">
        <f t="shared" si="587"/>
        <v>33.331417168046627</v>
      </c>
      <c r="M3029" s="21">
        <f t="shared" si="581"/>
        <v>2014</v>
      </c>
      <c r="N3029" s="21">
        <f t="shared" si="582"/>
        <v>4</v>
      </c>
      <c r="O3029" s="21">
        <f t="shared" si="577"/>
        <v>2014</v>
      </c>
      <c r="P3029" s="35">
        <v>10</v>
      </c>
      <c r="Q3029" s="11">
        <f t="shared" si="578"/>
        <v>-1.5118383128722036E-3</v>
      </c>
      <c r="R3029" s="11">
        <f t="shared" si="579"/>
        <v>-3.1777179832219531E-3</v>
      </c>
      <c r="S3029" s="11">
        <f t="shared" si="580"/>
        <v>-1.3726273215901247E-3</v>
      </c>
    </row>
    <row r="3030" spans="2:19" x14ac:dyDescent="0.2">
      <c r="B3030" s="22">
        <v>41753</v>
      </c>
      <c r="C3030" s="2">
        <v>1878.61</v>
      </c>
      <c r="D3030" s="2">
        <v>1144.3499999999999</v>
      </c>
      <c r="E3030" s="2">
        <v>16501.65408</v>
      </c>
      <c r="F3030" s="30">
        <f t="shared" si="576"/>
        <v>8.1624986583663794E-3</v>
      </c>
      <c r="G3030" s="30">
        <f t="shared" si="583"/>
        <v>1.8984354825783756E-2</v>
      </c>
      <c r="H3030" s="30">
        <f t="shared" si="584"/>
        <v>8.568378086251105E-3</v>
      </c>
      <c r="I3030" s="22">
        <v>41753</v>
      </c>
      <c r="J3030" s="33">
        <f t="shared" si="585"/>
        <v>30.22744272906785</v>
      </c>
      <c r="K3030" s="33">
        <f t="shared" si="586"/>
        <v>43.593868358552143</v>
      </c>
      <c r="L3030" s="33">
        <f t="shared" si="587"/>
        <v>33.617013352493011</v>
      </c>
      <c r="M3030" s="21">
        <f t="shared" si="581"/>
        <v>2014</v>
      </c>
      <c r="N3030" s="21">
        <f t="shared" si="582"/>
        <v>4</v>
      </c>
      <c r="O3030" s="21">
        <f t="shared" si="577"/>
        <v>2014</v>
      </c>
      <c r="P3030" s="35">
        <v>9</v>
      </c>
      <c r="Q3030" s="11">
        <f t="shared" si="578"/>
        <v>1.3752641506278678E-3</v>
      </c>
      <c r="R3030" s="11">
        <f t="shared" si="579"/>
        <v>4.0016954452371974E-3</v>
      </c>
      <c r="S3030" s="11">
        <f t="shared" si="580"/>
        <v>7.598117184859154E-4</v>
      </c>
    </row>
    <row r="3031" spans="2:19" x14ac:dyDescent="0.2">
      <c r="B3031" s="22">
        <v>41752</v>
      </c>
      <c r="C3031" s="2">
        <v>1875.39</v>
      </c>
      <c r="D3031" s="2">
        <v>1147.08</v>
      </c>
      <c r="E3031" s="2">
        <v>16501.65408</v>
      </c>
      <c r="F3031" s="30">
        <f t="shared" ref="F3031:F3094" si="588">C3031/C3030-1</f>
        <v>-1.7140332479864684E-3</v>
      </c>
      <c r="G3031" s="30">
        <f t="shared" si="583"/>
        <v>2.3856337658934024E-3</v>
      </c>
      <c r="H3031" s="30">
        <f t="shared" si="584"/>
        <v>0</v>
      </c>
      <c r="I3031" s="22">
        <v>41752</v>
      </c>
      <c r="J3031" s="33">
        <f t="shared" si="585"/>
        <v>30.175631887228622</v>
      </c>
      <c r="K3031" s="33">
        <f t="shared" si="586"/>
        <v>43.697867362894215</v>
      </c>
      <c r="L3031" s="33">
        <f t="shared" si="587"/>
        <v>33.617013352493011</v>
      </c>
      <c r="M3031" s="21">
        <f t="shared" si="581"/>
        <v>2014</v>
      </c>
      <c r="N3031" s="21">
        <f t="shared" si="582"/>
        <v>4</v>
      </c>
      <c r="O3031" s="21">
        <f t="shared" si="577"/>
        <v>2014</v>
      </c>
      <c r="P3031" s="35">
        <v>8</v>
      </c>
      <c r="Q3031" s="11">
        <f t="shared" si="578"/>
        <v>-1.7734038504514332E-3</v>
      </c>
      <c r="R3031" s="11">
        <f t="shared" si="579"/>
        <v>-2.5405740988722262E-3</v>
      </c>
      <c r="S3031" s="11">
        <f t="shared" si="580"/>
        <v>-1.5442989698439622E-3</v>
      </c>
    </row>
    <row r="3032" spans="2:19" x14ac:dyDescent="0.2">
      <c r="B3032" s="22">
        <v>41751</v>
      </c>
      <c r="C3032" s="2">
        <v>1879.55</v>
      </c>
      <c r="D3032" s="2">
        <v>1155.6099999999999</v>
      </c>
      <c r="E3032" s="2">
        <v>16514.369549999999</v>
      </c>
      <c r="F3032" s="30">
        <f t="shared" si="588"/>
        <v>2.2182052799684104E-3</v>
      </c>
      <c r="G3032" s="30">
        <f t="shared" si="583"/>
        <v>7.4362729713708386E-3</v>
      </c>
      <c r="H3032" s="30">
        <f t="shared" si="584"/>
        <v>7.7055729918673599E-4</v>
      </c>
      <c r="I3032" s="22">
        <v>41751</v>
      </c>
      <c r="J3032" s="33">
        <f t="shared" si="585"/>
        <v>30.242567633207255</v>
      </c>
      <c r="K3032" s="33">
        <f t="shared" si="586"/>
        <v>44.022816632871454</v>
      </c>
      <c r="L3032" s="33">
        <f t="shared" si="587"/>
        <v>33.64291718750863</v>
      </c>
      <c r="M3032" s="21">
        <f t="shared" si="581"/>
        <v>2014</v>
      </c>
      <c r="N3032" s="21">
        <f t="shared" si="582"/>
        <v>4</v>
      </c>
      <c r="O3032" s="21">
        <f t="shared" si="577"/>
        <v>2014</v>
      </c>
      <c r="P3032" s="35">
        <v>7</v>
      </c>
      <c r="Q3032" s="11">
        <f t="shared" si="578"/>
        <v>1.0946013693683275E-3</v>
      </c>
      <c r="R3032" s="11">
        <f t="shared" si="579"/>
        <v>3.4604055931373601E-3</v>
      </c>
      <c r="S3032" s="11">
        <f t="shared" si="580"/>
        <v>1.2205761292659891E-3</v>
      </c>
    </row>
    <row r="3033" spans="2:19" x14ac:dyDescent="0.2">
      <c r="B3033" s="22">
        <v>41750</v>
      </c>
      <c r="C3033" s="2">
        <v>1871.89</v>
      </c>
      <c r="D3033" s="2">
        <v>1142.31</v>
      </c>
      <c r="E3033" s="2">
        <v>16449.250960000001</v>
      </c>
      <c r="F3033" s="30">
        <f t="shared" si="588"/>
        <v>-4.0754435902209396E-3</v>
      </c>
      <c r="G3033" s="30">
        <f t="shared" si="583"/>
        <v>-1.1509073130208214E-2</v>
      </c>
      <c r="H3033" s="30">
        <f t="shared" si="584"/>
        <v>-3.9431471969209042E-3</v>
      </c>
      <c r="I3033" s="22">
        <v>41750</v>
      </c>
      <c r="J3033" s="33">
        <f t="shared" si="585"/>
        <v>30.119315754794677</v>
      </c>
      <c r="K3033" s="33">
        <f t="shared" si="586"/>
        <v>43.51615481684599</v>
      </c>
      <c r="L3033" s="33">
        <f t="shared" si="587"/>
        <v>33.510258212904461</v>
      </c>
      <c r="M3033" s="21">
        <f t="shared" si="581"/>
        <v>2014</v>
      </c>
      <c r="N3033" s="21">
        <f t="shared" si="582"/>
        <v>4</v>
      </c>
      <c r="O3033" s="21">
        <f t="shared" si="577"/>
        <v>2014</v>
      </c>
      <c r="P3033" s="35">
        <v>6</v>
      </c>
      <c r="Q3033" s="11">
        <f t="shared" si="578"/>
        <v>-1.173543348210293E-3</v>
      </c>
      <c r="R3033" s="11">
        <f t="shared" si="579"/>
        <v>-3.116406448131688E-3</v>
      </c>
      <c r="S3033" s="11">
        <f t="shared" si="580"/>
        <v>-5.9294874647961677E-4</v>
      </c>
    </row>
    <row r="3034" spans="2:19" x14ac:dyDescent="0.2">
      <c r="B3034" s="22">
        <v>41746</v>
      </c>
      <c r="C3034" s="2">
        <v>1864.85</v>
      </c>
      <c r="D3034" s="2">
        <v>1137.9000000000001</v>
      </c>
      <c r="E3034" s="2">
        <v>16408.535790000002</v>
      </c>
      <c r="F3034" s="30">
        <f t="shared" si="588"/>
        <v>-3.7609047540188012E-3</v>
      </c>
      <c r="G3034" s="30">
        <f t="shared" si="583"/>
        <v>-3.8605982614174916E-3</v>
      </c>
      <c r="H3034" s="30">
        <f t="shared" si="584"/>
        <v>-2.4751990287587011E-3</v>
      </c>
      <c r="I3034" s="22">
        <v>41746</v>
      </c>
      <c r="J3034" s="33">
        <f t="shared" si="585"/>
        <v>30.006039876984676</v>
      </c>
      <c r="K3034" s="33">
        <f t="shared" si="586"/>
        <v>43.348156425216501</v>
      </c>
      <c r="L3034" s="33">
        <f t="shared" si="587"/>
        <v>33.427313654322425</v>
      </c>
      <c r="M3034" s="21">
        <f t="shared" si="581"/>
        <v>2014</v>
      </c>
      <c r="N3034" s="21">
        <f t="shared" si="582"/>
        <v>4</v>
      </c>
      <c r="O3034" s="21">
        <f t="shared" si="577"/>
        <v>2014</v>
      </c>
      <c r="P3034" s="35">
        <v>5</v>
      </c>
      <c r="Q3034" s="11">
        <f t="shared" si="578"/>
        <v>-9.7297143380492557E-4</v>
      </c>
      <c r="R3034" s="11">
        <f t="shared" si="579"/>
        <v>-6.5247965305568396E-5</v>
      </c>
      <c r="S3034" s="11">
        <f t="shared" si="580"/>
        <v>-4.9196206489033288E-4</v>
      </c>
    </row>
    <row r="3035" spans="2:19" x14ac:dyDescent="0.2">
      <c r="B3035" s="22">
        <v>41746</v>
      </c>
      <c r="C3035" s="2">
        <v>1864.85</v>
      </c>
      <c r="D3035" s="2">
        <v>1137.9000000000001</v>
      </c>
      <c r="E3035" s="2">
        <v>16408.535790000002</v>
      </c>
      <c r="F3035" s="30">
        <f t="shared" si="588"/>
        <v>0</v>
      </c>
      <c r="G3035" s="30">
        <f t="shared" si="583"/>
        <v>0</v>
      </c>
      <c r="H3035" s="30">
        <f t="shared" si="584"/>
        <v>0</v>
      </c>
      <c r="I3035" s="22">
        <v>41746</v>
      </c>
      <c r="J3035" s="33">
        <f t="shared" si="585"/>
        <v>30.006039876984676</v>
      </c>
      <c r="K3035" s="33">
        <f t="shared" si="586"/>
        <v>43.348156425216501</v>
      </c>
      <c r="L3035" s="33">
        <f t="shared" si="587"/>
        <v>33.427313654322425</v>
      </c>
      <c r="M3035" s="21">
        <f t="shared" si="581"/>
        <v>2014</v>
      </c>
      <c r="N3035" s="21">
        <f t="shared" si="582"/>
        <v>4</v>
      </c>
      <c r="O3035" s="21">
        <f t="shared" si="577"/>
        <v>2014</v>
      </c>
      <c r="P3035" s="35">
        <v>4</v>
      </c>
      <c r="Q3035" s="11">
        <f t="shared" si="578"/>
        <v>7.4536768358951001E-5</v>
      </c>
      <c r="R3035" s="11">
        <f t="shared" si="579"/>
        <v>2.5320739810252794E-3</v>
      </c>
      <c r="S3035" s="11">
        <f t="shared" si="580"/>
        <v>-4.8310362824518805E-5</v>
      </c>
    </row>
    <row r="3036" spans="2:19" x14ac:dyDescent="0.2">
      <c r="B3036" s="22">
        <v>41745</v>
      </c>
      <c r="C3036" s="2">
        <v>1862.31</v>
      </c>
      <c r="D3036" s="2">
        <v>1131.77</v>
      </c>
      <c r="E3036" s="2">
        <v>16424.847539999999</v>
      </c>
      <c r="F3036" s="30">
        <f t="shared" si="588"/>
        <v>-1.3620398423465074E-3</v>
      </c>
      <c r="G3036" s="30">
        <f t="shared" si="583"/>
        <v>-5.3871166183321328E-3</v>
      </c>
      <c r="H3036" s="30">
        <f t="shared" si="584"/>
        <v>9.9410149746192999E-4</v>
      </c>
      <c r="I3036" s="22">
        <v>41745</v>
      </c>
      <c r="J3036" s="33">
        <f t="shared" si="585"/>
        <v>29.965170455161186</v>
      </c>
      <c r="K3036" s="33">
        <f t="shared" si="586"/>
        <v>43.114634851364158</v>
      </c>
      <c r="L3036" s="33">
        <f t="shared" si="587"/>
        <v>33.46054379688232</v>
      </c>
      <c r="M3036" s="21">
        <f t="shared" si="581"/>
        <v>2014</v>
      </c>
      <c r="N3036" s="21">
        <f t="shared" si="582"/>
        <v>4</v>
      </c>
      <c r="O3036" s="21">
        <f t="shared" si="577"/>
        <v>2014</v>
      </c>
      <c r="P3036" s="35">
        <v>3</v>
      </c>
      <c r="Q3036" s="11">
        <f t="shared" si="578"/>
        <v>-9.951924123048721E-4</v>
      </c>
      <c r="R3036" s="11">
        <f t="shared" si="579"/>
        <v>-4.3895926211365418E-4</v>
      </c>
      <c r="S3036" s="11">
        <f t="shared" si="580"/>
        <v>-1.0410232272042509E-3</v>
      </c>
    </row>
    <row r="3037" spans="2:19" x14ac:dyDescent="0.2">
      <c r="B3037" s="22">
        <v>41744</v>
      </c>
      <c r="C3037" s="2">
        <v>1842.98</v>
      </c>
      <c r="D3037" s="2">
        <v>1119.49</v>
      </c>
      <c r="E3037" s="2">
        <v>16262.564829999999</v>
      </c>
      <c r="F3037" s="30">
        <f t="shared" si="588"/>
        <v>-1.037958234665548E-2</v>
      </c>
      <c r="G3037" s="30">
        <f t="shared" si="583"/>
        <v>-1.0850261095452285E-2</v>
      </c>
      <c r="H3037" s="30">
        <f t="shared" si="584"/>
        <v>-9.8803175861928993E-3</v>
      </c>
      <c r="I3037" s="22">
        <v>41744</v>
      </c>
      <c r="J3037" s="33">
        <f t="shared" si="585"/>
        <v>29.654144500890272</v>
      </c>
      <c r="K3037" s="33">
        <f t="shared" si="586"/>
        <v>42.646829806191768</v>
      </c>
      <c r="L3037" s="33">
        <f t="shared" si="587"/>
        <v>33.129942997562402</v>
      </c>
      <c r="M3037" s="21">
        <f t="shared" si="581"/>
        <v>2014</v>
      </c>
      <c r="N3037" s="21">
        <f t="shared" si="582"/>
        <v>4</v>
      </c>
      <c r="O3037" s="21">
        <f t="shared" si="577"/>
        <v>2014</v>
      </c>
      <c r="P3037" s="35">
        <v>2</v>
      </c>
      <c r="Q3037" s="11">
        <f t="shared" si="578"/>
        <v>-2.8757455537867906E-3</v>
      </c>
      <c r="R3037" s="11">
        <f t="shared" si="579"/>
        <v>-3.5733403019893527E-3</v>
      </c>
      <c r="S3037" s="11">
        <f t="shared" si="580"/>
        <v>-2.5032362616736912E-3</v>
      </c>
    </row>
    <row r="3038" spans="2:19" x14ac:dyDescent="0.2">
      <c r="B3038" s="22">
        <v>41743</v>
      </c>
      <c r="C3038" s="2">
        <v>1830.61</v>
      </c>
      <c r="D3038" s="2">
        <v>1115.3499999999999</v>
      </c>
      <c r="E3038" s="2">
        <v>16173.235479999999</v>
      </c>
      <c r="F3038" s="30">
        <f t="shared" si="588"/>
        <v>-6.7119556370661693E-3</v>
      </c>
      <c r="G3038" s="30">
        <f t="shared" si="583"/>
        <v>-3.6981125333858111E-3</v>
      </c>
      <c r="H3038" s="30">
        <f t="shared" si="584"/>
        <v>-5.4929435137569538E-3</v>
      </c>
      <c r="I3038" s="22">
        <v>41743</v>
      </c>
      <c r="J3038" s="33">
        <f t="shared" si="585"/>
        <v>29.455107198545146</v>
      </c>
      <c r="K3038" s="33">
        <f t="shared" si="586"/>
        <v>42.48911703037632</v>
      </c>
      <c r="L3038" s="33">
        <f t="shared" si="587"/>
        <v>32.947962092062802</v>
      </c>
      <c r="M3038" s="21">
        <f t="shared" si="581"/>
        <v>2014</v>
      </c>
      <c r="N3038" s="21">
        <f t="shared" si="582"/>
        <v>4</v>
      </c>
      <c r="O3038" s="21">
        <f t="shared" si="577"/>
        <v>2014</v>
      </c>
      <c r="P3038" s="35">
        <v>1</v>
      </c>
      <c r="Q3038" s="11">
        <f t="shared" si="578"/>
        <v>2.3324911114835519E-3</v>
      </c>
      <c r="R3038" s="11">
        <f t="shared" si="579"/>
        <v>2.3462444113832178E-3</v>
      </c>
      <c r="S3038" s="11">
        <f t="shared" si="580"/>
        <v>3.0908724269877504E-3</v>
      </c>
    </row>
    <row r="3039" spans="2:19" x14ac:dyDescent="0.2">
      <c r="B3039" s="22">
        <v>41740</v>
      </c>
      <c r="C3039" s="2">
        <v>1815.69</v>
      </c>
      <c r="D3039" s="2">
        <v>1111.44</v>
      </c>
      <c r="E3039" s="2">
        <v>16026.750770000001</v>
      </c>
      <c r="F3039" s="30">
        <f t="shared" si="588"/>
        <v>-8.1502887015802994E-3</v>
      </c>
      <c r="G3039" s="30">
        <f t="shared" si="583"/>
        <v>-3.5056260366699288E-3</v>
      </c>
      <c r="H3039" s="30">
        <f t="shared" si="584"/>
        <v>-9.0572297782434141E-3</v>
      </c>
      <c r="I3039" s="22">
        <v>41740</v>
      </c>
      <c r="J3039" s="33">
        <f t="shared" si="585"/>
        <v>29.215039571141009</v>
      </c>
      <c r="K3039" s="33">
        <f t="shared" si="586"/>
        <v>42.340166075439519</v>
      </c>
      <c r="L3039" s="33">
        <f t="shared" si="587"/>
        <v>32.649544828670138</v>
      </c>
      <c r="M3039" s="21">
        <f t="shared" si="581"/>
        <v>2014</v>
      </c>
      <c r="N3039" s="21">
        <f t="shared" si="582"/>
        <v>4</v>
      </c>
      <c r="O3039" s="21">
        <f t="shared" si="577"/>
        <v>2014</v>
      </c>
      <c r="P3039" s="35">
        <v>12</v>
      </c>
      <c r="Q3039" s="11">
        <f t="shared" si="578"/>
        <v>-5.6232689140238899E-5</v>
      </c>
      <c r="R3039" s="11">
        <f t="shared" si="579"/>
        <v>-1.5238899896063141E-3</v>
      </c>
      <c r="S3039" s="11">
        <f t="shared" si="580"/>
        <v>-9.4569509114942704E-5</v>
      </c>
    </row>
    <row r="3040" spans="2:19" x14ac:dyDescent="0.2">
      <c r="B3040" s="22">
        <v>41739</v>
      </c>
      <c r="C3040" s="2">
        <v>1833.08</v>
      </c>
      <c r="D3040" s="2">
        <v>1127.6600000000001</v>
      </c>
      <c r="E3040" s="2">
        <v>16170.21716</v>
      </c>
      <c r="F3040" s="30">
        <f t="shared" si="588"/>
        <v>9.5776261366202764E-3</v>
      </c>
      <c r="G3040" s="30">
        <f t="shared" si="583"/>
        <v>1.4593680270639897E-2</v>
      </c>
      <c r="H3040" s="30">
        <f t="shared" si="584"/>
        <v>8.9516828494362599E-3</v>
      </c>
      <c r="I3040" s="22">
        <v>41739</v>
      </c>
      <c r="J3040" s="33">
        <f t="shared" si="585"/>
        <v>29.494850297719964</v>
      </c>
      <c r="K3040" s="33">
        <f t="shared" si="586"/>
        <v>42.958064921750278</v>
      </c>
      <c r="L3040" s="33">
        <f t="shared" si="587"/>
        <v>32.941813199154844</v>
      </c>
      <c r="M3040" s="21">
        <f t="shared" si="581"/>
        <v>2014</v>
      </c>
      <c r="N3040" s="21">
        <f t="shared" si="582"/>
        <v>4</v>
      </c>
      <c r="O3040" s="21">
        <f t="shared" si="577"/>
        <v>2014</v>
      </c>
      <c r="P3040" s="35">
        <v>11</v>
      </c>
      <c r="Q3040" s="11">
        <f t="shared" si="578"/>
        <v>-8.702693470073519E-4</v>
      </c>
      <c r="R3040" s="11">
        <f t="shared" si="579"/>
        <v>7.2433831829138982E-4</v>
      </c>
      <c r="S3040" s="11">
        <f t="shared" si="580"/>
        <v>-1.1656065587036079E-3</v>
      </c>
    </row>
    <row r="3041" spans="2:19" x14ac:dyDescent="0.2">
      <c r="B3041" s="22">
        <v>41738</v>
      </c>
      <c r="C3041" s="2">
        <v>1872.18</v>
      </c>
      <c r="D3041" s="2">
        <v>1159.96</v>
      </c>
      <c r="E3041" s="2">
        <v>16437.17769</v>
      </c>
      <c r="F3041" s="30">
        <f t="shared" si="588"/>
        <v>2.1330220175878933E-2</v>
      </c>
      <c r="G3041" s="30">
        <f t="shared" si="583"/>
        <v>2.8643385417590261E-2</v>
      </c>
      <c r="H3041" s="30">
        <f t="shared" si="584"/>
        <v>1.6509396711157143E-2</v>
      </c>
      <c r="I3041" s="22">
        <v>41738</v>
      </c>
      <c r="J3041" s="33">
        <f t="shared" si="585"/>
        <v>30.12398194862492</v>
      </c>
      <c r="K3041" s="33">
        <f t="shared" si="586"/>
        <v>44.188529332097836</v>
      </c>
      <c r="L3041" s="33">
        <f t="shared" si="587"/>
        <v>33.485662661644525</v>
      </c>
      <c r="M3041" s="21">
        <f t="shared" si="581"/>
        <v>2014</v>
      </c>
      <c r="N3041" s="21">
        <f t="shared" si="582"/>
        <v>4</v>
      </c>
      <c r="O3041" s="21">
        <f t="shared" si="577"/>
        <v>2014</v>
      </c>
      <c r="P3041" s="35">
        <v>10</v>
      </c>
      <c r="Q3041" s="11">
        <f t="shared" si="578"/>
        <v>-1.5118383128722036E-3</v>
      </c>
      <c r="R3041" s="11">
        <f t="shared" si="579"/>
        <v>-3.1777179832219531E-3</v>
      </c>
      <c r="S3041" s="11">
        <f t="shared" si="580"/>
        <v>-1.3726273215901247E-3</v>
      </c>
    </row>
    <row r="3042" spans="2:19" x14ac:dyDescent="0.2">
      <c r="B3042" s="22">
        <v>41737</v>
      </c>
      <c r="C3042" s="2">
        <v>1851.96</v>
      </c>
      <c r="D3042" s="2">
        <v>1144.24</v>
      </c>
      <c r="E3042" s="2">
        <v>16256.142879999999</v>
      </c>
      <c r="F3042" s="30">
        <f t="shared" si="588"/>
        <v>-1.0800243566323808E-2</v>
      </c>
      <c r="G3042" s="30">
        <f t="shared" si="583"/>
        <v>-1.3552191454877738E-2</v>
      </c>
      <c r="H3042" s="30">
        <f t="shared" si="584"/>
        <v>-1.1013740522507032E-2</v>
      </c>
      <c r="I3042" s="22">
        <v>41737</v>
      </c>
      <c r="J3042" s="33">
        <f t="shared" si="585"/>
        <v>29.798635606392228</v>
      </c>
      <c r="K3042" s="33">
        <f t="shared" si="586"/>
        <v>43.589677922479765</v>
      </c>
      <c r="L3042" s="33">
        <f t="shared" si="587"/>
        <v>33.116860261864971</v>
      </c>
      <c r="M3042" s="21">
        <f t="shared" si="581"/>
        <v>2014</v>
      </c>
      <c r="N3042" s="21">
        <f t="shared" si="582"/>
        <v>4</v>
      </c>
      <c r="O3042" s="21">
        <f t="shared" si="577"/>
        <v>2014</v>
      </c>
      <c r="P3042" s="35">
        <v>9</v>
      </c>
      <c r="Q3042" s="11">
        <f t="shared" si="578"/>
        <v>1.3752641506278678E-3</v>
      </c>
      <c r="R3042" s="11">
        <f t="shared" si="579"/>
        <v>4.0016954452371974E-3</v>
      </c>
      <c r="S3042" s="11">
        <f t="shared" si="580"/>
        <v>7.598117184859154E-4</v>
      </c>
    </row>
    <row r="3043" spans="2:19" x14ac:dyDescent="0.2">
      <c r="B3043" s="22">
        <v>41736</v>
      </c>
      <c r="C3043" s="2">
        <v>1845.04</v>
      </c>
      <c r="D3043" s="2">
        <v>1135.78</v>
      </c>
      <c r="E3043" s="2">
        <v>16245.867749999999</v>
      </c>
      <c r="F3043" s="30">
        <f t="shared" si="588"/>
        <v>-3.7365817836239046E-3</v>
      </c>
      <c r="G3043" s="30">
        <f t="shared" si="583"/>
        <v>-7.3935537999021417E-3</v>
      </c>
      <c r="H3043" s="30">
        <f t="shared" si="584"/>
        <v>-6.3207675251442108E-4</v>
      </c>
      <c r="I3043" s="22">
        <v>41736</v>
      </c>
      <c r="J3043" s="33">
        <f t="shared" si="585"/>
        <v>29.687290567408535</v>
      </c>
      <c r="K3043" s="33">
        <f t="shared" si="586"/>
        <v>43.267395293639503</v>
      </c>
      <c r="L3043" s="33">
        <f t="shared" si="587"/>
        <v>33.095927864377181</v>
      </c>
      <c r="M3043" s="21">
        <f t="shared" si="581"/>
        <v>2014</v>
      </c>
      <c r="N3043" s="21">
        <f t="shared" si="582"/>
        <v>4</v>
      </c>
      <c r="O3043" s="21">
        <f t="shared" si="577"/>
        <v>2014</v>
      </c>
      <c r="P3043" s="35">
        <v>8</v>
      </c>
      <c r="Q3043" s="11">
        <f t="shared" si="578"/>
        <v>-1.7734038504514332E-3</v>
      </c>
      <c r="R3043" s="11">
        <f t="shared" si="579"/>
        <v>-2.5405740988722262E-3</v>
      </c>
      <c r="S3043" s="11">
        <f t="shared" si="580"/>
        <v>-1.5442989698439622E-3</v>
      </c>
    </row>
    <row r="3044" spans="2:19" x14ac:dyDescent="0.2">
      <c r="B3044" s="22">
        <v>41733</v>
      </c>
      <c r="C3044" s="2">
        <v>1865.09</v>
      </c>
      <c r="D3044" s="2">
        <v>1153.3800000000001</v>
      </c>
      <c r="E3044" s="2">
        <v>16412.710060000001</v>
      </c>
      <c r="F3044" s="30">
        <f t="shared" si="588"/>
        <v>1.0866973073754504E-2</v>
      </c>
      <c r="G3044" s="30">
        <f t="shared" si="583"/>
        <v>1.5495958724401016E-2</v>
      </c>
      <c r="H3044" s="30">
        <f t="shared" si="584"/>
        <v>1.0269830615850184E-2</v>
      </c>
      <c r="I3044" s="22">
        <v>41733</v>
      </c>
      <c r="J3044" s="33">
        <f t="shared" si="585"/>
        <v>30.009901554637288</v>
      </c>
      <c r="K3044" s="33">
        <f t="shared" si="586"/>
        <v>43.937865065222084</v>
      </c>
      <c r="L3044" s="33">
        <f t="shared" si="587"/>
        <v>33.435817437618731</v>
      </c>
      <c r="M3044" s="21">
        <f t="shared" si="581"/>
        <v>2014</v>
      </c>
      <c r="N3044" s="21">
        <f t="shared" si="582"/>
        <v>4</v>
      </c>
      <c r="O3044" s="21">
        <f t="shared" si="577"/>
        <v>2014</v>
      </c>
      <c r="P3044" s="35">
        <v>7</v>
      </c>
      <c r="Q3044" s="11">
        <f t="shared" si="578"/>
        <v>1.0946013693683275E-3</v>
      </c>
      <c r="R3044" s="11">
        <f t="shared" si="579"/>
        <v>3.4604055931373601E-3</v>
      </c>
      <c r="S3044" s="11">
        <f t="shared" si="580"/>
        <v>1.2205761292659891E-3</v>
      </c>
    </row>
    <row r="3045" spans="2:19" x14ac:dyDescent="0.2">
      <c r="B3045" s="22">
        <v>41732</v>
      </c>
      <c r="C3045" s="2">
        <v>1888.77</v>
      </c>
      <c r="D3045" s="2">
        <v>1181.1199999999999</v>
      </c>
      <c r="E3045" s="2">
        <v>16572.55243</v>
      </c>
      <c r="F3045" s="30">
        <f t="shared" si="588"/>
        <v>1.2696438241586172E-2</v>
      </c>
      <c r="G3045" s="30">
        <f t="shared" si="583"/>
        <v>2.4051049957515946E-2</v>
      </c>
      <c r="H3045" s="30">
        <f t="shared" si="584"/>
        <v>9.7389382628256804E-3</v>
      </c>
      <c r="I3045" s="22">
        <v>41732</v>
      </c>
      <c r="J3045" s="33">
        <f t="shared" si="585"/>
        <v>30.390920416361823</v>
      </c>
      <c r="K3045" s="33">
        <f t="shared" si="586"/>
        <v>44.994616852932332</v>
      </c>
      <c r="L3045" s="33">
        <f t="shared" si="587"/>
        <v>33.761446799410813</v>
      </c>
      <c r="M3045" s="21">
        <f t="shared" si="581"/>
        <v>2014</v>
      </c>
      <c r="N3045" s="21">
        <f t="shared" si="582"/>
        <v>4</v>
      </c>
      <c r="O3045" s="21">
        <f t="shared" si="577"/>
        <v>2014</v>
      </c>
      <c r="P3045" s="35">
        <v>6</v>
      </c>
      <c r="Q3045" s="11">
        <f t="shared" si="578"/>
        <v>-1.173543348210293E-3</v>
      </c>
      <c r="R3045" s="11">
        <f t="shared" si="579"/>
        <v>-3.116406448131688E-3</v>
      </c>
      <c r="S3045" s="11">
        <f t="shared" si="580"/>
        <v>-5.9294874647961677E-4</v>
      </c>
    </row>
    <row r="3046" spans="2:19" x14ac:dyDescent="0.2">
      <c r="B3046" s="22">
        <v>41731</v>
      </c>
      <c r="C3046" s="2">
        <v>1890.9</v>
      </c>
      <c r="D3046" s="2">
        <v>1192.81</v>
      </c>
      <c r="E3046" s="2">
        <v>16573.001970000001</v>
      </c>
      <c r="F3046" s="30">
        <f t="shared" si="588"/>
        <v>1.1277180387236907E-3</v>
      </c>
      <c r="G3046" s="30">
        <f t="shared" si="583"/>
        <v>9.8973855323760684E-3</v>
      </c>
      <c r="H3046" s="30">
        <f t="shared" si="584"/>
        <v>2.7125574162401023E-5</v>
      </c>
      <c r="I3046" s="22">
        <v>41731</v>
      </c>
      <c r="J3046" s="33">
        <f t="shared" si="585"/>
        <v>30.42519280552877</v>
      </c>
      <c r="K3046" s="33">
        <f t="shared" si="586"/>
        <v>45.439945922807347</v>
      </c>
      <c r="L3046" s="33">
        <f t="shared" si="587"/>
        <v>33.7623625980398</v>
      </c>
      <c r="M3046" s="21">
        <f t="shared" si="581"/>
        <v>2014</v>
      </c>
      <c r="N3046" s="21">
        <f t="shared" si="582"/>
        <v>4</v>
      </c>
      <c r="O3046" s="21">
        <f t="shared" si="577"/>
        <v>2014</v>
      </c>
      <c r="P3046" s="35">
        <v>5</v>
      </c>
      <c r="Q3046" s="11">
        <f t="shared" si="578"/>
        <v>-9.7297143380492557E-4</v>
      </c>
      <c r="R3046" s="11">
        <f t="shared" si="579"/>
        <v>-6.5247965305568396E-5</v>
      </c>
      <c r="S3046" s="11">
        <f t="shared" si="580"/>
        <v>-4.9196206489033288E-4</v>
      </c>
    </row>
    <row r="3047" spans="2:19" x14ac:dyDescent="0.2">
      <c r="B3047" s="22">
        <v>41730</v>
      </c>
      <c r="C3047" s="2">
        <v>1885.52</v>
      </c>
      <c r="D3047" s="2">
        <v>1188.7</v>
      </c>
      <c r="E3047" s="2">
        <v>16532.607889999999</v>
      </c>
      <c r="F3047" s="30">
        <f t="shared" si="588"/>
        <v>-2.8452059865673451E-3</v>
      </c>
      <c r="G3047" s="30">
        <f t="shared" si="583"/>
        <v>-3.4456451572336677E-3</v>
      </c>
      <c r="H3047" s="30">
        <f t="shared" si="584"/>
        <v>-2.4373423760597479E-3</v>
      </c>
      <c r="I3047" s="22">
        <v>41730</v>
      </c>
      <c r="J3047" s="33">
        <f t="shared" si="585"/>
        <v>30.338626864816014</v>
      </c>
      <c r="K3047" s="33">
        <f t="shared" si="586"/>
        <v>45.283375993193467</v>
      </c>
      <c r="L3047" s="33">
        <f t="shared" si="587"/>
        <v>33.680072160963704</v>
      </c>
      <c r="M3047" s="21">
        <f t="shared" si="581"/>
        <v>2014</v>
      </c>
      <c r="N3047" s="21">
        <f t="shared" si="582"/>
        <v>4</v>
      </c>
      <c r="O3047" s="21">
        <f t="shared" si="577"/>
        <v>2014</v>
      </c>
      <c r="P3047" s="35">
        <v>4</v>
      </c>
      <c r="Q3047" s="11">
        <f t="shared" si="578"/>
        <v>7.4536768358951001E-5</v>
      </c>
      <c r="R3047" s="11">
        <f t="shared" si="579"/>
        <v>2.5320739810252794E-3</v>
      </c>
      <c r="S3047" s="11">
        <f t="shared" si="580"/>
        <v>-4.8310362824518805E-5</v>
      </c>
    </row>
    <row r="3048" spans="2:19" x14ac:dyDescent="0.2">
      <c r="B3048" s="22">
        <v>41729</v>
      </c>
      <c r="C3048" s="2">
        <v>1872.34</v>
      </c>
      <c r="D3048" s="2">
        <v>1173.04</v>
      </c>
      <c r="E3048" s="2">
        <v>16457.66372</v>
      </c>
      <c r="F3048" s="30">
        <f t="shared" si="588"/>
        <v>-6.9901141329713479E-3</v>
      </c>
      <c r="G3048" s="30">
        <f t="shared" si="583"/>
        <v>-1.3174055691091202E-2</v>
      </c>
      <c r="H3048" s="30">
        <f t="shared" si="584"/>
        <v>-4.53311241025256E-3</v>
      </c>
      <c r="I3048" s="22">
        <v>41729</v>
      </c>
      <c r="J3048" s="33">
        <f t="shared" si="585"/>
        <v>30.126556400393319</v>
      </c>
      <c r="K3048" s="33">
        <f t="shared" si="586"/>
        <v>44.686810275978516</v>
      </c>
      <c r="L3048" s="33">
        <f t="shared" si="587"/>
        <v>33.527396607872639</v>
      </c>
      <c r="M3048" s="21">
        <f t="shared" si="581"/>
        <v>2014</v>
      </c>
      <c r="N3048" s="21">
        <f t="shared" si="582"/>
        <v>3</v>
      </c>
      <c r="O3048" s="21">
        <f t="shared" si="577"/>
        <v>2014</v>
      </c>
      <c r="P3048" s="35">
        <v>3</v>
      </c>
      <c r="Q3048" s="11">
        <f t="shared" si="578"/>
        <v>-9.951924123048721E-4</v>
      </c>
      <c r="R3048" s="11">
        <f t="shared" si="579"/>
        <v>-4.3895926211365418E-4</v>
      </c>
      <c r="S3048" s="11">
        <f t="shared" si="580"/>
        <v>-1.0410232272042509E-3</v>
      </c>
    </row>
    <row r="3049" spans="2:19" x14ac:dyDescent="0.2">
      <c r="B3049" s="22">
        <v>41726</v>
      </c>
      <c r="C3049" s="2">
        <v>1857.62</v>
      </c>
      <c r="D3049" s="2">
        <v>1151.81</v>
      </c>
      <c r="E3049" s="2">
        <v>16323.05961</v>
      </c>
      <c r="F3049" s="30">
        <f t="shared" si="588"/>
        <v>-7.8618199685954737E-3</v>
      </c>
      <c r="G3049" s="30">
        <f t="shared" si="583"/>
        <v>-1.8098274568642214E-2</v>
      </c>
      <c r="H3049" s="30">
        <f t="shared" si="584"/>
        <v>-8.1788103275207691E-3</v>
      </c>
      <c r="I3049" s="22">
        <v>41726</v>
      </c>
      <c r="J3049" s="33">
        <f t="shared" si="585"/>
        <v>29.889706837699688</v>
      </c>
      <c r="K3049" s="33">
        <f t="shared" si="586"/>
        <v>43.878056114007038</v>
      </c>
      <c r="L3049" s="33">
        <f t="shared" si="587"/>
        <v>33.253182390241285</v>
      </c>
      <c r="M3049" s="21">
        <f t="shared" si="581"/>
        <v>2014</v>
      </c>
      <c r="N3049" s="21">
        <f t="shared" si="582"/>
        <v>3</v>
      </c>
      <c r="O3049" s="21">
        <f t="shared" si="577"/>
        <v>2014</v>
      </c>
      <c r="P3049" s="35">
        <v>2</v>
      </c>
      <c r="Q3049" s="11">
        <f t="shared" si="578"/>
        <v>-2.8757455537867906E-3</v>
      </c>
      <c r="R3049" s="11">
        <f t="shared" si="579"/>
        <v>-3.5733403019893527E-3</v>
      </c>
      <c r="S3049" s="11">
        <f t="shared" si="580"/>
        <v>-2.5032362616736912E-3</v>
      </c>
    </row>
    <row r="3050" spans="2:19" x14ac:dyDescent="0.2">
      <c r="B3050" s="22">
        <v>41725</v>
      </c>
      <c r="C3050" s="2">
        <v>1849.04</v>
      </c>
      <c r="D3050" s="2">
        <v>1151.44</v>
      </c>
      <c r="E3050" s="2">
        <v>16264.234539999999</v>
      </c>
      <c r="F3050" s="30">
        <f t="shared" si="588"/>
        <v>-4.6188133202700321E-3</v>
      </c>
      <c r="G3050" s="30">
        <f t="shared" si="583"/>
        <v>-3.2123353678115141E-4</v>
      </c>
      <c r="H3050" s="30">
        <f t="shared" si="584"/>
        <v>-3.6038017017325785E-3</v>
      </c>
      <c r="I3050" s="22">
        <v>41725</v>
      </c>
      <c r="J3050" s="33">
        <f t="shared" si="585"/>
        <v>29.751651861618754</v>
      </c>
      <c r="K3050" s="33">
        <f t="shared" si="586"/>
        <v>43.863961010854453</v>
      </c>
      <c r="L3050" s="33">
        <f t="shared" si="587"/>
        <v>33.133344514955311</v>
      </c>
      <c r="M3050" s="21">
        <f t="shared" si="581"/>
        <v>2014</v>
      </c>
      <c r="N3050" s="21">
        <f t="shared" si="582"/>
        <v>3</v>
      </c>
      <c r="O3050" s="21">
        <f t="shared" si="577"/>
        <v>2014</v>
      </c>
      <c r="P3050" s="35">
        <v>1</v>
      </c>
      <c r="Q3050" s="11">
        <f t="shared" si="578"/>
        <v>2.3324911114835519E-3</v>
      </c>
      <c r="R3050" s="11">
        <f t="shared" si="579"/>
        <v>2.3462444113832178E-3</v>
      </c>
      <c r="S3050" s="11">
        <f t="shared" si="580"/>
        <v>3.0908724269877504E-3</v>
      </c>
    </row>
    <row r="3051" spans="2:19" x14ac:dyDescent="0.2">
      <c r="B3051" s="22">
        <v>41724</v>
      </c>
      <c r="C3051" s="2">
        <v>1852.56</v>
      </c>
      <c r="D3051" s="2">
        <v>1155.49</v>
      </c>
      <c r="E3051" s="2">
        <v>16268.986779999999</v>
      </c>
      <c r="F3051" s="30">
        <f t="shared" si="588"/>
        <v>1.9036905637519475E-3</v>
      </c>
      <c r="G3051" s="30">
        <f t="shared" si="583"/>
        <v>3.517334815535289E-3</v>
      </c>
      <c r="H3051" s="30">
        <f t="shared" si="584"/>
        <v>2.9218958865318001E-4</v>
      </c>
      <c r="I3051" s="22">
        <v>41724</v>
      </c>
      <c r="J3051" s="33">
        <f t="shared" si="585"/>
        <v>29.808289800523749</v>
      </c>
      <c r="K3051" s="33">
        <f t="shared" si="586"/>
        <v>44.018245248065213</v>
      </c>
      <c r="L3051" s="33">
        <f t="shared" si="587"/>
        <v>33.14302573325984</v>
      </c>
      <c r="M3051" s="21">
        <f t="shared" si="581"/>
        <v>2014</v>
      </c>
      <c r="N3051" s="21">
        <f t="shared" si="582"/>
        <v>3</v>
      </c>
      <c r="O3051" s="21">
        <f t="shared" si="577"/>
        <v>2014</v>
      </c>
      <c r="P3051" s="35">
        <v>12</v>
      </c>
      <c r="Q3051" s="11">
        <f t="shared" si="578"/>
        <v>-5.6232689140238899E-5</v>
      </c>
      <c r="R3051" s="11">
        <f t="shared" si="579"/>
        <v>-1.5238899896063141E-3</v>
      </c>
      <c r="S3051" s="11">
        <f t="shared" si="580"/>
        <v>-9.4569509114942704E-5</v>
      </c>
    </row>
    <row r="3052" spans="2:19" x14ac:dyDescent="0.2">
      <c r="B3052" s="22">
        <v>41723</v>
      </c>
      <c r="C3052" s="2">
        <v>1865.62</v>
      </c>
      <c r="D3052" s="2">
        <v>1178.05</v>
      </c>
      <c r="E3052" s="2">
        <v>16367.884830000001</v>
      </c>
      <c r="F3052" s="30">
        <f t="shared" si="588"/>
        <v>7.0497041931165683E-3</v>
      </c>
      <c r="G3052" s="30">
        <f t="shared" si="583"/>
        <v>1.9524184545084644E-2</v>
      </c>
      <c r="H3052" s="30">
        <f t="shared" si="584"/>
        <v>6.0789311182907202E-3</v>
      </c>
      <c r="I3052" s="22">
        <v>41723</v>
      </c>
      <c r="J3052" s="33">
        <f t="shared" si="585"/>
        <v>30.018429426120136</v>
      </c>
      <c r="K3052" s="33">
        <f t="shared" si="586"/>
        <v>44.877665591639236</v>
      </c>
      <c r="L3052" s="33">
        <f t="shared" si="587"/>
        <v>33.344499903744065</v>
      </c>
      <c r="M3052" s="21">
        <f t="shared" si="581"/>
        <v>2014</v>
      </c>
      <c r="N3052" s="21">
        <f t="shared" si="582"/>
        <v>3</v>
      </c>
      <c r="O3052" s="21">
        <f t="shared" si="577"/>
        <v>2014</v>
      </c>
      <c r="P3052" s="35">
        <v>11</v>
      </c>
      <c r="Q3052" s="11">
        <f t="shared" si="578"/>
        <v>-8.702693470073519E-4</v>
      </c>
      <c r="R3052" s="11">
        <f t="shared" si="579"/>
        <v>7.2433831829138982E-4</v>
      </c>
      <c r="S3052" s="11">
        <f t="shared" si="580"/>
        <v>-1.1656065587036079E-3</v>
      </c>
    </row>
    <row r="3053" spans="2:19" x14ac:dyDescent="0.2">
      <c r="B3053" s="22">
        <v>41722</v>
      </c>
      <c r="C3053" s="2">
        <v>1857.44</v>
      </c>
      <c r="D3053" s="2">
        <v>1178.23</v>
      </c>
      <c r="E3053" s="2">
        <v>16276.69312</v>
      </c>
      <c r="F3053" s="30">
        <f t="shared" si="588"/>
        <v>-4.3846013657656835E-3</v>
      </c>
      <c r="G3053" s="30">
        <f t="shared" si="583"/>
        <v>1.527948728832218E-4</v>
      </c>
      <c r="H3053" s="30">
        <f t="shared" si="584"/>
        <v>-5.5713802331294193E-3</v>
      </c>
      <c r="I3053" s="22">
        <v>41722</v>
      </c>
      <c r="J3053" s="33">
        <f t="shared" si="585"/>
        <v>29.886810579460228</v>
      </c>
      <c r="K3053" s="33">
        <f t="shared" si="586"/>
        <v>44.884522668848604</v>
      </c>
      <c r="L3053" s="33">
        <f t="shared" si="587"/>
        <v>33.15872501609676</v>
      </c>
      <c r="M3053" s="21">
        <f t="shared" si="581"/>
        <v>2014</v>
      </c>
      <c r="N3053" s="21">
        <f t="shared" si="582"/>
        <v>3</v>
      </c>
      <c r="O3053" s="21">
        <f t="shared" si="577"/>
        <v>2014</v>
      </c>
      <c r="P3053" s="35">
        <v>10</v>
      </c>
      <c r="Q3053" s="11">
        <f t="shared" si="578"/>
        <v>-1.5118383128722036E-3</v>
      </c>
      <c r="R3053" s="11">
        <f t="shared" si="579"/>
        <v>-3.1777179832219531E-3</v>
      </c>
      <c r="S3053" s="11">
        <f t="shared" si="580"/>
        <v>-1.3726273215901247E-3</v>
      </c>
    </row>
    <row r="3054" spans="2:19" x14ac:dyDescent="0.2">
      <c r="B3054" s="22">
        <v>41719</v>
      </c>
      <c r="C3054" s="2">
        <v>1866.52</v>
      </c>
      <c r="D3054" s="2">
        <v>1193.73</v>
      </c>
      <c r="E3054" s="2">
        <v>16302.766240000001</v>
      </c>
      <c r="F3054" s="30">
        <f t="shared" si="588"/>
        <v>4.8884486174518571E-3</v>
      </c>
      <c r="G3054" s="30">
        <f t="shared" si="583"/>
        <v>1.3155326209653539E-2</v>
      </c>
      <c r="H3054" s="30">
        <f t="shared" si="584"/>
        <v>1.6018683775491649E-3</v>
      </c>
      <c r="I3054" s="22">
        <v>41719</v>
      </c>
      <c r="J3054" s="33">
        <f t="shared" si="585"/>
        <v>30.032910717317435</v>
      </c>
      <c r="K3054" s="33">
        <f t="shared" si="586"/>
        <v>45.474993206321898</v>
      </c>
      <c r="L3054" s="33">
        <f t="shared" si="587"/>
        <v>33.211840929139896</v>
      </c>
      <c r="M3054" s="21">
        <f t="shared" si="581"/>
        <v>2014</v>
      </c>
      <c r="N3054" s="21">
        <f t="shared" si="582"/>
        <v>3</v>
      </c>
      <c r="O3054" s="21">
        <f t="shared" si="577"/>
        <v>2014</v>
      </c>
      <c r="P3054" s="35">
        <v>9</v>
      </c>
      <c r="Q3054" s="11">
        <f t="shared" si="578"/>
        <v>1.3752641506278678E-3</v>
      </c>
      <c r="R3054" s="11">
        <f t="shared" si="579"/>
        <v>4.0016954452371974E-3</v>
      </c>
      <c r="S3054" s="11">
        <f t="shared" si="580"/>
        <v>7.598117184859154E-4</v>
      </c>
    </row>
    <row r="3055" spans="2:19" x14ac:dyDescent="0.2">
      <c r="B3055" s="22">
        <v>41718</v>
      </c>
      <c r="C3055" s="2">
        <v>1872.01</v>
      </c>
      <c r="D3055" s="2">
        <v>1198.97</v>
      </c>
      <c r="E3055" s="2">
        <v>16331.05494</v>
      </c>
      <c r="F3055" s="30">
        <f t="shared" si="588"/>
        <v>2.9413025309130703E-3</v>
      </c>
      <c r="G3055" s="30">
        <f t="shared" si="583"/>
        <v>4.3896023388874106E-3</v>
      </c>
      <c r="H3055" s="30">
        <f t="shared" si="584"/>
        <v>1.7352085887480939E-3</v>
      </c>
      <c r="I3055" s="22">
        <v>41718</v>
      </c>
      <c r="J3055" s="33">
        <f t="shared" si="585"/>
        <v>30.121246593620967</v>
      </c>
      <c r="K3055" s="33">
        <f t="shared" si="586"/>
        <v>45.674610342861257</v>
      </c>
      <c r="L3055" s="33">
        <f t="shared" si="587"/>
        <v>33.269470400768277</v>
      </c>
      <c r="M3055" s="21">
        <f t="shared" si="581"/>
        <v>2014</v>
      </c>
      <c r="N3055" s="21">
        <f t="shared" si="582"/>
        <v>3</v>
      </c>
      <c r="O3055" s="21">
        <f t="shared" si="577"/>
        <v>2014</v>
      </c>
      <c r="P3055" s="35">
        <v>8</v>
      </c>
      <c r="Q3055" s="11">
        <f t="shared" si="578"/>
        <v>-1.7734038504514332E-3</v>
      </c>
      <c r="R3055" s="11">
        <f t="shared" si="579"/>
        <v>-2.5405740988722262E-3</v>
      </c>
      <c r="S3055" s="11">
        <f t="shared" si="580"/>
        <v>-1.5442989698439622E-3</v>
      </c>
    </row>
    <row r="3056" spans="2:19" x14ac:dyDescent="0.2">
      <c r="B3056" s="22">
        <v>41717</v>
      </c>
      <c r="C3056" s="2">
        <v>1860.77</v>
      </c>
      <c r="D3056" s="2">
        <v>1195.6600000000001</v>
      </c>
      <c r="E3056" s="2">
        <v>16222.170749999999</v>
      </c>
      <c r="F3056" s="30">
        <f t="shared" si="588"/>
        <v>-6.0042414303342895E-3</v>
      </c>
      <c r="G3056" s="30">
        <f t="shared" si="583"/>
        <v>-2.7607029366872871E-3</v>
      </c>
      <c r="H3056" s="30">
        <f t="shared" si="584"/>
        <v>-6.6673090256593737E-3</v>
      </c>
      <c r="I3056" s="22">
        <v>41717</v>
      </c>
      <c r="J3056" s="33">
        <f t="shared" si="585"/>
        <v>29.940391356890231</v>
      </c>
      <c r="K3056" s="33">
        <f t="shared" si="586"/>
        <v>45.548516311955673</v>
      </c>
      <c r="L3056" s="33">
        <f t="shared" si="587"/>
        <v>33.047652560486327</v>
      </c>
      <c r="M3056" s="21">
        <f t="shared" si="581"/>
        <v>2014</v>
      </c>
      <c r="N3056" s="21">
        <f t="shared" si="582"/>
        <v>3</v>
      </c>
      <c r="O3056" s="21">
        <f t="shared" si="577"/>
        <v>2014</v>
      </c>
      <c r="P3056" s="35">
        <v>7</v>
      </c>
      <c r="Q3056" s="11">
        <f t="shared" si="578"/>
        <v>1.0946013693683275E-3</v>
      </c>
      <c r="R3056" s="11">
        <f t="shared" si="579"/>
        <v>3.4604055931373601E-3</v>
      </c>
      <c r="S3056" s="11">
        <f t="shared" si="580"/>
        <v>1.2205761292659891E-3</v>
      </c>
    </row>
    <row r="3057" spans="2:19" x14ac:dyDescent="0.2">
      <c r="B3057" s="22">
        <v>41716</v>
      </c>
      <c r="C3057" s="2">
        <v>1872.25</v>
      </c>
      <c r="D3057" s="2">
        <v>1205.04</v>
      </c>
      <c r="E3057" s="2">
        <v>16336.192499999999</v>
      </c>
      <c r="F3057" s="30">
        <f t="shared" si="588"/>
        <v>6.1694889749941417E-3</v>
      </c>
      <c r="G3057" s="30">
        <f t="shared" si="583"/>
        <v>7.8450395597409184E-3</v>
      </c>
      <c r="H3057" s="30">
        <f t="shared" si="584"/>
        <v>7.0287603155698708E-3</v>
      </c>
      <c r="I3057" s="22">
        <v>41716</v>
      </c>
      <c r="J3057" s="33">
        <f t="shared" si="585"/>
        <v>30.125108271273575</v>
      </c>
      <c r="K3057" s="33">
        <f t="shared" si="586"/>
        <v>45.905846224310473</v>
      </c>
      <c r="L3057" s="33">
        <f t="shared" si="587"/>
        <v>33.279936589326212</v>
      </c>
      <c r="M3057" s="21">
        <f t="shared" si="581"/>
        <v>2014</v>
      </c>
      <c r="N3057" s="21">
        <f t="shared" si="582"/>
        <v>3</v>
      </c>
      <c r="O3057" s="21">
        <f t="shared" si="577"/>
        <v>2014</v>
      </c>
      <c r="P3057" s="35">
        <v>6</v>
      </c>
      <c r="Q3057" s="11">
        <f t="shared" si="578"/>
        <v>-1.173543348210293E-3</v>
      </c>
      <c r="R3057" s="11">
        <f t="shared" si="579"/>
        <v>-3.116406448131688E-3</v>
      </c>
      <c r="S3057" s="11">
        <f t="shared" si="580"/>
        <v>-5.9294874647961677E-4</v>
      </c>
    </row>
    <row r="3058" spans="2:19" x14ac:dyDescent="0.2">
      <c r="B3058" s="22">
        <v>41715</v>
      </c>
      <c r="C3058" s="2">
        <v>1858.83</v>
      </c>
      <c r="D3058" s="2">
        <v>1188.23</v>
      </c>
      <c r="E3058" s="2">
        <v>16247.21636</v>
      </c>
      <c r="F3058" s="30">
        <f t="shared" si="588"/>
        <v>-7.1678461743891475E-3</v>
      </c>
      <c r="G3058" s="30">
        <f t="shared" si="583"/>
        <v>-1.3949744406824616E-2</v>
      </c>
      <c r="H3058" s="30">
        <f t="shared" si="584"/>
        <v>-5.4465653486881482E-3</v>
      </c>
      <c r="I3058" s="22">
        <v>41715</v>
      </c>
      <c r="J3058" s="33">
        <f t="shared" si="585"/>
        <v>29.909176129198269</v>
      </c>
      <c r="K3058" s="33">
        <f t="shared" si="586"/>
        <v>45.265471402702346</v>
      </c>
      <c r="L3058" s="33">
        <f t="shared" si="587"/>
        <v>33.098675239892252</v>
      </c>
      <c r="M3058" s="21">
        <f t="shared" si="581"/>
        <v>2014</v>
      </c>
      <c r="N3058" s="21">
        <f t="shared" si="582"/>
        <v>3</v>
      </c>
      <c r="O3058" s="21">
        <f t="shared" si="577"/>
        <v>2014</v>
      </c>
      <c r="P3058" s="35">
        <v>5</v>
      </c>
      <c r="Q3058" s="11">
        <f t="shared" si="578"/>
        <v>-9.7297143380492557E-4</v>
      </c>
      <c r="R3058" s="11">
        <f t="shared" si="579"/>
        <v>-6.5247965305568396E-5</v>
      </c>
      <c r="S3058" s="11">
        <f t="shared" si="580"/>
        <v>-4.9196206489033288E-4</v>
      </c>
    </row>
    <row r="3059" spans="2:19" x14ac:dyDescent="0.2">
      <c r="B3059" s="22">
        <v>41712</v>
      </c>
      <c r="C3059" s="2">
        <v>1841.13</v>
      </c>
      <c r="D3059" s="2">
        <v>1181.4100000000001</v>
      </c>
      <c r="E3059" s="2">
        <v>16065.66779</v>
      </c>
      <c r="F3059" s="30">
        <f t="shared" si="588"/>
        <v>-9.5221187521181694E-3</v>
      </c>
      <c r="G3059" s="30">
        <f t="shared" si="583"/>
        <v>-5.7396295330027769E-3</v>
      </c>
      <c r="H3059" s="30">
        <f t="shared" si="584"/>
        <v>-1.1174133831747701E-2</v>
      </c>
      <c r="I3059" s="22">
        <v>41712</v>
      </c>
      <c r="J3059" s="33">
        <f t="shared" si="585"/>
        <v>29.624377402318025</v>
      </c>
      <c r="K3059" s="33">
        <f t="shared" si="586"/>
        <v>45.005664366214106</v>
      </c>
      <c r="L3059" s="33">
        <f t="shared" si="587"/>
        <v>32.728826213108142</v>
      </c>
      <c r="M3059" s="21">
        <f t="shared" si="581"/>
        <v>2014</v>
      </c>
      <c r="N3059" s="21">
        <f t="shared" si="582"/>
        <v>3</v>
      </c>
      <c r="O3059" s="21">
        <f t="shared" si="577"/>
        <v>2014</v>
      </c>
      <c r="P3059" s="35">
        <v>4</v>
      </c>
      <c r="Q3059" s="11">
        <f t="shared" si="578"/>
        <v>7.4536768358951001E-5</v>
      </c>
      <c r="R3059" s="11">
        <f t="shared" si="579"/>
        <v>2.5320739810252794E-3</v>
      </c>
      <c r="S3059" s="11">
        <f t="shared" si="580"/>
        <v>-4.8310362824518805E-5</v>
      </c>
    </row>
    <row r="3060" spans="2:19" x14ac:dyDescent="0.2">
      <c r="B3060" s="22">
        <v>41711</v>
      </c>
      <c r="C3060" s="2">
        <v>1846.34</v>
      </c>
      <c r="D3060" s="2">
        <v>1176.74</v>
      </c>
      <c r="E3060" s="2">
        <v>16108.88753</v>
      </c>
      <c r="F3060" s="30">
        <f t="shared" si="588"/>
        <v>2.8297838827240351E-3</v>
      </c>
      <c r="G3060" s="30">
        <f t="shared" si="583"/>
        <v>-3.9529037336741846E-3</v>
      </c>
      <c r="H3060" s="30">
        <f t="shared" si="584"/>
        <v>2.6901925624842615E-3</v>
      </c>
      <c r="I3060" s="22">
        <v>41711</v>
      </c>
      <c r="J3060" s="33">
        <f t="shared" si="585"/>
        <v>29.708207988026839</v>
      </c>
      <c r="K3060" s="33">
        <f t="shared" si="586"/>
        <v>44.82776130750441</v>
      </c>
      <c r="L3060" s="33">
        <f t="shared" si="587"/>
        <v>32.816873057965488</v>
      </c>
      <c r="M3060" s="21">
        <f t="shared" si="581"/>
        <v>2014</v>
      </c>
      <c r="N3060" s="21">
        <f t="shared" si="582"/>
        <v>3</v>
      </c>
      <c r="O3060" s="21">
        <f t="shared" si="577"/>
        <v>2014</v>
      </c>
      <c r="P3060" s="35">
        <v>3</v>
      </c>
      <c r="Q3060" s="11">
        <f t="shared" si="578"/>
        <v>-9.951924123048721E-4</v>
      </c>
      <c r="R3060" s="11">
        <f t="shared" si="579"/>
        <v>-4.3895926211365418E-4</v>
      </c>
      <c r="S3060" s="11">
        <f t="shared" si="580"/>
        <v>-1.0410232272042509E-3</v>
      </c>
    </row>
    <row r="3061" spans="2:19" x14ac:dyDescent="0.2">
      <c r="B3061" s="22">
        <v>41710</v>
      </c>
      <c r="C3061" s="2">
        <v>1868.2</v>
      </c>
      <c r="D3061" s="2">
        <v>1191.3699999999999</v>
      </c>
      <c r="E3061" s="2">
        <v>16340.07778</v>
      </c>
      <c r="F3061" s="30">
        <f t="shared" si="588"/>
        <v>1.1839639503016919E-2</v>
      </c>
      <c r="G3061" s="30">
        <f t="shared" si="583"/>
        <v>1.2432652922480747E-2</v>
      </c>
      <c r="H3061" s="30">
        <f t="shared" si="584"/>
        <v>1.435172041330901E-2</v>
      </c>
      <c r="I3061" s="22">
        <v>41710</v>
      </c>
      <c r="J3061" s="33">
        <f t="shared" si="585"/>
        <v>30.059942460885726</v>
      </c>
      <c r="K3061" s="33">
        <f t="shared" si="586"/>
        <v>45.385089305132425</v>
      </c>
      <c r="L3061" s="33">
        <f t="shared" si="587"/>
        <v>33.287851644932459</v>
      </c>
      <c r="M3061" s="21">
        <f t="shared" si="581"/>
        <v>2014</v>
      </c>
      <c r="N3061" s="21">
        <f t="shared" si="582"/>
        <v>3</v>
      </c>
      <c r="O3061" s="21">
        <f t="shared" si="577"/>
        <v>2014</v>
      </c>
      <c r="P3061" s="35">
        <v>2</v>
      </c>
      <c r="Q3061" s="11">
        <f t="shared" si="578"/>
        <v>-2.8757455537867906E-3</v>
      </c>
      <c r="R3061" s="11">
        <f t="shared" si="579"/>
        <v>-3.5733403019893527E-3</v>
      </c>
      <c r="S3061" s="11">
        <f t="shared" si="580"/>
        <v>-2.5032362616736912E-3</v>
      </c>
    </row>
    <row r="3062" spans="2:19" x14ac:dyDescent="0.2">
      <c r="B3062" s="22">
        <v>41709</v>
      </c>
      <c r="C3062" s="2">
        <v>1867.63</v>
      </c>
      <c r="D3062" s="2">
        <v>1187.05</v>
      </c>
      <c r="E3062" s="2">
        <v>16351.251979999999</v>
      </c>
      <c r="F3062" s="30">
        <f t="shared" si="588"/>
        <v>-3.0510651964454905E-4</v>
      </c>
      <c r="G3062" s="30">
        <f t="shared" si="583"/>
        <v>-3.6260775409822088E-3</v>
      </c>
      <c r="H3062" s="30">
        <f t="shared" si="584"/>
        <v>6.8385231395140522E-4</v>
      </c>
      <c r="I3062" s="22">
        <v>41709</v>
      </c>
      <c r="J3062" s="33">
        <f t="shared" si="585"/>
        <v>30.050770976460768</v>
      </c>
      <c r="K3062" s="33">
        <f t="shared" si="586"/>
        <v>45.220519452107609</v>
      </c>
      <c r="L3062" s="33">
        <f t="shared" si="587"/>
        <v>33.310615619306319</v>
      </c>
      <c r="M3062" s="21">
        <f t="shared" si="581"/>
        <v>2014</v>
      </c>
      <c r="N3062" s="21">
        <f t="shared" si="582"/>
        <v>3</v>
      </c>
      <c r="O3062" s="21">
        <f t="shared" si="577"/>
        <v>2014</v>
      </c>
      <c r="P3062" s="35">
        <v>1</v>
      </c>
      <c r="Q3062" s="11">
        <f t="shared" si="578"/>
        <v>2.3324911114835519E-3</v>
      </c>
      <c r="R3062" s="11">
        <f t="shared" si="579"/>
        <v>2.3462444113832178E-3</v>
      </c>
      <c r="S3062" s="11">
        <f t="shared" si="580"/>
        <v>3.0908724269877504E-3</v>
      </c>
    </row>
    <row r="3063" spans="2:19" x14ac:dyDescent="0.2">
      <c r="B3063" s="22">
        <v>41708</v>
      </c>
      <c r="C3063" s="2">
        <v>1877.17</v>
      </c>
      <c r="D3063" s="2">
        <v>1200.54</v>
      </c>
      <c r="E3063" s="2">
        <v>16418.68247</v>
      </c>
      <c r="F3063" s="30">
        <f t="shared" si="588"/>
        <v>5.1080781525247865E-3</v>
      </c>
      <c r="G3063" s="30">
        <f t="shared" si="583"/>
        <v>1.1364306474032304E-2</v>
      </c>
      <c r="H3063" s="30">
        <f t="shared" si="584"/>
        <v>4.1238732105943754E-3</v>
      </c>
      <c r="I3063" s="22">
        <v>41708</v>
      </c>
      <c r="J3063" s="33">
        <f t="shared" si="585"/>
        <v>30.204272663152153</v>
      </c>
      <c r="K3063" s="33">
        <f t="shared" si="586"/>
        <v>45.734419294076297</v>
      </c>
      <c r="L3063" s="33">
        <f t="shared" si="587"/>
        <v>33.447984374687181</v>
      </c>
      <c r="M3063" s="21">
        <f t="shared" si="581"/>
        <v>2014</v>
      </c>
      <c r="N3063" s="21">
        <f t="shared" si="582"/>
        <v>3</v>
      </c>
      <c r="O3063" s="21">
        <f t="shared" si="577"/>
        <v>2014</v>
      </c>
      <c r="P3063" s="35">
        <v>12</v>
      </c>
      <c r="Q3063" s="11">
        <f t="shared" si="578"/>
        <v>-5.6232689140238899E-5</v>
      </c>
      <c r="R3063" s="11">
        <f t="shared" si="579"/>
        <v>-1.5238899896063141E-3</v>
      </c>
      <c r="S3063" s="11">
        <f t="shared" si="580"/>
        <v>-9.4569509114942704E-5</v>
      </c>
    </row>
    <row r="3064" spans="2:19" x14ac:dyDescent="0.2">
      <c r="B3064" s="22">
        <v>41705</v>
      </c>
      <c r="C3064" s="2">
        <v>1878.04</v>
      </c>
      <c r="D3064" s="2">
        <v>1203.32</v>
      </c>
      <c r="E3064" s="2">
        <v>16452.718809999998</v>
      </c>
      <c r="F3064" s="30">
        <f t="shared" si="588"/>
        <v>4.6346361810600811E-4</v>
      </c>
      <c r="G3064" s="30">
        <f t="shared" si="583"/>
        <v>2.3156246355806598E-3</v>
      </c>
      <c r="H3064" s="30">
        <f t="shared" si="584"/>
        <v>2.0730250470577527E-3</v>
      </c>
      <c r="I3064" s="22">
        <v>41705</v>
      </c>
      <c r="J3064" s="33">
        <f t="shared" si="585"/>
        <v>30.218271244642878</v>
      </c>
      <c r="K3064" s="33">
        <f t="shared" si="586"/>
        <v>45.840323042087633</v>
      </c>
      <c r="L3064" s="33">
        <f t="shared" si="587"/>
        <v>33.5173228840695</v>
      </c>
      <c r="M3064" s="21">
        <f t="shared" si="581"/>
        <v>2014</v>
      </c>
      <c r="N3064" s="21">
        <f t="shared" si="582"/>
        <v>3</v>
      </c>
      <c r="O3064" s="21">
        <f t="shared" si="577"/>
        <v>2014</v>
      </c>
      <c r="P3064" s="35">
        <v>11</v>
      </c>
      <c r="Q3064" s="11">
        <f t="shared" si="578"/>
        <v>-8.702693470073519E-4</v>
      </c>
      <c r="R3064" s="11">
        <f t="shared" si="579"/>
        <v>7.2433831829138982E-4</v>
      </c>
      <c r="S3064" s="11">
        <f t="shared" si="580"/>
        <v>-1.1656065587036079E-3</v>
      </c>
    </row>
    <row r="3065" spans="2:19" x14ac:dyDescent="0.2">
      <c r="B3065" s="22">
        <v>41704</v>
      </c>
      <c r="C3065" s="2">
        <v>1877.03</v>
      </c>
      <c r="D3065" s="2">
        <v>1204.54</v>
      </c>
      <c r="E3065" s="2">
        <v>16421.89345</v>
      </c>
      <c r="F3065" s="30">
        <f t="shared" si="588"/>
        <v>-5.3779472215709223E-4</v>
      </c>
      <c r="G3065" s="30">
        <f t="shared" si="583"/>
        <v>1.0138616494366204E-3</v>
      </c>
      <c r="H3065" s="30">
        <f t="shared" si="584"/>
        <v>-1.8735724080608529E-3</v>
      </c>
      <c r="I3065" s="22">
        <v>41704</v>
      </c>
      <c r="J3065" s="33">
        <f t="shared" si="585"/>
        <v>30.202020017854796</v>
      </c>
      <c r="K3065" s="33">
        <f t="shared" si="586"/>
        <v>45.886798787617792</v>
      </c>
      <c r="L3065" s="33">
        <f t="shared" si="587"/>
        <v>33.454525752721842</v>
      </c>
      <c r="M3065" s="21">
        <f t="shared" si="581"/>
        <v>2014</v>
      </c>
      <c r="N3065" s="21">
        <f t="shared" si="582"/>
        <v>3</v>
      </c>
      <c r="O3065" s="21">
        <f t="shared" si="577"/>
        <v>2014</v>
      </c>
      <c r="P3065" s="35">
        <v>10</v>
      </c>
      <c r="Q3065" s="11">
        <f t="shared" si="578"/>
        <v>-1.5118383128722036E-3</v>
      </c>
      <c r="R3065" s="11">
        <f t="shared" si="579"/>
        <v>-3.1777179832219531E-3</v>
      </c>
      <c r="S3065" s="11">
        <f t="shared" si="580"/>
        <v>-1.3726273215901247E-3</v>
      </c>
    </row>
    <row r="3066" spans="2:19" x14ac:dyDescent="0.2">
      <c r="B3066" s="22">
        <v>41703</v>
      </c>
      <c r="C3066" s="2">
        <v>1873.81</v>
      </c>
      <c r="D3066" s="2">
        <v>1205.9100000000001</v>
      </c>
      <c r="E3066" s="2">
        <v>16360.17849</v>
      </c>
      <c r="F3066" s="30">
        <f t="shared" si="588"/>
        <v>-1.7154760446024264E-3</v>
      </c>
      <c r="G3066" s="30">
        <f t="shared" si="583"/>
        <v>1.1373636408920085E-3</v>
      </c>
      <c r="H3066" s="30">
        <f t="shared" si="584"/>
        <v>-3.7580903924328002E-3</v>
      </c>
      <c r="I3066" s="22">
        <v>41703</v>
      </c>
      <c r="J3066" s="33">
        <f t="shared" si="585"/>
        <v>30.150209176015561</v>
      </c>
      <c r="K3066" s="33">
        <f t="shared" si="586"/>
        <v>45.938988764155759</v>
      </c>
      <c r="L3066" s="33">
        <f t="shared" si="587"/>
        <v>33.328800620907145</v>
      </c>
      <c r="M3066" s="21">
        <f t="shared" si="581"/>
        <v>2014</v>
      </c>
      <c r="N3066" s="21">
        <f t="shared" si="582"/>
        <v>3</v>
      </c>
      <c r="O3066" s="21">
        <f t="shared" si="577"/>
        <v>2014</v>
      </c>
      <c r="P3066" s="35">
        <v>9</v>
      </c>
      <c r="Q3066" s="11">
        <f t="shared" si="578"/>
        <v>1.3752641506278678E-3</v>
      </c>
      <c r="R3066" s="11">
        <f t="shared" si="579"/>
        <v>4.0016954452371974E-3</v>
      </c>
      <c r="S3066" s="11">
        <f t="shared" si="580"/>
        <v>7.598117184859154E-4</v>
      </c>
    </row>
    <row r="3067" spans="2:19" x14ac:dyDescent="0.2">
      <c r="B3067" s="22">
        <v>41702</v>
      </c>
      <c r="C3067" s="2">
        <v>1873.91</v>
      </c>
      <c r="D3067" s="2">
        <v>1208.6500000000001</v>
      </c>
      <c r="E3067" s="2">
        <v>16395.884539999999</v>
      </c>
      <c r="F3067" s="30">
        <f t="shared" si="588"/>
        <v>5.3367203718623912E-5</v>
      </c>
      <c r="G3067" s="30">
        <f t="shared" si="583"/>
        <v>2.2721430289158739E-3</v>
      </c>
      <c r="H3067" s="30">
        <f t="shared" si="584"/>
        <v>2.1824975822741788E-3</v>
      </c>
      <c r="I3067" s="22">
        <v>41702</v>
      </c>
      <c r="J3067" s="33">
        <f t="shared" si="585"/>
        <v>30.151818208370816</v>
      </c>
      <c r="K3067" s="33">
        <f t="shared" si="586"/>
        <v>46.043368717231679</v>
      </c>
      <c r="L3067" s="33">
        <f t="shared" si="587"/>
        <v>33.401540647682374</v>
      </c>
      <c r="M3067" s="21">
        <f t="shared" si="581"/>
        <v>2014</v>
      </c>
      <c r="N3067" s="21">
        <f t="shared" si="582"/>
        <v>3</v>
      </c>
      <c r="O3067" s="21">
        <f t="shared" si="577"/>
        <v>2014</v>
      </c>
      <c r="P3067" s="35">
        <v>8</v>
      </c>
      <c r="Q3067" s="11">
        <f t="shared" si="578"/>
        <v>-1.7734038504514332E-3</v>
      </c>
      <c r="R3067" s="11">
        <f t="shared" si="579"/>
        <v>-2.5405740988722262E-3</v>
      </c>
      <c r="S3067" s="11">
        <f t="shared" si="580"/>
        <v>-1.5442989698439622E-3</v>
      </c>
    </row>
    <row r="3068" spans="2:19" x14ac:dyDescent="0.2">
      <c r="B3068" s="22">
        <v>41701</v>
      </c>
      <c r="C3068" s="2">
        <v>1845.73</v>
      </c>
      <c r="D3068" s="2">
        <v>1176.3599999999999</v>
      </c>
      <c r="E3068" s="2">
        <v>16168.0337</v>
      </c>
      <c r="F3068" s="30">
        <f t="shared" si="588"/>
        <v>-1.5038075467872059E-2</v>
      </c>
      <c r="G3068" s="30">
        <f t="shared" si="583"/>
        <v>-2.6715757249824335E-2</v>
      </c>
      <c r="H3068" s="30">
        <f t="shared" si="584"/>
        <v>-1.3896831210547078E-2</v>
      </c>
      <c r="I3068" s="22">
        <v>41701</v>
      </c>
      <c r="J3068" s="33">
        <f t="shared" si="585"/>
        <v>29.698392890659775</v>
      </c>
      <c r="K3068" s="33">
        <f t="shared" si="586"/>
        <v>44.813285255617963</v>
      </c>
      <c r="L3068" s="33">
        <f t="shared" si="587"/>
        <v>32.937365075129307</v>
      </c>
      <c r="M3068" s="21">
        <f t="shared" si="581"/>
        <v>2014</v>
      </c>
      <c r="N3068" s="21">
        <f t="shared" si="582"/>
        <v>3</v>
      </c>
      <c r="O3068" s="21">
        <f t="shared" si="577"/>
        <v>2014</v>
      </c>
      <c r="P3068" s="35">
        <v>7</v>
      </c>
      <c r="Q3068" s="11">
        <f t="shared" si="578"/>
        <v>1.0946013693683275E-3</v>
      </c>
      <c r="R3068" s="11">
        <f t="shared" si="579"/>
        <v>3.4604055931373601E-3</v>
      </c>
      <c r="S3068" s="11">
        <f t="shared" si="580"/>
        <v>1.2205761292659891E-3</v>
      </c>
    </row>
    <row r="3069" spans="2:19" x14ac:dyDescent="0.2">
      <c r="B3069" s="22">
        <v>41698</v>
      </c>
      <c r="C3069" s="2">
        <v>1859.45</v>
      </c>
      <c r="D3069" s="2">
        <v>1183.03</v>
      </c>
      <c r="E3069" s="2">
        <v>16321.710999999999</v>
      </c>
      <c r="F3069" s="30">
        <f t="shared" si="588"/>
        <v>7.4333732452742662E-3</v>
      </c>
      <c r="G3069" s="30">
        <f t="shared" si="583"/>
        <v>5.6700329831005369E-3</v>
      </c>
      <c r="H3069" s="30">
        <f t="shared" si="584"/>
        <v>9.5050086393622113E-3</v>
      </c>
      <c r="I3069" s="22">
        <v>41698</v>
      </c>
      <c r="J3069" s="33">
        <f t="shared" si="585"/>
        <v>29.91915212980085</v>
      </c>
      <c r="K3069" s="33">
        <f t="shared" si="586"/>
        <v>45.06737806109841</v>
      </c>
      <c r="L3069" s="33">
        <f t="shared" si="587"/>
        <v>33.250435014726236</v>
      </c>
      <c r="M3069" s="21">
        <f t="shared" si="581"/>
        <v>2014</v>
      </c>
      <c r="N3069" s="21">
        <f t="shared" si="582"/>
        <v>2</v>
      </c>
      <c r="O3069" s="21">
        <f t="shared" si="577"/>
        <v>2014</v>
      </c>
      <c r="P3069" s="35">
        <v>6</v>
      </c>
      <c r="Q3069" s="11">
        <f t="shared" si="578"/>
        <v>-1.173543348210293E-3</v>
      </c>
      <c r="R3069" s="11">
        <f t="shared" si="579"/>
        <v>-3.116406448131688E-3</v>
      </c>
      <c r="S3069" s="11">
        <f t="shared" si="580"/>
        <v>-5.9294874647961677E-4</v>
      </c>
    </row>
    <row r="3070" spans="2:19" x14ac:dyDescent="0.2">
      <c r="B3070" s="22">
        <v>41697</v>
      </c>
      <c r="C3070" s="2">
        <v>1854.29</v>
      </c>
      <c r="D3070" s="2">
        <v>1187.94</v>
      </c>
      <c r="E3070" s="2">
        <v>16272.647290000001</v>
      </c>
      <c r="F3070" s="30">
        <f t="shared" si="588"/>
        <v>-2.775014117077701E-3</v>
      </c>
      <c r="G3070" s="30">
        <f t="shared" si="583"/>
        <v>4.1503596696619294E-3</v>
      </c>
      <c r="H3070" s="30">
        <f t="shared" si="584"/>
        <v>-3.0060396241544662E-3</v>
      </c>
      <c r="I3070" s="22">
        <v>41697</v>
      </c>
      <c r="J3070" s="33">
        <f t="shared" si="585"/>
        <v>29.836126060269656</v>
      </c>
      <c r="K3070" s="33">
        <f t="shared" si="586"/>
        <v>45.2544238894206</v>
      </c>
      <c r="L3070" s="33">
        <f t="shared" si="587"/>
        <v>33.150482889551597</v>
      </c>
      <c r="M3070" s="21">
        <f t="shared" si="581"/>
        <v>2014</v>
      </c>
      <c r="N3070" s="21">
        <f t="shared" si="582"/>
        <v>2</v>
      </c>
      <c r="O3070" s="21">
        <f t="shared" si="577"/>
        <v>2014</v>
      </c>
      <c r="P3070" s="35">
        <v>5</v>
      </c>
      <c r="Q3070" s="11">
        <f t="shared" si="578"/>
        <v>-9.7297143380492557E-4</v>
      </c>
      <c r="R3070" s="11">
        <f t="shared" si="579"/>
        <v>-6.5247965305568396E-5</v>
      </c>
      <c r="S3070" s="11">
        <f t="shared" si="580"/>
        <v>-4.9196206489033288E-4</v>
      </c>
    </row>
    <row r="3071" spans="2:19" x14ac:dyDescent="0.2">
      <c r="B3071" s="22">
        <v>41696</v>
      </c>
      <c r="C3071" s="2">
        <v>1845.16</v>
      </c>
      <c r="D3071" s="2">
        <v>1181.72</v>
      </c>
      <c r="E3071" s="2">
        <v>16198.409530000001</v>
      </c>
      <c r="F3071" s="30">
        <f t="shared" si="588"/>
        <v>-4.9237174336268508E-3</v>
      </c>
      <c r="G3071" s="30">
        <f t="shared" si="583"/>
        <v>-5.2359546778456556E-3</v>
      </c>
      <c r="H3071" s="30">
        <f t="shared" si="584"/>
        <v>-4.562119406694265E-3</v>
      </c>
      <c r="I3071" s="22">
        <v>41696</v>
      </c>
      <c r="J3071" s="33">
        <f t="shared" si="585"/>
        <v>29.689221406234818</v>
      </c>
      <c r="K3071" s="33">
        <f t="shared" si="586"/>
        <v>45.017473776963577</v>
      </c>
      <c r="L3071" s="33">
        <f t="shared" si="587"/>
        <v>32.999246428219891</v>
      </c>
      <c r="M3071" s="21">
        <f t="shared" si="581"/>
        <v>2014</v>
      </c>
      <c r="N3071" s="21">
        <f t="shared" si="582"/>
        <v>2</v>
      </c>
      <c r="O3071" s="21">
        <f t="shared" si="577"/>
        <v>2014</v>
      </c>
      <c r="P3071" s="35">
        <v>4</v>
      </c>
      <c r="Q3071" s="11">
        <f t="shared" si="578"/>
        <v>7.4536768358951001E-5</v>
      </c>
      <c r="R3071" s="11">
        <f t="shared" si="579"/>
        <v>2.5320739810252794E-3</v>
      </c>
      <c r="S3071" s="11">
        <f t="shared" si="580"/>
        <v>-4.8310362824518805E-5</v>
      </c>
    </row>
    <row r="3072" spans="2:19" x14ac:dyDescent="0.2">
      <c r="B3072" s="22">
        <v>41695</v>
      </c>
      <c r="C3072" s="2">
        <v>1845.12</v>
      </c>
      <c r="D3072" s="2">
        <v>1173.95</v>
      </c>
      <c r="E3072" s="2">
        <v>16179.657429999999</v>
      </c>
      <c r="F3072" s="30">
        <f t="shared" si="588"/>
        <v>-2.1678336838082402E-5</v>
      </c>
      <c r="G3072" s="30">
        <f t="shared" si="583"/>
        <v>-6.5751616288122205E-3</v>
      </c>
      <c r="H3072" s="30">
        <f t="shared" si="584"/>
        <v>-1.1576506918948848E-3</v>
      </c>
      <c r="I3072" s="22">
        <v>41695</v>
      </c>
      <c r="J3072" s="33">
        <f t="shared" si="585"/>
        <v>29.688577793292712</v>
      </c>
      <c r="K3072" s="33">
        <f t="shared" si="586"/>
        <v>44.721476610759225</v>
      </c>
      <c r="L3072" s="33">
        <f t="shared" si="587"/>
        <v>32.961044827760254</v>
      </c>
      <c r="M3072" s="21">
        <f t="shared" si="581"/>
        <v>2014</v>
      </c>
      <c r="N3072" s="21">
        <f t="shared" si="582"/>
        <v>2</v>
      </c>
      <c r="O3072" s="21">
        <f t="shared" si="577"/>
        <v>2014</v>
      </c>
      <c r="P3072" s="35">
        <v>3</v>
      </c>
      <c r="Q3072" s="11">
        <f t="shared" si="578"/>
        <v>-9.951924123048721E-4</v>
      </c>
      <c r="R3072" s="11">
        <f t="shared" si="579"/>
        <v>-4.3895926211365418E-4</v>
      </c>
      <c r="S3072" s="11">
        <f t="shared" si="580"/>
        <v>-1.0410232272042509E-3</v>
      </c>
    </row>
    <row r="3073" spans="2:19" x14ac:dyDescent="0.2">
      <c r="B3073" s="22">
        <v>41694</v>
      </c>
      <c r="C3073" s="2">
        <v>1847.61</v>
      </c>
      <c r="D3073" s="2">
        <v>1174.55</v>
      </c>
      <c r="E3073" s="2">
        <v>16207.143389999999</v>
      </c>
      <c r="F3073" s="30">
        <f t="shared" si="588"/>
        <v>1.3495057232049135E-3</v>
      </c>
      <c r="G3073" s="30">
        <f t="shared" si="583"/>
        <v>5.1109502108248606E-4</v>
      </c>
      <c r="H3073" s="30">
        <f t="shared" si="584"/>
        <v>1.6987974015467699E-3</v>
      </c>
      <c r="I3073" s="22">
        <v>41694</v>
      </c>
      <c r="J3073" s="33">
        <f t="shared" si="585"/>
        <v>29.728642698938575</v>
      </c>
      <c r="K3073" s="33">
        <f t="shared" si="586"/>
        <v>44.744333534790442</v>
      </c>
      <c r="L3073" s="33">
        <f t="shared" si="587"/>
        <v>33.017038965065922</v>
      </c>
      <c r="M3073" s="21">
        <f t="shared" si="581"/>
        <v>2014</v>
      </c>
      <c r="N3073" s="21">
        <f t="shared" si="582"/>
        <v>2</v>
      </c>
      <c r="O3073" s="21">
        <f t="shared" si="577"/>
        <v>2014</v>
      </c>
      <c r="P3073" s="35">
        <v>2</v>
      </c>
      <c r="Q3073" s="11">
        <f t="shared" si="578"/>
        <v>-2.8757455537867906E-3</v>
      </c>
      <c r="R3073" s="11">
        <f t="shared" si="579"/>
        <v>-3.5733403019893527E-3</v>
      </c>
      <c r="S3073" s="11">
        <f t="shared" si="580"/>
        <v>-2.5032362616736912E-3</v>
      </c>
    </row>
    <row r="3074" spans="2:19" x14ac:dyDescent="0.2">
      <c r="B3074" s="22">
        <v>41691</v>
      </c>
      <c r="C3074" s="2">
        <v>1836.25</v>
      </c>
      <c r="D3074" s="2">
        <v>1164.6300000000001</v>
      </c>
      <c r="E3074" s="2">
        <v>16103.300429999999</v>
      </c>
      <c r="F3074" s="30">
        <f t="shared" si="588"/>
        <v>-6.148483716801656E-3</v>
      </c>
      <c r="G3074" s="30">
        <f t="shared" si="583"/>
        <v>-8.445787748499245E-3</v>
      </c>
      <c r="H3074" s="30">
        <f t="shared" si="584"/>
        <v>-6.4072339894316599E-3</v>
      </c>
      <c r="I3074" s="22">
        <v>41691</v>
      </c>
      <c r="J3074" s="33">
        <f t="shared" si="585"/>
        <v>29.545856623381535</v>
      </c>
      <c r="K3074" s="33">
        <f t="shared" si="586"/>
        <v>44.366432390807546</v>
      </c>
      <c r="L3074" s="33">
        <f t="shared" si="587"/>
        <v>32.805491070778565</v>
      </c>
      <c r="M3074" s="21">
        <f t="shared" si="581"/>
        <v>2014</v>
      </c>
      <c r="N3074" s="21">
        <f t="shared" si="582"/>
        <v>2</v>
      </c>
      <c r="O3074" s="21">
        <f t="shared" si="577"/>
        <v>2014</v>
      </c>
      <c r="P3074" s="35">
        <v>1</v>
      </c>
      <c r="Q3074" s="11">
        <f t="shared" si="578"/>
        <v>2.3324911114835519E-3</v>
      </c>
      <c r="R3074" s="11">
        <f t="shared" si="579"/>
        <v>2.3462444113832178E-3</v>
      </c>
      <c r="S3074" s="11">
        <f t="shared" si="580"/>
        <v>3.0908724269877504E-3</v>
      </c>
    </row>
    <row r="3075" spans="2:19" x14ac:dyDescent="0.2">
      <c r="B3075" s="22">
        <v>41690</v>
      </c>
      <c r="C3075" s="2">
        <v>1839.78</v>
      </c>
      <c r="D3075" s="2">
        <v>1162.1199999999999</v>
      </c>
      <c r="E3075" s="2">
        <v>16133.226720000001</v>
      </c>
      <c r="F3075" s="30">
        <f t="shared" si="588"/>
        <v>1.9223961878829243E-3</v>
      </c>
      <c r="G3075" s="30">
        <f t="shared" si="583"/>
        <v>-2.1551909190045127E-3</v>
      </c>
      <c r="H3075" s="30">
        <f t="shared" si="584"/>
        <v>1.8583948135408868E-3</v>
      </c>
      <c r="I3075" s="22">
        <v>41690</v>
      </c>
      <c r="J3075" s="33">
        <f t="shared" si="585"/>
        <v>29.602655465522059</v>
      </c>
      <c r="K3075" s="33">
        <f t="shared" si="586"/>
        <v>44.270814258610251</v>
      </c>
      <c r="L3075" s="33">
        <f t="shared" si="587"/>
        <v>32.866456625240161</v>
      </c>
      <c r="M3075" s="21">
        <f t="shared" si="581"/>
        <v>2014</v>
      </c>
      <c r="N3075" s="21">
        <f t="shared" si="582"/>
        <v>2</v>
      </c>
      <c r="O3075" s="21">
        <f t="shared" si="577"/>
        <v>2014</v>
      </c>
      <c r="P3075" s="35">
        <v>12</v>
      </c>
      <c r="Q3075" s="11">
        <f t="shared" si="578"/>
        <v>-5.6232689140238899E-5</v>
      </c>
      <c r="R3075" s="11">
        <f t="shared" si="579"/>
        <v>-1.5238899896063141E-3</v>
      </c>
      <c r="S3075" s="11">
        <f t="shared" si="580"/>
        <v>-9.4569509114942704E-5</v>
      </c>
    </row>
    <row r="3076" spans="2:19" x14ac:dyDescent="0.2">
      <c r="B3076" s="22">
        <v>41689</v>
      </c>
      <c r="C3076" s="2">
        <v>1828.75</v>
      </c>
      <c r="D3076" s="2">
        <v>1149.07</v>
      </c>
      <c r="E3076" s="2">
        <v>16040.55796</v>
      </c>
      <c r="F3076" s="30">
        <f t="shared" si="588"/>
        <v>-5.9952820445923205E-3</v>
      </c>
      <c r="G3076" s="30">
        <f t="shared" si="583"/>
        <v>-1.1229477162427282E-2</v>
      </c>
      <c r="H3076" s="30">
        <f t="shared" si="584"/>
        <v>-5.7439693626273325E-3</v>
      </c>
      <c r="I3076" s="22">
        <v>41689</v>
      </c>
      <c r="J3076" s="33">
        <f t="shared" si="585"/>
        <v>29.425179196737361</v>
      </c>
      <c r="K3076" s="33">
        <f t="shared" si="586"/>
        <v>43.773676160931124</v>
      </c>
      <c r="L3076" s="33">
        <f t="shared" si="587"/>
        <v>32.677672705326664</v>
      </c>
      <c r="M3076" s="21">
        <f t="shared" si="581"/>
        <v>2014</v>
      </c>
      <c r="N3076" s="21">
        <f t="shared" si="582"/>
        <v>2</v>
      </c>
      <c r="O3076" s="21">
        <f t="shared" ref="O3076:O3139" si="589">YEAR(B3076)</f>
        <v>2014</v>
      </c>
      <c r="P3076" s="35">
        <v>11</v>
      </c>
      <c r="Q3076" s="11">
        <f t="shared" ref="Q3076:Q3139" si="590">IFERROR(AVERAGEIFS(F:F,$N:$N,P3076,$M:$M,O3076),"")</f>
        <v>-8.702693470073519E-4</v>
      </c>
      <c r="R3076" s="11">
        <f t="shared" ref="R3076:R3139" si="591">IFERROR(AVERAGEIFS(G:G,$N:$N,P3076,$M:$M,O3076),"")</f>
        <v>7.2433831829138982E-4</v>
      </c>
      <c r="S3076" s="11">
        <f t="shared" ref="S3076:S3139" si="592">IFERROR(AVERAGEIFS(H:H,$N:$N,P3076,$M:$M,O3076),"")</f>
        <v>-1.1656065587036079E-3</v>
      </c>
    </row>
    <row r="3077" spans="2:19" x14ac:dyDescent="0.2">
      <c r="B3077" s="22">
        <v>41688</v>
      </c>
      <c r="C3077" s="2">
        <v>1840.76</v>
      </c>
      <c r="D3077" s="2">
        <v>1161.48</v>
      </c>
      <c r="E3077" s="2">
        <v>16130.40106</v>
      </c>
      <c r="F3077" s="30">
        <f t="shared" si="588"/>
        <v>6.5673274094326661E-3</v>
      </c>
      <c r="G3077" s="30">
        <f t="shared" si="583"/>
        <v>1.0800038291836067E-2</v>
      </c>
      <c r="H3077" s="30">
        <f t="shared" si="584"/>
        <v>5.6009959394205389E-3</v>
      </c>
      <c r="I3077" s="22">
        <v>41688</v>
      </c>
      <c r="J3077" s="33">
        <f t="shared" si="585"/>
        <v>29.618423982603563</v>
      </c>
      <c r="K3077" s="33">
        <f t="shared" si="586"/>
        <v>44.246433539643611</v>
      </c>
      <c r="L3077" s="33">
        <f t="shared" si="587"/>
        <v>32.860700217458913</v>
      </c>
      <c r="M3077" s="21">
        <f t="shared" ref="M3077:M3140" si="593">YEAR(B3077)</f>
        <v>2014</v>
      </c>
      <c r="N3077" s="21">
        <f t="shared" ref="N3077:N3140" si="594">MONTH(B3077)</f>
        <v>2</v>
      </c>
      <c r="O3077" s="21">
        <f t="shared" si="589"/>
        <v>2014</v>
      </c>
      <c r="P3077" s="35">
        <v>10</v>
      </c>
      <c r="Q3077" s="11">
        <f t="shared" si="590"/>
        <v>-1.5118383128722036E-3</v>
      </c>
      <c r="R3077" s="11">
        <f t="shared" si="591"/>
        <v>-3.1777179832219531E-3</v>
      </c>
      <c r="S3077" s="11">
        <f t="shared" si="592"/>
        <v>-1.3726273215901247E-3</v>
      </c>
    </row>
    <row r="3078" spans="2:19" x14ac:dyDescent="0.2">
      <c r="B3078" s="22">
        <v>41684</v>
      </c>
      <c r="C3078" s="2">
        <v>1838.63</v>
      </c>
      <c r="D3078" s="2">
        <v>1149.21</v>
      </c>
      <c r="E3078" s="2">
        <v>16154.387049999999</v>
      </c>
      <c r="F3078" s="30">
        <f t="shared" si="588"/>
        <v>-1.1571307503421835E-3</v>
      </c>
      <c r="G3078" s="30">
        <f t="shared" ref="G3078:G3141" si="595">D3078/D3077-1</f>
        <v>-1.0564107862382488E-2</v>
      </c>
      <c r="H3078" s="30">
        <f t="shared" ref="H3078:H3141" si="596">E3078/E3077-1</f>
        <v>1.4870051842343912E-3</v>
      </c>
      <c r="I3078" s="22">
        <v>41684</v>
      </c>
      <c r="J3078" s="33">
        <f t="shared" ref="J3078:J3141" si="597">J3077*(1+F3078)</f>
        <v>29.584151593436619</v>
      </c>
      <c r="K3078" s="33">
        <f t="shared" ref="K3078:K3141" si="598">K3077*(1+G3078)</f>
        <v>43.779009443205076</v>
      </c>
      <c r="L3078" s="33">
        <f t="shared" ref="L3078:L3141" si="599">L3077*(1+H3078)</f>
        <v>32.909564249039846</v>
      </c>
      <c r="M3078" s="21">
        <f t="shared" si="593"/>
        <v>2014</v>
      </c>
      <c r="N3078" s="21">
        <f t="shared" si="594"/>
        <v>2</v>
      </c>
      <c r="O3078" s="21">
        <f t="shared" si="589"/>
        <v>2014</v>
      </c>
      <c r="P3078" s="35">
        <v>9</v>
      </c>
      <c r="Q3078" s="11">
        <f t="shared" si="590"/>
        <v>1.3752641506278678E-3</v>
      </c>
      <c r="R3078" s="11">
        <f t="shared" si="591"/>
        <v>4.0016954452371974E-3</v>
      </c>
      <c r="S3078" s="11">
        <f t="shared" si="592"/>
        <v>7.598117184859154E-4</v>
      </c>
    </row>
    <row r="3079" spans="2:19" x14ac:dyDescent="0.2">
      <c r="B3079" s="22">
        <v>41684</v>
      </c>
      <c r="C3079" s="2">
        <v>1838.63</v>
      </c>
      <c r="D3079" s="2">
        <v>1149.21</v>
      </c>
      <c r="E3079" s="2">
        <v>16154.387049999999</v>
      </c>
      <c r="F3079" s="30">
        <f t="shared" si="588"/>
        <v>0</v>
      </c>
      <c r="G3079" s="30">
        <f t="shared" si="595"/>
        <v>0</v>
      </c>
      <c r="H3079" s="30">
        <f t="shared" si="596"/>
        <v>0</v>
      </c>
      <c r="I3079" s="22">
        <v>41684</v>
      </c>
      <c r="J3079" s="33">
        <f t="shared" si="597"/>
        <v>29.584151593436619</v>
      </c>
      <c r="K3079" s="33">
        <f t="shared" si="598"/>
        <v>43.779009443205076</v>
      </c>
      <c r="L3079" s="33">
        <f t="shared" si="599"/>
        <v>32.909564249039846</v>
      </c>
      <c r="M3079" s="21">
        <f t="shared" si="593"/>
        <v>2014</v>
      </c>
      <c r="N3079" s="21">
        <f t="shared" si="594"/>
        <v>2</v>
      </c>
      <c r="O3079" s="21">
        <f t="shared" si="589"/>
        <v>2014</v>
      </c>
      <c r="P3079" s="35">
        <v>8</v>
      </c>
      <c r="Q3079" s="11">
        <f t="shared" si="590"/>
        <v>-1.7734038504514332E-3</v>
      </c>
      <c r="R3079" s="11">
        <f t="shared" si="591"/>
        <v>-2.5405740988722262E-3</v>
      </c>
      <c r="S3079" s="11">
        <f t="shared" si="592"/>
        <v>-1.5442989698439622E-3</v>
      </c>
    </row>
    <row r="3080" spans="2:19" x14ac:dyDescent="0.2">
      <c r="B3080" s="22">
        <v>41683</v>
      </c>
      <c r="C3080" s="2">
        <v>1829.83</v>
      </c>
      <c r="D3080" s="2">
        <v>1147.79</v>
      </c>
      <c r="E3080" s="2">
        <v>16027.58562</v>
      </c>
      <c r="F3080" s="30">
        <f t="shared" si="588"/>
        <v>-4.786172313080983E-3</v>
      </c>
      <c r="G3080" s="30">
        <f t="shared" si="595"/>
        <v>-1.2356314337675922E-3</v>
      </c>
      <c r="H3080" s="30">
        <f t="shared" si="596"/>
        <v>-7.8493495053406637E-3</v>
      </c>
      <c r="I3080" s="22">
        <v>41683</v>
      </c>
      <c r="J3080" s="33">
        <f t="shared" si="597"/>
        <v>29.442556746174123</v>
      </c>
      <c r="K3080" s="33">
        <f t="shared" si="598"/>
        <v>43.724914722997845</v>
      </c>
      <c r="L3080" s="33">
        <f t="shared" si="599"/>
        <v>32.651245577180667</v>
      </c>
      <c r="M3080" s="21">
        <f t="shared" si="593"/>
        <v>2014</v>
      </c>
      <c r="N3080" s="21">
        <f t="shared" si="594"/>
        <v>2</v>
      </c>
      <c r="O3080" s="21">
        <f t="shared" si="589"/>
        <v>2014</v>
      </c>
      <c r="P3080" s="35">
        <v>7</v>
      </c>
      <c r="Q3080" s="11">
        <f t="shared" si="590"/>
        <v>1.0946013693683275E-3</v>
      </c>
      <c r="R3080" s="11">
        <f t="shared" si="591"/>
        <v>3.4604055931373601E-3</v>
      </c>
      <c r="S3080" s="11">
        <f t="shared" si="592"/>
        <v>1.2205761292659891E-3</v>
      </c>
    </row>
    <row r="3081" spans="2:19" x14ac:dyDescent="0.2">
      <c r="B3081" s="22">
        <v>41682</v>
      </c>
      <c r="C3081" s="2">
        <v>1819.26</v>
      </c>
      <c r="D3081" s="2">
        <v>1132.54</v>
      </c>
      <c r="E3081" s="2">
        <v>15963.944079999999</v>
      </c>
      <c r="F3081" s="30">
        <f t="shared" si="588"/>
        <v>-5.7764928982473318E-3</v>
      </c>
      <c r="G3081" s="30">
        <f t="shared" si="595"/>
        <v>-1.3286402564929078E-2</v>
      </c>
      <c r="H3081" s="30">
        <f t="shared" si="596"/>
        <v>-3.9707502744883438E-3</v>
      </c>
      <c r="I3081" s="22">
        <v>41682</v>
      </c>
      <c r="J3081" s="33">
        <f t="shared" si="597"/>
        <v>29.272482026223603</v>
      </c>
      <c r="K3081" s="33">
        <f t="shared" si="598"/>
        <v>43.143967903870902</v>
      </c>
      <c r="L3081" s="33">
        <f t="shared" si="599"/>
        <v>32.52159563484269</v>
      </c>
      <c r="M3081" s="21">
        <f t="shared" si="593"/>
        <v>2014</v>
      </c>
      <c r="N3081" s="21">
        <f t="shared" si="594"/>
        <v>2</v>
      </c>
      <c r="O3081" s="21">
        <f t="shared" si="589"/>
        <v>2014</v>
      </c>
      <c r="P3081" s="35">
        <v>6</v>
      </c>
      <c r="Q3081" s="11">
        <f t="shared" si="590"/>
        <v>-1.173543348210293E-3</v>
      </c>
      <c r="R3081" s="11">
        <f t="shared" si="591"/>
        <v>-3.116406448131688E-3</v>
      </c>
      <c r="S3081" s="11">
        <f t="shared" si="592"/>
        <v>-5.9294874647961677E-4</v>
      </c>
    </row>
    <row r="3082" spans="2:19" x14ac:dyDescent="0.2">
      <c r="B3082" s="22">
        <v>41681</v>
      </c>
      <c r="C3082" s="2">
        <v>1819.75</v>
      </c>
      <c r="D3082" s="2">
        <v>1129.1600000000001</v>
      </c>
      <c r="E3082" s="2">
        <v>15994.76945</v>
      </c>
      <c r="F3082" s="30">
        <f t="shared" si="588"/>
        <v>2.6934028121328168E-4</v>
      </c>
      <c r="G3082" s="30">
        <f t="shared" si="595"/>
        <v>-2.9844420506117686E-3</v>
      </c>
      <c r="H3082" s="30">
        <f t="shared" si="596"/>
        <v>1.9309369818338862E-3</v>
      </c>
      <c r="I3082" s="22">
        <v>41681</v>
      </c>
      <c r="J3082" s="33">
        <f t="shared" si="597"/>
        <v>29.280366284764355</v>
      </c>
      <c r="K3082" s="33">
        <f t="shared" si="598"/>
        <v>43.015207231828342</v>
      </c>
      <c r="L3082" s="33">
        <f t="shared" si="599"/>
        <v>32.584392786562255</v>
      </c>
      <c r="M3082" s="21">
        <f t="shared" si="593"/>
        <v>2014</v>
      </c>
      <c r="N3082" s="21">
        <f t="shared" si="594"/>
        <v>2</v>
      </c>
      <c r="O3082" s="21">
        <f t="shared" si="589"/>
        <v>2014</v>
      </c>
      <c r="P3082" s="35">
        <v>5</v>
      </c>
      <c r="Q3082" s="11">
        <f t="shared" si="590"/>
        <v>-9.7297143380492557E-4</v>
      </c>
      <c r="R3082" s="11">
        <f t="shared" si="591"/>
        <v>-6.5247965305568396E-5</v>
      </c>
      <c r="S3082" s="11">
        <f t="shared" si="592"/>
        <v>-4.9196206489033288E-4</v>
      </c>
    </row>
    <row r="3083" spans="2:19" x14ac:dyDescent="0.2">
      <c r="B3083" s="22">
        <v>41680</v>
      </c>
      <c r="C3083" s="2">
        <v>1799.84</v>
      </c>
      <c r="D3083" s="2">
        <v>1118.73</v>
      </c>
      <c r="E3083" s="2">
        <v>15801.7898</v>
      </c>
      <c r="F3083" s="30">
        <f t="shared" si="588"/>
        <v>-1.0941063332875478E-2</v>
      </c>
      <c r="G3083" s="30">
        <f t="shared" si="595"/>
        <v>-9.236954904530803E-3</v>
      </c>
      <c r="H3083" s="30">
        <f t="shared" si="596"/>
        <v>-1.2065172342949904E-2</v>
      </c>
      <c r="I3083" s="22">
        <v>41680</v>
      </c>
      <c r="J3083" s="33">
        <f t="shared" si="597"/>
        <v>28.960007942832956</v>
      </c>
      <c r="K3083" s="33">
        <f t="shared" si="598"/>
        <v>42.617877702418895</v>
      </c>
      <c r="L3083" s="33">
        <f t="shared" si="599"/>
        <v>32.191256471902008</v>
      </c>
      <c r="M3083" s="21">
        <f t="shared" si="593"/>
        <v>2014</v>
      </c>
      <c r="N3083" s="21">
        <f t="shared" si="594"/>
        <v>2</v>
      </c>
      <c r="O3083" s="21">
        <f t="shared" si="589"/>
        <v>2014</v>
      </c>
      <c r="P3083" s="35">
        <v>4</v>
      </c>
      <c r="Q3083" s="11">
        <f t="shared" si="590"/>
        <v>7.4536768358951001E-5</v>
      </c>
      <c r="R3083" s="11">
        <f t="shared" si="591"/>
        <v>2.5320739810252794E-3</v>
      </c>
      <c r="S3083" s="11">
        <f t="shared" si="592"/>
        <v>-4.8310362824518805E-5</v>
      </c>
    </row>
    <row r="3084" spans="2:19" x14ac:dyDescent="0.2">
      <c r="B3084" s="22">
        <v>41677</v>
      </c>
      <c r="C3084" s="2">
        <v>1797.02</v>
      </c>
      <c r="D3084" s="2">
        <v>1116.55</v>
      </c>
      <c r="E3084" s="2">
        <v>15794.08346</v>
      </c>
      <c r="F3084" s="30">
        <f t="shared" si="588"/>
        <v>-1.5668059383056043E-3</v>
      </c>
      <c r="G3084" s="30">
        <f t="shared" si="595"/>
        <v>-1.9486381879453285E-3</v>
      </c>
      <c r="H3084" s="30">
        <f t="shared" si="596"/>
        <v>-4.8768779344232627E-4</v>
      </c>
      <c r="I3084" s="22">
        <v>41677</v>
      </c>
      <c r="J3084" s="33">
        <f t="shared" si="597"/>
        <v>28.914633230414747</v>
      </c>
      <c r="K3084" s="33">
        <f t="shared" si="598"/>
        <v>42.534830878438775</v>
      </c>
      <c r="L3084" s="33">
        <f t="shared" si="599"/>
        <v>32.175557189065088</v>
      </c>
      <c r="M3084" s="21">
        <f t="shared" si="593"/>
        <v>2014</v>
      </c>
      <c r="N3084" s="21">
        <f t="shared" si="594"/>
        <v>2</v>
      </c>
      <c r="O3084" s="21">
        <f t="shared" si="589"/>
        <v>2014</v>
      </c>
      <c r="P3084" s="35">
        <v>3</v>
      </c>
      <c r="Q3084" s="11">
        <f t="shared" si="590"/>
        <v>-9.951924123048721E-4</v>
      </c>
      <c r="R3084" s="11">
        <f t="shared" si="591"/>
        <v>-4.3895926211365418E-4</v>
      </c>
      <c r="S3084" s="11">
        <f t="shared" si="592"/>
        <v>-1.0410232272042509E-3</v>
      </c>
    </row>
    <row r="3085" spans="2:19" x14ac:dyDescent="0.2">
      <c r="B3085" s="22">
        <v>41676</v>
      </c>
      <c r="C3085" s="2">
        <v>1773.43</v>
      </c>
      <c r="D3085" s="2">
        <v>1103.93</v>
      </c>
      <c r="E3085" s="2">
        <v>15628.52555</v>
      </c>
      <c r="F3085" s="30">
        <f t="shared" si="588"/>
        <v>-1.3127288510979218E-2</v>
      </c>
      <c r="G3085" s="30">
        <f t="shared" si="595"/>
        <v>-1.1302673413640107E-2</v>
      </c>
      <c r="H3085" s="30">
        <f t="shared" si="596"/>
        <v>-1.0482273974256939E-2</v>
      </c>
      <c r="I3085" s="22">
        <v>41676</v>
      </c>
      <c r="J3085" s="33">
        <f t="shared" si="597"/>
        <v>28.535062497809946</v>
      </c>
      <c r="K3085" s="33">
        <f t="shared" si="598"/>
        <v>42.054073576315368</v>
      </c>
      <c r="L3085" s="33">
        <f t="shared" si="599"/>
        <v>31.838284183334935</v>
      </c>
      <c r="M3085" s="21">
        <f t="shared" si="593"/>
        <v>2014</v>
      </c>
      <c r="N3085" s="21">
        <f t="shared" si="594"/>
        <v>2</v>
      </c>
      <c r="O3085" s="21">
        <f t="shared" si="589"/>
        <v>2014</v>
      </c>
      <c r="P3085" s="35">
        <v>2</v>
      </c>
      <c r="Q3085" s="11">
        <f t="shared" si="590"/>
        <v>-2.8757455537867906E-3</v>
      </c>
      <c r="R3085" s="11">
        <f t="shared" si="591"/>
        <v>-3.5733403019893527E-3</v>
      </c>
      <c r="S3085" s="11">
        <f t="shared" si="592"/>
        <v>-2.5032362616736912E-3</v>
      </c>
    </row>
    <row r="3086" spans="2:19" x14ac:dyDescent="0.2">
      <c r="B3086" s="22">
        <v>41675</v>
      </c>
      <c r="C3086" s="2">
        <v>1751.64</v>
      </c>
      <c r="D3086" s="2">
        <v>1093.5899999999999</v>
      </c>
      <c r="E3086" s="2">
        <v>15440.23393</v>
      </c>
      <c r="F3086" s="30">
        <f t="shared" si="588"/>
        <v>-1.2286924209018668E-2</v>
      </c>
      <c r="G3086" s="30">
        <f t="shared" si="595"/>
        <v>-9.3665359216618116E-3</v>
      </c>
      <c r="H3086" s="30">
        <f t="shared" si="596"/>
        <v>-1.2047945239466284E-2</v>
      </c>
      <c r="I3086" s="22">
        <v>41675</v>
      </c>
      <c r="J3086" s="33">
        <f t="shared" si="597"/>
        <v>28.184454347599743</v>
      </c>
      <c r="K3086" s="33">
        <f t="shared" si="598"/>
        <v>41.660172585510601</v>
      </c>
      <c r="L3086" s="33">
        <f t="shared" si="599"/>
        <v>31.454698278975549</v>
      </c>
      <c r="M3086" s="21">
        <f t="shared" si="593"/>
        <v>2014</v>
      </c>
      <c r="N3086" s="21">
        <f t="shared" si="594"/>
        <v>2</v>
      </c>
      <c r="O3086" s="21">
        <f t="shared" si="589"/>
        <v>2014</v>
      </c>
      <c r="P3086" s="35">
        <v>1</v>
      </c>
      <c r="Q3086" s="11">
        <f t="shared" si="590"/>
        <v>2.3324911114835519E-3</v>
      </c>
      <c r="R3086" s="11">
        <f t="shared" si="591"/>
        <v>2.3462444113832178E-3</v>
      </c>
      <c r="S3086" s="11">
        <f t="shared" si="592"/>
        <v>3.0908724269877504E-3</v>
      </c>
    </row>
    <row r="3087" spans="2:19" x14ac:dyDescent="0.2">
      <c r="B3087" s="22">
        <v>41674</v>
      </c>
      <c r="C3087" s="2">
        <v>1755.2</v>
      </c>
      <c r="D3087" s="2">
        <v>1102.8399999999999</v>
      </c>
      <c r="E3087" s="2">
        <v>15445.243049999999</v>
      </c>
      <c r="F3087" s="30">
        <f t="shared" si="588"/>
        <v>2.0323810828708488E-3</v>
      </c>
      <c r="G3087" s="30">
        <f t="shared" si="595"/>
        <v>8.4583801973316941E-3</v>
      </c>
      <c r="H3087" s="30">
        <f t="shared" si="596"/>
        <v>3.2441995520970934E-4</v>
      </c>
      <c r="I3087" s="22">
        <v>41674</v>
      </c>
      <c r="J3087" s="33">
        <f t="shared" si="597"/>
        <v>28.241735899446841</v>
      </c>
      <c r="K3087" s="33">
        <f t="shared" si="598"/>
        <v>42.012550164325305</v>
      </c>
      <c r="L3087" s="33">
        <f t="shared" si="599"/>
        <v>31.464902810782348</v>
      </c>
      <c r="M3087" s="21">
        <f t="shared" si="593"/>
        <v>2014</v>
      </c>
      <c r="N3087" s="21">
        <f t="shared" si="594"/>
        <v>2</v>
      </c>
      <c r="O3087" s="21">
        <f t="shared" si="589"/>
        <v>2014</v>
      </c>
      <c r="P3087" s="35">
        <v>12</v>
      </c>
      <c r="Q3087" s="11">
        <f t="shared" si="590"/>
        <v>-5.6232689140238899E-5</v>
      </c>
      <c r="R3087" s="11">
        <f t="shared" si="591"/>
        <v>-1.5238899896063141E-3</v>
      </c>
      <c r="S3087" s="11">
        <f t="shared" si="592"/>
        <v>-9.4569509114942704E-5</v>
      </c>
    </row>
    <row r="3088" spans="2:19" x14ac:dyDescent="0.2">
      <c r="B3088" s="22">
        <v>41673</v>
      </c>
      <c r="C3088" s="2">
        <v>1741.89</v>
      </c>
      <c r="D3088" s="2">
        <v>1094.58</v>
      </c>
      <c r="E3088" s="2">
        <v>15372.80344</v>
      </c>
      <c r="F3088" s="30">
        <f t="shared" si="588"/>
        <v>-7.5831814038286316E-3</v>
      </c>
      <c r="G3088" s="30">
        <f t="shared" si="595"/>
        <v>-7.4897537267418768E-3</v>
      </c>
      <c r="H3088" s="30">
        <f t="shared" si="596"/>
        <v>-4.690091943875152E-3</v>
      </c>
      <c r="I3088" s="22">
        <v>41673</v>
      </c>
      <c r="J3088" s="33">
        <f t="shared" si="597"/>
        <v>28.027573692962317</v>
      </c>
      <c r="K3088" s="33">
        <f t="shared" si="598"/>
        <v>41.697886510162121</v>
      </c>
      <c r="L3088" s="33">
        <f t="shared" si="599"/>
        <v>31.317329523594683</v>
      </c>
      <c r="M3088" s="21">
        <f t="shared" si="593"/>
        <v>2014</v>
      </c>
      <c r="N3088" s="21">
        <f t="shared" si="594"/>
        <v>2</v>
      </c>
      <c r="O3088" s="21">
        <f t="shared" si="589"/>
        <v>2014</v>
      </c>
      <c r="P3088" s="35">
        <v>11</v>
      </c>
      <c r="Q3088" s="11">
        <f t="shared" si="590"/>
        <v>-8.702693470073519E-4</v>
      </c>
      <c r="R3088" s="11">
        <f t="shared" si="591"/>
        <v>7.2433831829138982E-4</v>
      </c>
      <c r="S3088" s="11">
        <f t="shared" si="592"/>
        <v>-1.1656065587036079E-3</v>
      </c>
    </row>
    <row r="3089" spans="2:19" x14ac:dyDescent="0.2">
      <c r="B3089" s="22">
        <v>41670</v>
      </c>
      <c r="C3089" s="2">
        <v>1782.59</v>
      </c>
      <c r="D3089" s="2">
        <v>1130.8800000000001</v>
      </c>
      <c r="E3089" s="2">
        <v>15698.84592</v>
      </c>
      <c r="F3089" s="30">
        <f t="shared" si="588"/>
        <v>2.336542491202076E-2</v>
      </c>
      <c r="G3089" s="30">
        <f t="shared" si="595"/>
        <v>3.3163405141698243E-2</v>
      </c>
      <c r="H3089" s="30">
        <f t="shared" si="596"/>
        <v>2.1209045004220828E-2</v>
      </c>
      <c r="I3089" s="22">
        <v>41670</v>
      </c>
      <c r="J3089" s="33">
        <f t="shared" si="597"/>
        <v>28.682449861551358</v>
      </c>
      <c r="K3089" s="33">
        <f t="shared" si="598"/>
        <v>43.080730414051182</v>
      </c>
      <c r="L3089" s="33">
        <f t="shared" si="599"/>
        <v>31.981540174872617</v>
      </c>
      <c r="M3089" s="21">
        <f t="shared" si="593"/>
        <v>2014</v>
      </c>
      <c r="N3089" s="21">
        <f t="shared" si="594"/>
        <v>1</v>
      </c>
      <c r="O3089" s="21">
        <f t="shared" si="589"/>
        <v>2014</v>
      </c>
      <c r="P3089" s="35">
        <v>10</v>
      </c>
      <c r="Q3089" s="11">
        <f t="shared" si="590"/>
        <v>-1.5118383128722036E-3</v>
      </c>
      <c r="R3089" s="11">
        <f t="shared" si="591"/>
        <v>-3.1777179832219531E-3</v>
      </c>
      <c r="S3089" s="11">
        <f t="shared" si="592"/>
        <v>-1.3726273215901247E-3</v>
      </c>
    </row>
    <row r="3090" spans="2:19" x14ac:dyDescent="0.2">
      <c r="B3090" s="22">
        <v>41669</v>
      </c>
      <c r="C3090" s="2">
        <v>1794.19</v>
      </c>
      <c r="D3090" s="2">
        <v>1139.3599999999999</v>
      </c>
      <c r="E3090" s="2">
        <v>15848.60583</v>
      </c>
      <c r="F3090" s="30">
        <f t="shared" si="588"/>
        <v>6.5073853213584165E-3</v>
      </c>
      <c r="G3090" s="30">
        <f t="shared" si="595"/>
        <v>7.4985851726088182E-3</v>
      </c>
      <c r="H3090" s="30">
        <f t="shared" si="596"/>
        <v>9.5395490065426358E-3</v>
      </c>
      <c r="I3090" s="22">
        <v>41669</v>
      </c>
      <c r="J3090" s="33">
        <f t="shared" si="597"/>
        <v>28.869097614761017</v>
      </c>
      <c r="K3090" s="33">
        <f t="shared" si="598"/>
        <v>43.403774940359142</v>
      </c>
      <c r="L3090" s="33">
        <f t="shared" si="599"/>
        <v>32.286629644675529</v>
      </c>
      <c r="M3090" s="21">
        <f t="shared" si="593"/>
        <v>2014</v>
      </c>
      <c r="N3090" s="21">
        <f t="shared" si="594"/>
        <v>1</v>
      </c>
      <c r="O3090" s="21">
        <f t="shared" si="589"/>
        <v>2014</v>
      </c>
      <c r="P3090" s="35">
        <v>9</v>
      </c>
      <c r="Q3090" s="11">
        <f t="shared" si="590"/>
        <v>1.3752641506278678E-3</v>
      </c>
      <c r="R3090" s="11">
        <f t="shared" si="591"/>
        <v>4.0016954452371974E-3</v>
      </c>
      <c r="S3090" s="11">
        <f t="shared" si="592"/>
        <v>7.598117184859154E-4</v>
      </c>
    </row>
    <row r="3091" spans="2:19" x14ac:dyDescent="0.2">
      <c r="B3091" s="22">
        <v>41668</v>
      </c>
      <c r="C3091" s="2">
        <v>1774.2</v>
      </c>
      <c r="D3091" s="2">
        <v>1122.45</v>
      </c>
      <c r="E3091" s="2">
        <v>15738.79046</v>
      </c>
      <c r="F3091" s="30">
        <f t="shared" si="588"/>
        <v>-1.1141517899442066E-2</v>
      </c>
      <c r="G3091" s="30">
        <f t="shared" si="595"/>
        <v>-1.4841665496418965E-2</v>
      </c>
      <c r="H3091" s="30">
        <f t="shared" si="596"/>
        <v>-6.9290239897398243E-3</v>
      </c>
      <c r="I3091" s="22">
        <v>41668</v>
      </c>
      <c r="J3091" s="33">
        <f t="shared" si="597"/>
        <v>28.547452046945416</v>
      </c>
      <c r="K3091" s="33">
        <f t="shared" si="598"/>
        <v>42.759590631412479</v>
      </c>
      <c r="L3091" s="33">
        <f t="shared" si="599"/>
        <v>32.062914813319729</v>
      </c>
      <c r="M3091" s="21">
        <f t="shared" si="593"/>
        <v>2014</v>
      </c>
      <c r="N3091" s="21">
        <f t="shared" si="594"/>
        <v>1</v>
      </c>
      <c r="O3091" s="21">
        <f t="shared" si="589"/>
        <v>2014</v>
      </c>
      <c r="P3091" s="35">
        <v>8</v>
      </c>
      <c r="Q3091" s="11">
        <f t="shared" si="590"/>
        <v>-1.7734038504514332E-3</v>
      </c>
      <c r="R3091" s="11">
        <f t="shared" si="591"/>
        <v>-2.5405740988722262E-3</v>
      </c>
      <c r="S3091" s="11">
        <f t="shared" si="592"/>
        <v>-1.5442989698439622E-3</v>
      </c>
    </row>
    <row r="3092" spans="2:19" x14ac:dyDescent="0.2">
      <c r="B3092" s="22">
        <v>41667</v>
      </c>
      <c r="C3092" s="2">
        <v>1792.5</v>
      </c>
      <c r="D3092" s="2">
        <v>1138.24</v>
      </c>
      <c r="E3092" s="2">
        <v>15928.55913</v>
      </c>
      <c r="F3092" s="30">
        <f t="shared" si="588"/>
        <v>1.0314507947243756E-2</v>
      </c>
      <c r="G3092" s="30">
        <f t="shared" si="595"/>
        <v>1.4067441756871135E-2</v>
      </c>
      <c r="H3092" s="30">
        <f t="shared" si="596"/>
        <v>1.2057385888851746E-2</v>
      </c>
      <c r="I3092" s="22">
        <v>41667</v>
      </c>
      <c r="J3092" s="33">
        <f t="shared" si="597"/>
        <v>28.841904967957195</v>
      </c>
      <c r="K3092" s="33">
        <f t="shared" si="598"/>
        <v>43.361108682167526</v>
      </c>
      <c r="L3092" s="33">
        <f t="shared" si="599"/>
        <v>32.449509749945307</v>
      </c>
      <c r="M3092" s="21">
        <f t="shared" si="593"/>
        <v>2014</v>
      </c>
      <c r="N3092" s="21">
        <f t="shared" si="594"/>
        <v>1</v>
      </c>
      <c r="O3092" s="21">
        <f t="shared" si="589"/>
        <v>2014</v>
      </c>
      <c r="P3092" s="35">
        <v>7</v>
      </c>
      <c r="Q3092" s="11">
        <f t="shared" si="590"/>
        <v>1.0946013693683275E-3</v>
      </c>
      <c r="R3092" s="11">
        <f t="shared" si="591"/>
        <v>3.4604055931373601E-3</v>
      </c>
      <c r="S3092" s="11">
        <f t="shared" si="592"/>
        <v>1.2205761292659891E-3</v>
      </c>
    </row>
    <row r="3093" spans="2:19" x14ac:dyDescent="0.2">
      <c r="B3093" s="22">
        <v>41666</v>
      </c>
      <c r="C3093" s="2">
        <v>1781.56</v>
      </c>
      <c r="D3093" s="2">
        <v>1127.73</v>
      </c>
      <c r="E3093" s="2">
        <v>15837.881170000001</v>
      </c>
      <c r="F3093" s="30">
        <f t="shared" si="588"/>
        <v>-6.1032078103208098E-3</v>
      </c>
      <c r="G3093" s="30">
        <f t="shared" si="595"/>
        <v>-9.2335535563676796E-3</v>
      </c>
      <c r="H3093" s="30">
        <f t="shared" si="596"/>
        <v>-5.6927911219047944E-3</v>
      </c>
      <c r="I3093" s="22">
        <v>41666</v>
      </c>
      <c r="J3093" s="33">
        <f t="shared" si="597"/>
        <v>28.665876828292227</v>
      </c>
      <c r="K3093" s="33">
        <f t="shared" si="598"/>
        <v>42.960731562887254</v>
      </c>
      <c r="L3093" s="33">
        <f t="shared" si="599"/>
        <v>32.264781468930657</v>
      </c>
      <c r="M3093" s="21">
        <f t="shared" si="593"/>
        <v>2014</v>
      </c>
      <c r="N3093" s="21">
        <f t="shared" si="594"/>
        <v>1</v>
      </c>
      <c r="O3093" s="21">
        <f t="shared" si="589"/>
        <v>2014</v>
      </c>
      <c r="P3093" s="35">
        <v>6</v>
      </c>
      <c r="Q3093" s="11">
        <f t="shared" si="590"/>
        <v>-1.173543348210293E-3</v>
      </c>
      <c r="R3093" s="11">
        <f t="shared" si="591"/>
        <v>-3.116406448131688E-3</v>
      </c>
      <c r="S3093" s="11">
        <f t="shared" si="592"/>
        <v>-5.9294874647961677E-4</v>
      </c>
    </row>
    <row r="3094" spans="2:19" x14ac:dyDescent="0.2">
      <c r="B3094" s="22">
        <v>41663</v>
      </c>
      <c r="C3094" s="2">
        <v>1790.29</v>
      </c>
      <c r="D3094" s="2">
        <v>1144.1300000000001</v>
      </c>
      <c r="E3094" s="2">
        <v>15879.1101</v>
      </c>
      <c r="F3094" s="30">
        <f t="shared" si="588"/>
        <v>4.9001998248725531E-3</v>
      </c>
      <c r="G3094" s="30">
        <f t="shared" si="595"/>
        <v>1.4542488006881182E-2</v>
      </c>
      <c r="H3094" s="30">
        <f t="shared" si="596"/>
        <v>2.6031847036518396E-3</v>
      </c>
      <c r="I3094" s="22">
        <v>41663</v>
      </c>
      <c r="J3094" s="33">
        <f t="shared" si="597"/>
        <v>28.806345352906042</v>
      </c>
      <c r="K3094" s="33">
        <f t="shared" si="598"/>
        <v>43.585487486407381</v>
      </c>
      <c r="L3094" s="33">
        <f t="shared" si="599"/>
        <v>32.348772654517248</v>
      </c>
      <c r="M3094" s="21">
        <f t="shared" si="593"/>
        <v>2014</v>
      </c>
      <c r="N3094" s="21">
        <f t="shared" si="594"/>
        <v>1</v>
      </c>
      <c r="O3094" s="21">
        <f t="shared" si="589"/>
        <v>2014</v>
      </c>
      <c r="P3094" s="35">
        <v>5</v>
      </c>
      <c r="Q3094" s="11">
        <f t="shared" si="590"/>
        <v>-9.7297143380492557E-4</v>
      </c>
      <c r="R3094" s="11">
        <f t="shared" si="591"/>
        <v>-6.5247965305568396E-5</v>
      </c>
      <c r="S3094" s="11">
        <f t="shared" si="592"/>
        <v>-4.9196206489033288E-4</v>
      </c>
    </row>
    <row r="3095" spans="2:19" x14ac:dyDescent="0.2">
      <c r="B3095" s="22">
        <v>41662</v>
      </c>
      <c r="C3095" s="2">
        <v>1828.46</v>
      </c>
      <c r="D3095" s="2">
        <v>1172.4000000000001</v>
      </c>
      <c r="E3095" s="2">
        <v>16197.349910000001</v>
      </c>
      <c r="F3095" s="30">
        <f t="shared" ref="F3095:F3158" si="600">C3095/C3094-1</f>
        <v>2.1320568176105503E-2</v>
      </c>
      <c r="G3095" s="30">
        <f t="shared" si="595"/>
        <v>2.4708730651237243E-2</v>
      </c>
      <c r="H3095" s="30">
        <f t="shared" si="596"/>
        <v>2.0041413403891095E-2</v>
      </c>
      <c r="I3095" s="22">
        <v>41662</v>
      </c>
      <c r="J3095" s="33">
        <f t="shared" si="597"/>
        <v>29.420513002907114</v>
      </c>
      <c r="K3095" s="33">
        <f t="shared" si="598"/>
        <v>44.66242955701189</v>
      </c>
      <c r="L3095" s="33">
        <f t="shared" si="599"/>
        <v>32.997087780394914</v>
      </c>
      <c r="M3095" s="21">
        <f t="shared" si="593"/>
        <v>2014</v>
      </c>
      <c r="N3095" s="21">
        <f t="shared" si="594"/>
        <v>1</v>
      </c>
      <c r="O3095" s="21">
        <f t="shared" si="589"/>
        <v>2014</v>
      </c>
      <c r="P3095" s="35">
        <v>4</v>
      </c>
      <c r="Q3095" s="11">
        <f t="shared" si="590"/>
        <v>7.4536768358951001E-5</v>
      </c>
      <c r="R3095" s="11">
        <f t="shared" si="591"/>
        <v>2.5320739810252794E-3</v>
      </c>
      <c r="S3095" s="11">
        <f t="shared" si="592"/>
        <v>-4.8310362824518805E-5</v>
      </c>
    </row>
    <row r="3096" spans="2:19" x14ac:dyDescent="0.2">
      <c r="B3096" s="22">
        <v>41661</v>
      </c>
      <c r="C3096" s="2">
        <v>1844.86</v>
      </c>
      <c r="D3096" s="2">
        <v>1181.29</v>
      </c>
      <c r="E3096" s="2">
        <v>16373.343489999999</v>
      </c>
      <c r="F3096" s="30">
        <f t="shared" si="600"/>
        <v>8.9692965665093549E-3</v>
      </c>
      <c r="G3096" s="30">
        <f t="shared" si="595"/>
        <v>7.5827362674854015E-3</v>
      </c>
      <c r="H3096" s="30">
        <f t="shared" si="596"/>
        <v>1.0865578688976862E-2</v>
      </c>
      <c r="I3096" s="22">
        <v>41661</v>
      </c>
      <c r="J3096" s="33">
        <f t="shared" si="597"/>
        <v>29.684394309169033</v>
      </c>
      <c r="K3096" s="33">
        <f t="shared" si="598"/>
        <v>45.001092981407858</v>
      </c>
      <c r="L3096" s="33">
        <f t="shared" si="599"/>
        <v>33.355620234179874</v>
      </c>
      <c r="M3096" s="21">
        <f t="shared" si="593"/>
        <v>2014</v>
      </c>
      <c r="N3096" s="21">
        <f t="shared" si="594"/>
        <v>1</v>
      </c>
      <c r="O3096" s="21">
        <f t="shared" si="589"/>
        <v>2014</v>
      </c>
      <c r="P3096" s="35">
        <v>3</v>
      </c>
      <c r="Q3096" s="11">
        <f t="shared" si="590"/>
        <v>-9.951924123048721E-4</v>
      </c>
      <c r="R3096" s="11">
        <f t="shared" si="591"/>
        <v>-4.3895926211365418E-4</v>
      </c>
      <c r="S3096" s="11">
        <f t="shared" si="592"/>
        <v>-1.0410232272042509E-3</v>
      </c>
    </row>
    <row r="3097" spans="2:19" x14ac:dyDescent="0.2">
      <c r="B3097" s="22">
        <v>41660</v>
      </c>
      <c r="C3097" s="2">
        <v>1843.8</v>
      </c>
      <c r="D3097" s="2">
        <v>1175.72</v>
      </c>
      <c r="E3097" s="2">
        <v>16414.44398</v>
      </c>
      <c r="F3097" s="30">
        <f t="shared" si="600"/>
        <v>-5.7456934401522997E-4</v>
      </c>
      <c r="G3097" s="30">
        <f t="shared" si="595"/>
        <v>-4.7151842477290984E-3</v>
      </c>
      <c r="H3097" s="30">
        <f t="shared" si="596"/>
        <v>2.5102075226788312E-3</v>
      </c>
      <c r="I3097" s="22">
        <v>41660</v>
      </c>
      <c r="J3097" s="33">
        <f t="shared" si="597"/>
        <v>29.667338566203323</v>
      </c>
      <c r="K3097" s="33">
        <f t="shared" si="598"/>
        <v>44.78890453665133</v>
      </c>
      <c r="L3097" s="33">
        <f t="shared" si="599"/>
        <v>33.439349763015329</v>
      </c>
      <c r="M3097" s="21">
        <f t="shared" si="593"/>
        <v>2014</v>
      </c>
      <c r="N3097" s="21">
        <f t="shared" si="594"/>
        <v>1</v>
      </c>
      <c r="O3097" s="21">
        <f t="shared" si="589"/>
        <v>2014</v>
      </c>
      <c r="P3097" s="35">
        <v>2</v>
      </c>
      <c r="Q3097" s="11">
        <f t="shared" si="590"/>
        <v>-2.8757455537867906E-3</v>
      </c>
      <c r="R3097" s="11">
        <f t="shared" si="591"/>
        <v>-3.5733403019893527E-3</v>
      </c>
      <c r="S3097" s="11">
        <f t="shared" si="592"/>
        <v>-2.5032362616736912E-3</v>
      </c>
    </row>
    <row r="3098" spans="2:19" x14ac:dyDescent="0.2">
      <c r="B3098" s="22">
        <v>41656</v>
      </c>
      <c r="C3098" s="2">
        <v>1838.7</v>
      </c>
      <c r="D3098" s="2">
        <v>1168.43</v>
      </c>
      <c r="E3098" s="2">
        <v>16458.56279</v>
      </c>
      <c r="F3098" s="30">
        <f t="shared" si="600"/>
        <v>-2.7660266840220382E-3</v>
      </c>
      <c r="G3098" s="30">
        <f t="shared" si="595"/>
        <v>-6.2004558908583807E-3</v>
      </c>
      <c r="H3098" s="30">
        <f t="shared" si="596"/>
        <v>2.687804110438119E-3</v>
      </c>
      <c r="I3098" s="22">
        <v>41656</v>
      </c>
      <c r="J3098" s="33">
        <f t="shared" si="597"/>
        <v>29.585277916085289</v>
      </c>
      <c r="K3098" s="33">
        <f t="shared" si="598"/>
        <v>44.511192909671955</v>
      </c>
      <c r="L3098" s="33">
        <f t="shared" si="599"/>
        <v>33.529228184758736</v>
      </c>
      <c r="M3098" s="21">
        <f t="shared" si="593"/>
        <v>2014</v>
      </c>
      <c r="N3098" s="21">
        <f t="shared" si="594"/>
        <v>1</v>
      </c>
      <c r="O3098" s="21">
        <f t="shared" si="589"/>
        <v>2014</v>
      </c>
      <c r="P3098" s="35">
        <v>1</v>
      </c>
      <c r="Q3098" s="11">
        <f t="shared" si="590"/>
        <v>2.3324911114835519E-3</v>
      </c>
      <c r="R3098" s="11">
        <f t="shared" si="591"/>
        <v>2.3462444113832178E-3</v>
      </c>
      <c r="S3098" s="11">
        <f t="shared" si="592"/>
        <v>3.0908724269877504E-3</v>
      </c>
    </row>
    <row r="3099" spans="2:19" x14ac:dyDescent="0.2">
      <c r="B3099" s="22">
        <v>41656</v>
      </c>
      <c r="C3099" s="2">
        <v>1838.7</v>
      </c>
      <c r="D3099" s="2">
        <v>1168.43</v>
      </c>
      <c r="E3099" s="2">
        <v>16458.56279</v>
      </c>
      <c r="F3099" s="30">
        <f t="shared" si="600"/>
        <v>0</v>
      </c>
      <c r="G3099" s="30">
        <f t="shared" si="595"/>
        <v>0</v>
      </c>
      <c r="H3099" s="30">
        <f t="shared" si="596"/>
        <v>0</v>
      </c>
      <c r="I3099" s="22">
        <v>41656</v>
      </c>
      <c r="J3099" s="33">
        <f t="shared" si="597"/>
        <v>29.585277916085289</v>
      </c>
      <c r="K3099" s="33">
        <f t="shared" si="598"/>
        <v>44.511192909671955</v>
      </c>
      <c r="L3099" s="33">
        <f t="shared" si="599"/>
        <v>33.529228184758736</v>
      </c>
      <c r="M3099" s="21">
        <f t="shared" si="593"/>
        <v>2014</v>
      </c>
      <c r="N3099" s="21">
        <f t="shared" si="594"/>
        <v>1</v>
      </c>
      <c r="O3099" s="21">
        <f t="shared" si="589"/>
        <v>2014</v>
      </c>
      <c r="P3099" s="35">
        <v>12</v>
      </c>
      <c r="Q3099" s="11">
        <f t="shared" si="590"/>
        <v>-5.6232689140238899E-5</v>
      </c>
      <c r="R3099" s="11">
        <f t="shared" si="591"/>
        <v>-1.5238899896063141E-3</v>
      </c>
      <c r="S3099" s="11">
        <f t="shared" si="592"/>
        <v>-9.4569509114942704E-5</v>
      </c>
    </row>
    <row r="3100" spans="2:19" x14ac:dyDescent="0.2">
      <c r="B3100" s="22">
        <v>41655</v>
      </c>
      <c r="C3100" s="2">
        <v>1845.89</v>
      </c>
      <c r="D3100" s="2">
        <v>1173.1300000000001</v>
      </c>
      <c r="E3100" s="2">
        <v>16417.012760000001</v>
      </c>
      <c r="F3100" s="30">
        <f t="shared" si="600"/>
        <v>3.910371458095474E-3</v>
      </c>
      <c r="G3100" s="30">
        <f t="shared" si="595"/>
        <v>4.0224917196580723E-3</v>
      </c>
      <c r="H3100" s="30">
        <f t="shared" si="596"/>
        <v>-2.5245235887330075E-3</v>
      </c>
      <c r="I3100" s="22">
        <v>41655</v>
      </c>
      <c r="J3100" s="33">
        <f t="shared" si="597"/>
        <v>29.700967342428171</v>
      </c>
      <c r="K3100" s="33">
        <f t="shared" si="598"/>
        <v>44.690238814583211</v>
      </c>
      <c r="L3100" s="33">
        <f t="shared" si="599"/>
        <v>33.4445828572943</v>
      </c>
      <c r="M3100" s="21">
        <f t="shared" si="593"/>
        <v>2014</v>
      </c>
      <c r="N3100" s="21">
        <f t="shared" si="594"/>
        <v>1</v>
      </c>
      <c r="O3100" s="21">
        <f t="shared" si="589"/>
        <v>2014</v>
      </c>
      <c r="P3100" s="35">
        <v>11</v>
      </c>
      <c r="Q3100" s="11">
        <f t="shared" si="590"/>
        <v>-8.702693470073519E-4</v>
      </c>
      <c r="R3100" s="11">
        <f t="shared" si="591"/>
        <v>7.2433831829138982E-4</v>
      </c>
      <c r="S3100" s="11">
        <f t="shared" si="592"/>
        <v>-1.1656065587036079E-3</v>
      </c>
    </row>
    <row r="3101" spans="2:19" x14ac:dyDescent="0.2">
      <c r="B3101" s="22">
        <v>41654</v>
      </c>
      <c r="C3101" s="2">
        <v>1848.38</v>
      </c>
      <c r="D3101" s="2">
        <v>1171.3499999999999</v>
      </c>
      <c r="E3101" s="2">
        <v>16481.938689999999</v>
      </c>
      <c r="F3101" s="30">
        <f t="shared" si="600"/>
        <v>1.3489427864066261E-3</v>
      </c>
      <c r="G3101" s="30">
        <f t="shared" si="595"/>
        <v>-1.5173083971939949E-3</v>
      </c>
      <c r="H3101" s="30">
        <f t="shared" si="596"/>
        <v>3.9547956104528659E-3</v>
      </c>
      <c r="I3101" s="22">
        <v>41654</v>
      </c>
      <c r="J3101" s="33">
        <f t="shared" si="597"/>
        <v>29.741032248074038</v>
      </c>
      <c r="K3101" s="33">
        <f t="shared" si="598"/>
        <v>44.622429939957236</v>
      </c>
      <c r="L3101" s="33">
        <f t="shared" si="599"/>
        <v>33.576849346771752</v>
      </c>
      <c r="M3101" s="21">
        <f t="shared" si="593"/>
        <v>2014</v>
      </c>
      <c r="N3101" s="21">
        <f t="shared" si="594"/>
        <v>1</v>
      </c>
      <c r="O3101" s="21">
        <f t="shared" si="589"/>
        <v>2014</v>
      </c>
      <c r="P3101" s="35">
        <v>10</v>
      </c>
      <c r="Q3101" s="11">
        <f t="shared" si="590"/>
        <v>-1.5118383128722036E-3</v>
      </c>
      <c r="R3101" s="11">
        <f t="shared" si="591"/>
        <v>-3.1777179832219531E-3</v>
      </c>
      <c r="S3101" s="11">
        <f t="shared" si="592"/>
        <v>-1.3726273215901247E-3</v>
      </c>
    </row>
    <row r="3102" spans="2:19" x14ac:dyDescent="0.2">
      <c r="B3102" s="22">
        <v>41653</v>
      </c>
      <c r="C3102" s="2">
        <v>1838.88</v>
      </c>
      <c r="D3102" s="2">
        <v>1163.43</v>
      </c>
      <c r="E3102" s="2">
        <v>16373.857249999999</v>
      </c>
      <c r="F3102" s="30">
        <f t="shared" si="600"/>
        <v>-5.1396357891775324E-3</v>
      </c>
      <c r="G3102" s="30">
        <f t="shared" si="595"/>
        <v>-6.7614291202456878E-3</v>
      </c>
      <c r="H3102" s="30">
        <f t="shared" si="596"/>
        <v>-6.5575683803250628E-3</v>
      </c>
      <c r="I3102" s="22">
        <v>41653</v>
      </c>
      <c r="J3102" s="33">
        <f t="shared" si="597"/>
        <v>29.588174174324752</v>
      </c>
      <c r="K3102" s="33">
        <f t="shared" si="598"/>
        <v>44.320718542745084</v>
      </c>
      <c r="L3102" s="33">
        <f t="shared" si="599"/>
        <v>33.356666861184422</v>
      </c>
      <c r="M3102" s="21">
        <f t="shared" si="593"/>
        <v>2014</v>
      </c>
      <c r="N3102" s="21">
        <f t="shared" si="594"/>
        <v>1</v>
      </c>
      <c r="O3102" s="21">
        <f t="shared" si="589"/>
        <v>2014</v>
      </c>
      <c r="P3102" s="35">
        <v>9</v>
      </c>
      <c r="Q3102" s="11">
        <f t="shared" si="590"/>
        <v>1.3752641506278678E-3</v>
      </c>
      <c r="R3102" s="11">
        <f t="shared" si="591"/>
        <v>4.0016954452371974E-3</v>
      </c>
      <c r="S3102" s="11">
        <f t="shared" si="592"/>
        <v>7.598117184859154E-4</v>
      </c>
    </row>
    <row r="3103" spans="2:19" x14ac:dyDescent="0.2">
      <c r="B3103" s="22">
        <v>41652</v>
      </c>
      <c r="C3103" s="2">
        <v>1819.2</v>
      </c>
      <c r="D3103" s="2">
        <v>1148.0899999999999</v>
      </c>
      <c r="E3103" s="2">
        <v>16257.94102</v>
      </c>
      <c r="F3103" s="30">
        <f t="shared" si="600"/>
        <v>-1.0702166536152524E-2</v>
      </c>
      <c r="G3103" s="30">
        <f t="shared" si="595"/>
        <v>-1.3185150804087997E-2</v>
      </c>
      <c r="H3103" s="30">
        <f t="shared" si="596"/>
        <v>-7.0793477816596395E-3</v>
      </c>
      <c r="I3103" s="22">
        <v>41652</v>
      </c>
      <c r="J3103" s="33">
        <f t="shared" si="597"/>
        <v>29.27151660681044</v>
      </c>
      <c r="K3103" s="33">
        <f t="shared" si="598"/>
        <v>43.736343185013453</v>
      </c>
      <c r="L3103" s="33">
        <f t="shared" si="599"/>
        <v>33.120523415637138</v>
      </c>
      <c r="M3103" s="21">
        <f t="shared" si="593"/>
        <v>2014</v>
      </c>
      <c r="N3103" s="21">
        <f t="shared" si="594"/>
        <v>1</v>
      </c>
      <c r="O3103" s="21">
        <f t="shared" si="589"/>
        <v>2014</v>
      </c>
      <c r="P3103" s="35">
        <v>8</v>
      </c>
      <c r="Q3103" s="11">
        <f t="shared" si="590"/>
        <v>-1.7734038504514332E-3</v>
      </c>
      <c r="R3103" s="11">
        <f t="shared" si="591"/>
        <v>-2.5405740988722262E-3</v>
      </c>
      <c r="S3103" s="11">
        <f t="shared" si="592"/>
        <v>-1.5442989698439622E-3</v>
      </c>
    </row>
    <row r="3104" spans="2:19" x14ac:dyDescent="0.2">
      <c r="B3104" s="22">
        <v>41649</v>
      </c>
      <c r="C3104" s="2">
        <v>1842.37</v>
      </c>
      <c r="D3104" s="2">
        <v>1164.53</v>
      </c>
      <c r="E3104" s="2">
        <v>16437.04925</v>
      </c>
      <c r="F3104" s="30">
        <f t="shared" si="600"/>
        <v>1.2736367634124779E-2</v>
      </c>
      <c r="G3104" s="30">
        <f t="shared" si="595"/>
        <v>1.4319434887508864E-2</v>
      </c>
      <c r="H3104" s="30">
        <f t="shared" si="596"/>
        <v>1.1016661321360921E-2</v>
      </c>
      <c r="I3104" s="22">
        <v>41649</v>
      </c>
      <c r="J3104" s="33">
        <f t="shared" si="597"/>
        <v>29.644329403523166</v>
      </c>
      <c r="K3104" s="33">
        <f t="shared" si="598"/>
        <v>44.362622903468996</v>
      </c>
      <c r="L3104" s="33">
        <f t="shared" si="599"/>
        <v>33.485401004893419</v>
      </c>
      <c r="M3104" s="21">
        <f t="shared" si="593"/>
        <v>2014</v>
      </c>
      <c r="N3104" s="21">
        <f t="shared" si="594"/>
        <v>1</v>
      </c>
      <c r="O3104" s="21">
        <f t="shared" si="589"/>
        <v>2014</v>
      </c>
      <c r="P3104" s="35">
        <v>7</v>
      </c>
      <c r="Q3104" s="11">
        <f t="shared" si="590"/>
        <v>1.0946013693683275E-3</v>
      </c>
      <c r="R3104" s="11">
        <f t="shared" si="591"/>
        <v>3.4604055931373601E-3</v>
      </c>
      <c r="S3104" s="11">
        <f t="shared" si="592"/>
        <v>1.2205761292659891E-3</v>
      </c>
    </row>
    <row r="3105" spans="2:19" x14ac:dyDescent="0.2">
      <c r="B3105" s="22">
        <v>41648</v>
      </c>
      <c r="C3105" s="2">
        <v>1838.13</v>
      </c>
      <c r="D3105" s="2">
        <v>1158.3499999999999</v>
      </c>
      <c r="E3105" s="2">
        <v>16444.755590000001</v>
      </c>
      <c r="F3105" s="30">
        <f t="shared" si="600"/>
        <v>-2.3013835440219843E-3</v>
      </c>
      <c r="G3105" s="30">
        <f t="shared" si="595"/>
        <v>-5.3068619958267504E-3</v>
      </c>
      <c r="H3105" s="30">
        <f t="shared" si="596"/>
        <v>4.6883962460597672E-4</v>
      </c>
      <c r="I3105" s="22">
        <v>41648</v>
      </c>
      <c r="J3105" s="33">
        <f t="shared" si="597"/>
        <v>29.576106431660332</v>
      </c>
      <c r="K3105" s="33">
        <f t="shared" si="598"/>
        <v>44.127196585947381</v>
      </c>
      <c r="L3105" s="33">
        <f t="shared" si="599"/>
        <v>33.501100287730331</v>
      </c>
      <c r="M3105" s="21">
        <f t="shared" si="593"/>
        <v>2014</v>
      </c>
      <c r="N3105" s="21">
        <f t="shared" si="594"/>
        <v>1</v>
      </c>
      <c r="O3105" s="21">
        <f t="shared" si="589"/>
        <v>2014</v>
      </c>
      <c r="P3105" s="35">
        <v>6</v>
      </c>
      <c r="Q3105" s="11">
        <f t="shared" si="590"/>
        <v>-1.173543348210293E-3</v>
      </c>
      <c r="R3105" s="11">
        <f t="shared" si="591"/>
        <v>-3.116406448131688E-3</v>
      </c>
      <c r="S3105" s="11">
        <f t="shared" si="592"/>
        <v>-5.9294874647961677E-4</v>
      </c>
    </row>
    <row r="3106" spans="2:19" x14ac:dyDescent="0.2">
      <c r="B3106" s="22">
        <v>41647</v>
      </c>
      <c r="C3106" s="2">
        <v>1837.49</v>
      </c>
      <c r="D3106" s="2">
        <v>1157.46</v>
      </c>
      <c r="E3106" s="2">
        <v>16462.737059999999</v>
      </c>
      <c r="F3106" s="30">
        <f t="shared" si="600"/>
        <v>-3.4817994374725103E-4</v>
      </c>
      <c r="G3106" s="30">
        <f t="shared" si="595"/>
        <v>-7.6833426857159104E-4</v>
      </c>
      <c r="H3106" s="30">
        <f t="shared" si="596"/>
        <v>1.0934470811432284E-3</v>
      </c>
      <c r="I3106" s="22">
        <v>41647</v>
      </c>
      <c r="J3106" s="33">
        <f t="shared" si="597"/>
        <v>29.565808624586694</v>
      </c>
      <c r="K3106" s="33">
        <f t="shared" si="598"/>
        <v>44.093292148634404</v>
      </c>
      <c r="L3106" s="33">
        <f t="shared" si="599"/>
        <v>33.537731968055034</v>
      </c>
      <c r="M3106" s="21">
        <f t="shared" si="593"/>
        <v>2014</v>
      </c>
      <c r="N3106" s="21">
        <f t="shared" si="594"/>
        <v>1</v>
      </c>
      <c r="O3106" s="21">
        <f t="shared" si="589"/>
        <v>2014</v>
      </c>
      <c r="P3106" s="35">
        <v>5</v>
      </c>
      <c r="Q3106" s="11">
        <f t="shared" si="590"/>
        <v>-9.7297143380492557E-4</v>
      </c>
      <c r="R3106" s="11">
        <f t="shared" si="591"/>
        <v>-6.5247965305568396E-5</v>
      </c>
      <c r="S3106" s="11">
        <f t="shared" si="592"/>
        <v>-4.9196206489033288E-4</v>
      </c>
    </row>
    <row r="3107" spans="2:19" x14ac:dyDescent="0.2">
      <c r="B3107" s="22">
        <v>41646</v>
      </c>
      <c r="C3107" s="2">
        <v>1837.88</v>
      </c>
      <c r="D3107" s="2">
        <v>1157.6300000000001</v>
      </c>
      <c r="E3107" s="2">
        <v>16530.938180000001</v>
      </c>
      <c r="F3107" s="30">
        <f t="shared" si="600"/>
        <v>2.122460530398218E-4</v>
      </c>
      <c r="G3107" s="30">
        <f t="shared" si="595"/>
        <v>1.4687332607610237E-4</v>
      </c>
      <c r="H3107" s="30">
        <f t="shared" si="596"/>
        <v>4.1427570489303012E-3</v>
      </c>
      <c r="I3107" s="22">
        <v>41646</v>
      </c>
      <c r="J3107" s="33">
        <f t="shared" si="597"/>
        <v>29.572083850772191</v>
      </c>
      <c r="K3107" s="33">
        <f t="shared" si="598"/>
        <v>44.099768277109916</v>
      </c>
      <c r="L3107" s="33">
        <f t="shared" si="599"/>
        <v>33.67667064357083</v>
      </c>
      <c r="M3107" s="21">
        <f t="shared" si="593"/>
        <v>2014</v>
      </c>
      <c r="N3107" s="21">
        <f t="shared" si="594"/>
        <v>1</v>
      </c>
      <c r="O3107" s="21">
        <f t="shared" si="589"/>
        <v>2014</v>
      </c>
      <c r="P3107" s="35">
        <v>4</v>
      </c>
      <c r="Q3107" s="11">
        <f t="shared" si="590"/>
        <v>7.4536768358951001E-5</v>
      </c>
      <c r="R3107" s="11">
        <f t="shared" si="591"/>
        <v>2.5320739810252794E-3</v>
      </c>
      <c r="S3107" s="11">
        <f t="shared" si="592"/>
        <v>-4.8310362824518805E-5</v>
      </c>
    </row>
    <row r="3108" spans="2:19" x14ac:dyDescent="0.2">
      <c r="B3108" s="22">
        <v>41645</v>
      </c>
      <c r="C3108" s="2">
        <v>1826.77</v>
      </c>
      <c r="D3108" s="2">
        <v>1147.1600000000001</v>
      </c>
      <c r="E3108" s="2">
        <v>16425.10442</v>
      </c>
      <c r="F3108" s="30">
        <f t="shared" si="600"/>
        <v>-6.0450083792196185E-3</v>
      </c>
      <c r="G3108" s="30">
        <f t="shared" si="595"/>
        <v>-9.0443405924173215E-3</v>
      </c>
      <c r="H3108" s="30">
        <f t="shared" si="596"/>
        <v>-6.4021629533431712E-3</v>
      </c>
      <c r="I3108" s="22">
        <v>41645</v>
      </c>
      <c r="J3108" s="33">
        <f t="shared" si="597"/>
        <v>29.393320356103288</v>
      </c>
      <c r="K3108" s="33">
        <f t="shared" si="598"/>
        <v>43.700914952765054</v>
      </c>
      <c r="L3108" s="33">
        <f t="shared" si="599"/>
        <v>33.461067110384619</v>
      </c>
      <c r="M3108" s="21">
        <f t="shared" si="593"/>
        <v>2014</v>
      </c>
      <c r="N3108" s="21">
        <f t="shared" si="594"/>
        <v>1</v>
      </c>
      <c r="O3108" s="21">
        <f t="shared" si="589"/>
        <v>2014</v>
      </c>
      <c r="P3108" s="35">
        <v>3</v>
      </c>
      <c r="Q3108" s="11">
        <f t="shared" si="590"/>
        <v>-9.951924123048721E-4</v>
      </c>
      <c r="R3108" s="11">
        <f t="shared" si="591"/>
        <v>-4.3895926211365418E-4</v>
      </c>
      <c r="S3108" s="11">
        <f t="shared" si="592"/>
        <v>-1.0410232272042509E-3</v>
      </c>
    </row>
    <row r="3109" spans="2:19" x14ac:dyDescent="0.2">
      <c r="B3109" s="22">
        <v>41642</v>
      </c>
      <c r="C3109" s="2">
        <v>1831.37</v>
      </c>
      <c r="D3109" s="2">
        <v>1156.0899999999999</v>
      </c>
      <c r="E3109" s="2">
        <v>16469.993859999999</v>
      </c>
      <c r="F3109" s="30">
        <f t="shared" si="600"/>
        <v>2.5181057275955876E-3</v>
      </c>
      <c r="G3109" s="30">
        <f t="shared" si="595"/>
        <v>7.7844415774606102E-3</v>
      </c>
      <c r="H3109" s="30">
        <f t="shared" si="596"/>
        <v>2.7329774503801474E-3</v>
      </c>
      <c r="I3109" s="22">
        <v>41642</v>
      </c>
      <c r="J3109" s="33">
        <f t="shared" si="597"/>
        <v>29.467335844445046</v>
      </c>
      <c r="K3109" s="33">
        <f t="shared" si="598"/>
        <v>44.04110217209643</v>
      </c>
      <c r="L3109" s="33">
        <f t="shared" si="599"/>
        <v>33.552515452262959</v>
      </c>
      <c r="M3109" s="21">
        <f t="shared" si="593"/>
        <v>2014</v>
      </c>
      <c r="N3109" s="21">
        <f t="shared" si="594"/>
        <v>1</v>
      </c>
      <c r="O3109" s="21">
        <f t="shared" si="589"/>
        <v>2014</v>
      </c>
      <c r="P3109" s="35">
        <v>2</v>
      </c>
      <c r="Q3109" s="11">
        <f t="shared" si="590"/>
        <v>-2.8757455537867906E-3</v>
      </c>
      <c r="R3109" s="11">
        <f t="shared" si="591"/>
        <v>-3.5733403019893527E-3</v>
      </c>
      <c r="S3109" s="11">
        <f t="shared" si="592"/>
        <v>-2.5032362616736912E-3</v>
      </c>
    </row>
    <row r="3110" spans="2:19" x14ac:dyDescent="0.2">
      <c r="B3110" s="22">
        <v>41641</v>
      </c>
      <c r="C3110" s="2">
        <v>1831.98</v>
      </c>
      <c r="D3110" s="2">
        <v>1150.72</v>
      </c>
      <c r="E3110" s="2">
        <v>16441.35196</v>
      </c>
      <c r="F3110" s="30">
        <f t="shared" si="600"/>
        <v>3.3308397538456269E-4</v>
      </c>
      <c r="G3110" s="30">
        <f t="shared" si="595"/>
        <v>-4.6449670873374149E-3</v>
      </c>
      <c r="H3110" s="30">
        <f t="shared" si="596"/>
        <v>-1.7390352566893919E-3</v>
      </c>
      <c r="I3110" s="22">
        <v>41641</v>
      </c>
      <c r="J3110" s="33">
        <f t="shared" si="597"/>
        <v>29.477150941812106</v>
      </c>
      <c r="K3110" s="33">
        <f t="shared" si="598"/>
        <v>43.836532702016974</v>
      </c>
      <c r="L3110" s="33">
        <f t="shared" si="599"/>
        <v>33.494166444940859</v>
      </c>
      <c r="M3110" s="21">
        <f t="shared" si="593"/>
        <v>2014</v>
      </c>
      <c r="N3110" s="21">
        <f t="shared" si="594"/>
        <v>1</v>
      </c>
      <c r="O3110" s="21">
        <f t="shared" si="589"/>
        <v>2014</v>
      </c>
      <c r="P3110" s="35">
        <v>1</v>
      </c>
      <c r="Q3110" s="11">
        <f t="shared" si="590"/>
        <v>2.3324911114835519E-3</v>
      </c>
      <c r="R3110" s="11">
        <f t="shared" si="591"/>
        <v>2.3462444113832178E-3</v>
      </c>
      <c r="S3110" s="11">
        <f t="shared" si="592"/>
        <v>3.0908724269877504E-3</v>
      </c>
    </row>
    <row r="3111" spans="2:19" x14ac:dyDescent="0.2">
      <c r="B3111" s="22">
        <v>41639</v>
      </c>
      <c r="C3111" s="2">
        <v>1848.36</v>
      </c>
      <c r="D3111" s="2">
        <v>1163.6400000000001</v>
      </c>
      <c r="E3111" s="2">
        <v>16576.662479999999</v>
      </c>
      <c r="F3111" s="30">
        <f t="shared" si="600"/>
        <v>8.9411456456947036E-3</v>
      </c>
      <c r="G3111" s="30">
        <f t="shared" si="595"/>
        <v>1.1227753058954404E-2</v>
      </c>
      <c r="H3111" s="30">
        <f t="shared" si="596"/>
        <v>8.2298901166519833E-3</v>
      </c>
      <c r="I3111" s="22">
        <v>41639</v>
      </c>
      <c r="J3111" s="33">
        <f t="shared" si="597"/>
        <v>29.740710441602975</v>
      </c>
      <c r="K3111" s="33">
        <f t="shared" si="598"/>
        <v>44.328718466155998</v>
      </c>
      <c r="L3111" s="33">
        <f t="shared" si="599"/>
        <v>33.769819754331571</v>
      </c>
      <c r="M3111" s="21">
        <f t="shared" si="593"/>
        <v>2013</v>
      </c>
      <c r="N3111" s="21">
        <f t="shared" si="594"/>
        <v>12</v>
      </c>
      <c r="O3111" s="21">
        <f t="shared" si="589"/>
        <v>2013</v>
      </c>
      <c r="P3111" s="35">
        <v>12</v>
      </c>
      <c r="Q3111" s="11">
        <f t="shared" si="590"/>
        <v>-7.2631761621293385E-4</v>
      </c>
      <c r="R3111" s="11">
        <f t="shared" si="591"/>
        <v>-7.9357850824122458E-4</v>
      </c>
      <c r="S3111" s="11">
        <f t="shared" si="592"/>
        <v>-1.1392948976780076E-3</v>
      </c>
    </row>
    <row r="3112" spans="2:19" x14ac:dyDescent="0.2">
      <c r="B3112" s="22">
        <v>41639</v>
      </c>
      <c r="C3112" s="2">
        <v>1848.36</v>
      </c>
      <c r="D3112" s="2">
        <v>1163.6400000000001</v>
      </c>
      <c r="E3112" s="2">
        <v>16576.662479999999</v>
      </c>
      <c r="F3112" s="30">
        <f t="shared" si="600"/>
        <v>0</v>
      </c>
      <c r="G3112" s="30">
        <f t="shared" si="595"/>
        <v>0</v>
      </c>
      <c r="H3112" s="30">
        <f t="shared" si="596"/>
        <v>0</v>
      </c>
      <c r="I3112" s="22">
        <v>41639</v>
      </c>
      <c r="J3112" s="33">
        <f t="shared" si="597"/>
        <v>29.740710441602975</v>
      </c>
      <c r="K3112" s="33">
        <f t="shared" si="598"/>
        <v>44.328718466155998</v>
      </c>
      <c r="L3112" s="33">
        <f t="shared" si="599"/>
        <v>33.769819754331571</v>
      </c>
      <c r="M3112" s="21">
        <f t="shared" si="593"/>
        <v>2013</v>
      </c>
      <c r="N3112" s="21">
        <f t="shared" si="594"/>
        <v>12</v>
      </c>
      <c r="O3112" s="21">
        <f t="shared" si="589"/>
        <v>2013</v>
      </c>
      <c r="P3112" s="35">
        <v>11</v>
      </c>
      <c r="Q3112" s="11">
        <f t="shared" si="590"/>
        <v>-1.0343141976919071E-3</v>
      </c>
      <c r="R3112" s="11">
        <f t="shared" si="591"/>
        <v>-1.3923420952943585E-3</v>
      </c>
      <c r="S3112" s="11">
        <f t="shared" si="592"/>
        <v>-1.1735117075345575E-3</v>
      </c>
    </row>
    <row r="3113" spans="2:19" x14ac:dyDescent="0.2">
      <c r="B3113" s="22">
        <v>41638</v>
      </c>
      <c r="C3113" s="2">
        <v>1841.07</v>
      </c>
      <c r="D3113" s="2">
        <v>1160.5899999999999</v>
      </c>
      <c r="E3113" s="2">
        <v>16504.287079999998</v>
      </c>
      <c r="F3113" s="30">
        <f t="shared" si="600"/>
        <v>-3.9440368759332545E-3</v>
      </c>
      <c r="G3113" s="30">
        <f t="shared" si="595"/>
        <v>-2.6210855591077831E-3</v>
      </c>
      <c r="H3113" s="30">
        <f t="shared" si="596"/>
        <v>-4.3661020478231727E-3</v>
      </c>
      <c r="I3113" s="22">
        <v>41638</v>
      </c>
      <c r="J3113" s="33">
        <f t="shared" si="597"/>
        <v>29.623411982904841</v>
      </c>
      <c r="K3113" s="33">
        <f t="shared" si="598"/>
        <v>44.212529102330599</v>
      </c>
      <c r="L3113" s="33">
        <f t="shared" si="599"/>
        <v>33.622377275147564</v>
      </c>
      <c r="M3113" s="21">
        <f t="shared" si="593"/>
        <v>2013</v>
      </c>
      <c r="N3113" s="21">
        <f t="shared" si="594"/>
        <v>12</v>
      </c>
      <c r="O3113" s="21">
        <f t="shared" si="589"/>
        <v>2013</v>
      </c>
      <c r="P3113" s="35">
        <v>10</v>
      </c>
      <c r="Q3113" s="11">
        <f t="shared" si="590"/>
        <v>-1.6468748430538186E-3</v>
      </c>
      <c r="R3113" s="11">
        <f t="shared" si="591"/>
        <v>-2.7970037373305283E-4</v>
      </c>
      <c r="S3113" s="11">
        <f t="shared" si="592"/>
        <v>-1.167769611033593E-3</v>
      </c>
    </row>
    <row r="3114" spans="2:19" x14ac:dyDescent="0.2">
      <c r="B3114" s="22">
        <v>41635</v>
      </c>
      <c r="C3114" s="2">
        <v>1841.4</v>
      </c>
      <c r="D3114" s="2">
        <v>1161.0899999999999</v>
      </c>
      <c r="E3114" s="2">
        <v>16478.406620000002</v>
      </c>
      <c r="F3114" s="30">
        <f t="shared" si="600"/>
        <v>1.7924359204157803E-4</v>
      </c>
      <c r="G3114" s="30">
        <f t="shared" si="595"/>
        <v>4.3081536115252561E-4</v>
      </c>
      <c r="H3114" s="30">
        <f t="shared" si="596"/>
        <v>-1.5681052974023668E-3</v>
      </c>
      <c r="I3114" s="22">
        <v>41635</v>
      </c>
      <c r="J3114" s="33">
        <f t="shared" si="597"/>
        <v>29.628721789677183</v>
      </c>
      <c r="K3114" s="33">
        <f t="shared" si="598"/>
        <v>44.231576539023287</v>
      </c>
      <c r="L3114" s="33">
        <f t="shared" si="599"/>
        <v>33.569653847231145</v>
      </c>
      <c r="M3114" s="21">
        <f t="shared" si="593"/>
        <v>2013</v>
      </c>
      <c r="N3114" s="21">
        <f t="shared" si="594"/>
        <v>12</v>
      </c>
      <c r="O3114" s="21">
        <f t="shared" si="589"/>
        <v>2013</v>
      </c>
      <c r="P3114" s="35">
        <v>9</v>
      </c>
      <c r="Q3114" s="11">
        <f t="shared" si="590"/>
        <v>-1.6397392395603948E-3</v>
      </c>
      <c r="R3114" s="11">
        <f t="shared" si="591"/>
        <v>-3.3618482785797597E-3</v>
      </c>
      <c r="S3114" s="11">
        <f t="shared" si="592"/>
        <v>-1.1720595806588574E-3</v>
      </c>
    </row>
    <row r="3115" spans="2:19" x14ac:dyDescent="0.2">
      <c r="B3115" s="22">
        <v>41634</v>
      </c>
      <c r="C3115" s="2">
        <v>1842.02</v>
      </c>
      <c r="D3115" s="2">
        <v>1162.6500000000001</v>
      </c>
      <c r="E3115" s="2">
        <v>16479.883669999999</v>
      </c>
      <c r="F3115" s="30">
        <f t="shared" si="600"/>
        <v>3.3670033670030186E-4</v>
      </c>
      <c r="G3115" s="30">
        <f t="shared" si="595"/>
        <v>1.3435650983129044E-3</v>
      </c>
      <c r="H3115" s="30">
        <f t="shared" si="596"/>
        <v>8.9635486856254332E-5</v>
      </c>
      <c r="I3115" s="22">
        <v>41634</v>
      </c>
      <c r="J3115" s="33">
        <f t="shared" si="597"/>
        <v>29.638697790279767</v>
      </c>
      <c r="K3115" s="33">
        <f t="shared" si="598"/>
        <v>44.291004541504478</v>
      </c>
      <c r="L3115" s="33">
        <f t="shared" si="599"/>
        <v>33.572662879497337</v>
      </c>
      <c r="M3115" s="21">
        <f t="shared" si="593"/>
        <v>2013</v>
      </c>
      <c r="N3115" s="21">
        <f t="shared" si="594"/>
        <v>12</v>
      </c>
      <c r="O3115" s="21">
        <f t="shared" si="589"/>
        <v>2013</v>
      </c>
      <c r="P3115" s="35">
        <v>8</v>
      </c>
      <c r="Q3115" s="11">
        <f t="shared" si="590"/>
        <v>1.7615329239191082E-3</v>
      </c>
      <c r="R3115" s="11">
        <f t="shared" si="591"/>
        <v>1.8753161763975644E-3</v>
      </c>
      <c r="S3115" s="11">
        <f t="shared" si="592"/>
        <v>2.2810982203666581E-3</v>
      </c>
    </row>
    <row r="3116" spans="2:19" x14ac:dyDescent="0.2">
      <c r="B3116" s="22">
        <v>41632</v>
      </c>
      <c r="C3116" s="2">
        <v>1833.32</v>
      </c>
      <c r="D3116" s="2">
        <v>1161.8</v>
      </c>
      <c r="E3116" s="2">
        <v>16357.54549</v>
      </c>
      <c r="F3116" s="30">
        <f t="shared" si="600"/>
        <v>-4.7230757537920498E-3</v>
      </c>
      <c r="G3116" s="30">
        <f t="shared" si="595"/>
        <v>-7.3108846170399922E-4</v>
      </c>
      <c r="H3116" s="30">
        <f t="shared" si="596"/>
        <v>-7.42348565376727E-3</v>
      </c>
      <c r="I3116" s="22">
        <v>41632</v>
      </c>
      <c r="J3116" s="33">
        <f t="shared" si="597"/>
        <v>29.498711975372526</v>
      </c>
      <c r="K3116" s="33">
        <f t="shared" si="598"/>
        <v>44.258623899126903</v>
      </c>
      <c r="L3116" s="33">
        <f t="shared" si="599"/>
        <v>33.323436698252621</v>
      </c>
      <c r="M3116" s="21">
        <f t="shared" si="593"/>
        <v>2013</v>
      </c>
      <c r="N3116" s="21">
        <f t="shared" si="594"/>
        <v>12</v>
      </c>
      <c r="O3116" s="21">
        <f t="shared" si="589"/>
        <v>2013</v>
      </c>
      <c r="P3116" s="35">
        <v>7</v>
      </c>
      <c r="Q3116" s="11">
        <f t="shared" si="590"/>
        <v>-2.3930450976975982E-3</v>
      </c>
      <c r="R3116" s="11">
        <f t="shared" si="591"/>
        <v>-2.9496229643237388E-3</v>
      </c>
      <c r="S3116" s="11">
        <f t="shared" si="592"/>
        <v>-1.8469985387954799E-3</v>
      </c>
    </row>
    <row r="3117" spans="2:19" x14ac:dyDescent="0.2">
      <c r="B3117" s="22">
        <v>41632</v>
      </c>
      <c r="C3117" s="2">
        <v>1833.32</v>
      </c>
      <c r="D3117" s="2">
        <v>1161.8</v>
      </c>
      <c r="E3117" s="2">
        <v>16357.54549</v>
      </c>
      <c r="F3117" s="30">
        <f t="shared" si="600"/>
        <v>0</v>
      </c>
      <c r="G3117" s="30">
        <f t="shared" si="595"/>
        <v>0</v>
      </c>
      <c r="H3117" s="30">
        <f t="shared" si="596"/>
        <v>0</v>
      </c>
      <c r="I3117" s="22">
        <v>41632</v>
      </c>
      <c r="J3117" s="33">
        <f t="shared" si="597"/>
        <v>29.498711975372526</v>
      </c>
      <c r="K3117" s="33">
        <f t="shared" si="598"/>
        <v>44.258623899126903</v>
      </c>
      <c r="L3117" s="33">
        <f t="shared" si="599"/>
        <v>33.323436698252621</v>
      </c>
      <c r="M3117" s="21">
        <f t="shared" si="593"/>
        <v>2013</v>
      </c>
      <c r="N3117" s="21">
        <f t="shared" si="594"/>
        <v>12</v>
      </c>
      <c r="O3117" s="21">
        <f t="shared" si="589"/>
        <v>2013</v>
      </c>
      <c r="P3117" s="35">
        <v>6</v>
      </c>
      <c r="Q3117" s="11">
        <f t="shared" si="590"/>
        <v>8.3869606723342986E-4</v>
      </c>
      <c r="R3117" s="11">
        <f t="shared" si="591"/>
        <v>1.0846316993847194E-4</v>
      </c>
      <c r="S3117" s="11">
        <f t="shared" si="592"/>
        <v>9.7421515788615463E-4</v>
      </c>
    </row>
    <row r="3118" spans="2:19" x14ac:dyDescent="0.2">
      <c r="B3118" s="22">
        <v>41631</v>
      </c>
      <c r="C3118" s="2">
        <v>1827.99</v>
      </c>
      <c r="D3118" s="2">
        <v>1157.22</v>
      </c>
      <c r="E3118" s="2">
        <v>16294.61037</v>
      </c>
      <c r="F3118" s="30">
        <f t="shared" si="600"/>
        <v>-2.9072938712281227E-3</v>
      </c>
      <c r="G3118" s="30">
        <f t="shared" si="595"/>
        <v>-3.942158719228761E-3</v>
      </c>
      <c r="H3118" s="30">
        <f t="shared" si="596"/>
        <v>-3.8474672155718315E-3</v>
      </c>
      <c r="I3118" s="22">
        <v>41631</v>
      </c>
      <c r="J3118" s="33">
        <f t="shared" si="597"/>
        <v>29.412950550837401</v>
      </c>
      <c r="K3118" s="33">
        <f t="shared" si="598"/>
        <v>44.084149379021895</v>
      </c>
      <c r="L3118" s="33">
        <f t="shared" si="599"/>
        <v>33.19522586804591</v>
      </c>
      <c r="M3118" s="21">
        <f t="shared" si="593"/>
        <v>2013</v>
      </c>
      <c r="N3118" s="21">
        <f t="shared" si="594"/>
        <v>12</v>
      </c>
      <c r="O3118" s="21">
        <f t="shared" si="589"/>
        <v>2013</v>
      </c>
      <c r="P3118" s="35">
        <v>5</v>
      </c>
      <c r="Q3118" s="11">
        <f t="shared" si="590"/>
        <v>-1.5364610453373919E-3</v>
      </c>
      <c r="R3118" s="11">
        <f t="shared" si="591"/>
        <v>-2.9726118266547781E-3</v>
      </c>
      <c r="S3118" s="11">
        <f t="shared" si="592"/>
        <v>-1.5885767401759697E-3</v>
      </c>
    </row>
    <row r="3119" spans="2:19" x14ac:dyDescent="0.2">
      <c r="B3119" s="22">
        <v>41628</v>
      </c>
      <c r="C3119" s="2">
        <v>1818.32</v>
      </c>
      <c r="D3119" s="2">
        <v>1146.47</v>
      </c>
      <c r="E3119" s="2">
        <v>16221.143239999999</v>
      </c>
      <c r="F3119" s="30">
        <f t="shared" si="600"/>
        <v>-5.289963293015898E-3</v>
      </c>
      <c r="G3119" s="30">
        <f t="shared" si="595"/>
        <v>-9.2895041565129732E-3</v>
      </c>
      <c r="H3119" s="30">
        <f t="shared" si="596"/>
        <v>-4.5086766932004307E-3</v>
      </c>
      <c r="I3119" s="22">
        <v>41628</v>
      </c>
      <c r="J3119" s="33">
        <f t="shared" si="597"/>
        <v>29.25735712208418</v>
      </c>
      <c r="K3119" s="33">
        <f t="shared" si="598"/>
        <v>43.674629490129135</v>
      </c>
      <c r="L3119" s="33">
        <f t="shared" si="599"/>
        <v>33.04555932684913</v>
      </c>
      <c r="M3119" s="21">
        <f t="shared" si="593"/>
        <v>2013</v>
      </c>
      <c r="N3119" s="21">
        <f t="shared" si="594"/>
        <v>12</v>
      </c>
      <c r="O3119" s="21">
        <f t="shared" si="589"/>
        <v>2013</v>
      </c>
      <c r="P3119" s="35">
        <v>4</v>
      </c>
      <c r="Q3119" s="11">
        <f t="shared" si="590"/>
        <v>-5.5340156039693472E-4</v>
      </c>
      <c r="R3119" s="11">
        <f t="shared" si="591"/>
        <v>8.0489035612091309E-4</v>
      </c>
      <c r="S3119" s="11">
        <f t="shared" si="592"/>
        <v>-3.7354842553645587E-4</v>
      </c>
    </row>
    <row r="3120" spans="2:19" x14ac:dyDescent="0.2">
      <c r="B3120" s="22">
        <v>41627</v>
      </c>
      <c r="C3120" s="2">
        <v>1809.6</v>
      </c>
      <c r="D3120" s="2">
        <v>1125.45</v>
      </c>
      <c r="E3120" s="2">
        <v>16179.079460000001</v>
      </c>
      <c r="F3120" s="30">
        <f t="shared" si="600"/>
        <v>-4.7956355316995936E-3</v>
      </c>
      <c r="G3120" s="30">
        <f t="shared" si="595"/>
        <v>-1.8334539935628502E-2</v>
      </c>
      <c r="H3120" s="30">
        <f t="shared" si="596"/>
        <v>-2.5931452165636193E-3</v>
      </c>
      <c r="I3120" s="22">
        <v>41627</v>
      </c>
      <c r="J3120" s="33">
        <f t="shared" si="597"/>
        <v>29.117049500705889</v>
      </c>
      <c r="K3120" s="33">
        <f t="shared" si="598"/>
        <v>42.873875251568585</v>
      </c>
      <c r="L3120" s="33">
        <f t="shared" si="599"/>
        <v>32.959867392752045</v>
      </c>
      <c r="M3120" s="21">
        <f t="shared" si="593"/>
        <v>2013</v>
      </c>
      <c r="N3120" s="21">
        <f t="shared" si="594"/>
        <v>12</v>
      </c>
      <c r="O3120" s="21">
        <f t="shared" si="589"/>
        <v>2013</v>
      </c>
      <c r="P3120" s="35">
        <v>3</v>
      </c>
      <c r="Q3120" s="11">
        <f t="shared" si="590"/>
        <v>-1.3477112791373271E-3</v>
      </c>
      <c r="R3120" s="11">
        <f t="shared" si="591"/>
        <v>-1.2177218090498401E-3</v>
      </c>
      <c r="S3120" s="11">
        <f t="shared" si="592"/>
        <v>-1.596648639082186E-3</v>
      </c>
    </row>
    <row r="3121" spans="2:19" x14ac:dyDescent="0.2">
      <c r="B3121" s="22">
        <v>41626</v>
      </c>
      <c r="C3121" s="2">
        <v>1810.65</v>
      </c>
      <c r="D3121" s="2">
        <v>1133.72</v>
      </c>
      <c r="E3121" s="2">
        <v>16167.96948</v>
      </c>
      <c r="F3121" s="30">
        <f t="shared" si="600"/>
        <v>5.8023872679058286E-4</v>
      </c>
      <c r="G3121" s="30">
        <f t="shared" si="595"/>
        <v>7.3481718423742404E-3</v>
      </c>
      <c r="H3121" s="30">
        <f t="shared" si="596"/>
        <v>-6.8668801753946074E-4</v>
      </c>
      <c r="I3121" s="22">
        <v>41626</v>
      </c>
      <c r="J3121" s="33">
        <f t="shared" si="597"/>
        <v>29.133944340436077</v>
      </c>
      <c r="K3121" s="33">
        <f t="shared" si="598"/>
        <v>43.188919854465624</v>
      </c>
      <c r="L3121" s="33">
        <f t="shared" si="599"/>
        <v>32.937234246753754</v>
      </c>
      <c r="M3121" s="21">
        <f t="shared" si="593"/>
        <v>2013</v>
      </c>
      <c r="N3121" s="21">
        <f t="shared" si="594"/>
        <v>12</v>
      </c>
      <c r="O3121" s="21">
        <f t="shared" si="589"/>
        <v>2013</v>
      </c>
      <c r="P3121" s="35">
        <v>2</v>
      </c>
      <c r="Q3121" s="11">
        <f t="shared" si="590"/>
        <v>-1.3707500421196727E-4</v>
      </c>
      <c r="R3121" s="11">
        <f t="shared" si="591"/>
        <v>-1.4934289802924771E-4</v>
      </c>
      <c r="S3121" s="11">
        <f t="shared" si="592"/>
        <v>-2.6375357676003408E-4</v>
      </c>
    </row>
    <row r="3122" spans="2:19" x14ac:dyDescent="0.2">
      <c r="B3122" s="22">
        <v>41625</v>
      </c>
      <c r="C3122" s="2">
        <v>1781</v>
      </c>
      <c r="D3122" s="2">
        <v>1118.8900000000001</v>
      </c>
      <c r="E3122" s="2">
        <v>15875.25693</v>
      </c>
      <c r="F3122" s="30">
        <f t="shared" si="600"/>
        <v>-1.637533482451059E-2</v>
      </c>
      <c r="G3122" s="30">
        <f t="shared" si="595"/>
        <v>-1.3080831245810165E-2</v>
      </c>
      <c r="H3122" s="30">
        <f t="shared" si="596"/>
        <v>-1.8104471953765744E-2</v>
      </c>
      <c r="I3122" s="22">
        <v>41625</v>
      </c>
      <c r="J3122" s="33">
        <f t="shared" si="597"/>
        <v>28.65686624710278</v>
      </c>
      <c r="K3122" s="33">
        <f t="shared" si="598"/>
        <v>42.623972882160537</v>
      </c>
      <c r="L3122" s="33">
        <f t="shared" si="599"/>
        <v>32.340923013098788</v>
      </c>
      <c r="M3122" s="21">
        <f t="shared" si="593"/>
        <v>2013</v>
      </c>
      <c r="N3122" s="21">
        <f t="shared" si="594"/>
        <v>12</v>
      </c>
      <c r="O3122" s="21">
        <f t="shared" si="589"/>
        <v>2013</v>
      </c>
      <c r="P3122" s="35">
        <v>1</v>
      </c>
      <c r="Q3122" s="11">
        <f t="shared" si="590"/>
        <v>-1.5424668783667126E-3</v>
      </c>
      <c r="R3122" s="11">
        <f t="shared" si="591"/>
        <v>-1.9110381253667939E-3</v>
      </c>
      <c r="S3122" s="11">
        <f t="shared" si="592"/>
        <v>-1.9708252951659263E-3</v>
      </c>
    </row>
    <row r="3123" spans="2:19" x14ac:dyDescent="0.2">
      <c r="B3123" s="22">
        <v>41624</v>
      </c>
      <c r="C3123" s="2">
        <v>1786.54</v>
      </c>
      <c r="D3123" s="2">
        <v>1119.8499999999999</v>
      </c>
      <c r="E3123" s="2">
        <v>15884.56876</v>
      </c>
      <c r="F3123" s="30">
        <f t="shared" si="600"/>
        <v>3.1106120157213812E-3</v>
      </c>
      <c r="G3123" s="30">
        <f t="shared" si="595"/>
        <v>8.5799318967882954E-4</v>
      </c>
      <c r="H3123" s="30">
        <f t="shared" si="596"/>
        <v>5.8656247524435656E-4</v>
      </c>
      <c r="I3123" s="22">
        <v>41624</v>
      </c>
      <c r="J3123" s="33">
        <f t="shared" si="597"/>
        <v>28.746006639583939</v>
      </c>
      <c r="K3123" s="33">
        <f t="shared" si="598"/>
        <v>42.660543960610482</v>
      </c>
      <c r="L3123" s="33">
        <f t="shared" si="599"/>
        <v>32.359892984953035</v>
      </c>
      <c r="M3123" s="21">
        <f t="shared" si="593"/>
        <v>2013</v>
      </c>
      <c r="N3123" s="21">
        <f t="shared" si="594"/>
        <v>12</v>
      </c>
      <c r="O3123" s="21">
        <f t="shared" si="589"/>
        <v>2013</v>
      </c>
      <c r="P3123" s="35">
        <v>12</v>
      </c>
      <c r="Q3123" s="11">
        <f t="shared" si="590"/>
        <v>-7.2631761621293385E-4</v>
      </c>
      <c r="R3123" s="11">
        <f t="shared" si="591"/>
        <v>-7.9357850824122458E-4</v>
      </c>
      <c r="S3123" s="11">
        <f t="shared" si="592"/>
        <v>-1.1392948976780076E-3</v>
      </c>
    </row>
    <row r="3124" spans="2:19" x14ac:dyDescent="0.2">
      <c r="B3124" s="22">
        <v>41621</v>
      </c>
      <c r="C3124" s="2">
        <v>1775.32</v>
      </c>
      <c r="D3124" s="2">
        <v>1107.05</v>
      </c>
      <c r="E3124" s="2">
        <v>15755.35909</v>
      </c>
      <c r="F3124" s="30">
        <f t="shared" si="600"/>
        <v>-6.2802959911336664E-3</v>
      </c>
      <c r="G3124" s="30">
        <f t="shared" si="595"/>
        <v>-1.1430102245836404E-2</v>
      </c>
      <c r="H3124" s="30">
        <f t="shared" si="596"/>
        <v>-8.1342888152791115E-3</v>
      </c>
      <c r="I3124" s="22">
        <v>41621</v>
      </c>
      <c r="J3124" s="33">
        <f t="shared" si="597"/>
        <v>28.56547320932426</v>
      </c>
      <c r="K3124" s="33">
        <f t="shared" si="598"/>
        <v>42.172929581277707</v>
      </c>
      <c r="L3124" s="33">
        <f t="shared" si="599"/>
        <v>32.096668269381901</v>
      </c>
      <c r="M3124" s="21">
        <f t="shared" si="593"/>
        <v>2013</v>
      </c>
      <c r="N3124" s="21">
        <f t="shared" si="594"/>
        <v>12</v>
      </c>
      <c r="O3124" s="21">
        <f t="shared" si="589"/>
        <v>2013</v>
      </c>
      <c r="P3124" s="35">
        <v>11</v>
      </c>
      <c r="Q3124" s="11">
        <f t="shared" si="590"/>
        <v>-1.0343141976919071E-3</v>
      </c>
      <c r="R3124" s="11">
        <f t="shared" si="591"/>
        <v>-1.3923420952943585E-3</v>
      </c>
      <c r="S3124" s="11">
        <f t="shared" si="592"/>
        <v>-1.1735117075345575E-3</v>
      </c>
    </row>
    <row r="3125" spans="2:19" x14ac:dyDescent="0.2">
      <c r="B3125" s="22">
        <v>41620</v>
      </c>
      <c r="C3125" s="2">
        <v>1775.5</v>
      </c>
      <c r="D3125" s="2">
        <v>1103.27</v>
      </c>
      <c r="E3125" s="2">
        <v>15739.432650000001</v>
      </c>
      <c r="F3125" s="30">
        <f t="shared" si="600"/>
        <v>1.0139017191268529E-4</v>
      </c>
      <c r="G3125" s="30">
        <f t="shared" si="595"/>
        <v>-3.4144799241226931E-3</v>
      </c>
      <c r="H3125" s="30">
        <f t="shared" si="596"/>
        <v>-1.0108585852611762E-3</v>
      </c>
      <c r="I3125" s="22">
        <v>41620</v>
      </c>
      <c r="J3125" s="33">
        <f t="shared" si="597"/>
        <v>28.56836946756372</v>
      </c>
      <c r="K3125" s="33">
        <f t="shared" si="598"/>
        <v>42.028930959880995</v>
      </c>
      <c r="L3125" s="33">
        <f t="shared" si="599"/>
        <v>32.064223076703513</v>
      </c>
      <c r="M3125" s="21">
        <f t="shared" si="593"/>
        <v>2013</v>
      </c>
      <c r="N3125" s="21">
        <f t="shared" si="594"/>
        <v>12</v>
      </c>
      <c r="O3125" s="21">
        <f t="shared" si="589"/>
        <v>2013</v>
      </c>
      <c r="P3125" s="35">
        <v>10</v>
      </c>
      <c r="Q3125" s="11">
        <f t="shared" si="590"/>
        <v>-1.6468748430538186E-3</v>
      </c>
      <c r="R3125" s="11">
        <f t="shared" si="591"/>
        <v>-2.7970037373305283E-4</v>
      </c>
      <c r="S3125" s="11">
        <f t="shared" si="592"/>
        <v>-1.167769611033593E-3</v>
      </c>
    </row>
    <row r="3126" spans="2:19" x14ac:dyDescent="0.2">
      <c r="B3126" s="22">
        <v>41619</v>
      </c>
      <c r="C3126" s="2">
        <v>1782.22</v>
      </c>
      <c r="D3126" s="2">
        <v>1101.5</v>
      </c>
      <c r="E3126" s="2">
        <v>15843.53249</v>
      </c>
      <c r="F3126" s="30">
        <f t="shared" si="600"/>
        <v>3.7848493382146575E-3</v>
      </c>
      <c r="G3126" s="30">
        <f t="shared" si="595"/>
        <v>-1.6043216982243313E-3</v>
      </c>
      <c r="H3126" s="30">
        <f t="shared" si="596"/>
        <v>6.6139512341316653E-3</v>
      </c>
      <c r="I3126" s="22">
        <v>41619</v>
      </c>
      <c r="J3126" s="33">
        <f t="shared" si="597"/>
        <v>28.6764964418369</v>
      </c>
      <c r="K3126" s="33">
        <f t="shared" si="598"/>
        <v>41.961503033988883</v>
      </c>
      <c r="L3126" s="33">
        <f t="shared" si="599"/>
        <v>32.276294284493147</v>
      </c>
      <c r="M3126" s="21">
        <f t="shared" si="593"/>
        <v>2013</v>
      </c>
      <c r="N3126" s="21">
        <f t="shared" si="594"/>
        <v>12</v>
      </c>
      <c r="O3126" s="21">
        <f t="shared" si="589"/>
        <v>2013</v>
      </c>
      <c r="P3126" s="35">
        <v>9</v>
      </c>
      <c r="Q3126" s="11">
        <f t="shared" si="590"/>
        <v>-1.6397392395603948E-3</v>
      </c>
      <c r="R3126" s="11">
        <f t="shared" si="591"/>
        <v>-3.3618482785797597E-3</v>
      </c>
      <c r="S3126" s="11">
        <f t="shared" si="592"/>
        <v>-1.1720595806588574E-3</v>
      </c>
    </row>
    <row r="3127" spans="2:19" x14ac:dyDescent="0.2">
      <c r="B3127" s="22">
        <v>41618</v>
      </c>
      <c r="C3127" s="2">
        <v>1802.62</v>
      </c>
      <c r="D3127" s="2">
        <v>1119.69</v>
      </c>
      <c r="E3127" s="2">
        <v>15973.127469999999</v>
      </c>
      <c r="F3127" s="30">
        <f t="shared" si="600"/>
        <v>1.1446398312217276E-2</v>
      </c>
      <c r="G3127" s="30">
        <f t="shared" si="595"/>
        <v>1.6513844757149343E-2</v>
      </c>
      <c r="H3127" s="30">
        <f t="shared" si="596"/>
        <v>8.1796771068445295E-3</v>
      </c>
      <c r="I3127" s="22">
        <v>41618</v>
      </c>
      <c r="J3127" s="33">
        <f t="shared" si="597"/>
        <v>29.004739042309048</v>
      </c>
      <c r="K3127" s="33">
        <f t="shared" si="598"/>
        <v>42.654448780868826</v>
      </c>
      <c r="L3127" s="33">
        <f t="shared" si="599"/>
        <v>32.540303949945795</v>
      </c>
      <c r="M3127" s="21">
        <f t="shared" si="593"/>
        <v>2013</v>
      </c>
      <c r="N3127" s="21">
        <f t="shared" si="594"/>
        <v>12</v>
      </c>
      <c r="O3127" s="21">
        <f t="shared" si="589"/>
        <v>2013</v>
      </c>
      <c r="P3127" s="35">
        <v>8</v>
      </c>
      <c r="Q3127" s="11">
        <f t="shared" si="590"/>
        <v>1.7615329239191082E-3</v>
      </c>
      <c r="R3127" s="11">
        <f t="shared" si="591"/>
        <v>1.8753161763975644E-3</v>
      </c>
      <c r="S3127" s="11">
        <f t="shared" si="592"/>
        <v>2.2810982203666581E-3</v>
      </c>
    </row>
    <row r="3128" spans="2:19" x14ac:dyDescent="0.2">
      <c r="B3128" s="22">
        <v>41617</v>
      </c>
      <c r="C3128" s="2">
        <v>1808.37</v>
      </c>
      <c r="D3128" s="2">
        <v>1129.8399999999999</v>
      </c>
      <c r="E3128" s="2">
        <v>16025.5306</v>
      </c>
      <c r="F3128" s="30">
        <f t="shared" si="600"/>
        <v>3.1898015111337941E-3</v>
      </c>
      <c r="G3128" s="30">
        <f t="shared" si="595"/>
        <v>9.0650090650088444E-3</v>
      </c>
      <c r="H3128" s="30">
        <f t="shared" si="596"/>
        <v>3.2807056788610733E-3</v>
      </c>
      <c r="I3128" s="22">
        <v>41617</v>
      </c>
      <c r="J3128" s="33">
        <f t="shared" si="597"/>
        <v>29.097258402736248</v>
      </c>
      <c r="K3128" s="33">
        <f t="shared" si="598"/>
        <v>43.041111745730355</v>
      </c>
      <c r="L3128" s="33">
        <f t="shared" si="599"/>
        <v>32.647059109906245</v>
      </c>
      <c r="M3128" s="21">
        <f t="shared" si="593"/>
        <v>2013</v>
      </c>
      <c r="N3128" s="21">
        <f t="shared" si="594"/>
        <v>12</v>
      </c>
      <c r="O3128" s="21">
        <f t="shared" si="589"/>
        <v>2013</v>
      </c>
      <c r="P3128" s="35">
        <v>7</v>
      </c>
      <c r="Q3128" s="11">
        <f t="shared" si="590"/>
        <v>-2.3930450976975982E-3</v>
      </c>
      <c r="R3128" s="11">
        <f t="shared" si="591"/>
        <v>-2.9496229643237388E-3</v>
      </c>
      <c r="S3128" s="11">
        <f t="shared" si="592"/>
        <v>-1.8469985387954799E-3</v>
      </c>
    </row>
    <row r="3129" spans="2:19" x14ac:dyDescent="0.2">
      <c r="B3129" s="22">
        <v>41614</v>
      </c>
      <c r="C3129" s="2">
        <v>1805.09</v>
      </c>
      <c r="D3129" s="2">
        <v>1131.3800000000001</v>
      </c>
      <c r="E3129" s="2">
        <v>16020.20038</v>
      </c>
      <c r="F3129" s="30">
        <f t="shared" si="600"/>
        <v>-1.8137881075221962E-3</v>
      </c>
      <c r="G3129" s="30">
        <f t="shared" si="595"/>
        <v>1.3630248530767108E-3</v>
      </c>
      <c r="H3129" s="30">
        <f t="shared" si="596"/>
        <v>-3.3260801985546262E-4</v>
      </c>
      <c r="I3129" s="22">
        <v>41614</v>
      </c>
      <c r="J3129" s="33">
        <f t="shared" si="597"/>
        <v>29.044482141483865</v>
      </c>
      <c r="K3129" s="33">
        <f t="shared" si="598"/>
        <v>43.099777850743834</v>
      </c>
      <c r="L3129" s="33">
        <f t="shared" si="599"/>
        <v>32.636200436221593</v>
      </c>
      <c r="M3129" s="21">
        <f t="shared" si="593"/>
        <v>2013</v>
      </c>
      <c r="N3129" s="21">
        <f t="shared" si="594"/>
        <v>12</v>
      </c>
      <c r="O3129" s="21">
        <f t="shared" si="589"/>
        <v>2013</v>
      </c>
      <c r="P3129" s="35">
        <v>6</v>
      </c>
      <c r="Q3129" s="11">
        <f t="shared" si="590"/>
        <v>8.3869606723342986E-4</v>
      </c>
      <c r="R3129" s="11">
        <f t="shared" si="591"/>
        <v>1.0846316993847194E-4</v>
      </c>
      <c r="S3129" s="11">
        <f t="shared" si="592"/>
        <v>9.7421515788615463E-4</v>
      </c>
    </row>
    <row r="3130" spans="2:19" x14ac:dyDescent="0.2">
      <c r="B3130" s="22">
        <v>41613</v>
      </c>
      <c r="C3130" s="2">
        <v>1785.03</v>
      </c>
      <c r="D3130" s="2">
        <v>1122.47</v>
      </c>
      <c r="E3130" s="2">
        <v>15821.50519</v>
      </c>
      <c r="F3130" s="30">
        <f t="shared" si="600"/>
        <v>-1.1113019295436732E-2</v>
      </c>
      <c r="G3130" s="30">
        <f t="shared" si="595"/>
        <v>-7.8753380826955821E-3</v>
      </c>
      <c r="H3130" s="30">
        <f t="shared" si="596"/>
        <v>-1.2402790557355048E-2</v>
      </c>
      <c r="I3130" s="22">
        <v>41613</v>
      </c>
      <c r="J3130" s="33">
        <f t="shared" si="597"/>
        <v>28.721710251019587</v>
      </c>
      <c r="K3130" s="33">
        <f t="shared" si="598"/>
        <v>42.760352528880155</v>
      </c>
      <c r="L3130" s="33">
        <f t="shared" si="599"/>
        <v>32.231420477623274</v>
      </c>
      <c r="M3130" s="21">
        <f t="shared" si="593"/>
        <v>2013</v>
      </c>
      <c r="N3130" s="21">
        <f t="shared" si="594"/>
        <v>12</v>
      </c>
      <c r="O3130" s="21">
        <f t="shared" si="589"/>
        <v>2013</v>
      </c>
      <c r="P3130" s="35">
        <v>5</v>
      </c>
      <c r="Q3130" s="11">
        <f t="shared" si="590"/>
        <v>-1.5364610453373919E-3</v>
      </c>
      <c r="R3130" s="11">
        <f t="shared" si="591"/>
        <v>-2.9726118266547781E-3</v>
      </c>
      <c r="S3130" s="11">
        <f t="shared" si="592"/>
        <v>-1.5885767401759697E-3</v>
      </c>
    </row>
    <row r="3131" spans="2:19" x14ac:dyDescent="0.2">
      <c r="B3131" s="22">
        <v>41612</v>
      </c>
      <c r="C3131" s="2">
        <v>1792.81</v>
      </c>
      <c r="D3131" s="2">
        <v>1121.3800000000001</v>
      </c>
      <c r="E3131" s="2">
        <v>15889.77054</v>
      </c>
      <c r="F3131" s="30">
        <f t="shared" si="600"/>
        <v>4.358470165767514E-3</v>
      </c>
      <c r="G3131" s="30">
        <f t="shared" si="595"/>
        <v>-9.7107272354712837E-4</v>
      </c>
      <c r="H3131" s="30">
        <f t="shared" si="596"/>
        <v>4.3147190599253094E-3</v>
      </c>
      <c r="I3131" s="22">
        <v>41612</v>
      </c>
      <c r="J3131" s="33">
        <f t="shared" si="597"/>
        <v>28.846892968258476</v>
      </c>
      <c r="K3131" s="33">
        <f t="shared" si="598"/>
        <v>42.718829116890099</v>
      </c>
      <c r="L3131" s="33">
        <f t="shared" si="599"/>
        <v>32.370490001886544</v>
      </c>
      <c r="M3131" s="21">
        <f t="shared" si="593"/>
        <v>2013</v>
      </c>
      <c r="N3131" s="21">
        <f t="shared" si="594"/>
        <v>12</v>
      </c>
      <c r="O3131" s="21">
        <f t="shared" si="589"/>
        <v>2013</v>
      </c>
      <c r="P3131" s="35">
        <v>4</v>
      </c>
      <c r="Q3131" s="11">
        <f t="shared" si="590"/>
        <v>-5.5340156039693472E-4</v>
      </c>
      <c r="R3131" s="11">
        <f t="shared" si="591"/>
        <v>8.0489035612091309E-4</v>
      </c>
      <c r="S3131" s="11">
        <f t="shared" si="592"/>
        <v>-3.7354842553645587E-4</v>
      </c>
    </row>
    <row r="3132" spans="2:19" x14ac:dyDescent="0.2">
      <c r="B3132" s="22">
        <v>41611</v>
      </c>
      <c r="C3132" s="2">
        <v>1795.15</v>
      </c>
      <c r="D3132" s="2">
        <v>1123.78</v>
      </c>
      <c r="E3132" s="2">
        <v>15914.62349</v>
      </c>
      <c r="F3132" s="30">
        <f t="shared" si="600"/>
        <v>1.3052136032263295E-3</v>
      </c>
      <c r="G3132" s="30">
        <f t="shared" si="595"/>
        <v>2.140220085965483E-3</v>
      </c>
      <c r="H3132" s="30">
        <f t="shared" si="596"/>
        <v>1.5640848895481785E-3</v>
      </c>
      <c r="I3132" s="22">
        <v>41611</v>
      </c>
      <c r="J3132" s="33">
        <f t="shared" si="597"/>
        <v>28.884544325371461</v>
      </c>
      <c r="K3132" s="33">
        <f t="shared" si="598"/>
        <v>42.810256813014995</v>
      </c>
      <c r="L3132" s="33">
        <f t="shared" si="599"/>
        <v>32.421120196165766</v>
      </c>
      <c r="M3132" s="21">
        <f t="shared" si="593"/>
        <v>2013</v>
      </c>
      <c r="N3132" s="21">
        <f t="shared" si="594"/>
        <v>12</v>
      </c>
      <c r="O3132" s="21">
        <f t="shared" si="589"/>
        <v>2013</v>
      </c>
      <c r="P3132" s="35">
        <v>3</v>
      </c>
      <c r="Q3132" s="11">
        <f t="shared" si="590"/>
        <v>-1.3477112791373271E-3</v>
      </c>
      <c r="R3132" s="11">
        <f t="shared" si="591"/>
        <v>-1.2177218090498401E-3</v>
      </c>
      <c r="S3132" s="11">
        <f t="shared" si="592"/>
        <v>-1.596648639082186E-3</v>
      </c>
    </row>
    <row r="3133" spans="2:19" x14ac:dyDescent="0.2">
      <c r="B3133" s="22">
        <v>41610</v>
      </c>
      <c r="C3133" s="2">
        <v>1800.9</v>
      </c>
      <c r="D3133" s="2">
        <v>1129.1199999999999</v>
      </c>
      <c r="E3133" s="2">
        <v>16008.7693</v>
      </c>
      <c r="F3133" s="30">
        <f t="shared" si="600"/>
        <v>3.2030749519538215E-3</v>
      </c>
      <c r="G3133" s="30">
        <f t="shared" si="595"/>
        <v>4.7518197511968729E-3</v>
      </c>
      <c r="H3133" s="30">
        <f t="shared" si="596"/>
        <v>5.9156793787271678E-3</v>
      </c>
      <c r="I3133" s="22">
        <v>41610</v>
      </c>
      <c r="J3133" s="33">
        <f t="shared" si="597"/>
        <v>28.977063685798658</v>
      </c>
      <c r="K3133" s="33">
        <f t="shared" si="598"/>
        <v>43.01368343689289</v>
      </c>
      <c r="L3133" s="33">
        <f t="shared" si="599"/>
        <v>32.612913148345456</v>
      </c>
      <c r="M3133" s="21">
        <f t="shared" si="593"/>
        <v>2013</v>
      </c>
      <c r="N3133" s="21">
        <f t="shared" si="594"/>
        <v>12</v>
      </c>
      <c r="O3133" s="21">
        <f t="shared" si="589"/>
        <v>2013</v>
      </c>
      <c r="P3133" s="35">
        <v>2</v>
      </c>
      <c r="Q3133" s="11">
        <f t="shared" si="590"/>
        <v>-1.3707500421196727E-4</v>
      </c>
      <c r="R3133" s="11">
        <f t="shared" si="591"/>
        <v>-1.4934289802924771E-4</v>
      </c>
      <c r="S3133" s="11">
        <f t="shared" si="592"/>
        <v>-2.6375357676003408E-4</v>
      </c>
    </row>
    <row r="3134" spans="2:19" x14ac:dyDescent="0.2">
      <c r="B3134" s="22">
        <v>41607</v>
      </c>
      <c r="C3134" s="2">
        <v>1805.81</v>
      </c>
      <c r="D3134" s="2">
        <v>1142.8900000000001</v>
      </c>
      <c r="E3134" s="2">
        <v>16086.4107</v>
      </c>
      <c r="F3134" s="30">
        <f t="shared" si="600"/>
        <v>2.7264145704923859E-3</v>
      </c>
      <c r="G3134" s="30">
        <f t="shared" si="595"/>
        <v>1.2195337962307207E-2</v>
      </c>
      <c r="H3134" s="30">
        <f t="shared" si="596"/>
        <v>4.8499293446624403E-3</v>
      </c>
      <c r="I3134" s="22">
        <v>41607</v>
      </c>
      <c r="J3134" s="33">
        <f t="shared" si="597"/>
        <v>29.056067174441704</v>
      </c>
      <c r="K3134" s="33">
        <f t="shared" si="598"/>
        <v>43.538249843409496</v>
      </c>
      <c r="L3134" s="33">
        <f t="shared" si="599"/>
        <v>32.771083472838541</v>
      </c>
      <c r="M3134" s="21">
        <f t="shared" si="593"/>
        <v>2013</v>
      </c>
      <c r="N3134" s="21">
        <f t="shared" si="594"/>
        <v>11</v>
      </c>
      <c r="O3134" s="21">
        <f t="shared" si="589"/>
        <v>2013</v>
      </c>
      <c r="P3134" s="35">
        <v>1</v>
      </c>
      <c r="Q3134" s="11">
        <f t="shared" si="590"/>
        <v>-1.5424668783667126E-3</v>
      </c>
      <c r="R3134" s="11">
        <f t="shared" si="591"/>
        <v>-1.9110381253667939E-3</v>
      </c>
      <c r="S3134" s="11">
        <f t="shared" si="592"/>
        <v>-1.9708252951659263E-3</v>
      </c>
    </row>
    <row r="3135" spans="2:19" x14ac:dyDescent="0.2">
      <c r="B3135" s="22">
        <v>41605</v>
      </c>
      <c r="C3135" s="2">
        <v>1807.23</v>
      </c>
      <c r="D3135" s="2">
        <v>1141.33</v>
      </c>
      <c r="E3135" s="2">
        <v>16097.328009999999</v>
      </c>
      <c r="F3135" s="30">
        <f t="shared" si="600"/>
        <v>7.8635072349797497E-4</v>
      </c>
      <c r="G3135" s="30">
        <f t="shared" si="595"/>
        <v>-1.3649607573783529E-3</v>
      </c>
      <c r="H3135" s="30">
        <f t="shared" si="596"/>
        <v>6.7866662138604816E-4</v>
      </c>
      <c r="I3135" s="22">
        <v>41605</v>
      </c>
      <c r="J3135" s="33">
        <f t="shared" si="597"/>
        <v>29.078915433886333</v>
      </c>
      <c r="K3135" s="33">
        <f t="shared" si="598"/>
        <v>43.478821840928305</v>
      </c>
      <c r="L3135" s="33">
        <f t="shared" si="599"/>
        <v>32.793324113338215</v>
      </c>
      <c r="M3135" s="21">
        <f t="shared" si="593"/>
        <v>2013</v>
      </c>
      <c r="N3135" s="21">
        <f t="shared" si="594"/>
        <v>11</v>
      </c>
      <c r="O3135" s="21">
        <f t="shared" si="589"/>
        <v>2013</v>
      </c>
      <c r="P3135" s="35">
        <v>12</v>
      </c>
      <c r="Q3135" s="11">
        <f t="shared" si="590"/>
        <v>-7.2631761621293385E-4</v>
      </c>
      <c r="R3135" s="11">
        <f t="shared" si="591"/>
        <v>-7.9357850824122458E-4</v>
      </c>
      <c r="S3135" s="11">
        <f t="shared" si="592"/>
        <v>-1.1392948976780076E-3</v>
      </c>
    </row>
    <row r="3136" spans="2:19" x14ac:dyDescent="0.2">
      <c r="B3136" s="22">
        <v>41605</v>
      </c>
      <c r="C3136" s="2">
        <v>1807.23</v>
      </c>
      <c r="D3136" s="2">
        <v>1141.33</v>
      </c>
      <c r="E3136" s="2">
        <v>16097.328009999999</v>
      </c>
      <c r="F3136" s="30">
        <f t="shared" si="600"/>
        <v>0</v>
      </c>
      <c r="G3136" s="30">
        <f t="shared" si="595"/>
        <v>0</v>
      </c>
      <c r="H3136" s="30">
        <f t="shared" si="596"/>
        <v>0</v>
      </c>
      <c r="I3136" s="22">
        <v>41605</v>
      </c>
      <c r="J3136" s="33">
        <f t="shared" si="597"/>
        <v>29.078915433886333</v>
      </c>
      <c r="K3136" s="33">
        <f t="shared" si="598"/>
        <v>43.478821840928305</v>
      </c>
      <c r="L3136" s="33">
        <f t="shared" si="599"/>
        <v>32.793324113338215</v>
      </c>
      <c r="M3136" s="21">
        <f t="shared" si="593"/>
        <v>2013</v>
      </c>
      <c r="N3136" s="21">
        <f t="shared" si="594"/>
        <v>11</v>
      </c>
      <c r="O3136" s="21">
        <f t="shared" si="589"/>
        <v>2013</v>
      </c>
      <c r="P3136" s="35">
        <v>11</v>
      </c>
      <c r="Q3136" s="11">
        <f t="shared" si="590"/>
        <v>-1.0343141976919071E-3</v>
      </c>
      <c r="R3136" s="11">
        <f t="shared" si="591"/>
        <v>-1.3923420952943585E-3</v>
      </c>
      <c r="S3136" s="11">
        <f t="shared" si="592"/>
        <v>-1.1735117075345575E-3</v>
      </c>
    </row>
    <row r="3137" spans="2:19" x14ac:dyDescent="0.2">
      <c r="B3137" s="22">
        <v>41604</v>
      </c>
      <c r="C3137" s="2">
        <v>1802.75</v>
      </c>
      <c r="D3137" s="2">
        <v>1134.53</v>
      </c>
      <c r="E3137" s="2">
        <v>16072.79616</v>
      </c>
      <c r="F3137" s="30">
        <f t="shared" si="600"/>
        <v>-2.4789318459742526E-3</v>
      </c>
      <c r="G3137" s="30">
        <f t="shared" si="595"/>
        <v>-5.9579613258216035E-3</v>
      </c>
      <c r="H3137" s="30">
        <f t="shared" si="596"/>
        <v>-1.5239703126357362E-3</v>
      </c>
      <c r="I3137" s="22">
        <v>41604</v>
      </c>
      <c r="J3137" s="33">
        <f t="shared" si="597"/>
        <v>29.00683078437088</v>
      </c>
      <c r="K3137" s="33">
        <f t="shared" si="598"/>
        <v>43.219776701907769</v>
      </c>
      <c r="L3137" s="33">
        <f t="shared" si="599"/>
        <v>32.743348060936846</v>
      </c>
      <c r="M3137" s="21">
        <f t="shared" si="593"/>
        <v>2013</v>
      </c>
      <c r="N3137" s="21">
        <f t="shared" si="594"/>
        <v>11</v>
      </c>
      <c r="O3137" s="21">
        <f t="shared" si="589"/>
        <v>2013</v>
      </c>
      <c r="P3137" s="35">
        <v>10</v>
      </c>
      <c r="Q3137" s="11">
        <f t="shared" si="590"/>
        <v>-1.6468748430538186E-3</v>
      </c>
      <c r="R3137" s="11">
        <f t="shared" si="591"/>
        <v>-2.7970037373305283E-4</v>
      </c>
      <c r="S3137" s="11">
        <f t="shared" si="592"/>
        <v>-1.167769611033593E-3</v>
      </c>
    </row>
    <row r="3138" spans="2:19" x14ac:dyDescent="0.2">
      <c r="B3138" s="22">
        <v>41603</v>
      </c>
      <c r="C3138" s="2">
        <v>1802.48</v>
      </c>
      <c r="D3138" s="2">
        <v>1124.73</v>
      </c>
      <c r="E3138" s="2">
        <v>16072.539280000001</v>
      </c>
      <c r="F3138" s="30">
        <f t="shared" si="600"/>
        <v>-1.4977118291492619E-4</v>
      </c>
      <c r="G3138" s="30">
        <f t="shared" si="595"/>
        <v>-8.6379381770423924E-3</v>
      </c>
      <c r="H3138" s="30">
        <f t="shared" si="596"/>
        <v>-1.5982284441440342E-5</v>
      </c>
      <c r="I3138" s="22">
        <v>41603</v>
      </c>
      <c r="J3138" s="33">
        <f t="shared" si="597"/>
        <v>29.00248639701169</v>
      </c>
      <c r="K3138" s="33">
        <f t="shared" si="598"/>
        <v>42.846446942731113</v>
      </c>
      <c r="L3138" s="33">
        <f t="shared" si="599"/>
        <v>32.742824747434568</v>
      </c>
      <c r="M3138" s="21">
        <f t="shared" si="593"/>
        <v>2013</v>
      </c>
      <c r="N3138" s="21">
        <f t="shared" si="594"/>
        <v>11</v>
      </c>
      <c r="O3138" s="21">
        <f t="shared" si="589"/>
        <v>2013</v>
      </c>
      <c r="P3138" s="35">
        <v>9</v>
      </c>
      <c r="Q3138" s="11">
        <f t="shared" si="590"/>
        <v>-1.6397392395603948E-3</v>
      </c>
      <c r="R3138" s="11">
        <f t="shared" si="591"/>
        <v>-3.3618482785797597E-3</v>
      </c>
      <c r="S3138" s="11">
        <f t="shared" si="592"/>
        <v>-1.1720595806588574E-3</v>
      </c>
    </row>
    <row r="3139" spans="2:19" x14ac:dyDescent="0.2">
      <c r="B3139" s="22">
        <v>41600</v>
      </c>
      <c r="C3139" s="2">
        <v>1804.76</v>
      </c>
      <c r="D3139" s="2">
        <v>1124.92</v>
      </c>
      <c r="E3139" s="2">
        <v>16064.76872</v>
      </c>
      <c r="F3139" s="30">
        <f t="shared" si="600"/>
        <v>1.2649238826505371E-3</v>
      </c>
      <c r="G3139" s="30">
        <f t="shared" si="595"/>
        <v>1.6892943195268018E-4</v>
      </c>
      <c r="H3139" s="30">
        <f t="shared" si="596"/>
        <v>-4.8346809826560477E-4</v>
      </c>
      <c r="I3139" s="22">
        <v>41600</v>
      </c>
      <c r="J3139" s="33">
        <f t="shared" si="597"/>
        <v>29.039172334711516</v>
      </c>
      <c r="K3139" s="33">
        <f t="shared" si="598"/>
        <v>42.853684968674337</v>
      </c>
      <c r="L3139" s="33">
        <f t="shared" si="599"/>
        <v>32.726994636222081</v>
      </c>
      <c r="M3139" s="21">
        <f t="shared" si="593"/>
        <v>2013</v>
      </c>
      <c r="N3139" s="21">
        <f t="shared" si="594"/>
        <v>11</v>
      </c>
      <c r="O3139" s="21">
        <f t="shared" si="589"/>
        <v>2013</v>
      </c>
      <c r="P3139" s="35">
        <v>8</v>
      </c>
      <c r="Q3139" s="11">
        <f t="shared" si="590"/>
        <v>1.7615329239191082E-3</v>
      </c>
      <c r="R3139" s="11">
        <f t="shared" si="591"/>
        <v>1.8753161763975644E-3</v>
      </c>
      <c r="S3139" s="11">
        <f t="shared" si="592"/>
        <v>2.2810982203666581E-3</v>
      </c>
    </row>
    <row r="3140" spans="2:19" x14ac:dyDescent="0.2">
      <c r="B3140" s="22">
        <v>41599</v>
      </c>
      <c r="C3140" s="2">
        <v>1795.85</v>
      </c>
      <c r="D3140" s="2">
        <v>1119.6199999999999</v>
      </c>
      <c r="E3140" s="2">
        <v>16009.98947</v>
      </c>
      <c r="F3140" s="30">
        <f t="shared" si="600"/>
        <v>-4.9369445244797916E-3</v>
      </c>
      <c r="G3140" s="30">
        <f t="shared" si="595"/>
        <v>-4.7114461472816949E-3</v>
      </c>
      <c r="H3140" s="30">
        <f t="shared" si="596"/>
        <v>-3.4098996975786555E-3</v>
      </c>
      <c r="I3140" s="22">
        <v>41599</v>
      </c>
      <c r="J3140" s="33">
        <f t="shared" si="597"/>
        <v>28.895807551858237</v>
      </c>
      <c r="K3140" s="33">
        <f t="shared" si="598"/>
        <v>42.65178213973185</v>
      </c>
      <c r="L3140" s="33">
        <f t="shared" si="599"/>
        <v>32.61539886710937</v>
      </c>
      <c r="M3140" s="21">
        <f t="shared" si="593"/>
        <v>2013</v>
      </c>
      <c r="N3140" s="21">
        <f t="shared" si="594"/>
        <v>11</v>
      </c>
      <c r="O3140" s="21">
        <f t="shared" ref="O3140:O3203" si="601">YEAR(B3140)</f>
        <v>2013</v>
      </c>
      <c r="P3140" s="35">
        <v>7</v>
      </c>
      <c r="Q3140" s="11">
        <f t="shared" ref="Q3140:Q3203" si="602">IFERROR(AVERAGEIFS(F:F,$N:$N,P3140,$M:$M,O3140),"")</f>
        <v>-2.3930450976975982E-3</v>
      </c>
      <c r="R3140" s="11">
        <f t="shared" ref="R3140:R3203" si="603">IFERROR(AVERAGEIFS(G:G,$N:$N,P3140,$M:$M,O3140),"")</f>
        <v>-2.9496229643237388E-3</v>
      </c>
      <c r="S3140" s="11">
        <f t="shared" ref="S3140:S3203" si="604">IFERROR(AVERAGEIFS(H:H,$N:$N,P3140,$M:$M,O3140),"")</f>
        <v>-1.8469985387954799E-3</v>
      </c>
    </row>
    <row r="3141" spans="2:19" x14ac:dyDescent="0.2">
      <c r="B3141" s="22">
        <v>41598</v>
      </c>
      <c r="C3141" s="2">
        <v>1781.37</v>
      </c>
      <c r="D3141" s="2">
        <v>1099.79</v>
      </c>
      <c r="E3141" s="2">
        <v>15900.8163</v>
      </c>
      <c r="F3141" s="30">
        <f t="shared" si="600"/>
        <v>-8.0630342177798742E-3</v>
      </c>
      <c r="G3141" s="30">
        <f t="shared" si="595"/>
        <v>-1.7711366356442326E-2</v>
      </c>
      <c r="H3141" s="30">
        <f t="shared" si="596"/>
        <v>-6.819065696737181E-3</v>
      </c>
      <c r="I3141" s="22">
        <v>41598</v>
      </c>
      <c r="J3141" s="33">
        <f t="shared" si="597"/>
        <v>28.662819666817221</v>
      </c>
      <c r="K3141" s="33">
        <f t="shared" si="598"/>
        <v>41.896360800499899</v>
      </c>
      <c r="L3141" s="33">
        <f t="shared" si="599"/>
        <v>32.392992319509261</v>
      </c>
      <c r="M3141" s="21">
        <f t="shared" ref="M3141:M3204" si="605">YEAR(B3141)</f>
        <v>2013</v>
      </c>
      <c r="N3141" s="21">
        <f t="shared" ref="N3141:N3204" si="606">MONTH(B3141)</f>
        <v>11</v>
      </c>
      <c r="O3141" s="21">
        <f t="shared" si="601"/>
        <v>2013</v>
      </c>
      <c r="P3141" s="35">
        <v>6</v>
      </c>
      <c r="Q3141" s="11">
        <f t="shared" si="602"/>
        <v>8.3869606723342986E-4</v>
      </c>
      <c r="R3141" s="11">
        <f t="shared" si="603"/>
        <v>1.0846316993847194E-4</v>
      </c>
      <c r="S3141" s="11">
        <f t="shared" si="604"/>
        <v>9.7421515788615463E-4</v>
      </c>
    </row>
    <row r="3142" spans="2:19" x14ac:dyDescent="0.2">
      <c r="B3142" s="22">
        <v>41597</v>
      </c>
      <c r="C3142" s="2">
        <v>1787.87</v>
      </c>
      <c r="D3142" s="2">
        <v>1101.3800000000001</v>
      </c>
      <c r="E3142" s="2">
        <v>15967.026620000001</v>
      </c>
      <c r="F3142" s="30">
        <f t="shared" si="600"/>
        <v>3.6488769879361449E-3</v>
      </c>
      <c r="G3142" s="30">
        <f t="shared" ref="G3142:G3205" si="607">D3142/D3141-1</f>
        <v>1.445730548559343E-3</v>
      </c>
      <c r="H3142" s="30">
        <f t="shared" ref="H3142:H3205" si="608">E3142/E3141-1</f>
        <v>4.1639572931861935E-3</v>
      </c>
      <c r="I3142" s="22">
        <v>41597</v>
      </c>
      <c r="J3142" s="33">
        <f t="shared" ref="J3142:J3205" si="609">J3141*(1+F3142)</f>
        <v>28.767406769908835</v>
      </c>
      <c r="K3142" s="33">
        <f t="shared" ref="K3142:K3205" si="610">K3141*(1+G3142)</f>
        <v>41.956931649182643</v>
      </c>
      <c r="L3142" s="33">
        <f t="shared" ref="L3142:L3205" si="611">L3141*(1+H3142)</f>
        <v>32.527875356126209</v>
      </c>
      <c r="M3142" s="21">
        <f t="shared" si="605"/>
        <v>2013</v>
      </c>
      <c r="N3142" s="21">
        <f t="shared" si="606"/>
        <v>11</v>
      </c>
      <c r="O3142" s="21">
        <f t="shared" si="601"/>
        <v>2013</v>
      </c>
      <c r="P3142" s="35">
        <v>5</v>
      </c>
      <c r="Q3142" s="11">
        <f t="shared" si="602"/>
        <v>-1.5364610453373919E-3</v>
      </c>
      <c r="R3142" s="11">
        <f t="shared" si="603"/>
        <v>-2.9726118266547781E-3</v>
      </c>
      <c r="S3142" s="11">
        <f t="shared" si="604"/>
        <v>-1.5885767401759697E-3</v>
      </c>
    </row>
    <row r="3143" spans="2:19" x14ac:dyDescent="0.2">
      <c r="B3143" s="22">
        <v>41596</v>
      </c>
      <c r="C3143" s="2">
        <v>1791.53</v>
      </c>
      <c r="D3143" s="2">
        <v>1107.29</v>
      </c>
      <c r="E3143" s="2">
        <v>15976.01735</v>
      </c>
      <c r="F3143" s="30">
        <f t="shared" si="600"/>
        <v>2.0471287062258092E-3</v>
      </c>
      <c r="G3143" s="30">
        <f t="shared" si="607"/>
        <v>5.3659953876044053E-3</v>
      </c>
      <c r="H3143" s="30">
        <f t="shared" si="608"/>
        <v>5.6308104282476457E-4</v>
      </c>
      <c r="I3143" s="22">
        <v>41596</v>
      </c>
      <c r="J3143" s="33">
        <f t="shared" si="609"/>
        <v>28.82629735411119</v>
      </c>
      <c r="K3143" s="33">
        <f t="shared" si="610"/>
        <v>42.182072350890188</v>
      </c>
      <c r="L3143" s="33">
        <f t="shared" si="611"/>
        <v>32.546191186102611</v>
      </c>
      <c r="M3143" s="21">
        <f t="shared" si="605"/>
        <v>2013</v>
      </c>
      <c r="N3143" s="21">
        <f t="shared" si="606"/>
        <v>11</v>
      </c>
      <c r="O3143" s="21">
        <f t="shared" si="601"/>
        <v>2013</v>
      </c>
      <c r="P3143" s="35">
        <v>4</v>
      </c>
      <c r="Q3143" s="11">
        <f t="shared" si="602"/>
        <v>-5.5340156039693472E-4</v>
      </c>
      <c r="R3143" s="11">
        <f t="shared" si="603"/>
        <v>8.0489035612091309E-4</v>
      </c>
      <c r="S3143" s="11">
        <f t="shared" si="604"/>
        <v>-3.7354842553645587E-4</v>
      </c>
    </row>
    <row r="3144" spans="2:19" x14ac:dyDescent="0.2">
      <c r="B3144" s="22">
        <v>41593</v>
      </c>
      <c r="C3144" s="2">
        <v>1798.18</v>
      </c>
      <c r="D3144" s="2">
        <v>1116.2</v>
      </c>
      <c r="E3144" s="2">
        <v>15961.696400000001</v>
      </c>
      <c r="F3144" s="30">
        <f t="shared" si="600"/>
        <v>3.7119110480985373E-3</v>
      </c>
      <c r="G3144" s="30">
        <f t="shared" si="607"/>
        <v>8.0466725067507294E-3</v>
      </c>
      <c r="H3144" s="30">
        <f t="shared" si="608"/>
        <v>-8.96403007474178E-4</v>
      </c>
      <c r="I3144" s="22">
        <v>41593</v>
      </c>
      <c r="J3144" s="33">
        <f t="shared" si="609"/>
        <v>28.93329800573569</v>
      </c>
      <c r="K3144" s="33">
        <f t="shared" si="610"/>
        <v>42.521497672753867</v>
      </c>
      <c r="L3144" s="33">
        <f t="shared" si="611"/>
        <v>32.517016682441557</v>
      </c>
      <c r="M3144" s="21">
        <f t="shared" si="605"/>
        <v>2013</v>
      </c>
      <c r="N3144" s="21">
        <f t="shared" si="606"/>
        <v>11</v>
      </c>
      <c r="O3144" s="21">
        <f t="shared" si="601"/>
        <v>2013</v>
      </c>
      <c r="P3144" s="35">
        <v>3</v>
      </c>
      <c r="Q3144" s="11">
        <f t="shared" si="602"/>
        <v>-1.3477112791373271E-3</v>
      </c>
      <c r="R3144" s="11">
        <f t="shared" si="603"/>
        <v>-1.2177218090498401E-3</v>
      </c>
      <c r="S3144" s="11">
        <f t="shared" si="604"/>
        <v>-1.596648639082186E-3</v>
      </c>
    </row>
    <row r="3145" spans="2:19" x14ac:dyDescent="0.2">
      <c r="B3145" s="22">
        <v>41592</v>
      </c>
      <c r="C3145" s="2">
        <v>1790.62</v>
      </c>
      <c r="D3145" s="2">
        <v>1111.44</v>
      </c>
      <c r="E3145" s="2">
        <v>15876.220219999999</v>
      </c>
      <c r="F3145" s="30">
        <f t="shared" si="600"/>
        <v>-4.2042509648645421E-3</v>
      </c>
      <c r="G3145" s="30">
        <f t="shared" si="607"/>
        <v>-4.2644687332019648E-3</v>
      </c>
      <c r="H3145" s="30">
        <f t="shared" si="608"/>
        <v>-5.3550811804691234E-3</v>
      </c>
      <c r="I3145" s="22">
        <v>41592</v>
      </c>
      <c r="J3145" s="33">
        <f t="shared" si="609"/>
        <v>28.811655159678363</v>
      </c>
      <c r="K3145" s="33">
        <f t="shared" si="610"/>
        <v>42.340166075439491</v>
      </c>
      <c r="L3145" s="33">
        <f t="shared" si="611"/>
        <v>32.342885418360417</v>
      </c>
      <c r="M3145" s="21">
        <f t="shared" si="605"/>
        <v>2013</v>
      </c>
      <c r="N3145" s="21">
        <f t="shared" si="606"/>
        <v>11</v>
      </c>
      <c r="O3145" s="21">
        <f t="shared" si="601"/>
        <v>2013</v>
      </c>
      <c r="P3145" s="35">
        <v>2</v>
      </c>
      <c r="Q3145" s="11">
        <f t="shared" si="602"/>
        <v>-1.3707500421196727E-4</v>
      </c>
      <c r="R3145" s="11">
        <f t="shared" si="603"/>
        <v>-1.4934289802924771E-4</v>
      </c>
      <c r="S3145" s="11">
        <f t="shared" si="604"/>
        <v>-2.6375357676003408E-4</v>
      </c>
    </row>
    <row r="3146" spans="2:19" x14ac:dyDescent="0.2">
      <c r="B3146" s="22">
        <v>41591</v>
      </c>
      <c r="C3146" s="2">
        <v>1782</v>
      </c>
      <c r="D3146" s="2">
        <v>1112.18</v>
      </c>
      <c r="E3146" s="2">
        <v>15821.63363</v>
      </c>
      <c r="F3146" s="30">
        <f t="shared" si="600"/>
        <v>-4.8139750477487198E-3</v>
      </c>
      <c r="G3146" s="30">
        <f t="shared" si="607"/>
        <v>6.6580292233497929E-4</v>
      </c>
      <c r="H3146" s="30">
        <f t="shared" si="608"/>
        <v>-3.4382610749650322E-3</v>
      </c>
      <c r="I3146" s="22">
        <v>41591</v>
      </c>
      <c r="J3146" s="33">
        <f t="shared" si="609"/>
        <v>28.67295657065533</v>
      </c>
      <c r="K3146" s="33">
        <f t="shared" si="610"/>
        <v>42.368356281744667</v>
      </c>
      <c r="L3146" s="33">
        <f t="shared" si="611"/>
        <v>32.231682134374417</v>
      </c>
      <c r="M3146" s="21">
        <f t="shared" si="605"/>
        <v>2013</v>
      </c>
      <c r="N3146" s="21">
        <f t="shared" si="606"/>
        <v>11</v>
      </c>
      <c r="O3146" s="21">
        <f t="shared" si="601"/>
        <v>2013</v>
      </c>
      <c r="P3146" s="35">
        <v>1</v>
      </c>
      <c r="Q3146" s="11">
        <f t="shared" si="602"/>
        <v>-1.5424668783667126E-3</v>
      </c>
      <c r="R3146" s="11">
        <f t="shared" si="603"/>
        <v>-1.9110381253667939E-3</v>
      </c>
      <c r="S3146" s="11">
        <f t="shared" si="604"/>
        <v>-1.9708252951659263E-3</v>
      </c>
    </row>
    <row r="3147" spans="2:19" x14ac:dyDescent="0.2">
      <c r="B3147" s="22">
        <v>41590</v>
      </c>
      <c r="C3147" s="2">
        <v>1767.69</v>
      </c>
      <c r="D3147" s="2">
        <v>1101.47</v>
      </c>
      <c r="E3147" s="2">
        <v>15750.67107</v>
      </c>
      <c r="F3147" s="30">
        <f t="shared" si="600"/>
        <v>-8.0303030303030543E-3</v>
      </c>
      <c r="G3147" s="30">
        <f t="shared" si="607"/>
        <v>-9.6297361937816017E-3</v>
      </c>
      <c r="H3147" s="30">
        <f t="shared" si="608"/>
        <v>-4.4851601079578529E-3</v>
      </c>
      <c r="I3147" s="22">
        <v>41590</v>
      </c>
      <c r="J3147" s="33">
        <f t="shared" si="609"/>
        <v>28.442704040618249</v>
      </c>
      <c r="K3147" s="33">
        <f t="shared" si="610"/>
        <v>41.960360187787316</v>
      </c>
      <c r="L3147" s="33">
        <f t="shared" si="611"/>
        <v>32.08711787945294</v>
      </c>
      <c r="M3147" s="21">
        <f t="shared" si="605"/>
        <v>2013</v>
      </c>
      <c r="N3147" s="21">
        <f t="shared" si="606"/>
        <v>11</v>
      </c>
      <c r="O3147" s="21">
        <f t="shared" si="601"/>
        <v>2013</v>
      </c>
      <c r="P3147" s="35">
        <v>12</v>
      </c>
      <c r="Q3147" s="11">
        <f t="shared" si="602"/>
        <v>-7.2631761621293385E-4</v>
      </c>
      <c r="R3147" s="11">
        <f t="shared" si="603"/>
        <v>-7.9357850824122458E-4</v>
      </c>
      <c r="S3147" s="11">
        <f t="shared" si="604"/>
        <v>-1.1392948976780076E-3</v>
      </c>
    </row>
    <row r="3148" spans="2:19" x14ac:dyDescent="0.2">
      <c r="B3148" s="22">
        <v>41589</v>
      </c>
      <c r="C3148" s="2">
        <v>1771.89</v>
      </c>
      <c r="D3148" s="2">
        <v>1101.5</v>
      </c>
      <c r="E3148" s="2">
        <v>15783.101919999999</v>
      </c>
      <c r="F3148" s="30">
        <f t="shared" si="600"/>
        <v>2.3759822140760889E-3</v>
      </c>
      <c r="G3148" s="30">
        <f t="shared" si="607"/>
        <v>2.7236329632085443E-5</v>
      </c>
      <c r="H3148" s="30">
        <f t="shared" si="608"/>
        <v>2.0590138576235262E-3</v>
      </c>
      <c r="I3148" s="22">
        <v>41589</v>
      </c>
      <c r="J3148" s="33">
        <f t="shared" si="609"/>
        <v>28.510283399538988</v>
      </c>
      <c r="K3148" s="33">
        <f t="shared" si="610"/>
        <v>41.961503033988869</v>
      </c>
      <c r="L3148" s="33">
        <f t="shared" si="611"/>
        <v>32.153185699817932</v>
      </c>
      <c r="M3148" s="21">
        <f t="shared" si="605"/>
        <v>2013</v>
      </c>
      <c r="N3148" s="21">
        <f t="shared" si="606"/>
        <v>11</v>
      </c>
      <c r="O3148" s="21">
        <f t="shared" si="601"/>
        <v>2013</v>
      </c>
      <c r="P3148" s="35">
        <v>11</v>
      </c>
      <c r="Q3148" s="11">
        <f t="shared" si="602"/>
        <v>-1.0343141976919071E-3</v>
      </c>
      <c r="R3148" s="11">
        <f t="shared" si="603"/>
        <v>-1.3923420952943585E-3</v>
      </c>
      <c r="S3148" s="11">
        <f t="shared" si="604"/>
        <v>-1.1735117075345575E-3</v>
      </c>
    </row>
    <row r="3149" spans="2:19" x14ac:dyDescent="0.2">
      <c r="B3149" s="22">
        <v>41586</v>
      </c>
      <c r="C3149" s="2">
        <v>1770.61</v>
      </c>
      <c r="D3149" s="2">
        <v>1099.97</v>
      </c>
      <c r="E3149" s="2">
        <v>15761.78104</v>
      </c>
      <c r="F3149" s="30">
        <f t="shared" si="600"/>
        <v>-7.2239247357352987E-4</v>
      </c>
      <c r="G3149" s="30">
        <f t="shared" si="607"/>
        <v>-1.3890149795733331E-3</v>
      </c>
      <c r="H3149" s="30">
        <f t="shared" si="608"/>
        <v>-1.3508675359298339E-3</v>
      </c>
      <c r="I3149" s="22">
        <v>41586</v>
      </c>
      <c r="J3149" s="33">
        <f t="shared" si="609"/>
        <v>28.489687785391713</v>
      </c>
      <c r="K3149" s="33">
        <f t="shared" si="610"/>
        <v>41.903217877709245</v>
      </c>
      <c r="L3149" s="33">
        <f t="shared" si="611"/>
        <v>32.109751005079325</v>
      </c>
      <c r="M3149" s="21">
        <f t="shared" si="605"/>
        <v>2013</v>
      </c>
      <c r="N3149" s="21">
        <f t="shared" si="606"/>
        <v>11</v>
      </c>
      <c r="O3149" s="21">
        <f t="shared" si="601"/>
        <v>2013</v>
      </c>
      <c r="P3149" s="35">
        <v>10</v>
      </c>
      <c r="Q3149" s="11">
        <f t="shared" si="602"/>
        <v>-1.6468748430538186E-3</v>
      </c>
      <c r="R3149" s="11">
        <f t="shared" si="603"/>
        <v>-2.7970037373305283E-4</v>
      </c>
      <c r="S3149" s="11">
        <f t="shared" si="604"/>
        <v>-1.167769611033593E-3</v>
      </c>
    </row>
    <row r="3150" spans="2:19" x14ac:dyDescent="0.2">
      <c r="B3150" s="22">
        <v>41585</v>
      </c>
      <c r="C3150" s="2">
        <v>1747.15</v>
      </c>
      <c r="D3150" s="2">
        <v>1079.0899999999999</v>
      </c>
      <c r="E3150" s="2">
        <v>15593.97545</v>
      </c>
      <c r="F3150" s="30">
        <f t="shared" si="600"/>
        <v>-1.3249671017332876E-2</v>
      </c>
      <c r="G3150" s="30">
        <f t="shared" si="607"/>
        <v>-1.8982335881887802E-2</v>
      </c>
      <c r="H3150" s="30">
        <f t="shared" si="608"/>
        <v>-1.0646359670531291E-2</v>
      </c>
      <c r="I3150" s="22">
        <v>41585</v>
      </c>
      <c r="J3150" s="33">
        <f t="shared" si="609"/>
        <v>28.112208794848744</v>
      </c>
      <c r="K3150" s="33">
        <f t="shared" si="610"/>
        <v>41.10779692142264</v>
      </c>
      <c r="L3150" s="33">
        <f t="shared" si="611"/>
        <v>31.767899046948045</v>
      </c>
      <c r="M3150" s="21">
        <f t="shared" si="605"/>
        <v>2013</v>
      </c>
      <c r="N3150" s="21">
        <f t="shared" si="606"/>
        <v>11</v>
      </c>
      <c r="O3150" s="21">
        <f t="shared" si="601"/>
        <v>2013</v>
      </c>
      <c r="P3150" s="35">
        <v>9</v>
      </c>
      <c r="Q3150" s="11">
        <f t="shared" si="602"/>
        <v>-1.6397392395603948E-3</v>
      </c>
      <c r="R3150" s="11">
        <f t="shared" si="603"/>
        <v>-3.3618482785797597E-3</v>
      </c>
      <c r="S3150" s="11">
        <f t="shared" si="604"/>
        <v>-1.1720595806588574E-3</v>
      </c>
    </row>
    <row r="3151" spans="2:19" x14ac:dyDescent="0.2">
      <c r="B3151" s="22">
        <v>41584</v>
      </c>
      <c r="C3151" s="2">
        <v>1770.49</v>
      </c>
      <c r="D3151" s="2">
        <v>1098.6300000000001</v>
      </c>
      <c r="E3151" s="2">
        <v>15746.88212</v>
      </c>
      <c r="F3151" s="30">
        <f t="shared" si="600"/>
        <v>1.3358898778009776E-2</v>
      </c>
      <c r="G3151" s="30">
        <f t="shared" si="607"/>
        <v>1.810785013298255E-2</v>
      </c>
      <c r="H3151" s="30">
        <f t="shared" si="608"/>
        <v>9.8054963912361792E-3</v>
      </c>
      <c r="I3151" s="22">
        <v>41584</v>
      </c>
      <c r="J3151" s="33">
        <f t="shared" si="609"/>
        <v>28.487756946565405</v>
      </c>
      <c r="K3151" s="33">
        <f t="shared" si="610"/>
        <v>41.852170747372845</v>
      </c>
      <c r="L3151" s="33">
        <f t="shared" si="611"/>
        <v>32.079399066410048</v>
      </c>
      <c r="M3151" s="21">
        <f t="shared" si="605"/>
        <v>2013</v>
      </c>
      <c r="N3151" s="21">
        <f t="shared" si="606"/>
        <v>11</v>
      </c>
      <c r="O3151" s="21">
        <f t="shared" si="601"/>
        <v>2013</v>
      </c>
      <c r="P3151" s="35">
        <v>8</v>
      </c>
      <c r="Q3151" s="11">
        <f t="shared" si="602"/>
        <v>1.7615329239191082E-3</v>
      </c>
      <c r="R3151" s="11">
        <f t="shared" si="603"/>
        <v>1.8753161763975644E-3</v>
      </c>
      <c r="S3151" s="11">
        <f t="shared" si="604"/>
        <v>2.2810982203666581E-3</v>
      </c>
    </row>
    <row r="3152" spans="2:19" x14ac:dyDescent="0.2">
      <c r="B3152" s="22">
        <v>41583</v>
      </c>
      <c r="C3152" s="2">
        <v>1762.97</v>
      </c>
      <c r="D3152" s="2">
        <v>1103.5899999999999</v>
      </c>
      <c r="E3152" s="2">
        <v>15618.21832</v>
      </c>
      <c r="F3152" s="30">
        <f t="shared" si="600"/>
        <v>-4.2474117334748707E-3</v>
      </c>
      <c r="G3152" s="30">
        <f t="shared" si="607"/>
        <v>4.5147137798893233E-3</v>
      </c>
      <c r="H3152" s="30">
        <f t="shared" si="608"/>
        <v>-8.1707476451218231E-3</v>
      </c>
      <c r="I3152" s="22">
        <v>41583</v>
      </c>
      <c r="J3152" s="33">
        <f t="shared" si="609"/>
        <v>28.366757713450184</v>
      </c>
      <c r="K3152" s="33">
        <f t="shared" si="610"/>
        <v>42.041121319364294</v>
      </c>
      <c r="L3152" s="33">
        <f t="shared" si="611"/>
        <v>31.817286392031253</v>
      </c>
      <c r="M3152" s="21">
        <f t="shared" si="605"/>
        <v>2013</v>
      </c>
      <c r="N3152" s="21">
        <f t="shared" si="606"/>
        <v>11</v>
      </c>
      <c r="O3152" s="21">
        <f t="shared" si="601"/>
        <v>2013</v>
      </c>
      <c r="P3152" s="35">
        <v>7</v>
      </c>
      <c r="Q3152" s="11">
        <f t="shared" si="602"/>
        <v>-2.3930450976975982E-3</v>
      </c>
      <c r="R3152" s="11">
        <f t="shared" si="603"/>
        <v>-2.9496229643237388E-3</v>
      </c>
      <c r="S3152" s="11">
        <f t="shared" si="604"/>
        <v>-1.8469985387954799E-3</v>
      </c>
    </row>
    <row r="3153" spans="2:19" x14ac:dyDescent="0.2">
      <c r="B3153" s="22">
        <v>41582</v>
      </c>
      <c r="C3153" s="2">
        <v>1767.93</v>
      </c>
      <c r="D3153" s="2">
        <v>1108.28</v>
      </c>
      <c r="E3153" s="2">
        <v>15639.12177</v>
      </c>
      <c r="F3153" s="30">
        <f t="shared" si="600"/>
        <v>2.8134341480570146E-3</v>
      </c>
      <c r="G3153" s="30">
        <f t="shared" si="607"/>
        <v>4.2497666705934023E-3</v>
      </c>
      <c r="H3153" s="30">
        <f t="shared" si="608"/>
        <v>1.3384017031718987E-3</v>
      </c>
      <c r="I3153" s="22">
        <v>41582</v>
      </c>
      <c r="J3153" s="33">
        <f t="shared" si="609"/>
        <v>28.446565718270865</v>
      </c>
      <c r="K3153" s="33">
        <f t="shared" si="610"/>
        <v>42.219786275541701</v>
      </c>
      <c r="L3153" s="33">
        <f t="shared" si="611"/>
        <v>31.859870702328656</v>
      </c>
      <c r="M3153" s="21">
        <f t="shared" si="605"/>
        <v>2013</v>
      </c>
      <c r="N3153" s="21">
        <f t="shared" si="606"/>
        <v>11</v>
      </c>
      <c r="O3153" s="21">
        <f t="shared" si="601"/>
        <v>2013</v>
      </c>
      <c r="P3153" s="35">
        <v>6</v>
      </c>
      <c r="Q3153" s="11">
        <f t="shared" si="602"/>
        <v>8.3869606723342986E-4</v>
      </c>
      <c r="R3153" s="11">
        <f t="shared" si="603"/>
        <v>1.0846316993847194E-4</v>
      </c>
      <c r="S3153" s="11">
        <f t="shared" si="604"/>
        <v>9.7421515788615463E-4</v>
      </c>
    </row>
    <row r="3154" spans="2:19" x14ac:dyDescent="0.2">
      <c r="B3154" s="22">
        <v>41579</v>
      </c>
      <c r="C3154" s="2">
        <v>1761.64</v>
      </c>
      <c r="D3154" s="2">
        <v>1095.67</v>
      </c>
      <c r="E3154" s="2">
        <v>15615.55321</v>
      </c>
      <c r="F3154" s="30">
        <f t="shared" si="600"/>
        <v>-3.5578331721278778E-3</v>
      </c>
      <c r="G3154" s="30">
        <f t="shared" si="607"/>
        <v>-1.1377991121377162E-2</v>
      </c>
      <c r="H3154" s="30">
        <f t="shared" si="608"/>
        <v>-1.5070258002090053E-3</v>
      </c>
      <c r="I3154" s="22">
        <v>41579</v>
      </c>
      <c r="J3154" s="33">
        <f t="shared" si="609"/>
        <v>28.345357583125285</v>
      </c>
      <c r="K3154" s="33">
        <f t="shared" si="610"/>
        <v>41.739409922152149</v>
      </c>
      <c r="L3154" s="33">
        <f t="shared" si="611"/>
        <v>31.811857055188923</v>
      </c>
      <c r="M3154" s="21">
        <f t="shared" si="605"/>
        <v>2013</v>
      </c>
      <c r="N3154" s="21">
        <f t="shared" si="606"/>
        <v>11</v>
      </c>
      <c r="O3154" s="21">
        <f t="shared" si="601"/>
        <v>2013</v>
      </c>
      <c r="P3154" s="35">
        <v>5</v>
      </c>
      <c r="Q3154" s="11">
        <f t="shared" si="602"/>
        <v>-1.5364610453373919E-3</v>
      </c>
      <c r="R3154" s="11">
        <f t="shared" si="603"/>
        <v>-2.9726118266547781E-3</v>
      </c>
      <c r="S3154" s="11">
        <f t="shared" si="604"/>
        <v>-1.5885767401759697E-3</v>
      </c>
    </row>
    <row r="3155" spans="2:19" x14ac:dyDescent="0.2">
      <c r="B3155" s="22">
        <v>41578</v>
      </c>
      <c r="C3155" s="2">
        <v>1756.54</v>
      </c>
      <c r="D3155" s="2">
        <v>1100.1500000000001</v>
      </c>
      <c r="E3155" s="2">
        <v>15545.746590000001</v>
      </c>
      <c r="F3155" s="30">
        <f t="shared" si="600"/>
        <v>-2.8950296314798063E-3</v>
      </c>
      <c r="G3155" s="30">
        <f t="shared" si="607"/>
        <v>4.0888223643980037E-3</v>
      </c>
      <c r="H3155" s="30">
        <f t="shared" si="608"/>
        <v>-4.4703264150318667E-3</v>
      </c>
      <c r="I3155" s="22">
        <v>41578</v>
      </c>
      <c r="J3155" s="33">
        <f t="shared" si="609"/>
        <v>28.263296933007247</v>
      </c>
      <c r="K3155" s="33">
        <f t="shared" si="610"/>
        <v>41.91007495491862</v>
      </c>
      <c r="L3155" s="33">
        <f t="shared" si="611"/>
        <v>31.669647670283894</v>
      </c>
      <c r="M3155" s="21">
        <f t="shared" si="605"/>
        <v>2013</v>
      </c>
      <c r="N3155" s="21">
        <f t="shared" si="606"/>
        <v>10</v>
      </c>
      <c r="O3155" s="21">
        <f t="shared" si="601"/>
        <v>2013</v>
      </c>
      <c r="P3155" s="35">
        <v>4</v>
      </c>
      <c r="Q3155" s="11">
        <f t="shared" si="602"/>
        <v>-5.5340156039693472E-4</v>
      </c>
      <c r="R3155" s="11">
        <f t="shared" si="603"/>
        <v>8.0489035612091309E-4</v>
      </c>
      <c r="S3155" s="11">
        <f t="shared" si="604"/>
        <v>-3.7354842553645587E-4</v>
      </c>
    </row>
    <row r="3156" spans="2:19" x14ac:dyDescent="0.2">
      <c r="B3156" s="22">
        <v>41577</v>
      </c>
      <c r="C3156" s="2">
        <v>1763.31</v>
      </c>
      <c r="D3156" s="2">
        <v>1105.5</v>
      </c>
      <c r="E3156" s="2">
        <v>15618.76418</v>
      </c>
      <c r="F3156" s="30">
        <f t="shared" si="600"/>
        <v>3.8541678527104217E-3</v>
      </c>
      <c r="G3156" s="30">
        <f t="shared" si="607"/>
        <v>4.8629732309228846E-3</v>
      </c>
      <c r="H3156" s="30">
        <f t="shared" si="608"/>
        <v>4.6969497140116889E-3</v>
      </c>
      <c r="I3156" s="22">
        <v>41577</v>
      </c>
      <c r="J3156" s="33">
        <f t="shared" si="609"/>
        <v>28.372228423458054</v>
      </c>
      <c r="K3156" s="33">
        <f t="shared" si="610"/>
        <v>42.113882527530365</v>
      </c>
      <c r="L3156" s="33">
        <f t="shared" si="611"/>
        <v>31.818398412851685</v>
      </c>
      <c r="M3156" s="21">
        <f t="shared" si="605"/>
        <v>2013</v>
      </c>
      <c r="N3156" s="21">
        <f t="shared" si="606"/>
        <v>10</v>
      </c>
      <c r="O3156" s="21">
        <f t="shared" si="601"/>
        <v>2013</v>
      </c>
      <c r="P3156" s="35">
        <v>3</v>
      </c>
      <c r="Q3156" s="11">
        <f t="shared" si="602"/>
        <v>-1.3477112791373271E-3</v>
      </c>
      <c r="R3156" s="11">
        <f t="shared" si="603"/>
        <v>-1.2177218090498401E-3</v>
      </c>
      <c r="S3156" s="11">
        <f t="shared" si="604"/>
        <v>-1.596648639082186E-3</v>
      </c>
    </row>
    <row r="3157" spans="2:19" x14ac:dyDescent="0.2">
      <c r="B3157" s="22">
        <v>41576</v>
      </c>
      <c r="C3157" s="2">
        <v>1771.95</v>
      </c>
      <c r="D3157" s="2">
        <v>1121.07</v>
      </c>
      <c r="E3157" s="2">
        <v>15680.350700000001</v>
      </c>
      <c r="F3157" s="30">
        <f t="shared" si="600"/>
        <v>4.8998758017593236E-3</v>
      </c>
      <c r="G3157" s="30">
        <f t="shared" si="607"/>
        <v>1.4084124830393341E-2</v>
      </c>
      <c r="H3157" s="30">
        <f t="shared" si="608"/>
        <v>3.9431109459264757E-3</v>
      </c>
      <c r="I3157" s="22">
        <v>41576</v>
      </c>
      <c r="J3157" s="33">
        <f t="shared" si="609"/>
        <v>28.511248818952144</v>
      </c>
      <c r="K3157" s="33">
        <f t="shared" si="610"/>
        <v>42.70701970614062</v>
      </c>
      <c r="L3157" s="33">
        <f t="shared" si="611"/>
        <v>31.943861887915251</v>
      </c>
      <c r="M3157" s="21">
        <f t="shared" si="605"/>
        <v>2013</v>
      </c>
      <c r="N3157" s="21">
        <f t="shared" si="606"/>
        <v>10</v>
      </c>
      <c r="O3157" s="21">
        <f t="shared" si="601"/>
        <v>2013</v>
      </c>
      <c r="P3157" s="35">
        <v>2</v>
      </c>
      <c r="Q3157" s="11">
        <f t="shared" si="602"/>
        <v>-1.3707500421196727E-4</v>
      </c>
      <c r="R3157" s="11">
        <f t="shared" si="603"/>
        <v>-1.4934289802924771E-4</v>
      </c>
      <c r="S3157" s="11">
        <f t="shared" si="604"/>
        <v>-2.6375357676003408E-4</v>
      </c>
    </row>
    <row r="3158" spans="2:19" x14ac:dyDescent="0.2">
      <c r="B3158" s="22">
        <v>41575</v>
      </c>
      <c r="C3158" s="2">
        <v>1762.11</v>
      </c>
      <c r="D3158" s="2">
        <v>1117.97</v>
      </c>
      <c r="E3158" s="2">
        <v>15568.929840000001</v>
      </c>
      <c r="F3158" s="30">
        <f t="shared" si="600"/>
        <v>-5.5532040971811858E-3</v>
      </c>
      <c r="G3158" s="30">
        <f t="shared" si="607"/>
        <v>-2.7652153745973962E-3</v>
      </c>
      <c r="H3158" s="30">
        <f t="shared" si="608"/>
        <v>-7.1057632658687586E-3</v>
      </c>
      <c r="I3158" s="22">
        <v>41575</v>
      </c>
      <c r="J3158" s="33">
        <f t="shared" si="609"/>
        <v>28.352920035194987</v>
      </c>
      <c r="K3158" s="33">
        <f t="shared" si="610"/>
        <v>42.588925598645964</v>
      </c>
      <c r="L3158" s="33">
        <f t="shared" si="611"/>
        <v>31.716876367542117</v>
      </c>
      <c r="M3158" s="21">
        <f t="shared" si="605"/>
        <v>2013</v>
      </c>
      <c r="N3158" s="21">
        <f t="shared" si="606"/>
        <v>10</v>
      </c>
      <c r="O3158" s="21">
        <f t="shared" si="601"/>
        <v>2013</v>
      </c>
      <c r="P3158" s="35">
        <v>1</v>
      </c>
      <c r="Q3158" s="11">
        <f t="shared" si="602"/>
        <v>-1.5424668783667126E-3</v>
      </c>
      <c r="R3158" s="11">
        <f t="shared" si="603"/>
        <v>-1.9110381253667939E-3</v>
      </c>
      <c r="S3158" s="11">
        <f t="shared" si="604"/>
        <v>-1.9708252951659263E-3</v>
      </c>
    </row>
    <row r="3159" spans="2:19" x14ac:dyDescent="0.2">
      <c r="B3159" s="22">
        <v>41572</v>
      </c>
      <c r="C3159" s="2">
        <v>1759.77</v>
      </c>
      <c r="D3159" s="2">
        <v>1118.3399999999999</v>
      </c>
      <c r="E3159" s="2">
        <v>15570.27845</v>
      </c>
      <c r="F3159" s="30">
        <f t="shared" ref="F3159:F3222" si="612">C3159/C3158-1</f>
        <v>-1.3279534194799991E-3</v>
      </c>
      <c r="G3159" s="30">
        <f t="shared" si="607"/>
        <v>3.3095700242391501E-4</v>
      </c>
      <c r="H3159" s="30">
        <f t="shared" si="608"/>
        <v>8.6621881777215748E-5</v>
      </c>
      <c r="I3159" s="22">
        <v>41572</v>
      </c>
      <c r="J3159" s="33">
        <f t="shared" si="609"/>
        <v>28.315268678082006</v>
      </c>
      <c r="K3159" s="33">
        <f t="shared" si="610"/>
        <v>42.603020701798549</v>
      </c>
      <c r="L3159" s="33">
        <f t="shared" si="611"/>
        <v>31.71962374305717</v>
      </c>
      <c r="M3159" s="21">
        <f t="shared" si="605"/>
        <v>2013</v>
      </c>
      <c r="N3159" s="21">
        <f t="shared" si="606"/>
        <v>10</v>
      </c>
      <c r="O3159" s="21">
        <f t="shared" si="601"/>
        <v>2013</v>
      </c>
      <c r="P3159" s="35">
        <v>12</v>
      </c>
      <c r="Q3159" s="11">
        <f t="shared" si="602"/>
        <v>-7.2631761621293385E-4</v>
      </c>
      <c r="R3159" s="11">
        <f t="shared" si="603"/>
        <v>-7.9357850824122458E-4</v>
      </c>
      <c r="S3159" s="11">
        <f t="shared" si="604"/>
        <v>-1.1392948976780076E-3</v>
      </c>
    </row>
    <row r="3160" spans="2:19" x14ac:dyDescent="0.2">
      <c r="B3160" s="22">
        <v>41571</v>
      </c>
      <c r="C3160" s="2">
        <v>1752.07</v>
      </c>
      <c r="D3160" s="2">
        <v>1118.8499999999999</v>
      </c>
      <c r="E3160" s="2">
        <v>15509.205690000001</v>
      </c>
      <c r="F3160" s="30">
        <f t="shared" si="612"/>
        <v>-4.3755718076794459E-3</v>
      </c>
      <c r="G3160" s="30">
        <f t="shared" si="607"/>
        <v>4.5603304898333974E-4</v>
      </c>
      <c r="H3160" s="30">
        <f t="shared" si="608"/>
        <v>-3.922393565158E-3</v>
      </c>
      <c r="I3160" s="22">
        <v>41571</v>
      </c>
      <c r="J3160" s="33">
        <f t="shared" si="609"/>
        <v>28.191373186727322</v>
      </c>
      <c r="K3160" s="33">
        <f t="shared" si="610"/>
        <v>42.622449087225093</v>
      </c>
      <c r="L3160" s="33">
        <f t="shared" si="611"/>
        <v>31.595206894998171</v>
      </c>
      <c r="M3160" s="21">
        <f t="shared" si="605"/>
        <v>2013</v>
      </c>
      <c r="N3160" s="21">
        <f t="shared" si="606"/>
        <v>10</v>
      </c>
      <c r="O3160" s="21">
        <f t="shared" si="601"/>
        <v>2013</v>
      </c>
      <c r="P3160" s="35">
        <v>11</v>
      </c>
      <c r="Q3160" s="11">
        <f t="shared" si="602"/>
        <v>-1.0343141976919071E-3</v>
      </c>
      <c r="R3160" s="11">
        <f t="shared" si="603"/>
        <v>-1.3923420952943585E-3</v>
      </c>
      <c r="S3160" s="11">
        <f t="shared" si="604"/>
        <v>-1.1735117075345575E-3</v>
      </c>
    </row>
    <row r="3161" spans="2:19" x14ac:dyDescent="0.2">
      <c r="B3161" s="22">
        <v>41570</v>
      </c>
      <c r="C3161" s="2">
        <v>1746.38</v>
      </c>
      <c r="D3161" s="2">
        <v>1110.93</v>
      </c>
      <c r="E3161" s="2">
        <v>15413.32595</v>
      </c>
      <c r="F3161" s="30">
        <f t="shared" si="612"/>
        <v>-3.2475871397831257E-3</v>
      </c>
      <c r="G3161" s="30">
        <f t="shared" si="607"/>
        <v>-7.0786968762567293E-3</v>
      </c>
      <c r="H3161" s="30">
        <f t="shared" si="608"/>
        <v>-6.1821180218031291E-3</v>
      </c>
      <c r="I3161" s="22">
        <v>41570</v>
      </c>
      <c r="J3161" s="33">
        <f t="shared" si="609"/>
        <v>28.099819245713281</v>
      </c>
      <c r="K3161" s="33">
        <f t="shared" si="610"/>
        <v>42.32073769001294</v>
      </c>
      <c r="L3161" s="33">
        <f t="shared" si="611"/>
        <v>31.399881597050005</v>
      </c>
      <c r="M3161" s="21">
        <f t="shared" si="605"/>
        <v>2013</v>
      </c>
      <c r="N3161" s="21">
        <f t="shared" si="606"/>
        <v>10</v>
      </c>
      <c r="O3161" s="21">
        <f t="shared" si="601"/>
        <v>2013</v>
      </c>
      <c r="P3161" s="35">
        <v>10</v>
      </c>
      <c r="Q3161" s="11">
        <f t="shared" si="602"/>
        <v>-1.6468748430538186E-3</v>
      </c>
      <c r="R3161" s="11">
        <f t="shared" si="603"/>
        <v>-2.7970037373305283E-4</v>
      </c>
      <c r="S3161" s="11">
        <f t="shared" si="604"/>
        <v>-1.167769611033593E-3</v>
      </c>
    </row>
    <row r="3162" spans="2:19" x14ac:dyDescent="0.2">
      <c r="B3162" s="22">
        <v>41569</v>
      </c>
      <c r="C3162" s="2">
        <v>1754.67</v>
      </c>
      <c r="D3162" s="2">
        <v>1115.6300000000001</v>
      </c>
      <c r="E3162" s="2">
        <v>15467.65566</v>
      </c>
      <c r="F3162" s="30">
        <f t="shared" si="612"/>
        <v>4.7469622877036599E-3</v>
      </c>
      <c r="G3162" s="30">
        <f t="shared" si="607"/>
        <v>4.2306896024051355E-3</v>
      </c>
      <c r="H3162" s="30">
        <f t="shared" si="608"/>
        <v>3.5248531158196261E-3</v>
      </c>
      <c r="I3162" s="22">
        <v>41569</v>
      </c>
      <c r="J3162" s="33">
        <f t="shared" si="609"/>
        <v>28.233208027963972</v>
      </c>
      <c r="K3162" s="33">
        <f t="shared" si="610"/>
        <v>42.499783594924196</v>
      </c>
      <c r="L3162" s="33">
        <f t="shared" si="611"/>
        <v>31.510561567533735</v>
      </c>
      <c r="M3162" s="21">
        <f t="shared" si="605"/>
        <v>2013</v>
      </c>
      <c r="N3162" s="21">
        <f t="shared" si="606"/>
        <v>10</v>
      </c>
      <c r="O3162" s="21">
        <f t="shared" si="601"/>
        <v>2013</v>
      </c>
      <c r="P3162" s="35">
        <v>9</v>
      </c>
      <c r="Q3162" s="11">
        <f t="shared" si="602"/>
        <v>-1.6397392395603948E-3</v>
      </c>
      <c r="R3162" s="11">
        <f t="shared" si="603"/>
        <v>-3.3618482785797597E-3</v>
      </c>
      <c r="S3162" s="11">
        <f t="shared" si="604"/>
        <v>-1.1720595806588574E-3</v>
      </c>
    </row>
    <row r="3163" spans="2:19" x14ac:dyDescent="0.2">
      <c r="B3163" s="22">
        <v>41568</v>
      </c>
      <c r="C3163" s="2">
        <v>1744.66</v>
      </c>
      <c r="D3163" s="2">
        <v>1112.48</v>
      </c>
      <c r="E3163" s="2">
        <v>15392.19773</v>
      </c>
      <c r="F3163" s="30">
        <f t="shared" si="612"/>
        <v>-5.7047763967014165E-3</v>
      </c>
      <c r="G3163" s="30">
        <f t="shared" si="607"/>
        <v>-2.8235167573479325E-3</v>
      </c>
      <c r="H3163" s="30">
        <f t="shared" si="608"/>
        <v>-4.8784335298552861E-3</v>
      </c>
      <c r="I3163" s="22">
        <v>41568</v>
      </c>
      <c r="J3163" s="33">
        <f t="shared" si="609"/>
        <v>28.072143889202881</v>
      </c>
      <c r="K3163" s="33">
        <f t="shared" si="610"/>
        <v>42.379784743760268</v>
      </c>
      <c r="L3163" s="33">
        <f t="shared" si="611"/>
        <v>31.356839387438107</v>
      </c>
      <c r="M3163" s="21">
        <f t="shared" si="605"/>
        <v>2013</v>
      </c>
      <c r="N3163" s="21">
        <f t="shared" si="606"/>
        <v>10</v>
      </c>
      <c r="O3163" s="21">
        <f t="shared" si="601"/>
        <v>2013</v>
      </c>
      <c r="P3163" s="35">
        <v>8</v>
      </c>
      <c r="Q3163" s="11">
        <f t="shared" si="602"/>
        <v>1.7615329239191082E-3</v>
      </c>
      <c r="R3163" s="11">
        <f t="shared" si="603"/>
        <v>1.8753161763975644E-3</v>
      </c>
      <c r="S3163" s="11">
        <f t="shared" si="604"/>
        <v>2.2810982203666581E-3</v>
      </c>
    </row>
    <row r="3164" spans="2:19" x14ac:dyDescent="0.2">
      <c r="B3164" s="22">
        <v>41565</v>
      </c>
      <c r="C3164" s="2">
        <v>1744.5</v>
      </c>
      <c r="D3164" s="2">
        <v>1114.77</v>
      </c>
      <c r="E3164" s="2">
        <v>15399.647199999999</v>
      </c>
      <c r="F3164" s="30">
        <f t="shared" si="612"/>
        <v>-9.1708413100577424E-5</v>
      </c>
      <c r="G3164" s="30">
        <f t="shared" si="607"/>
        <v>2.0584639723859599E-3</v>
      </c>
      <c r="H3164" s="30">
        <f t="shared" si="608"/>
        <v>4.8397702073965654E-4</v>
      </c>
      <c r="I3164" s="22">
        <v>41565</v>
      </c>
      <c r="J3164" s="33">
        <f t="shared" si="609"/>
        <v>28.06956943743447</v>
      </c>
      <c r="K3164" s="33">
        <f t="shared" si="610"/>
        <v>42.467022003812772</v>
      </c>
      <c r="L3164" s="33">
        <f t="shared" si="611"/>
        <v>31.372015377144653</v>
      </c>
      <c r="M3164" s="21">
        <f t="shared" si="605"/>
        <v>2013</v>
      </c>
      <c r="N3164" s="21">
        <f t="shared" si="606"/>
        <v>10</v>
      </c>
      <c r="O3164" s="21">
        <f t="shared" si="601"/>
        <v>2013</v>
      </c>
      <c r="P3164" s="35">
        <v>7</v>
      </c>
      <c r="Q3164" s="11">
        <f t="shared" si="602"/>
        <v>-2.3930450976975982E-3</v>
      </c>
      <c r="R3164" s="11">
        <f t="shared" si="603"/>
        <v>-2.9496229643237388E-3</v>
      </c>
      <c r="S3164" s="11">
        <f t="shared" si="604"/>
        <v>-1.8469985387954799E-3</v>
      </c>
    </row>
    <row r="3165" spans="2:19" x14ac:dyDescent="0.2">
      <c r="B3165" s="22">
        <v>41564</v>
      </c>
      <c r="C3165" s="2">
        <v>1733.15</v>
      </c>
      <c r="D3165" s="2">
        <v>1102.27</v>
      </c>
      <c r="E3165" s="2">
        <v>15371.647489999999</v>
      </c>
      <c r="F3165" s="30">
        <f t="shared" si="612"/>
        <v>-6.5061622241329164E-3</v>
      </c>
      <c r="G3165" s="30">
        <f t="shared" si="607"/>
        <v>-1.121307534289584E-2</v>
      </c>
      <c r="H3165" s="30">
        <f t="shared" si="608"/>
        <v>-1.8182046404283669E-3</v>
      </c>
      <c r="I3165" s="22">
        <v>41564</v>
      </c>
      <c r="J3165" s="33">
        <f t="shared" si="609"/>
        <v>27.886944265112959</v>
      </c>
      <c r="K3165" s="33">
        <f t="shared" si="610"/>
        <v>41.990836086495605</v>
      </c>
      <c r="L3165" s="33">
        <f t="shared" si="611"/>
        <v>31.314974633206337</v>
      </c>
      <c r="M3165" s="21">
        <f t="shared" si="605"/>
        <v>2013</v>
      </c>
      <c r="N3165" s="21">
        <f t="shared" si="606"/>
        <v>10</v>
      </c>
      <c r="O3165" s="21">
        <f t="shared" si="601"/>
        <v>2013</v>
      </c>
      <c r="P3165" s="35">
        <v>6</v>
      </c>
      <c r="Q3165" s="11">
        <f t="shared" si="602"/>
        <v>8.3869606723342986E-4</v>
      </c>
      <c r="R3165" s="11">
        <f t="shared" si="603"/>
        <v>1.0846316993847194E-4</v>
      </c>
      <c r="S3165" s="11">
        <f t="shared" si="604"/>
        <v>9.7421515788615463E-4</v>
      </c>
    </row>
    <row r="3166" spans="2:19" x14ac:dyDescent="0.2">
      <c r="B3166" s="22">
        <v>41563</v>
      </c>
      <c r="C3166" s="2">
        <v>1721.54</v>
      </c>
      <c r="D3166" s="2">
        <v>1092.42</v>
      </c>
      <c r="E3166" s="2">
        <v>15373.83095</v>
      </c>
      <c r="F3166" s="30">
        <f t="shared" si="612"/>
        <v>-6.6987854484609199E-3</v>
      </c>
      <c r="G3166" s="30">
        <f t="shared" si="607"/>
        <v>-8.9361045841762632E-3</v>
      </c>
      <c r="H3166" s="30">
        <f t="shared" si="608"/>
        <v>1.4204463128764111E-4</v>
      </c>
      <c r="I3166" s="22">
        <v>41563</v>
      </c>
      <c r="J3166" s="33">
        <f t="shared" si="609"/>
        <v>27.700135608667779</v>
      </c>
      <c r="K3166" s="33">
        <f t="shared" si="610"/>
        <v>41.615601583649678</v>
      </c>
      <c r="L3166" s="33">
        <f t="shared" si="611"/>
        <v>31.319422757231891</v>
      </c>
      <c r="M3166" s="21">
        <f t="shared" si="605"/>
        <v>2013</v>
      </c>
      <c r="N3166" s="21">
        <f t="shared" si="606"/>
        <v>10</v>
      </c>
      <c r="O3166" s="21">
        <f t="shared" si="601"/>
        <v>2013</v>
      </c>
      <c r="P3166" s="35">
        <v>5</v>
      </c>
      <c r="Q3166" s="11">
        <f t="shared" si="602"/>
        <v>-1.5364610453373919E-3</v>
      </c>
      <c r="R3166" s="11">
        <f t="shared" si="603"/>
        <v>-2.9726118266547781E-3</v>
      </c>
      <c r="S3166" s="11">
        <f t="shared" si="604"/>
        <v>-1.5885767401759697E-3</v>
      </c>
    </row>
    <row r="3167" spans="2:19" x14ac:dyDescent="0.2">
      <c r="B3167" s="22">
        <v>41562</v>
      </c>
      <c r="C3167" s="2">
        <v>1698.06</v>
      </c>
      <c r="D3167" s="2">
        <v>1079.6199999999999</v>
      </c>
      <c r="E3167" s="2">
        <v>15168.0074</v>
      </c>
      <c r="F3167" s="30">
        <f t="shared" si="612"/>
        <v>-1.3638951171625391E-2</v>
      </c>
      <c r="G3167" s="30">
        <f t="shared" si="607"/>
        <v>-1.1717105142710849E-2</v>
      </c>
      <c r="H3167" s="30">
        <f t="shared" si="608"/>
        <v>-1.3387915521472449E-2</v>
      </c>
      <c r="I3167" s="22">
        <v>41562</v>
      </c>
      <c r="J3167" s="33">
        <f t="shared" si="609"/>
        <v>27.322334811653757</v>
      </c>
      <c r="K3167" s="33">
        <f t="shared" si="610"/>
        <v>41.127987204316888</v>
      </c>
      <c r="L3167" s="33">
        <f t="shared" si="611"/>
        <v>30.90012097117679</v>
      </c>
      <c r="M3167" s="21">
        <f t="shared" si="605"/>
        <v>2013</v>
      </c>
      <c r="N3167" s="21">
        <f t="shared" si="606"/>
        <v>10</v>
      </c>
      <c r="O3167" s="21">
        <f t="shared" si="601"/>
        <v>2013</v>
      </c>
      <c r="P3167" s="35">
        <v>4</v>
      </c>
      <c r="Q3167" s="11">
        <f t="shared" si="602"/>
        <v>-5.5340156039693472E-4</v>
      </c>
      <c r="R3167" s="11">
        <f t="shared" si="603"/>
        <v>8.0489035612091309E-4</v>
      </c>
      <c r="S3167" s="11">
        <f t="shared" si="604"/>
        <v>-3.7354842553645587E-4</v>
      </c>
    </row>
    <row r="3168" spans="2:19" x14ac:dyDescent="0.2">
      <c r="B3168" s="22">
        <v>41561</v>
      </c>
      <c r="C3168" s="2">
        <v>1710.14</v>
      </c>
      <c r="D3168" s="2">
        <v>1090.3</v>
      </c>
      <c r="E3168" s="2">
        <v>15301.2629</v>
      </c>
      <c r="F3168" s="30">
        <f t="shared" si="612"/>
        <v>7.1140006831325042E-3</v>
      </c>
      <c r="G3168" s="30">
        <f t="shared" si="607"/>
        <v>9.8923695374300014E-3</v>
      </c>
      <c r="H3168" s="30">
        <f t="shared" si="608"/>
        <v>8.785300302530219E-3</v>
      </c>
      <c r="I3168" s="22">
        <v>41561</v>
      </c>
      <c r="J3168" s="33">
        <f t="shared" si="609"/>
        <v>27.516705920168636</v>
      </c>
      <c r="K3168" s="33">
        <f t="shared" si="610"/>
        <v>41.534840452072686</v>
      </c>
      <c r="L3168" s="33">
        <f t="shared" si="611"/>
        <v>31.17158781329309</v>
      </c>
      <c r="M3168" s="21">
        <f t="shared" si="605"/>
        <v>2013</v>
      </c>
      <c r="N3168" s="21">
        <f t="shared" si="606"/>
        <v>10</v>
      </c>
      <c r="O3168" s="21">
        <f t="shared" si="601"/>
        <v>2013</v>
      </c>
      <c r="P3168" s="35">
        <v>3</v>
      </c>
      <c r="Q3168" s="11">
        <f t="shared" si="602"/>
        <v>-1.3477112791373271E-3</v>
      </c>
      <c r="R3168" s="11">
        <f t="shared" si="603"/>
        <v>-1.2177218090498401E-3</v>
      </c>
      <c r="S3168" s="11">
        <f t="shared" si="604"/>
        <v>-1.596648639082186E-3</v>
      </c>
    </row>
    <row r="3169" spans="2:19" x14ac:dyDescent="0.2">
      <c r="B3169" s="22">
        <v>41558</v>
      </c>
      <c r="C3169" s="2">
        <v>1703.2</v>
      </c>
      <c r="D3169" s="2">
        <v>1084.31</v>
      </c>
      <c r="E3169" s="2">
        <v>15237.107599999999</v>
      </c>
      <c r="F3169" s="30">
        <f t="shared" si="612"/>
        <v>-4.0581472861871415E-3</v>
      </c>
      <c r="G3169" s="30">
        <f t="shared" si="607"/>
        <v>-5.4939007612583302E-3</v>
      </c>
      <c r="H3169" s="30">
        <f t="shared" si="608"/>
        <v>-4.1928107777300383E-3</v>
      </c>
      <c r="I3169" s="22">
        <v>41558</v>
      </c>
      <c r="J3169" s="33">
        <f t="shared" si="609"/>
        <v>27.405039074713894</v>
      </c>
      <c r="K3169" s="33">
        <f t="shared" si="610"/>
        <v>41.306652160494302</v>
      </c>
      <c r="L3169" s="33">
        <f t="shared" si="611"/>
        <v>31.040891243950558</v>
      </c>
      <c r="M3169" s="21">
        <f t="shared" si="605"/>
        <v>2013</v>
      </c>
      <c r="N3169" s="21">
        <f t="shared" si="606"/>
        <v>10</v>
      </c>
      <c r="O3169" s="21">
        <f t="shared" si="601"/>
        <v>2013</v>
      </c>
      <c r="P3169" s="35">
        <v>2</v>
      </c>
      <c r="Q3169" s="11">
        <f t="shared" si="602"/>
        <v>-1.3707500421196727E-4</v>
      </c>
      <c r="R3169" s="11">
        <f t="shared" si="603"/>
        <v>-1.4934289802924771E-4</v>
      </c>
      <c r="S3169" s="11">
        <f t="shared" si="604"/>
        <v>-2.6375357676003408E-4</v>
      </c>
    </row>
    <row r="3170" spans="2:19" x14ac:dyDescent="0.2">
      <c r="B3170" s="22">
        <v>41557</v>
      </c>
      <c r="C3170" s="2">
        <v>1692.56</v>
      </c>
      <c r="D3170" s="2">
        <v>1069.5</v>
      </c>
      <c r="E3170" s="2">
        <v>15126.07206</v>
      </c>
      <c r="F3170" s="30">
        <f t="shared" si="612"/>
        <v>-6.2470643494598743E-3</v>
      </c>
      <c r="G3170" s="30">
        <f t="shared" si="607"/>
        <v>-1.3658455607713615E-2</v>
      </c>
      <c r="H3170" s="30">
        <f t="shared" si="608"/>
        <v>-7.2871796219381446E-3</v>
      </c>
      <c r="I3170" s="22">
        <v>41557</v>
      </c>
      <c r="J3170" s="33">
        <f t="shared" si="609"/>
        <v>27.233838032114694</v>
      </c>
      <c r="K3170" s="33">
        <f t="shared" si="610"/>
        <v>40.742467085656919</v>
      </c>
      <c r="L3170" s="33">
        <f t="shared" si="611"/>
        <v>30.814690693830844</v>
      </c>
      <c r="M3170" s="21">
        <f t="shared" si="605"/>
        <v>2013</v>
      </c>
      <c r="N3170" s="21">
        <f t="shared" si="606"/>
        <v>10</v>
      </c>
      <c r="O3170" s="21">
        <f t="shared" si="601"/>
        <v>2013</v>
      </c>
      <c r="P3170" s="35">
        <v>1</v>
      </c>
      <c r="Q3170" s="11">
        <f t="shared" si="602"/>
        <v>-1.5424668783667126E-3</v>
      </c>
      <c r="R3170" s="11">
        <f t="shared" si="603"/>
        <v>-1.9110381253667939E-3</v>
      </c>
      <c r="S3170" s="11">
        <f t="shared" si="604"/>
        <v>-1.9708252951659263E-3</v>
      </c>
    </row>
    <row r="3171" spans="2:19" x14ac:dyDescent="0.2">
      <c r="B3171" s="22">
        <v>41556</v>
      </c>
      <c r="C3171" s="2">
        <v>1656.4</v>
      </c>
      <c r="D3171" s="2">
        <v>1043.46</v>
      </c>
      <c r="E3171" s="2">
        <v>14802.983679999999</v>
      </c>
      <c r="F3171" s="30">
        <f t="shared" si="612"/>
        <v>-2.1364087536040022E-2</v>
      </c>
      <c r="G3171" s="30">
        <f t="shared" si="607"/>
        <v>-2.4347826086956514E-2</v>
      </c>
      <c r="H3171" s="30">
        <f t="shared" si="608"/>
        <v>-2.1359701230988404E-2</v>
      </c>
      <c r="I3171" s="22">
        <v>41556</v>
      </c>
      <c r="J3171" s="33">
        <f t="shared" si="609"/>
        <v>26.652011932454258</v>
      </c>
      <c r="K3171" s="33">
        <f t="shared" si="610"/>
        <v>39.750476582701793</v>
      </c>
      <c r="L3171" s="33">
        <f t="shared" si="611"/>
        <v>30.156498107085298</v>
      </c>
      <c r="M3171" s="21">
        <f t="shared" si="605"/>
        <v>2013</v>
      </c>
      <c r="N3171" s="21">
        <f t="shared" si="606"/>
        <v>10</v>
      </c>
      <c r="O3171" s="21">
        <f t="shared" si="601"/>
        <v>2013</v>
      </c>
      <c r="P3171" s="35">
        <v>12</v>
      </c>
      <c r="Q3171" s="11">
        <f t="shared" si="602"/>
        <v>-7.2631761621293385E-4</v>
      </c>
      <c r="R3171" s="11">
        <f t="shared" si="603"/>
        <v>-7.9357850824122458E-4</v>
      </c>
      <c r="S3171" s="11">
        <f t="shared" si="604"/>
        <v>-1.1392948976780076E-3</v>
      </c>
    </row>
    <row r="3172" spans="2:19" x14ac:dyDescent="0.2">
      <c r="B3172" s="22">
        <v>41555</v>
      </c>
      <c r="C3172" s="2">
        <v>1655.45</v>
      </c>
      <c r="D3172" s="2">
        <v>1047.26</v>
      </c>
      <c r="E3172" s="2">
        <v>14776.525240000001</v>
      </c>
      <c r="F3172" s="30">
        <f t="shared" si="612"/>
        <v>-5.7353296305240331E-4</v>
      </c>
      <c r="G3172" s="30">
        <f t="shared" si="607"/>
        <v>3.6417303969484838E-3</v>
      </c>
      <c r="H3172" s="30">
        <f t="shared" si="608"/>
        <v>-1.7873720982173325E-3</v>
      </c>
      <c r="I3172" s="22">
        <v>41555</v>
      </c>
      <c r="J3172" s="33">
        <f t="shared" si="609"/>
        <v>26.636726125079328</v>
      </c>
      <c r="K3172" s="33">
        <f t="shared" si="610"/>
        <v>39.89523710156621</v>
      </c>
      <c r="L3172" s="33">
        <f t="shared" si="611"/>
        <v>30.102597223788749</v>
      </c>
      <c r="M3172" s="21">
        <f t="shared" si="605"/>
        <v>2013</v>
      </c>
      <c r="N3172" s="21">
        <f t="shared" si="606"/>
        <v>10</v>
      </c>
      <c r="O3172" s="21">
        <f t="shared" si="601"/>
        <v>2013</v>
      </c>
      <c r="P3172" s="35">
        <v>11</v>
      </c>
      <c r="Q3172" s="11">
        <f t="shared" si="602"/>
        <v>-1.0343141976919071E-3</v>
      </c>
      <c r="R3172" s="11">
        <f t="shared" si="603"/>
        <v>-1.3923420952943585E-3</v>
      </c>
      <c r="S3172" s="11">
        <f t="shared" si="604"/>
        <v>-1.1735117075345575E-3</v>
      </c>
    </row>
    <row r="3173" spans="2:19" x14ac:dyDescent="0.2">
      <c r="B3173" s="22">
        <v>41554</v>
      </c>
      <c r="C3173" s="2">
        <v>1676.12</v>
      </c>
      <c r="D3173" s="2">
        <v>1065.79</v>
      </c>
      <c r="E3173" s="2">
        <v>14936.239170000001</v>
      </c>
      <c r="F3173" s="30">
        <f t="shared" si="612"/>
        <v>1.2486030988552832E-2</v>
      </c>
      <c r="G3173" s="30">
        <f t="shared" si="607"/>
        <v>1.7693791417604077E-2</v>
      </c>
      <c r="H3173" s="30">
        <f t="shared" si="608"/>
        <v>1.0808625668479621E-2</v>
      </c>
      <c r="I3173" s="22">
        <v>41554</v>
      </c>
      <c r="J3173" s="33">
        <f t="shared" si="609"/>
        <v>26.969313112910662</v>
      </c>
      <c r="K3173" s="33">
        <f t="shared" si="610"/>
        <v>40.601135105397184</v>
      </c>
      <c r="L3173" s="33">
        <f t="shared" si="611"/>
        <v>30.427964928829695</v>
      </c>
      <c r="M3173" s="21">
        <f t="shared" si="605"/>
        <v>2013</v>
      </c>
      <c r="N3173" s="21">
        <f t="shared" si="606"/>
        <v>10</v>
      </c>
      <c r="O3173" s="21">
        <f t="shared" si="601"/>
        <v>2013</v>
      </c>
      <c r="P3173" s="35">
        <v>10</v>
      </c>
      <c r="Q3173" s="11">
        <f t="shared" si="602"/>
        <v>-1.6468748430538186E-3</v>
      </c>
      <c r="R3173" s="11">
        <f t="shared" si="603"/>
        <v>-2.7970037373305283E-4</v>
      </c>
      <c r="S3173" s="11">
        <f t="shared" si="604"/>
        <v>-1.167769611033593E-3</v>
      </c>
    </row>
    <row r="3174" spans="2:19" x14ac:dyDescent="0.2">
      <c r="B3174" s="22">
        <v>41551</v>
      </c>
      <c r="C3174" s="2">
        <v>1690.5</v>
      </c>
      <c r="D3174" s="2">
        <v>1078.25</v>
      </c>
      <c r="E3174" s="2">
        <v>15072.5772</v>
      </c>
      <c r="F3174" s="30">
        <f t="shared" si="612"/>
        <v>8.579337994893077E-3</v>
      </c>
      <c r="G3174" s="30">
        <f t="shared" si="607"/>
        <v>1.1690858424267425E-2</v>
      </c>
      <c r="H3174" s="30">
        <f t="shared" si="608"/>
        <v>9.1280026014741722E-3</v>
      </c>
      <c r="I3174" s="22">
        <v>41551</v>
      </c>
      <c r="J3174" s="33">
        <f t="shared" si="609"/>
        <v>27.200691965596423</v>
      </c>
      <c r="K3174" s="33">
        <f t="shared" si="610"/>
        <v>41.075797227778935</v>
      </c>
      <c r="L3174" s="33">
        <f t="shared" si="611"/>
        <v>30.705711471857619</v>
      </c>
      <c r="M3174" s="21">
        <f t="shared" si="605"/>
        <v>2013</v>
      </c>
      <c r="N3174" s="21">
        <f t="shared" si="606"/>
        <v>10</v>
      </c>
      <c r="O3174" s="21">
        <f t="shared" si="601"/>
        <v>2013</v>
      </c>
      <c r="P3174" s="35">
        <v>9</v>
      </c>
      <c r="Q3174" s="11">
        <f t="shared" si="602"/>
        <v>-1.6397392395603948E-3</v>
      </c>
      <c r="R3174" s="11">
        <f t="shared" si="603"/>
        <v>-3.3618482785797597E-3</v>
      </c>
      <c r="S3174" s="11">
        <f t="shared" si="604"/>
        <v>-1.1720595806588574E-3</v>
      </c>
    </row>
    <row r="3175" spans="2:19" x14ac:dyDescent="0.2">
      <c r="B3175" s="22">
        <v>41550</v>
      </c>
      <c r="C3175" s="2">
        <v>1678.66</v>
      </c>
      <c r="D3175" s="2">
        <v>1070.9000000000001</v>
      </c>
      <c r="E3175" s="2">
        <v>14996.477080000001</v>
      </c>
      <c r="F3175" s="30">
        <f t="shared" si="612"/>
        <v>-7.0038450162672738E-3</v>
      </c>
      <c r="G3175" s="30">
        <f t="shared" si="607"/>
        <v>-6.8166009738001021E-3</v>
      </c>
      <c r="H3175" s="30">
        <f t="shared" si="608"/>
        <v>-5.0489122722821023E-3</v>
      </c>
      <c r="I3175" s="22">
        <v>41550</v>
      </c>
      <c r="J3175" s="33">
        <f t="shared" si="609"/>
        <v>27.01018253473416</v>
      </c>
      <c r="K3175" s="33">
        <f t="shared" si="610"/>
        <v>40.79579990839644</v>
      </c>
      <c r="L3175" s="33">
        <f t="shared" si="611"/>
        <v>30.550681028378204</v>
      </c>
      <c r="M3175" s="21">
        <f t="shared" si="605"/>
        <v>2013</v>
      </c>
      <c r="N3175" s="21">
        <f t="shared" si="606"/>
        <v>10</v>
      </c>
      <c r="O3175" s="21">
        <f t="shared" si="601"/>
        <v>2013</v>
      </c>
      <c r="P3175" s="35">
        <v>8</v>
      </c>
      <c r="Q3175" s="11">
        <f t="shared" si="602"/>
        <v>1.7615329239191082E-3</v>
      </c>
      <c r="R3175" s="11">
        <f t="shared" si="603"/>
        <v>1.8753161763975644E-3</v>
      </c>
      <c r="S3175" s="11">
        <f t="shared" si="604"/>
        <v>2.2810982203666581E-3</v>
      </c>
    </row>
    <row r="3176" spans="2:19" x14ac:dyDescent="0.2">
      <c r="B3176" s="22">
        <v>41549</v>
      </c>
      <c r="C3176" s="2">
        <v>1693.87</v>
      </c>
      <c r="D3176" s="2">
        <v>1082.55</v>
      </c>
      <c r="E3176" s="2">
        <v>15133.136210000001</v>
      </c>
      <c r="F3176" s="30">
        <f t="shared" si="612"/>
        <v>9.060798494036737E-3</v>
      </c>
      <c r="G3176" s="30">
        <f t="shared" si="607"/>
        <v>1.0878700158744925E-2</v>
      </c>
      <c r="H3176" s="30">
        <f t="shared" si="608"/>
        <v>9.1127488990234706E-3</v>
      </c>
      <c r="I3176" s="22">
        <v>41549</v>
      </c>
      <c r="J3176" s="33">
        <f t="shared" si="609"/>
        <v>27.254916355968536</v>
      </c>
      <c r="K3176" s="33">
        <f t="shared" si="610"/>
        <v>41.239605183336039</v>
      </c>
      <c r="L3176" s="33">
        <f t="shared" si="611"/>
        <v>30.829081713283973</v>
      </c>
      <c r="M3176" s="21">
        <f t="shared" si="605"/>
        <v>2013</v>
      </c>
      <c r="N3176" s="21">
        <f t="shared" si="606"/>
        <v>10</v>
      </c>
      <c r="O3176" s="21">
        <f t="shared" si="601"/>
        <v>2013</v>
      </c>
      <c r="P3176" s="35">
        <v>7</v>
      </c>
      <c r="Q3176" s="11">
        <f t="shared" si="602"/>
        <v>-2.3930450976975982E-3</v>
      </c>
      <c r="R3176" s="11">
        <f t="shared" si="603"/>
        <v>-2.9496229643237388E-3</v>
      </c>
      <c r="S3176" s="11">
        <f t="shared" si="604"/>
        <v>-1.8469985387954799E-3</v>
      </c>
    </row>
    <row r="3177" spans="2:19" x14ac:dyDescent="0.2">
      <c r="B3177" s="22">
        <v>41548</v>
      </c>
      <c r="C3177" s="2">
        <v>1695</v>
      </c>
      <c r="D3177" s="2">
        <v>1087.43</v>
      </c>
      <c r="E3177" s="2">
        <v>15191.704400000001</v>
      </c>
      <c r="F3177" s="30">
        <f t="shared" si="612"/>
        <v>6.6711140760511434E-4</v>
      </c>
      <c r="G3177" s="30">
        <f t="shared" si="607"/>
        <v>4.5078749249458649E-3</v>
      </c>
      <c r="H3177" s="30">
        <f t="shared" si="608"/>
        <v>3.8701951259314527E-3</v>
      </c>
      <c r="I3177" s="22">
        <v>41548</v>
      </c>
      <c r="J3177" s="33">
        <f t="shared" si="609"/>
        <v>27.273098421582926</v>
      </c>
      <c r="K3177" s="33">
        <f t="shared" si="610"/>
        <v>41.425508165456669</v>
      </c>
      <c r="L3177" s="33">
        <f t="shared" si="611"/>
        <v>30.948396275067665</v>
      </c>
      <c r="M3177" s="21">
        <f t="shared" si="605"/>
        <v>2013</v>
      </c>
      <c r="N3177" s="21">
        <f t="shared" si="606"/>
        <v>10</v>
      </c>
      <c r="O3177" s="21">
        <f t="shared" si="601"/>
        <v>2013</v>
      </c>
      <c r="P3177" s="35">
        <v>6</v>
      </c>
      <c r="Q3177" s="11">
        <f t="shared" si="602"/>
        <v>8.3869606723342986E-4</v>
      </c>
      <c r="R3177" s="11">
        <f t="shared" si="603"/>
        <v>1.0846316993847194E-4</v>
      </c>
      <c r="S3177" s="11">
        <f t="shared" si="604"/>
        <v>9.7421515788615463E-4</v>
      </c>
    </row>
    <row r="3178" spans="2:19" x14ac:dyDescent="0.2">
      <c r="B3178" s="22">
        <v>41547</v>
      </c>
      <c r="C3178" s="2">
        <v>1681.55</v>
      </c>
      <c r="D3178" s="2">
        <v>1073.79</v>
      </c>
      <c r="E3178" s="2">
        <v>15129.66835</v>
      </c>
      <c r="F3178" s="30">
        <f t="shared" si="612"/>
        <v>-7.9351032448378156E-3</v>
      </c>
      <c r="G3178" s="30">
        <f t="shared" si="607"/>
        <v>-1.254333612278502E-2</v>
      </c>
      <c r="H3178" s="30">
        <f t="shared" si="608"/>
        <v>-4.0835477288513333E-3</v>
      </c>
      <c r="I3178" s="22">
        <v>41547</v>
      </c>
      <c r="J3178" s="33">
        <f t="shared" si="609"/>
        <v>27.056683569801042</v>
      </c>
      <c r="K3178" s="33">
        <f t="shared" si="610"/>
        <v>40.905894092480168</v>
      </c>
      <c r="L3178" s="33">
        <f t="shared" si="611"/>
        <v>30.822017021747023</v>
      </c>
      <c r="M3178" s="21">
        <f t="shared" si="605"/>
        <v>2013</v>
      </c>
      <c r="N3178" s="21">
        <f t="shared" si="606"/>
        <v>9</v>
      </c>
      <c r="O3178" s="21">
        <f t="shared" si="601"/>
        <v>2013</v>
      </c>
      <c r="P3178" s="35">
        <v>5</v>
      </c>
      <c r="Q3178" s="11">
        <f t="shared" si="602"/>
        <v>-1.5364610453373919E-3</v>
      </c>
      <c r="R3178" s="11">
        <f t="shared" si="603"/>
        <v>-2.9726118266547781E-3</v>
      </c>
      <c r="S3178" s="11">
        <f t="shared" si="604"/>
        <v>-1.5885767401759697E-3</v>
      </c>
    </row>
    <row r="3179" spans="2:19" x14ac:dyDescent="0.2">
      <c r="B3179" s="22">
        <v>41544</v>
      </c>
      <c r="C3179" s="2">
        <v>1691.75</v>
      </c>
      <c r="D3179" s="2">
        <v>1074.19</v>
      </c>
      <c r="E3179" s="2">
        <v>15258.23582</v>
      </c>
      <c r="F3179" s="30">
        <f t="shared" si="612"/>
        <v>6.0658321191757736E-3</v>
      </c>
      <c r="G3179" s="30">
        <f t="shared" si="607"/>
        <v>3.7251231618862235E-4</v>
      </c>
      <c r="H3179" s="30">
        <f t="shared" si="608"/>
        <v>8.497705767621877E-3</v>
      </c>
      <c r="I3179" s="22">
        <v>41544</v>
      </c>
      <c r="J3179" s="33">
        <f t="shared" si="609"/>
        <v>27.220804870037117</v>
      </c>
      <c r="K3179" s="33">
        <f t="shared" si="610"/>
        <v>40.921132041834326</v>
      </c>
      <c r="L3179" s="33">
        <f t="shared" si="611"/>
        <v>31.083933453562462</v>
      </c>
      <c r="M3179" s="21">
        <f t="shared" si="605"/>
        <v>2013</v>
      </c>
      <c r="N3179" s="21">
        <f t="shared" si="606"/>
        <v>9</v>
      </c>
      <c r="O3179" s="21">
        <f t="shared" si="601"/>
        <v>2013</v>
      </c>
      <c r="P3179" s="35">
        <v>4</v>
      </c>
      <c r="Q3179" s="11">
        <f t="shared" si="602"/>
        <v>-5.5340156039693472E-4</v>
      </c>
      <c r="R3179" s="11">
        <f t="shared" si="603"/>
        <v>8.0489035612091309E-4</v>
      </c>
      <c r="S3179" s="11">
        <f t="shared" si="604"/>
        <v>-3.7354842553645587E-4</v>
      </c>
    </row>
    <row r="3180" spans="2:19" x14ac:dyDescent="0.2">
      <c r="B3180" s="22">
        <v>41543</v>
      </c>
      <c r="C3180" s="2">
        <v>1698.67</v>
      </c>
      <c r="D3180" s="2">
        <v>1078.4100000000001</v>
      </c>
      <c r="E3180" s="2">
        <v>15328.29931</v>
      </c>
      <c r="F3180" s="30">
        <f t="shared" si="612"/>
        <v>4.0904388946356729E-3</v>
      </c>
      <c r="G3180" s="30">
        <f t="shared" si="607"/>
        <v>3.928541505692662E-3</v>
      </c>
      <c r="H3180" s="30">
        <f t="shared" si="608"/>
        <v>4.5918473686299421E-3</v>
      </c>
      <c r="I3180" s="22">
        <v>41543</v>
      </c>
      <c r="J3180" s="33">
        <f t="shared" si="609"/>
        <v>27.332149909020806</v>
      </c>
      <c r="K3180" s="33">
        <f t="shared" si="610"/>
        <v>41.081892407520606</v>
      </c>
      <c r="L3180" s="33">
        <f t="shared" si="611"/>
        <v>31.22666613159787</v>
      </c>
      <c r="M3180" s="21">
        <f t="shared" si="605"/>
        <v>2013</v>
      </c>
      <c r="N3180" s="21">
        <f t="shared" si="606"/>
        <v>9</v>
      </c>
      <c r="O3180" s="21">
        <f t="shared" si="601"/>
        <v>2013</v>
      </c>
      <c r="P3180" s="35">
        <v>3</v>
      </c>
      <c r="Q3180" s="11">
        <f t="shared" si="602"/>
        <v>-1.3477112791373271E-3</v>
      </c>
      <c r="R3180" s="11">
        <f t="shared" si="603"/>
        <v>-1.2177218090498401E-3</v>
      </c>
      <c r="S3180" s="11">
        <f t="shared" si="604"/>
        <v>-1.596648639082186E-3</v>
      </c>
    </row>
    <row r="3181" spans="2:19" x14ac:dyDescent="0.2">
      <c r="B3181" s="22">
        <v>41542</v>
      </c>
      <c r="C3181" s="2">
        <v>1692.77</v>
      </c>
      <c r="D3181" s="2">
        <v>1073.51</v>
      </c>
      <c r="E3181" s="2">
        <v>15273.26319</v>
      </c>
      <c r="F3181" s="30">
        <f t="shared" si="612"/>
        <v>-3.4733055861351225E-3</v>
      </c>
      <c r="G3181" s="30">
        <f t="shared" si="607"/>
        <v>-4.5437264120326004E-3</v>
      </c>
      <c r="H3181" s="30">
        <f t="shared" si="608"/>
        <v>-3.5904909531676577E-3</v>
      </c>
      <c r="I3181" s="22">
        <v>41542</v>
      </c>
      <c r="J3181" s="33">
        <f t="shared" si="609"/>
        <v>27.237217000060721</v>
      </c>
      <c r="K3181" s="33">
        <f t="shared" si="610"/>
        <v>40.895227527932271</v>
      </c>
      <c r="L3181" s="33">
        <f t="shared" si="611"/>
        <v>31.114547069354781</v>
      </c>
      <c r="M3181" s="21">
        <f t="shared" si="605"/>
        <v>2013</v>
      </c>
      <c r="N3181" s="21">
        <f t="shared" si="606"/>
        <v>9</v>
      </c>
      <c r="O3181" s="21">
        <f t="shared" si="601"/>
        <v>2013</v>
      </c>
      <c r="P3181" s="35">
        <v>2</v>
      </c>
      <c r="Q3181" s="11">
        <f t="shared" si="602"/>
        <v>-1.3707500421196727E-4</v>
      </c>
      <c r="R3181" s="11">
        <f t="shared" si="603"/>
        <v>-1.4934289802924771E-4</v>
      </c>
      <c r="S3181" s="11">
        <f t="shared" si="604"/>
        <v>-2.6375357676003408E-4</v>
      </c>
    </row>
    <row r="3182" spans="2:19" x14ac:dyDescent="0.2">
      <c r="B3182" s="22">
        <v>41541</v>
      </c>
      <c r="C3182" s="2">
        <v>1697.42</v>
      </c>
      <c r="D3182" s="2">
        <v>1074.68</v>
      </c>
      <c r="E3182" s="2">
        <v>15334.59283</v>
      </c>
      <c r="F3182" s="30">
        <f t="shared" si="612"/>
        <v>2.7469768485972601E-3</v>
      </c>
      <c r="G3182" s="30">
        <f t="shared" si="607"/>
        <v>1.089882721167168E-3</v>
      </c>
      <c r="H3182" s="30">
        <f t="shared" si="608"/>
        <v>4.0154902876390342E-3</v>
      </c>
      <c r="I3182" s="22">
        <v>41541</v>
      </c>
      <c r="J3182" s="33">
        <f t="shared" si="609"/>
        <v>27.312037004580105</v>
      </c>
      <c r="K3182" s="33">
        <f t="shared" si="610"/>
        <v>40.939798529793165</v>
      </c>
      <c r="L3182" s="33">
        <f t="shared" si="611"/>
        <v>31.239487230916062</v>
      </c>
      <c r="M3182" s="21">
        <f t="shared" si="605"/>
        <v>2013</v>
      </c>
      <c r="N3182" s="21">
        <f t="shared" si="606"/>
        <v>9</v>
      </c>
      <c r="O3182" s="21">
        <f t="shared" si="601"/>
        <v>2013</v>
      </c>
      <c r="P3182" s="35">
        <v>1</v>
      </c>
      <c r="Q3182" s="11">
        <f t="shared" si="602"/>
        <v>-1.5424668783667126E-3</v>
      </c>
      <c r="R3182" s="11">
        <f t="shared" si="603"/>
        <v>-1.9110381253667939E-3</v>
      </c>
      <c r="S3182" s="11">
        <f t="shared" si="604"/>
        <v>-1.9708252951659263E-3</v>
      </c>
    </row>
    <row r="3183" spans="2:19" x14ac:dyDescent="0.2">
      <c r="B3183" s="22">
        <v>41540</v>
      </c>
      <c r="C3183" s="2">
        <v>1701.84</v>
      </c>
      <c r="D3183" s="2">
        <v>1072.1300000000001</v>
      </c>
      <c r="E3183" s="2">
        <v>15401.38112</v>
      </c>
      <c r="F3183" s="30">
        <f t="shared" si="612"/>
        <v>2.6039518799116923E-3</v>
      </c>
      <c r="G3183" s="30">
        <f t="shared" si="607"/>
        <v>-2.3727993449211837E-3</v>
      </c>
      <c r="H3183" s="30">
        <f t="shared" si="608"/>
        <v>4.3554002861645458E-3</v>
      </c>
      <c r="I3183" s="22">
        <v>41540</v>
      </c>
      <c r="J3183" s="33">
        <f t="shared" si="609"/>
        <v>27.383156234682399</v>
      </c>
      <c r="K3183" s="33">
        <f t="shared" si="610"/>
        <v>40.842656602660469</v>
      </c>
      <c r="L3183" s="33">
        <f t="shared" si="611"/>
        <v>31.375547702541226</v>
      </c>
      <c r="M3183" s="21">
        <f t="shared" si="605"/>
        <v>2013</v>
      </c>
      <c r="N3183" s="21">
        <f t="shared" si="606"/>
        <v>9</v>
      </c>
      <c r="O3183" s="21">
        <f t="shared" si="601"/>
        <v>2013</v>
      </c>
      <c r="P3183" s="35">
        <v>12</v>
      </c>
      <c r="Q3183" s="11">
        <f t="shared" si="602"/>
        <v>-7.2631761621293385E-4</v>
      </c>
      <c r="R3183" s="11">
        <f t="shared" si="603"/>
        <v>-7.9357850824122458E-4</v>
      </c>
      <c r="S3183" s="11">
        <f t="shared" si="604"/>
        <v>-1.1392948976780076E-3</v>
      </c>
    </row>
    <row r="3184" spans="2:19" x14ac:dyDescent="0.2">
      <c r="B3184" s="22">
        <v>41537</v>
      </c>
      <c r="C3184" s="2">
        <v>1709.91</v>
      </c>
      <c r="D3184" s="2">
        <v>1072.83</v>
      </c>
      <c r="E3184" s="2">
        <v>15451.087030000001</v>
      </c>
      <c r="F3184" s="30">
        <f t="shared" si="612"/>
        <v>4.7419263855592586E-3</v>
      </c>
      <c r="G3184" s="30">
        <f t="shared" si="607"/>
        <v>6.5290589760547135E-4</v>
      </c>
      <c r="H3184" s="30">
        <f t="shared" si="608"/>
        <v>3.2273670531699494E-3</v>
      </c>
      <c r="I3184" s="22">
        <v>41537</v>
      </c>
      <c r="J3184" s="33">
        <f t="shared" si="609"/>
        <v>27.513005145751531</v>
      </c>
      <c r="K3184" s="33">
        <f t="shared" si="610"/>
        <v>40.869323014030222</v>
      </c>
      <c r="L3184" s="33">
        <f t="shared" si="611"/>
        <v>31.47680811147157</v>
      </c>
      <c r="M3184" s="21">
        <f t="shared" si="605"/>
        <v>2013</v>
      </c>
      <c r="N3184" s="21">
        <f t="shared" si="606"/>
        <v>9</v>
      </c>
      <c r="O3184" s="21">
        <f t="shared" si="601"/>
        <v>2013</v>
      </c>
      <c r="P3184" s="35">
        <v>11</v>
      </c>
      <c r="Q3184" s="11">
        <f t="shared" si="602"/>
        <v>-1.0343141976919071E-3</v>
      </c>
      <c r="R3184" s="11">
        <f t="shared" si="603"/>
        <v>-1.3923420952943585E-3</v>
      </c>
      <c r="S3184" s="11">
        <f t="shared" si="604"/>
        <v>-1.1735117075345575E-3</v>
      </c>
    </row>
    <row r="3185" spans="2:19" x14ac:dyDescent="0.2">
      <c r="B3185" s="22">
        <v>41536</v>
      </c>
      <c r="C3185" s="2">
        <v>1722.34</v>
      </c>
      <c r="D3185" s="2">
        <v>1075.27</v>
      </c>
      <c r="E3185" s="2">
        <v>15636.547989999999</v>
      </c>
      <c r="F3185" s="30">
        <f t="shared" si="612"/>
        <v>7.2693884473451487E-3</v>
      </c>
      <c r="G3185" s="30">
        <f t="shared" si="607"/>
        <v>2.2743584724513877E-3</v>
      </c>
      <c r="H3185" s="30">
        <f t="shared" si="608"/>
        <v>1.200310111773395E-2</v>
      </c>
      <c r="I3185" s="22">
        <v>41536</v>
      </c>
      <c r="J3185" s="33">
        <f t="shared" si="609"/>
        <v>27.713007867509805</v>
      </c>
      <c r="K3185" s="33">
        <f t="shared" si="610"/>
        <v>40.962274505090534</v>
      </c>
      <c r="L3185" s="33">
        <f t="shared" si="611"/>
        <v>31.854627422097071</v>
      </c>
      <c r="M3185" s="21">
        <f t="shared" si="605"/>
        <v>2013</v>
      </c>
      <c r="N3185" s="21">
        <f t="shared" si="606"/>
        <v>9</v>
      </c>
      <c r="O3185" s="21">
        <f t="shared" si="601"/>
        <v>2013</v>
      </c>
      <c r="P3185" s="35">
        <v>10</v>
      </c>
      <c r="Q3185" s="11">
        <f t="shared" si="602"/>
        <v>-1.6468748430538186E-3</v>
      </c>
      <c r="R3185" s="11">
        <f t="shared" si="603"/>
        <v>-2.7970037373305283E-4</v>
      </c>
      <c r="S3185" s="11">
        <f t="shared" si="604"/>
        <v>-1.167769611033593E-3</v>
      </c>
    </row>
    <row r="3186" spans="2:19" x14ac:dyDescent="0.2">
      <c r="B3186" s="22">
        <v>41535</v>
      </c>
      <c r="C3186" s="2">
        <v>1725.52</v>
      </c>
      <c r="D3186" s="2">
        <v>1076.97</v>
      </c>
      <c r="E3186" s="2">
        <v>15676.94239</v>
      </c>
      <c r="F3186" s="30">
        <f t="shared" si="612"/>
        <v>1.8463253480729414E-3</v>
      </c>
      <c r="G3186" s="30">
        <f t="shared" si="607"/>
        <v>1.5809982609018558E-3</v>
      </c>
      <c r="H3186" s="30">
        <f t="shared" si="608"/>
        <v>2.5833323330592961E-3</v>
      </c>
      <c r="I3186" s="22">
        <v>41535</v>
      </c>
      <c r="J3186" s="33">
        <f t="shared" si="609"/>
        <v>27.764175096406934</v>
      </c>
      <c r="K3186" s="33">
        <f t="shared" si="610"/>
        <v>41.027035789845669</v>
      </c>
      <c r="L3186" s="33">
        <f t="shared" si="611"/>
        <v>31.936918511074133</v>
      </c>
      <c r="M3186" s="21">
        <f t="shared" si="605"/>
        <v>2013</v>
      </c>
      <c r="N3186" s="21">
        <f t="shared" si="606"/>
        <v>9</v>
      </c>
      <c r="O3186" s="21">
        <f t="shared" si="601"/>
        <v>2013</v>
      </c>
      <c r="P3186" s="35">
        <v>9</v>
      </c>
      <c r="Q3186" s="11">
        <f t="shared" si="602"/>
        <v>-1.6397392395603948E-3</v>
      </c>
      <c r="R3186" s="11">
        <f t="shared" si="603"/>
        <v>-3.3618482785797597E-3</v>
      </c>
      <c r="S3186" s="11">
        <f t="shared" si="604"/>
        <v>-1.1720595806588574E-3</v>
      </c>
    </row>
    <row r="3187" spans="2:19" x14ac:dyDescent="0.2">
      <c r="B3187" s="22">
        <v>41534</v>
      </c>
      <c r="C3187" s="2">
        <v>1704.76</v>
      </c>
      <c r="D3187" s="2">
        <v>1066.3900000000001</v>
      </c>
      <c r="E3187" s="2">
        <v>15529.725549999999</v>
      </c>
      <c r="F3187" s="30">
        <f t="shared" si="612"/>
        <v>-1.2031155825490303E-2</v>
      </c>
      <c r="G3187" s="30">
        <f t="shared" si="607"/>
        <v>-9.8238576747726736E-3</v>
      </c>
      <c r="H3187" s="30">
        <f t="shared" si="608"/>
        <v>-9.390660266373585E-3</v>
      </c>
      <c r="I3187" s="22">
        <v>41534</v>
      </c>
      <c r="J3187" s="33">
        <f t="shared" si="609"/>
        <v>27.430139979455866</v>
      </c>
      <c r="K3187" s="33">
        <f t="shared" si="610"/>
        <v>40.623992029428422</v>
      </c>
      <c r="L3187" s="33">
        <f t="shared" si="611"/>
        <v>31.637009759381776</v>
      </c>
      <c r="M3187" s="21">
        <f t="shared" si="605"/>
        <v>2013</v>
      </c>
      <c r="N3187" s="21">
        <f t="shared" si="606"/>
        <v>9</v>
      </c>
      <c r="O3187" s="21">
        <f t="shared" si="601"/>
        <v>2013</v>
      </c>
      <c r="P3187" s="35">
        <v>8</v>
      </c>
      <c r="Q3187" s="11">
        <f t="shared" si="602"/>
        <v>1.7615329239191082E-3</v>
      </c>
      <c r="R3187" s="11">
        <f t="shared" si="603"/>
        <v>1.8753161763975644E-3</v>
      </c>
      <c r="S3187" s="11">
        <f t="shared" si="604"/>
        <v>2.2810982203666581E-3</v>
      </c>
    </row>
    <row r="3188" spans="2:19" x14ac:dyDescent="0.2">
      <c r="B3188" s="22">
        <v>41533</v>
      </c>
      <c r="C3188" s="2">
        <v>1697.6</v>
      </c>
      <c r="D3188" s="2">
        <v>1056.25</v>
      </c>
      <c r="E3188" s="2">
        <v>15494.78363</v>
      </c>
      <c r="F3188" s="30">
        <f t="shared" si="612"/>
        <v>-4.2000046927427315E-3</v>
      </c>
      <c r="G3188" s="30">
        <f t="shared" si="607"/>
        <v>-9.5087163232964178E-3</v>
      </c>
      <c r="H3188" s="30">
        <f t="shared" si="608"/>
        <v>-2.2500024155287512E-3</v>
      </c>
      <c r="I3188" s="22">
        <v>41533</v>
      </c>
      <c r="J3188" s="33">
        <f t="shared" si="609"/>
        <v>27.314933262819562</v>
      </c>
      <c r="K3188" s="33">
        <f t="shared" si="610"/>
        <v>40.237710013300735</v>
      </c>
      <c r="L3188" s="33">
        <f t="shared" si="611"/>
        <v>31.565826411003059</v>
      </c>
      <c r="M3188" s="21">
        <f t="shared" si="605"/>
        <v>2013</v>
      </c>
      <c r="N3188" s="21">
        <f t="shared" si="606"/>
        <v>9</v>
      </c>
      <c r="O3188" s="21">
        <f t="shared" si="601"/>
        <v>2013</v>
      </c>
      <c r="P3188" s="35">
        <v>7</v>
      </c>
      <c r="Q3188" s="11">
        <f t="shared" si="602"/>
        <v>-2.3930450976975982E-3</v>
      </c>
      <c r="R3188" s="11">
        <f t="shared" si="603"/>
        <v>-2.9496229643237388E-3</v>
      </c>
      <c r="S3188" s="11">
        <f t="shared" si="604"/>
        <v>-1.8469985387954799E-3</v>
      </c>
    </row>
    <row r="3189" spans="2:19" x14ac:dyDescent="0.2">
      <c r="B3189" s="22">
        <v>41530</v>
      </c>
      <c r="C3189" s="2">
        <v>1687.99</v>
      </c>
      <c r="D3189" s="2">
        <v>1053.98</v>
      </c>
      <c r="E3189" s="2">
        <v>15376.05789</v>
      </c>
      <c r="F3189" s="30">
        <f t="shared" si="612"/>
        <v>-5.6609330819981096E-3</v>
      </c>
      <c r="G3189" s="30">
        <f t="shared" si="607"/>
        <v>-2.1491124260354377E-3</v>
      </c>
      <c r="H3189" s="30">
        <f t="shared" si="608"/>
        <v>-7.6623038330222437E-3</v>
      </c>
      <c r="I3189" s="22">
        <v>41530</v>
      </c>
      <c r="J3189" s="33">
        <f t="shared" si="609"/>
        <v>27.160305253479496</v>
      </c>
      <c r="K3189" s="33">
        <f t="shared" si="610"/>
        <v>40.151234650715942</v>
      </c>
      <c r="L3189" s="33">
        <f t="shared" si="611"/>
        <v>31.323959458301516</v>
      </c>
      <c r="M3189" s="21">
        <f t="shared" si="605"/>
        <v>2013</v>
      </c>
      <c r="N3189" s="21">
        <f t="shared" si="606"/>
        <v>9</v>
      </c>
      <c r="O3189" s="21">
        <f t="shared" si="601"/>
        <v>2013</v>
      </c>
      <c r="P3189" s="35">
        <v>6</v>
      </c>
      <c r="Q3189" s="11">
        <f t="shared" si="602"/>
        <v>8.3869606723342986E-4</v>
      </c>
      <c r="R3189" s="11">
        <f t="shared" si="603"/>
        <v>1.0846316993847194E-4</v>
      </c>
      <c r="S3189" s="11">
        <f t="shared" si="604"/>
        <v>9.7421515788615463E-4</v>
      </c>
    </row>
    <row r="3190" spans="2:19" x14ac:dyDescent="0.2">
      <c r="B3190" s="22">
        <v>41529</v>
      </c>
      <c r="C3190" s="2">
        <v>1683.42</v>
      </c>
      <c r="D3190" s="2">
        <v>1048.48</v>
      </c>
      <c r="E3190" s="2">
        <v>15300.644780000001</v>
      </c>
      <c r="F3190" s="30">
        <f t="shared" si="612"/>
        <v>-2.7073620104384188E-3</v>
      </c>
      <c r="G3190" s="30">
        <f t="shared" si="607"/>
        <v>-5.2183153380519487E-3</v>
      </c>
      <c r="H3190" s="30">
        <f t="shared" si="608"/>
        <v>-4.9045802597456056E-3</v>
      </c>
      <c r="I3190" s="22">
        <v>41529</v>
      </c>
      <c r="J3190" s="33">
        <f t="shared" si="609"/>
        <v>27.086772474844313</v>
      </c>
      <c r="K3190" s="33">
        <f t="shared" si="610"/>
        <v>39.94171284709639</v>
      </c>
      <c r="L3190" s="33">
        <f t="shared" si="611"/>
        <v>31.170328585085258</v>
      </c>
      <c r="M3190" s="21">
        <f t="shared" si="605"/>
        <v>2013</v>
      </c>
      <c r="N3190" s="21">
        <f t="shared" si="606"/>
        <v>9</v>
      </c>
      <c r="O3190" s="21">
        <f t="shared" si="601"/>
        <v>2013</v>
      </c>
      <c r="P3190" s="35">
        <v>5</v>
      </c>
      <c r="Q3190" s="11">
        <f t="shared" si="602"/>
        <v>-1.5364610453373919E-3</v>
      </c>
      <c r="R3190" s="11">
        <f t="shared" si="603"/>
        <v>-2.9726118266547781E-3</v>
      </c>
      <c r="S3190" s="11">
        <f t="shared" si="604"/>
        <v>-1.5885767401759697E-3</v>
      </c>
    </row>
    <row r="3191" spans="2:19" x14ac:dyDescent="0.2">
      <c r="B3191" s="22">
        <v>41528</v>
      </c>
      <c r="C3191" s="2">
        <v>1689.13</v>
      </c>
      <c r="D3191" s="2">
        <v>1055.3399999999999</v>
      </c>
      <c r="E3191" s="2">
        <v>15326.601640000001</v>
      </c>
      <c r="F3191" s="30">
        <f t="shared" si="612"/>
        <v>3.3919045752099919E-3</v>
      </c>
      <c r="G3191" s="30">
        <f t="shared" si="607"/>
        <v>6.5428048222186952E-3</v>
      </c>
      <c r="H3191" s="30">
        <f t="shared" si="608"/>
        <v>1.6964553045457631E-3</v>
      </c>
      <c r="I3191" s="22">
        <v>41528</v>
      </c>
      <c r="J3191" s="33">
        <f t="shared" si="609"/>
        <v>27.178648222329411</v>
      </c>
      <c r="K3191" s="33">
        <f t="shared" si="610"/>
        <v>40.203043678520046</v>
      </c>
      <c r="L3191" s="33">
        <f t="shared" si="611"/>
        <v>31.223207654357861</v>
      </c>
      <c r="M3191" s="21">
        <f t="shared" si="605"/>
        <v>2013</v>
      </c>
      <c r="N3191" s="21">
        <f t="shared" si="606"/>
        <v>9</v>
      </c>
      <c r="O3191" s="21">
        <f t="shared" si="601"/>
        <v>2013</v>
      </c>
      <c r="P3191" s="35">
        <v>4</v>
      </c>
      <c r="Q3191" s="11">
        <f t="shared" si="602"/>
        <v>-5.5340156039693472E-4</v>
      </c>
      <c r="R3191" s="11">
        <f t="shared" si="603"/>
        <v>8.0489035612091309E-4</v>
      </c>
      <c r="S3191" s="11">
        <f t="shared" si="604"/>
        <v>-3.7354842553645587E-4</v>
      </c>
    </row>
    <row r="3192" spans="2:19" x14ac:dyDescent="0.2">
      <c r="B3192" s="22">
        <v>41527</v>
      </c>
      <c r="C3192" s="2">
        <v>1683.99</v>
      </c>
      <c r="D3192" s="2">
        <v>1055.72</v>
      </c>
      <c r="E3192" s="2">
        <v>15191.057699999999</v>
      </c>
      <c r="F3192" s="30">
        <f t="shared" si="612"/>
        <v>-3.0429866262514649E-3</v>
      </c>
      <c r="G3192" s="30">
        <f t="shared" si="607"/>
        <v>3.6007353080536042E-4</v>
      </c>
      <c r="H3192" s="30">
        <f t="shared" si="608"/>
        <v>-8.8437047679410519E-3</v>
      </c>
      <c r="I3192" s="22">
        <v>41527</v>
      </c>
      <c r="J3192" s="33">
        <f t="shared" si="609"/>
        <v>27.09594395926927</v>
      </c>
      <c r="K3192" s="33">
        <f t="shared" si="610"/>
        <v>40.217519730406494</v>
      </c>
      <c r="L3192" s="33">
        <f t="shared" si="611"/>
        <v>30.947078823954602</v>
      </c>
      <c r="M3192" s="21">
        <f t="shared" si="605"/>
        <v>2013</v>
      </c>
      <c r="N3192" s="21">
        <f t="shared" si="606"/>
        <v>9</v>
      </c>
      <c r="O3192" s="21">
        <f t="shared" si="601"/>
        <v>2013</v>
      </c>
      <c r="P3192" s="35">
        <v>3</v>
      </c>
      <c r="Q3192" s="11">
        <f t="shared" si="602"/>
        <v>-1.3477112791373271E-3</v>
      </c>
      <c r="R3192" s="11">
        <f t="shared" si="603"/>
        <v>-1.2177218090498401E-3</v>
      </c>
      <c r="S3192" s="11">
        <f t="shared" si="604"/>
        <v>-1.596648639082186E-3</v>
      </c>
    </row>
    <row r="3193" spans="2:19" x14ac:dyDescent="0.2">
      <c r="B3193" s="22">
        <v>41526</v>
      </c>
      <c r="C3193" s="2">
        <v>1671.71</v>
      </c>
      <c r="D3193" s="2">
        <v>1046.08</v>
      </c>
      <c r="E3193" s="2">
        <v>15063.11651</v>
      </c>
      <c r="F3193" s="30">
        <f t="shared" si="612"/>
        <v>-7.2922048230690262E-3</v>
      </c>
      <c r="G3193" s="30">
        <f t="shared" si="607"/>
        <v>-9.131209032698151E-3</v>
      </c>
      <c r="H3193" s="30">
        <f t="shared" si="608"/>
        <v>-8.4221383742094647E-3</v>
      </c>
      <c r="I3193" s="22">
        <v>41526</v>
      </c>
      <c r="J3193" s="33">
        <f t="shared" si="609"/>
        <v>26.898354786043878</v>
      </c>
      <c r="K3193" s="33">
        <f t="shared" si="610"/>
        <v>39.850285150971487</v>
      </c>
      <c r="L3193" s="33">
        <f t="shared" si="611"/>
        <v>30.686438243821687</v>
      </c>
      <c r="M3193" s="21">
        <f t="shared" si="605"/>
        <v>2013</v>
      </c>
      <c r="N3193" s="21">
        <f t="shared" si="606"/>
        <v>9</v>
      </c>
      <c r="O3193" s="21">
        <f t="shared" si="601"/>
        <v>2013</v>
      </c>
      <c r="P3193" s="35">
        <v>2</v>
      </c>
      <c r="Q3193" s="11">
        <f t="shared" si="602"/>
        <v>-1.3707500421196727E-4</v>
      </c>
      <c r="R3193" s="11">
        <f t="shared" si="603"/>
        <v>-1.4934289802924771E-4</v>
      </c>
      <c r="S3193" s="11">
        <f t="shared" si="604"/>
        <v>-2.6375357676003408E-4</v>
      </c>
    </row>
    <row r="3194" spans="2:19" x14ac:dyDescent="0.2">
      <c r="B3194" s="22">
        <v>41523</v>
      </c>
      <c r="C3194" s="2">
        <v>1655.17</v>
      </c>
      <c r="D3194" s="2">
        <v>1029.55</v>
      </c>
      <c r="E3194" s="2">
        <v>14922.504080000001</v>
      </c>
      <c r="F3194" s="30">
        <f t="shared" si="612"/>
        <v>-9.8940605727069197E-3</v>
      </c>
      <c r="G3194" s="30">
        <f t="shared" si="607"/>
        <v>-1.58018507188743E-2</v>
      </c>
      <c r="H3194" s="30">
        <f t="shared" si="608"/>
        <v>-9.3348829843180603E-3</v>
      </c>
      <c r="I3194" s="22">
        <v>41523</v>
      </c>
      <c r="J3194" s="33">
        <f t="shared" si="609"/>
        <v>26.632220834484599</v>
      </c>
      <c r="K3194" s="33">
        <f t="shared" si="610"/>
        <v>39.220576893911264</v>
      </c>
      <c r="L3194" s="33">
        <f t="shared" si="611"/>
        <v>30.399983933610109</v>
      </c>
      <c r="M3194" s="21">
        <f t="shared" si="605"/>
        <v>2013</v>
      </c>
      <c r="N3194" s="21">
        <f t="shared" si="606"/>
        <v>9</v>
      </c>
      <c r="O3194" s="21">
        <f t="shared" si="601"/>
        <v>2013</v>
      </c>
      <c r="P3194" s="35">
        <v>1</v>
      </c>
      <c r="Q3194" s="11">
        <f t="shared" si="602"/>
        <v>-1.5424668783667126E-3</v>
      </c>
      <c r="R3194" s="11">
        <f t="shared" si="603"/>
        <v>-1.9110381253667939E-3</v>
      </c>
      <c r="S3194" s="11">
        <f t="shared" si="604"/>
        <v>-1.9708252951659263E-3</v>
      </c>
    </row>
    <row r="3195" spans="2:19" x14ac:dyDescent="0.2">
      <c r="B3195" s="22">
        <v>41522</v>
      </c>
      <c r="C3195" s="2">
        <v>1655.08</v>
      </c>
      <c r="D3195" s="2">
        <v>1028.69</v>
      </c>
      <c r="E3195" s="2">
        <v>14937.47919</v>
      </c>
      <c r="F3195" s="30">
        <f t="shared" si="612"/>
        <v>-5.437507929706431E-5</v>
      </c>
      <c r="G3195" s="30">
        <f t="shared" si="607"/>
        <v>-8.3531640036904609E-4</v>
      </c>
      <c r="H3195" s="30">
        <f t="shared" si="608"/>
        <v>1.0035252742914835E-3</v>
      </c>
      <c r="I3195" s="22">
        <v>41522</v>
      </c>
      <c r="J3195" s="33">
        <f t="shared" si="609"/>
        <v>26.630772705364866</v>
      </c>
      <c r="K3195" s="33">
        <f t="shared" si="610"/>
        <v>39.187815302799848</v>
      </c>
      <c r="L3195" s="33">
        <f t="shared" si="611"/>
        <v>30.43049108582554</v>
      </c>
      <c r="M3195" s="21">
        <f t="shared" si="605"/>
        <v>2013</v>
      </c>
      <c r="N3195" s="21">
        <f t="shared" si="606"/>
        <v>9</v>
      </c>
      <c r="O3195" s="21">
        <f t="shared" si="601"/>
        <v>2013</v>
      </c>
      <c r="P3195" s="35">
        <v>12</v>
      </c>
      <c r="Q3195" s="11">
        <f t="shared" si="602"/>
        <v>-7.2631761621293385E-4</v>
      </c>
      <c r="R3195" s="11">
        <f t="shared" si="603"/>
        <v>-7.9357850824122458E-4</v>
      </c>
      <c r="S3195" s="11">
        <f t="shared" si="604"/>
        <v>-1.1392948976780076E-3</v>
      </c>
    </row>
    <row r="3196" spans="2:19" x14ac:dyDescent="0.2">
      <c r="B3196" s="22">
        <v>41521</v>
      </c>
      <c r="C3196" s="2">
        <v>1653.08</v>
      </c>
      <c r="D3196" s="2">
        <v>1025.58</v>
      </c>
      <c r="E3196" s="2">
        <v>14930.87478</v>
      </c>
      <c r="F3196" s="30">
        <f t="shared" si="612"/>
        <v>-1.2084008023781623E-3</v>
      </c>
      <c r="G3196" s="30">
        <f t="shared" si="607"/>
        <v>-3.0232625961175152E-3</v>
      </c>
      <c r="H3196" s="30">
        <f t="shared" si="608"/>
        <v>-4.4213685026728289E-4</v>
      </c>
      <c r="I3196" s="22">
        <v>41521</v>
      </c>
      <c r="J3196" s="33">
        <f t="shared" si="609"/>
        <v>26.598592058259751</v>
      </c>
      <c r="K3196" s="33">
        <f t="shared" si="610"/>
        <v>39.069340246571329</v>
      </c>
      <c r="L3196" s="33">
        <f t="shared" si="611"/>
        <v>30.417036644344766</v>
      </c>
      <c r="M3196" s="21">
        <f t="shared" si="605"/>
        <v>2013</v>
      </c>
      <c r="N3196" s="21">
        <f t="shared" si="606"/>
        <v>9</v>
      </c>
      <c r="O3196" s="21">
        <f t="shared" si="601"/>
        <v>2013</v>
      </c>
      <c r="P3196" s="35">
        <v>11</v>
      </c>
      <c r="Q3196" s="11">
        <f t="shared" si="602"/>
        <v>-1.0343141976919071E-3</v>
      </c>
      <c r="R3196" s="11">
        <f t="shared" si="603"/>
        <v>-1.3923420952943585E-3</v>
      </c>
      <c r="S3196" s="11">
        <f t="shared" si="604"/>
        <v>-1.1735117075345575E-3</v>
      </c>
    </row>
    <row r="3197" spans="2:19" x14ac:dyDescent="0.2">
      <c r="B3197" s="22">
        <v>41520</v>
      </c>
      <c r="C3197" s="2">
        <v>1639.77</v>
      </c>
      <c r="D3197" s="2">
        <v>1016.26</v>
      </c>
      <c r="E3197" s="2">
        <v>14833.95895</v>
      </c>
      <c r="F3197" s="30">
        <f t="shared" si="612"/>
        <v>-8.0516369443704994E-3</v>
      </c>
      <c r="G3197" s="30">
        <f t="shared" si="607"/>
        <v>-9.087540708672126E-3</v>
      </c>
      <c r="H3197" s="30">
        <f t="shared" si="608"/>
        <v>-6.4909679726079528E-3</v>
      </c>
      <c r="I3197" s="22">
        <v>41520</v>
      </c>
      <c r="J3197" s="33">
        <f t="shared" si="609"/>
        <v>26.384429851775227</v>
      </c>
      <c r="K3197" s="33">
        <f t="shared" si="610"/>
        <v>38.71429602661965</v>
      </c>
      <c r="L3197" s="33">
        <f t="shared" si="611"/>
        <v>30.21960063366468</v>
      </c>
      <c r="M3197" s="21">
        <f t="shared" si="605"/>
        <v>2013</v>
      </c>
      <c r="N3197" s="21">
        <f t="shared" si="606"/>
        <v>9</v>
      </c>
      <c r="O3197" s="21">
        <f t="shared" si="601"/>
        <v>2013</v>
      </c>
      <c r="P3197" s="35">
        <v>10</v>
      </c>
      <c r="Q3197" s="11">
        <f t="shared" si="602"/>
        <v>-1.6468748430538186E-3</v>
      </c>
      <c r="R3197" s="11">
        <f t="shared" si="603"/>
        <v>-2.7970037373305283E-4</v>
      </c>
      <c r="S3197" s="11">
        <f t="shared" si="604"/>
        <v>-1.167769611033593E-3</v>
      </c>
    </row>
    <row r="3198" spans="2:19" x14ac:dyDescent="0.2">
      <c r="B3198" s="22">
        <v>41516</v>
      </c>
      <c r="C3198" s="2">
        <v>1632.97</v>
      </c>
      <c r="D3198" s="2">
        <v>1010.9</v>
      </c>
      <c r="E3198" s="2">
        <v>14810.30596</v>
      </c>
      <c r="F3198" s="30">
        <f t="shared" si="612"/>
        <v>-4.146923044085371E-3</v>
      </c>
      <c r="G3198" s="30">
        <f t="shared" si="607"/>
        <v>-5.2742408438785082E-3</v>
      </c>
      <c r="H3198" s="30">
        <f t="shared" si="608"/>
        <v>-1.5945163445393318E-3</v>
      </c>
      <c r="I3198" s="22">
        <v>41516</v>
      </c>
      <c r="J3198" s="33">
        <f t="shared" si="609"/>
        <v>26.275015651617846</v>
      </c>
      <c r="K3198" s="33">
        <f t="shared" si="610"/>
        <v>38.51010750527405</v>
      </c>
      <c r="L3198" s="33">
        <f t="shared" si="611"/>
        <v>30.171414986528852</v>
      </c>
      <c r="M3198" s="21">
        <f t="shared" si="605"/>
        <v>2013</v>
      </c>
      <c r="N3198" s="21">
        <f t="shared" si="606"/>
        <v>8</v>
      </c>
      <c r="O3198" s="21">
        <f t="shared" si="601"/>
        <v>2013</v>
      </c>
      <c r="P3198" s="35">
        <v>9</v>
      </c>
      <c r="Q3198" s="11">
        <f t="shared" si="602"/>
        <v>-1.6397392395603948E-3</v>
      </c>
      <c r="R3198" s="11">
        <f t="shared" si="603"/>
        <v>-3.3618482785797597E-3</v>
      </c>
      <c r="S3198" s="11">
        <f t="shared" si="604"/>
        <v>-1.1720595806588574E-3</v>
      </c>
    </row>
    <row r="3199" spans="2:19" x14ac:dyDescent="0.2">
      <c r="B3199" s="22">
        <v>41516</v>
      </c>
      <c r="C3199" s="2">
        <v>1632.97</v>
      </c>
      <c r="D3199" s="2">
        <v>1010.9</v>
      </c>
      <c r="E3199" s="2">
        <v>14810.30596</v>
      </c>
      <c r="F3199" s="30">
        <f t="shared" si="612"/>
        <v>0</v>
      </c>
      <c r="G3199" s="30">
        <f t="shared" si="607"/>
        <v>0</v>
      </c>
      <c r="H3199" s="30">
        <f t="shared" si="608"/>
        <v>0</v>
      </c>
      <c r="I3199" s="22">
        <v>41516</v>
      </c>
      <c r="J3199" s="33">
        <f t="shared" si="609"/>
        <v>26.275015651617846</v>
      </c>
      <c r="K3199" s="33">
        <f t="shared" si="610"/>
        <v>38.51010750527405</v>
      </c>
      <c r="L3199" s="33">
        <f t="shared" si="611"/>
        <v>30.171414986528852</v>
      </c>
      <c r="M3199" s="21">
        <f t="shared" si="605"/>
        <v>2013</v>
      </c>
      <c r="N3199" s="21">
        <f t="shared" si="606"/>
        <v>8</v>
      </c>
      <c r="O3199" s="21">
        <f t="shared" si="601"/>
        <v>2013</v>
      </c>
      <c r="P3199" s="35">
        <v>8</v>
      </c>
      <c r="Q3199" s="11">
        <f t="shared" si="602"/>
        <v>1.7615329239191082E-3</v>
      </c>
      <c r="R3199" s="11">
        <f t="shared" si="603"/>
        <v>1.8753161763975644E-3</v>
      </c>
      <c r="S3199" s="11">
        <f t="shared" si="604"/>
        <v>2.2810982203666581E-3</v>
      </c>
    </row>
    <row r="3200" spans="2:19" x14ac:dyDescent="0.2">
      <c r="B3200" s="22">
        <v>41515</v>
      </c>
      <c r="C3200" s="2">
        <v>1638.17</v>
      </c>
      <c r="D3200" s="2">
        <v>1026.94</v>
      </c>
      <c r="E3200" s="2">
        <v>14840.947330000001</v>
      </c>
      <c r="F3200" s="30">
        <f t="shared" si="612"/>
        <v>3.1843818318768591E-3</v>
      </c>
      <c r="G3200" s="30">
        <f t="shared" si="607"/>
        <v>1.5867049164111302E-2</v>
      </c>
      <c r="H3200" s="30">
        <f t="shared" si="608"/>
        <v>2.068922146696961E-3</v>
      </c>
      <c r="I3200" s="22">
        <v>41515</v>
      </c>
      <c r="J3200" s="33">
        <f t="shared" si="609"/>
        <v>26.358685334091138</v>
      </c>
      <c r="K3200" s="33">
        <f t="shared" si="610"/>
        <v>39.121149274375448</v>
      </c>
      <c r="L3200" s="33">
        <f t="shared" si="611"/>
        <v>30.233837295191666</v>
      </c>
      <c r="M3200" s="21">
        <f t="shared" si="605"/>
        <v>2013</v>
      </c>
      <c r="N3200" s="21">
        <f t="shared" si="606"/>
        <v>8</v>
      </c>
      <c r="O3200" s="21">
        <f t="shared" si="601"/>
        <v>2013</v>
      </c>
      <c r="P3200" s="35">
        <v>7</v>
      </c>
      <c r="Q3200" s="11">
        <f t="shared" si="602"/>
        <v>-2.3930450976975982E-3</v>
      </c>
      <c r="R3200" s="11">
        <f t="shared" si="603"/>
        <v>-2.9496229643237388E-3</v>
      </c>
      <c r="S3200" s="11">
        <f t="shared" si="604"/>
        <v>-1.8469985387954799E-3</v>
      </c>
    </row>
    <row r="3201" spans="2:19" x14ac:dyDescent="0.2">
      <c r="B3201" s="22">
        <v>41514</v>
      </c>
      <c r="C3201" s="2">
        <v>1634.96</v>
      </c>
      <c r="D3201" s="2">
        <v>1016.5</v>
      </c>
      <c r="E3201" s="2">
        <v>14824.51311</v>
      </c>
      <c r="F3201" s="30">
        <f t="shared" si="612"/>
        <v>-1.9595035924232507E-3</v>
      </c>
      <c r="G3201" s="30">
        <f t="shared" si="607"/>
        <v>-1.0166124603190108E-2</v>
      </c>
      <c r="H3201" s="30">
        <f t="shared" si="608"/>
        <v>-1.1073565342274438E-3</v>
      </c>
      <c r="I3201" s="22">
        <v>41514</v>
      </c>
      <c r="J3201" s="33">
        <f t="shared" si="609"/>
        <v>26.307035395487432</v>
      </c>
      <c r="K3201" s="33">
        <f t="shared" si="610"/>
        <v>38.723438796232145</v>
      </c>
      <c r="L3201" s="33">
        <f t="shared" si="611"/>
        <v>30.200357657908068</v>
      </c>
      <c r="M3201" s="21">
        <f t="shared" si="605"/>
        <v>2013</v>
      </c>
      <c r="N3201" s="21">
        <f t="shared" si="606"/>
        <v>8</v>
      </c>
      <c r="O3201" s="21">
        <f t="shared" si="601"/>
        <v>2013</v>
      </c>
      <c r="P3201" s="35">
        <v>6</v>
      </c>
      <c r="Q3201" s="11">
        <f t="shared" si="602"/>
        <v>8.3869606723342986E-4</v>
      </c>
      <c r="R3201" s="11">
        <f t="shared" si="603"/>
        <v>1.0846316993847194E-4</v>
      </c>
      <c r="S3201" s="11">
        <f t="shared" si="604"/>
        <v>9.7421515788615463E-4</v>
      </c>
    </row>
    <row r="3202" spans="2:19" x14ac:dyDescent="0.2">
      <c r="B3202" s="22">
        <v>41513</v>
      </c>
      <c r="C3202" s="2">
        <v>1630.48</v>
      </c>
      <c r="D3202" s="2">
        <v>1013.49</v>
      </c>
      <c r="E3202" s="2">
        <v>14776.13199</v>
      </c>
      <c r="F3202" s="30">
        <f t="shared" si="612"/>
        <v>-2.7401281988550519E-3</v>
      </c>
      <c r="G3202" s="30">
        <f t="shared" si="607"/>
        <v>-2.9611411706836899E-3</v>
      </c>
      <c r="H3202" s="30">
        <f t="shared" si="608"/>
        <v>-3.2635891405676798E-3</v>
      </c>
      <c r="I3202" s="22">
        <v>41513</v>
      </c>
      <c r="J3202" s="33">
        <f t="shared" si="609"/>
        <v>26.234950745971979</v>
      </c>
      <c r="K3202" s="33">
        <f t="shared" si="610"/>
        <v>38.608773227342169</v>
      </c>
      <c r="L3202" s="33">
        <f t="shared" si="611"/>
        <v>30.101796098614461</v>
      </c>
      <c r="M3202" s="21">
        <f t="shared" si="605"/>
        <v>2013</v>
      </c>
      <c r="N3202" s="21">
        <f t="shared" si="606"/>
        <v>8</v>
      </c>
      <c r="O3202" s="21">
        <f t="shared" si="601"/>
        <v>2013</v>
      </c>
      <c r="P3202" s="35">
        <v>5</v>
      </c>
      <c r="Q3202" s="11">
        <f t="shared" si="602"/>
        <v>-1.5364610453373919E-3</v>
      </c>
      <c r="R3202" s="11">
        <f t="shared" si="603"/>
        <v>-2.9726118266547781E-3</v>
      </c>
      <c r="S3202" s="11">
        <f t="shared" si="604"/>
        <v>-1.5885767401759697E-3</v>
      </c>
    </row>
    <row r="3203" spans="2:19" x14ac:dyDescent="0.2">
      <c r="B3203" s="22">
        <v>41512</v>
      </c>
      <c r="C3203" s="2">
        <v>1656.78</v>
      </c>
      <c r="D3203" s="2">
        <v>1038.47</v>
      </c>
      <c r="E3203" s="2">
        <v>14946.464250000001</v>
      </c>
      <c r="F3203" s="30">
        <f t="shared" si="612"/>
        <v>1.6130219321917494E-2</v>
      </c>
      <c r="G3203" s="30">
        <f t="shared" si="607"/>
        <v>2.4647505155452887E-2</v>
      </c>
      <c r="H3203" s="30">
        <f t="shared" si="608"/>
        <v>1.1527526968172497E-2</v>
      </c>
      <c r="I3203" s="22">
        <v>41512</v>
      </c>
      <c r="J3203" s="33">
        <f t="shared" si="609"/>
        <v>26.658126255404209</v>
      </c>
      <c r="K3203" s="33">
        <f t="shared" si="610"/>
        <v>39.560383164508799</v>
      </c>
      <c r="L3203" s="33">
        <f t="shared" si="611"/>
        <v>30.448795364931669</v>
      </c>
      <c r="M3203" s="21">
        <f t="shared" si="605"/>
        <v>2013</v>
      </c>
      <c r="N3203" s="21">
        <f t="shared" si="606"/>
        <v>8</v>
      </c>
      <c r="O3203" s="21">
        <f t="shared" si="601"/>
        <v>2013</v>
      </c>
      <c r="P3203" s="35">
        <v>4</v>
      </c>
      <c r="Q3203" s="11">
        <f t="shared" si="602"/>
        <v>-5.5340156039693472E-4</v>
      </c>
      <c r="R3203" s="11">
        <f t="shared" si="603"/>
        <v>8.0489035612091309E-4</v>
      </c>
      <c r="S3203" s="11">
        <f t="shared" si="604"/>
        <v>-3.7354842553645587E-4</v>
      </c>
    </row>
    <row r="3204" spans="2:19" x14ac:dyDescent="0.2">
      <c r="B3204" s="22">
        <v>41509</v>
      </c>
      <c r="C3204" s="2">
        <v>1663.5</v>
      </c>
      <c r="D3204" s="2">
        <v>1038.24</v>
      </c>
      <c r="E3204" s="2">
        <v>15010.511640000001</v>
      </c>
      <c r="F3204" s="30">
        <f t="shared" si="612"/>
        <v>4.0560605511896775E-3</v>
      </c>
      <c r="G3204" s="30">
        <f t="shared" si="607"/>
        <v>-2.2147967683228131E-4</v>
      </c>
      <c r="H3204" s="30">
        <f t="shared" si="608"/>
        <v>4.2851198068465379E-3</v>
      </c>
      <c r="I3204" s="22">
        <v>41509</v>
      </c>
      <c r="J3204" s="33">
        <f t="shared" si="609"/>
        <v>26.766253229677389</v>
      </c>
      <c r="K3204" s="33">
        <f t="shared" si="610"/>
        <v>39.55162134363016</v>
      </c>
      <c r="L3204" s="33">
        <f t="shared" si="611"/>
        <v>30.579272101044555</v>
      </c>
      <c r="M3204" s="21">
        <f t="shared" si="605"/>
        <v>2013</v>
      </c>
      <c r="N3204" s="21">
        <f t="shared" si="606"/>
        <v>8</v>
      </c>
      <c r="O3204" s="21">
        <f t="shared" ref="O3204:O3267" si="613">YEAR(B3204)</f>
        <v>2013</v>
      </c>
      <c r="P3204" s="35">
        <v>3</v>
      </c>
      <c r="Q3204" s="11">
        <f t="shared" ref="Q3204:Q3267" si="614">IFERROR(AVERAGEIFS(F:F,$N:$N,P3204,$M:$M,O3204),"")</f>
        <v>-1.3477112791373271E-3</v>
      </c>
      <c r="R3204" s="11">
        <f t="shared" ref="R3204:R3267" si="615">IFERROR(AVERAGEIFS(G:G,$N:$N,P3204,$M:$M,O3204),"")</f>
        <v>-1.2177218090498401E-3</v>
      </c>
      <c r="S3204" s="11">
        <f t="shared" ref="S3204:S3267" si="616">IFERROR(AVERAGEIFS(H:H,$N:$N,P3204,$M:$M,O3204),"")</f>
        <v>-1.596648639082186E-3</v>
      </c>
    </row>
    <row r="3205" spans="2:19" x14ac:dyDescent="0.2">
      <c r="B3205" s="22">
        <v>41508</v>
      </c>
      <c r="C3205" s="2">
        <v>1656.96</v>
      </c>
      <c r="D3205" s="2">
        <v>1036.2</v>
      </c>
      <c r="E3205" s="2">
        <v>14963.74323</v>
      </c>
      <c r="F3205" s="30">
        <f t="shared" si="612"/>
        <v>-3.9314697926059461E-3</v>
      </c>
      <c r="G3205" s="30">
        <f t="shared" si="607"/>
        <v>-1.9648636153489774E-3</v>
      </c>
      <c r="H3205" s="30">
        <f t="shared" si="608"/>
        <v>-3.1157105847993138E-3</v>
      </c>
      <c r="I3205" s="22">
        <v>41508</v>
      </c>
      <c r="J3205" s="33">
        <f t="shared" si="609"/>
        <v>26.661022513643672</v>
      </c>
      <c r="K3205" s="33">
        <f t="shared" si="610"/>
        <v>39.473907801924</v>
      </c>
      <c r="L3205" s="33">
        <f t="shared" si="611"/>
        <v>30.483995939283872</v>
      </c>
      <c r="M3205" s="21">
        <f t="shared" ref="M3205:M3268" si="617">YEAR(B3205)</f>
        <v>2013</v>
      </c>
      <c r="N3205" s="21">
        <f t="shared" ref="N3205:N3268" si="618">MONTH(B3205)</f>
        <v>8</v>
      </c>
      <c r="O3205" s="21">
        <f t="shared" si="613"/>
        <v>2013</v>
      </c>
      <c r="P3205" s="35">
        <v>2</v>
      </c>
      <c r="Q3205" s="11">
        <f t="shared" si="614"/>
        <v>-1.3707500421196727E-4</v>
      </c>
      <c r="R3205" s="11">
        <f t="shared" si="615"/>
        <v>-1.4934289802924771E-4</v>
      </c>
      <c r="S3205" s="11">
        <f t="shared" si="616"/>
        <v>-2.6375357676003408E-4</v>
      </c>
    </row>
    <row r="3206" spans="2:19" x14ac:dyDescent="0.2">
      <c r="B3206" s="22">
        <v>41507</v>
      </c>
      <c r="C3206" s="2">
        <v>1642.8</v>
      </c>
      <c r="D3206" s="2">
        <v>1021.58</v>
      </c>
      <c r="E3206" s="2">
        <v>14897.54557</v>
      </c>
      <c r="F3206" s="30">
        <f t="shared" si="612"/>
        <v>-8.5457705677868256E-3</v>
      </c>
      <c r="G3206" s="30">
        <f t="shared" ref="G3206:G3269" si="619">D3206/D3205-1</f>
        <v>-1.4109245319436359E-2</v>
      </c>
      <c r="H3206" s="30">
        <f t="shared" ref="H3206:H3269" si="620">E3206/E3205-1</f>
        <v>-4.4238703499859255E-3</v>
      </c>
      <c r="I3206" s="22">
        <v>41507</v>
      </c>
      <c r="J3206" s="33">
        <f t="shared" ref="J3206:J3269" si="621">J3205*(1+F3206)</f>
        <v>26.433183532139473</v>
      </c>
      <c r="K3206" s="33">
        <f t="shared" ref="K3206:K3269" si="622">K3205*(1+G3206)</f>
        <v>38.916960753029841</v>
      </c>
      <c r="L3206" s="33">
        <f t="shared" ref="L3206:L3269" si="623">L3205*(1+H3206)</f>
        <v>30.349138693498983</v>
      </c>
      <c r="M3206" s="21">
        <f t="shared" si="617"/>
        <v>2013</v>
      </c>
      <c r="N3206" s="21">
        <f t="shared" si="618"/>
        <v>8</v>
      </c>
      <c r="O3206" s="21">
        <f t="shared" si="613"/>
        <v>2013</v>
      </c>
      <c r="P3206" s="35">
        <v>1</v>
      </c>
      <c r="Q3206" s="11">
        <f t="shared" si="614"/>
        <v>-1.5424668783667126E-3</v>
      </c>
      <c r="R3206" s="11">
        <f t="shared" si="615"/>
        <v>-1.9110381253667939E-3</v>
      </c>
      <c r="S3206" s="11">
        <f t="shared" si="616"/>
        <v>-1.9708252951659263E-3</v>
      </c>
    </row>
    <row r="3207" spans="2:19" x14ac:dyDescent="0.2">
      <c r="B3207" s="22">
        <v>41506</v>
      </c>
      <c r="C3207" s="2">
        <v>1652.35</v>
      </c>
      <c r="D3207" s="2">
        <v>1028.57</v>
      </c>
      <c r="E3207" s="2">
        <v>15002.98569</v>
      </c>
      <c r="F3207" s="30">
        <f t="shared" si="612"/>
        <v>5.8132456781105901E-3</v>
      </c>
      <c r="G3207" s="30">
        <f t="shared" si="619"/>
        <v>6.8423422541552537E-3</v>
      </c>
      <c r="H3207" s="30">
        <f t="shared" si="620"/>
        <v>7.0776840053659029E-3</v>
      </c>
      <c r="I3207" s="22">
        <v>41506</v>
      </c>
      <c r="J3207" s="33">
        <f t="shared" si="621"/>
        <v>26.586846122066387</v>
      </c>
      <c r="K3207" s="33">
        <f t="shared" si="622"/>
        <v>39.1832439179936</v>
      </c>
      <c r="L3207" s="33">
        <f t="shared" si="623"/>
        <v>30.563940307006593</v>
      </c>
      <c r="M3207" s="21">
        <f t="shared" si="617"/>
        <v>2013</v>
      </c>
      <c r="N3207" s="21">
        <f t="shared" si="618"/>
        <v>8</v>
      </c>
      <c r="O3207" s="21">
        <f t="shared" si="613"/>
        <v>2013</v>
      </c>
      <c r="P3207" s="35">
        <v>12</v>
      </c>
      <c r="Q3207" s="11">
        <f t="shared" si="614"/>
        <v>-7.2631761621293385E-4</v>
      </c>
      <c r="R3207" s="11">
        <f t="shared" si="615"/>
        <v>-7.9357850824122458E-4</v>
      </c>
      <c r="S3207" s="11">
        <f t="shared" si="616"/>
        <v>-1.1392948976780076E-3</v>
      </c>
    </row>
    <row r="3208" spans="2:19" x14ac:dyDescent="0.2">
      <c r="B3208" s="22">
        <v>41505</v>
      </c>
      <c r="C3208" s="2">
        <v>1646.06</v>
      </c>
      <c r="D3208" s="2">
        <v>1013.25</v>
      </c>
      <c r="E3208" s="2">
        <v>15010.742029999999</v>
      </c>
      <c r="F3208" s="30">
        <f t="shared" si="612"/>
        <v>-3.8066995491269351E-3</v>
      </c>
      <c r="G3208" s="30">
        <f t="shared" si="619"/>
        <v>-1.4894465131201517E-2</v>
      </c>
      <c r="H3208" s="30">
        <f t="shared" si="620"/>
        <v>5.1698642925246396E-4</v>
      </c>
      <c r="I3208" s="22">
        <v>41505</v>
      </c>
      <c r="J3208" s="33">
        <f t="shared" si="621"/>
        <v>26.485637986920811</v>
      </c>
      <c r="K3208" s="33">
        <f t="shared" si="622"/>
        <v>38.599630457729681</v>
      </c>
      <c r="L3208" s="33">
        <f t="shared" si="623"/>
        <v>30.579741449369799</v>
      </c>
      <c r="M3208" s="21">
        <f t="shared" si="617"/>
        <v>2013</v>
      </c>
      <c r="N3208" s="21">
        <f t="shared" si="618"/>
        <v>8</v>
      </c>
      <c r="O3208" s="21">
        <f t="shared" si="613"/>
        <v>2013</v>
      </c>
      <c r="P3208" s="35">
        <v>11</v>
      </c>
      <c r="Q3208" s="11">
        <f t="shared" si="614"/>
        <v>-1.0343141976919071E-3</v>
      </c>
      <c r="R3208" s="11">
        <f t="shared" si="615"/>
        <v>-1.3923420952943585E-3</v>
      </c>
      <c r="S3208" s="11">
        <f t="shared" si="616"/>
        <v>-1.1735117075345575E-3</v>
      </c>
    </row>
    <row r="3209" spans="2:19" x14ac:dyDescent="0.2">
      <c r="B3209" s="22">
        <v>41502</v>
      </c>
      <c r="C3209" s="2">
        <v>1655.83</v>
      </c>
      <c r="D3209" s="2">
        <v>1024.3</v>
      </c>
      <c r="E3209" s="2">
        <v>15081.47062</v>
      </c>
      <c r="F3209" s="30">
        <f t="shared" si="612"/>
        <v>5.9353851013936865E-3</v>
      </c>
      <c r="G3209" s="30">
        <f t="shared" si="619"/>
        <v>1.0905502097211972E-2</v>
      </c>
      <c r="H3209" s="30">
        <f t="shared" si="620"/>
        <v>4.7118650003208362E-3</v>
      </c>
      <c r="I3209" s="22">
        <v>41502</v>
      </c>
      <c r="J3209" s="33">
        <f t="shared" si="621"/>
        <v>26.642840448029286</v>
      </c>
      <c r="K3209" s="33">
        <f t="shared" si="622"/>
        <v>39.020578808638057</v>
      </c>
      <c r="L3209" s="33">
        <f t="shared" si="623"/>
        <v>30.723829062823945</v>
      </c>
      <c r="M3209" s="21">
        <f t="shared" si="617"/>
        <v>2013</v>
      </c>
      <c r="N3209" s="21">
        <f t="shared" si="618"/>
        <v>8</v>
      </c>
      <c r="O3209" s="21">
        <f t="shared" si="613"/>
        <v>2013</v>
      </c>
      <c r="P3209" s="35">
        <v>10</v>
      </c>
      <c r="Q3209" s="11">
        <f t="shared" si="614"/>
        <v>-1.6468748430538186E-3</v>
      </c>
      <c r="R3209" s="11">
        <f t="shared" si="615"/>
        <v>-2.7970037373305283E-4</v>
      </c>
      <c r="S3209" s="11">
        <f t="shared" si="616"/>
        <v>-1.167769611033593E-3</v>
      </c>
    </row>
    <row r="3210" spans="2:19" x14ac:dyDescent="0.2">
      <c r="B3210" s="22">
        <v>41501</v>
      </c>
      <c r="C3210" s="2">
        <v>1661.32</v>
      </c>
      <c r="D3210" s="2">
        <v>1027.6099999999999</v>
      </c>
      <c r="E3210" s="2">
        <v>15112.18879</v>
      </c>
      <c r="F3210" s="30">
        <f t="shared" si="612"/>
        <v>3.3155577565329164E-3</v>
      </c>
      <c r="G3210" s="30">
        <f t="shared" si="619"/>
        <v>3.2314751537634301E-3</v>
      </c>
      <c r="H3210" s="30">
        <f t="shared" si="620"/>
        <v>2.0368152930168026E-3</v>
      </c>
      <c r="I3210" s="22">
        <v>41501</v>
      </c>
      <c r="J3210" s="33">
        <f t="shared" si="621"/>
        <v>26.731176324332818</v>
      </c>
      <c r="K3210" s="33">
        <f t="shared" si="622"/>
        <v>39.146672839543641</v>
      </c>
      <c r="L3210" s="33">
        <f t="shared" si="623"/>
        <v>30.786407827719138</v>
      </c>
      <c r="M3210" s="21">
        <f t="shared" si="617"/>
        <v>2013</v>
      </c>
      <c r="N3210" s="21">
        <f t="shared" si="618"/>
        <v>8</v>
      </c>
      <c r="O3210" s="21">
        <f t="shared" si="613"/>
        <v>2013</v>
      </c>
      <c r="P3210" s="35">
        <v>9</v>
      </c>
      <c r="Q3210" s="11">
        <f t="shared" si="614"/>
        <v>-1.6397392395603948E-3</v>
      </c>
      <c r="R3210" s="11">
        <f t="shared" si="615"/>
        <v>-3.3618482785797597E-3</v>
      </c>
      <c r="S3210" s="11">
        <f t="shared" si="616"/>
        <v>-1.1720595806588574E-3</v>
      </c>
    </row>
    <row r="3211" spans="2:19" x14ac:dyDescent="0.2">
      <c r="B3211" s="22">
        <v>41500</v>
      </c>
      <c r="C3211" s="2">
        <v>1685.39</v>
      </c>
      <c r="D3211" s="2">
        <v>1047.8</v>
      </c>
      <c r="E3211" s="2">
        <v>15337.660180000001</v>
      </c>
      <c r="F3211" s="30">
        <f t="shared" si="612"/>
        <v>1.4488479040762892E-2</v>
      </c>
      <c r="G3211" s="30">
        <f t="shared" si="619"/>
        <v>1.9647531651112882E-2</v>
      </c>
      <c r="H3211" s="30">
        <f t="shared" si="620"/>
        <v>1.4919836771043915E-2</v>
      </c>
      <c r="I3211" s="22">
        <v>41500</v>
      </c>
      <c r="J3211" s="33">
        <f t="shared" si="621"/>
        <v>27.11847041224285</v>
      </c>
      <c r="K3211" s="33">
        <f t="shared" si="622"/>
        <v>39.915808333194335</v>
      </c>
      <c r="L3211" s="33">
        <f t="shared" si="623"/>
        <v>31.245736007275497</v>
      </c>
      <c r="M3211" s="21">
        <f t="shared" si="617"/>
        <v>2013</v>
      </c>
      <c r="N3211" s="21">
        <f t="shared" si="618"/>
        <v>8</v>
      </c>
      <c r="O3211" s="21">
        <f t="shared" si="613"/>
        <v>2013</v>
      </c>
      <c r="P3211" s="35">
        <v>8</v>
      </c>
      <c r="Q3211" s="11">
        <f t="shared" si="614"/>
        <v>1.7615329239191082E-3</v>
      </c>
      <c r="R3211" s="11">
        <f t="shared" si="615"/>
        <v>1.8753161763975644E-3</v>
      </c>
      <c r="S3211" s="11">
        <f t="shared" si="616"/>
        <v>2.2810982203666581E-3</v>
      </c>
    </row>
    <row r="3212" spans="2:19" x14ac:dyDescent="0.2">
      <c r="B3212" s="22">
        <v>41499</v>
      </c>
      <c r="C3212" s="2">
        <v>1694.16</v>
      </c>
      <c r="D3212" s="2">
        <v>1051.99</v>
      </c>
      <c r="E3212" s="2">
        <v>15451.01023</v>
      </c>
      <c r="F3212" s="30">
        <f t="shared" si="612"/>
        <v>5.2035433935171405E-3</v>
      </c>
      <c r="G3212" s="30">
        <f t="shared" si="619"/>
        <v>3.9988547432716626E-3</v>
      </c>
      <c r="H3212" s="30">
        <f t="shared" si="620"/>
        <v>7.3903091260167919E-3</v>
      </c>
      <c r="I3212" s="22">
        <v>41499</v>
      </c>
      <c r="J3212" s="33">
        <f t="shared" si="621"/>
        <v>27.259582549798765</v>
      </c>
      <c r="K3212" s="33">
        <f t="shared" si="622"/>
        <v>40.075425852679054</v>
      </c>
      <c r="L3212" s="33">
        <f t="shared" si="623"/>
        <v>31.476651655239177</v>
      </c>
      <c r="M3212" s="21">
        <f t="shared" si="617"/>
        <v>2013</v>
      </c>
      <c r="N3212" s="21">
        <f t="shared" si="618"/>
        <v>8</v>
      </c>
      <c r="O3212" s="21">
        <f t="shared" si="613"/>
        <v>2013</v>
      </c>
      <c r="P3212" s="35">
        <v>7</v>
      </c>
      <c r="Q3212" s="11">
        <f t="shared" si="614"/>
        <v>-2.3930450976975982E-3</v>
      </c>
      <c r="R3212" s="11">
        <f t="shared" si="615"/>
        <v>-2.9496229643237388E-3</v>
      </c>
      <c r="S3212" s="11">
        <f t="shared" si="616"/>
        <v>-1.8469985387954799E-3</v>
      </c>
    </row>
    <row r="3213" spans="2:19" x14ac:dyDescent="0.2">
      <c r="B3213" s="22">
        <v>41498</v>
      </c>
      <c r="C3213" s="2">
        <v>1689.47</v>
      </c>
      <c r="D3213" s="2">
        <v>1053.67</v>
      </c>
      <c r="E3213" s="2">
        <v>15419.6777</v>
      </c>
      <c r="F3213" s="30">
        <f t="shared" si="612"/>
        <v>-2.7683335694386191E-3</v>
      </c>
      <c r="G3213" s="30">
        <f t="shared" si="619"/>
        <v>1.5969733552601006E-3</v>
      </c>
      <c r="H3213" s="30">
        <f t="shared" si="620"/>
        <v>-2.0278628732743886E-3</v>
      </c>
      <c r="I3213" s="22">
        <v>41498</v>
      </c>
      <c r="J3213" s="33">
        <f t="shared" si="621"/>
        <v>27.184118932337274</v>
      </c>
      <c r="K3213" s="33">
        <f t="shared" si="622"/>
        <v>40.139425239966485</v>
      </c>
      <c r="L3213" s="33">
        <f t="shared" si="623"/>
        <v>31.412821321972526</v>
      </c>
      <c r="M3213" s="21">
        <f t="shared" si="617"/>
        <v>2013</v>
      </c>
      <c r="N3213" s="21">
        <f t="shared" si="618"/>
        <v>8</v>
      </c>
      <c r="O3213" s="21">
        <f t="shared" si="613"/>
        <v>2013</v>
      </c>
      <c r="P3213" s="35">
        <v>6</v>
      </c>
      <c r="Q3213" s="11">
        <f t="shared" si="614"/>
        <v>8.3869606723342986E-4</v>
      </c>
      <c r="R3213" s="11">
        <f t="shared" si="615"/>
        <v>1.0846316993847194E-4</v>
      </c>
      <c r="S3213" s="11">
        <f t="shared" si="616"/>
        <v>9.7421515788615463E-4</v>
      </c>
    </row>
    <row r="3214" spans="2:19" x14ac:dyDescent="0.2">
      <c r="B3214" s="22">
        <v>41495</v>
      </c>
      <c r="C3214" s="2">
        <v>1691.42</v>
      </c>
      <c r="D3214" s="2">
        <v>1048.4000000000001</v>
      </c>
      <c r="E3214" s="2">
        <v>15425.514150000001</v>
      </c>
      <c r="F3214" s="30">
        <f t="shared" si="612"/>
        <v>1.154208124441336E-3</v>
      </c>
      <c r="G3214" s="30">
        <f t="shared" si="619"/>
        <v>-5.0015659551851943E-3</v>
      </c>
      <c r="H3214" s="30">
        <f t="shared" si="620"/>
        <v>3.7850661431138022E-4</v>
      </c>
      <c r="I3214" s="22">
        <v>41495</v>
      </c>
      <c r="J3214" s="33">
        <f t="shared" si="621"/>
        <v>27.215495063264758</v>
      </c>
      <c r="K3214" s="33">
        <f t="shared" si="622"/>
        <v>39.938665257225566</v>
      </c>
      <c r="L3214" s="33">
        <f t="shared" si="623"/>
        <v>31.424711282617075</v>
      </c>
      <c r="M3214" s="21">
        <f t="shared" si="617"/>
        <v>2013</v>
      </c>
      <c r="N3214" s="21">
        <f t="shared" si="618"/>
        <v>8</v>
      </c>
      <c r="O3214" s="21">
        <f t="shared" si="613"/>
        <v>2013</v>
      </c>
      <c r="P3214" s="35">
        <v>5</v>
      </c>
      <c r="Q3214" s="11">
        <f t="shared" si="614"/>
        <v>-1.5364610453373919E-3</v>
      </c>
      <c r="R3214" s="11">
        <f t="shared" si="615"/>
        <v>-2.9726118266547781E-3</v>
      </c>
      <c r="S3214" s="11">
        <f t="shared" si="616"/>
        <v>-1.5885767401759697E-3</v>
      </c>
    </row>
    <row r="3215" spans="2:19" x14ac:dyDescent="0.2">
      <c r="B3215" s="22">
        <v>41494</v>
      </c>
      <c r="C3215" s="2">
        <v>1697.48</v>
      </c>
      <c r="D3215" s="2">
        <v>1049.47</v>
      </c>
      <c r="E3215" s="2">
        <v>15498.316220000001</v>
      </c>
      <c r="F3215" s="30">
        <f t="shared" si="612"/>
        <v>3.5827884262926712E-3</v>
      </c>
      <c r="G3215" s="30">
        <f t="shared" si="619"/>
        <v>1.0206028233497033E-3</v>
      </c>
      <c r="H3215" s="30">
        <f t="shared" si="620"/>
        <v>4.7195879043033795E-3</v>
      </c>
      <c r="I3215" s="22">
        <v>41494</v>
      </c>
      <c r="J3215" s="33">
        <f t="shared" si="621"/>
        <v>27.313002423993247</v>
      </c>
      <c r="K3215" s="33">
        <f t="shared" si="622"/>
        <v>39.97942677174791</v>
      </c>
      <c r="L3215" s="33">
        <f t="shared" si="623"/>
        <v>31.573022969882739</v>
      </c>
      <c r="M3215" s="21">
        <f t="shared" si="617"/>
        <v>2013</v>
      </c>
      <c r="N3215" s="21">
        <f t="shared" si="618"/>
        <v>8</v>
      </c>
      <c r="O3215" s="21">
        <f t="shared" si="613"/>
        <v>2013</v>
      </c>
      <c r="P3215" s="35">
        <v>4</v>
      </c>
      <c r="Q3215" s="11">
        <f t="shared" si="614"/>
        <v>-5.5340156039693472E-4</v>
      </c>
      <c r="R3215" s="11">
        <f t="shared" si="615"/>
        <v>8.0489035612091309E-4</v>
      </c>
      <c r="S3215" s="11">
        <f t="shared" si="616"/>
        <v>-3.7354842553645587E-4</v>
      </c>
    </row>
    <row r="3216" spans="2:19" x14ac:dyDescent="0.2">
      <c r="B3216" s="22">
        <v>41493</v>
      </c>
      <c r="C3216" s="2">
        <v>1690.91</v>
      </c>
      <c r="D3216" s="2">
        <v>1044.3399999999999</v>
      </c>
      <c r="E3216" s="2">
        <v>15470.66986</v>
      </c>
      <c r="F3216" s="30">
        <f t="shared" si="612"/>
        <v>-3.8704432452811854E-3</v>
      </c>
      <c r="G3216" s="30">
        <f t="shared" si="619"/>
        <v>-4.8881816535967237E-3</v>
      </c>
      <c r="H3216" s="30">
        <f t="shared" si="620"/>
        <v>-1.783829908201473E-3</v>
      </c>
      <c r="I3216" s="22">
        <v>41493</v>
      </c>
      <c r="J3216" s="33">
        <f t="shared" si="621"/>
        <v>27.207288998252952</v>
      </c>
      <c r="K3216" s="33">
        <f t="shared" si="622"/>
        <v>39.784000071280936</v>
      </c>
      <c r="L3216" s="33">
        <f t="shared" si="623"/>
        <v>31.51670206721673</v>
      </c>
      <c r="M3216" s="21">
        <f t="shared" si="617"/>
        <v>2013</v>
      </c>
      <c r="N3216" s="21">
        <f t="shared" si="618"/>
        <v>8</v>
      </c>
      <c r="O3216" s="21">
        <f t="shared" si="613"/>
        <v>2013</v>
      </c>
      <c r="P3216" s="35">
        <v>3</v>
      </c>
      <c r="Q3216" s="11">
        <f t="shared" si="614"/>
        <v>-1.3477112791373271E-3</v>
      </c>
      <c r="R3216" s="11">
        <f t="shared" si="615"/>
        <v>-1.2177218090498401E-3</v>
      </c>
      <c r="S3216" s="11">
        <f t="shared" si="616"/>
        <v>-1.596648639082186E-3</v>
      </c>
    </row>
    <row r="3217" spans="2:19" x14ac:dyDescent="0.2">
      <c r="B3217" s="22">
        <v>41492</v>
      </c>
      <c r="C3217" s="2">
        <v>1697.37</v>
      </c>
      <c r="D3217" s="2">
        <v>1052.1400000000001</v>
      </c>
      <c r="E3217" s="2">
        <v>15518.7438</v>
      </c>
      <c r="F3217" s="30">
        <f t="shared" si="612"/>
        <v>3.8204280535332202E-3</v>
      </c>
      <c r="G3217" s="30">
        <f t="shared" si="619"/>
        <v>7.4688319895821476E-3</v>
      </c>
      <c r="H3217" s="30">
        <f t="shared" si="620"/>
        <v>3.1074245934428202E-3</v>
      </c>
      <c r="I3217" s="22">
        <v>41492</v>
      </c>
      <c r="J3217" s="33">
        <f t="shared" si="621"/>
        <v>27.311232488402464</v>
      </c>
      <c r="K3217" s="33">
        <f t="shared" si="622"/>
        <v>40.081140083686854</v>
      </c>
      <c r="L3217" s="33">
        <f t="shared" si="623"/>
        <v>31.614637842324608</v>
      </c>
      <c r="M3217" s="21">
        <f t="shared" si="617"/>
        <v>2013</v>
      </c>
      <c r="N3217" s="21">
        <f t="shared" si="618"/>
        <v>8</v>
      </c>
      <c r="O3217" s="21">
        <f t="shared" si="613"/>
        <v>2013</v>
      </c>
      <c r="P3217" s="35">
        <v>2</v>
      </c>
      <c r="Q3217" s="11">
        <f t="shared" si="614"/>
        <v>-1.3707500421196727E-4</v>
      </c>
      <c r="R3217" s="11">
        <f t="shared" si="615"/>
        <v>-1.4934289802924771E-4</v>
      </c>
      <c r="S3217" s="11">
        <f t="shared" si="616"/>
        <v>-2.6375357676003408E-4</v>
      </c>
    </row>
    <row r="3218" spans="2:19" x14ac:dyDescent="0.2">
      <c r="B3218" s="22">
        <v>41491</v>
      </c>
      <c r="C3218" s="2">
        <v>1707.14</v>
      </c>
      <c r="D3218" s="2">
        <v>1063.01</v>
      </c>
      <c r="E3218" s="2">
        <v>15612.127049999999</v>
      </c>
      <c r="F3218" s="30">
        <f t="shared" si="612"/>
        <v>5.7559636378634593E-3</v>
      </c>
      <c r="G3218" s="30">
        <f t="shared" si="619"/>
        <v>1.0331324728648283E-2</v>
      </c>
      <c r="H3218" s="30">
        <f t="shared" si="620"/>
        <v>6.0174490412039372E-3</v>
      </c>
      <c r="I3218" s="22">
        <v>41491</v>
      </c>
      <c r="J3218" s="33">
        <f t="shared" si="621"/>
        <v>27.468434949510943</v>
      </c>
      <c r="K3218" s="33">
        <f t="shared" si="622"/>
        <v>40.495231357385862</v>
      </c>
      <c r="L3218" s="33">
        <f t="shared" si="623"/>
        <v>31.804877314496913</v>
      </c>
      <c r="M3218" s="21">
        <f t="shared" si="617"/>
        <v>2013</v>
      </c>
      <c r="N3218" s="21">
        <f t="shared" si="618"/>
        <v>8</v>
      </c>
      <c r="O3218" s="21">
        <f t="shared" si="613"/>
        <v>2013</v>
      </c>
      <c r="P3218" s="35">
        <v>1</v>
      </c>
      <c r="Q3218" s="11">
        <f t="shared" si="614"/>
        <v>-1.5424668783667126E-3</v>
      </c>
      <c r="R3218" s="11">
        <f t="shared" si="615"/>
        <v>-1.9110381253667939E-3</v>
      </c>
      <c r="S3218" s="11">
        <f t="shared" si="616"/>
        <v>-1.9708252951659263E-3</v>
      </c>
    </row>
    <row r="3219" spans="2:19" x14ac:dyDescent="0.2">
      <c r="B3219" s="22">
        <v>41488</v>
      </c>
      <c r="C3219" s="2">
        <v>1709.67</v>
      </c>
      <c r="D3219" s="2">
        <v>1059.8599999999999</v>
      </c>
      <c r="E3219" s="2">
        <v>15658.357900000001</v>
      </c>
      <c r="F3219" s="30">
        <f t="shared" si="612"/>
        <v>1.4820108485538164E-3</v>
      </c>
      <c r="G3219" s="30">
        <f t="shared" si="619"/>
        <v>-2.9632835062700646E-3</v>
      </c>
      <c r="H3219" s="30">
        <f t="shared" si="620"/>
        <v>2.9612140518675556E-3</v>
      </c>
      <c r="I3219" s="22">
        <v>41488</v>
      </c>
      <c r="J3219" s="33">
        <f t="shared" si="621"/>
        <v>27.509143468098912</v>
      </c>
      <c r="K3219" s="33">
        <f t="shared" si="622"/>
        <v>40.375232506221927</v>
      </c>
      <c r="L3219" s="33">
        <f t="shared" si="623"/>
        <v>31.899058364118524</v>
      </c>
      <c r="M3219" s="21">
        <f t="shared" si="617"/>
        <v>2013</v>
      </c>
      <c r="N3219" s="21">
        <f t="shared" si="618"/>
        <v>8</v>
      </c>
      <c r="O3219" s="21">
        <f t="shared" si="613"/>
        <v>2013</v>
      </c>
      <c r="P3219" s="35">
        <v>12</v>
      </c>
      <c r="Q3219" s="11">
        <f t="shared" si="614"/>
        <v>-7.2631761621293385E-4</v>
      </c>
      <c r="R3219" s="11">
        <f t="shared" si="615"/>
        <v>-7.9357850824122458E-4</v>
      </c>
      <c r="S3219" s="11">
        <f t="shared" si="616"/>
        <v>-1.1392948976780076E-3</v>
      </c>
    </row>
    <row r="3220" spans="2:19" x14ac:dyDescent="0.2">
      <c r="B3220" s="22">
        <v>41487</v>
      </c>
      <c r="C3220" s="2">
        <v>1706.87</v>
      </c>
      <c r="D3220" s="2">
        <v>1059.8800000000001</v>
      </c>
      <c r="E3220" s="2">
        <v>15628.0237</v>
      </c>
      <c r="F3220" s="30">
        <f t="shared" si="612"/>
        <v>-1.6377429562430823E-3</v>
      </c>
      <c r="G3220" s="30">
        <f t="shared" si="619"/>
        <v>1.8870416847782678E-5</v>
      </c>
      <c r="H3220" s="30">
        <f t="shared" si="620"/>
        <v>-1.9372529478330902E-3</v>
      </c>
      <c r="I3220" s="22">
        <v>41487</v>
      </c>
      <c r="J3220" s="33">
        <f t="shared" si="621"/>
        <v>27.464090562151753</v>
      </c>
      <c r="K3220" s="33">
        <f t="shared" si="622"/>
        <v>40.375994403689646</v>
      </c>
      <c r="L3220" s="33">
        <f t="shared" si="623"/>
        <v>31.837261819269536</v>
      </c>
      <c r="M3220" s="21">
        <f t="shared" si="617"/>
        <v>2013</v>
      </c>
      <c r="N3220" s="21">
        <f t="shared" si="618"/>
        <v>8</v>
      </c>
      <c r="O3220" s="21">
        <f t="shared" si="613"/>
        <v>2013</v>
      </c>
      <c r="P3220" s="35">
        <v>11</v>
      </c>
      <c r="Q3220" s="11">
        <f t="shared" si="614"/>
        <v>-1.0343141976919071E-3</v>
      </c>
      <c r="R3220" s="11">
        <f t="shared" si="615"/>
        <v>-1.3923420952943585E-3</v>
      </c>
      <c r="S3220" s="11">
        <f t="shared" si="616"/>
        <v>-1.1735117075345575E-3</v>
      </c>
    </row>
    <row r="3221" spans="2:19" x14ac:dyDescent="0.2">
      <c r="B3221" s="22">
        <v>41486</v>
      </c>
      <c r="C3221" s="2">
        <v>1685.73</v>
      </c>
      <c r="D3221" s="2">
        <v>1045.26</v>
      </c>
      <c r="E3221" s="2">
        <v>15499.54494</v>
      </c>
      <c r="F3221" s="30">
        <f t="shared" si="612"/>
        <v>-1.2385243164388493E-2</v>
      </c>
      <c r="G3221" s="30">
        <f t="shared" si="619"/>
        <v>-1.3794014416726563E-2</v>
      </c>
      <c r="H3221" s="30">
        <f t="shared" si="620"/>
        <v>-8.2210497287638074E-3</v>
      </c>
      <c r="I3221" s="22">
        <v>41486</v>
      </c>
      <c r="J3221" s="33">
        <f t="shared" si="621"/>
        <v>27.123941122250717</v>
      </c>
      <c r="K3221" s="33">
        <f t="shared" si="622"/>
        <v>39.81904735479548</v>
      </c>
      <c r="L3221" s="33">
        <f t="shared" si="623"/>
        <v>31.575526106625649</v>
      </c>
      <c r="M3221" s="21">
        <f t="shared" si="617"/>
        <v>2013</v>
      </c>
      <c r="N3221" s="21">
        <f t="shared" si="618"/>
        <v>7</v>
      </c>
      <c r="O3221" s="21">
        <f t="shared" si="613"/>
        <v>2013</v>
      </c>
      <c r="P3221" s="35">
        <v>10</v>
      </c>
      <c r="Q3221" s="11">
        <f t="shared" si="614"/>
        <v>-1.6468748430538186E-3</v>
      </c>
      <c r="R3221" s="11">
        <f t="shared" si="615"/>
        <v>-2.7970037373305283E-4</v>
      </c>
      <c r="S3221" s="11">
        <f t="shared" si="616"/>
        <v>-1.167769611033593E-3</v>
      </c>
    </row>
    <row r="3222" spans="2:19" x14ac:dyDescent="0.2">
      <c r="B3222" s="22">
        <v>41485</v>
      </c>
      <c r="C3222" s="2">
        <v>1685.96</v>
      </c>
      <c r="D3222" s="2">
        <v>1043.51</v>
      </c>
      <c r="E3222" s="2">
        <v>15520.58689</v>
      </c>
      <c r="F3222" s="30">
        <f t="shared" si="612"/>
        <v>1.3643940607344085E-4</v>
      </c>
      <c r="G3222" s="30">
        <f t="shared" si="619"/>
        <v>-1.674224594837681E-3</v>
      </c>
      <c r="H3222" s="30">
        <f t="shared" si="620"/>
        <v>1.357585018234797E-3</v>
      </c>
      <c r="I3222" s="22">
        <v>41485</v>
      </c>
      <c r="J3222" s="33">
        <f t="shared" si="621"/>
        <v>27.127641896667807</v>
      </c>
      <c r="K3222" s="33">
        <f t="shared" si="622"/>
        <v>39.752381326371072</v>
      </c>
      <c r="L3222" s="33">
        <f t="shared" si="623"/>
        <v>31.618392567810886</v>
      </c>
      <c r="M3222" s="21">
        <f t="shared" si="617"/>
        <v>2013</v>
      </c>
      <c r="N3222" s="21">
        <f t="shared" si="618"/>
        <v>7</v>
      </c>
      <c r="O3222" s="21">
        <f t="shared" si="613"/>
        <v>2013</v>
      </c>
      <c r="P3222" s="35">
        <v>9</v>
      </c>
      <c r="Q3222" s="11">
        <f t="shared" si="614"/>
        <v>-1.6397392395603948E-3</v>
      </c>
      <c r="R3222" s="11">
        <f t="shared" si="615"/>
        <v>-3.3618482785797597E-3</v>
      </c>
      <c r="S3222" s="11">
        <f t="shared" si="616"/>
        <v>-1.1720595806588574E-3</v>
      </c>
    </row>
    <row r="3223" spans="2:19" x14ac:dyDescent="0.2">
      <c r="B3223" s="22">
        <v>41484</v>
      </c>
      <c r="C3223" s="2">
        <v>1685.33</v>
      </c>
      <c r="D3223" s="2">
        <v>1040.6600000000001</v>
      </c>
      <c r="E3223" s="2">
        <v>15521.969209999999</v>
      </c>
      <c r="F3223" s="30">
        <f t="shared" ref="F3223:F3286" si="624">C3223/C3222-1</f>
        <v>-3.7367434577340042E-4</v>
      </c>
      <c r="G3223" s="30">
        <f t="shared" si="619"/>
        <v>-2.7311669270059236E-3</v>
      </c>
      <c r="H3223" s="30">
        <f t="shared" si="620"/>
        <v>8.9063642360720507E-5</v>
      </c>
      <c r="I3223" s="22">
        <v>41484</v>
      </c>
      <c r="J3223" s="33">
        <f t="shared" si="621"/>
        <v>27.117504992829694</v>
      </c>
      <c r="K3223" s="33">
        <f t="shared" si="622"/>
        <v>39.64381093722276</v>
      </c>
      <c r="L3223" s="33">
        <f t="shared" si="623"/>
        <v>31.621208617018567</v>
      </c>
      <c r="M3223" s="21">
        <f t="shared" si="617"/>
        <v>2013</v>
      </c>
      <c r="N3223" s="21">
        <f t="shared" si="618"/>
        <v>7</v>
      </c>
      <c r="O3223" s="21">
        <f t="shared" si="613"/>
        <v>2013</v>
      </c>
      <c r="P3223" s="35">
        <v>8</v>
      </c>
      <c r="Q3223" s="11">
        <f t="shared" si="614"/>
        <v>1.7615329239191082E-3</v>
      </c>
      <c r="R3223" s="11">
        <f t="shared" si="615"/>
        <v>1.8753161763975644E-3</v>
      </c>
      <c r="S3223" s="11">
        <f t="shared" si="616"/>
        <v>2.2810982203666581E-3</v>
      </c>
    </row>
    <row r="3224" spans="2:19" x14ac:dyDescent="0.2">
      <c r="B3224" s="22">
        <v>41481</v>
      </c>
      <c r="C3224" s="2">
        <v>1691.65</v>
      </c>
      <c r="D3224" s="2">
        <v>1048.51</v>
      </c>
      <c r="E3224" s="2">
        <v>15558.83102</v>
      </c>
      <c r="F3224" s="30">
        <f t="shared" si="624"/>
        <v>3.7500074169452002E-3</v>
      </c>
      <c r="G3224" s="30">
        <f t="shared" si="619"/>
        <v>7.5432898352967293E-3</v>
      </c>
      <c r="H3224" s="30">
        <f t="shared" si="620"/>
        <v>2.3748153021880825E-3</v>
      </c>
      <c r="I3224" s="22">
        <v>41481</v>
      </c>
      <c r="J3224" s="33">
        <f t="shared" si="621"/>
        <v>27.219195837681855</v>
      </c>
      <c r="K3224" s="33">
        <f t="shared" si="622"/>
        <v>39.942855693297936</v>
      </c>
      <c r="L3224" s="33">
        <f t="shared" si="623"/>
        <v>31.696303147115945</v>
      </c>
      <c r="M3224" s="21">
        <f t="shared" si="617"/>
        <v>2013</v>
      </c>
      <c r="N3224" s="21">
        <f t="shared" si="618"/>
        <v>7</v>
      </c>
      <c r="O3224" s="21">
        <f t="shared" si="613"/>
        <v>2013</v>
      </c>
      <c r="P3224" s="35">
        <v>7</v>
      </c>
      <c r="Q3224" s="11">
        <f t="shared" si="614"/>
        <v>-2.3930450976975982E-3</v>
      </c>
      <c r="R3224" s="11">
        <f t="shared" si="615"/>
        <v>-2.9496229643237388E-3</v>
      </c>
      <c r="S3224" s="11">
        <f t="shared" si="616"/>
        <v>-1.8469985387954799E-3</v>
      </c>
    </row>
    <row r="3225" spans="2:19" x14ac:dyDescent="0.2">
      <c r="B3225" s="22">
        <v>41480</v>
      </c>
      <c r="C3225" s="2">
        <v>1690.25</v>
      </c>
      <c r="D3225" s="2">
        <v>1054.18</v>
      </c>
      <c r="E3225" s="2">
        <v>15555.605610000001</v>
      </c>
      <c r="F3225" s="30">
        <f t="shared" si="624"/>
        <v>-8.2759436053558844E-4</v>
      </c>
      <c r="G3225" s="30">
        <f t="shared" si="619"/>
        <v>5.4076737465547087E-3</v>
      </c>
      <c r="H3225" s="30">
        <f t="shared" si="620"/>
        <v>-2.073041346006832E-4</v>
      </c>
      <c r="I3225" s="22">
        <v>41480</v>
      </c>
      <c r="J3225" s="33">
        <f t="shared" si="621"/>
        <v>27.196669384708276</v>
      </c>
      <c r="K3225" s="33">
        <f t="shared" si="622"/>
        <v>40.158853625393007</v>
      </c>
      <c r="L3225" s="33">
        <f t="shared" si="623"/>
        <v>31.689732372421989</v>
      </c>
      <c r="M3225" s="21">
        <f t="shared" si="617"/>
        <v>2013</v>
      </c>
      <c r="N3225" s="21">
        <f t="shared" si="618"/>
        <v>7</v>
      </c>
      <c r="O3225" s="21">
        <f t="shared" si="613"/>
        <v>2013</v>
      </c>
      <c r="P3225" s="35">
        <v>6</v>
      </c>
      <c r="Q3225" s="11">
        <f t="shared" si="614"/>
        <v>8.3869606723342986E-4</v>
      </c>
      <c r="R3225" s="11">
        <f t="shared" si="615"/>
        <v>1.0846316993847194E-4</v>
      </c>
      <c r="S3225" s="11">
        <f t="shared" si="616"/>
        <v>9.7421515788615463E-4</v>
      </c>
    </row>
    <row r="3226" spans="2:19" x14ac:dyDescent="0.2">
      <c r="B3226" s="22">
        <v>41479</v>
      </c>
      <c r="C3226" s="2">
        <v>1685.94</v>
      </c>
      <c r="D3226" s="2">
        <v>1043.83</v>
      </c>
      <c r="E3226" s="2">
        <v>15542.243200000001</v>
      </c>
      <c r="F3226" s="30">
        <f t="shared" si="624"/>
        <v>-2.549918651087113E-3</v>
      </c>
      <c r="G3226" s="30">
        <f t="shared" si="619"/>
        <v>-9.8180576372157713E-3</v>
      </c>
      <c r="H3226" s="30">
        <f t="shared" si="620"/>
        <v>-8.5900930732063507E-4</v>
      </c>
      <c r="I3226" s="22">
        <v>41479</v>
      </c>
      <c r="J3226" s="33">
        <f t="shared" si="621"/>
        <v>27.127320090196758</v>
      </c>
      <c r="K3226" s="33">
        <f t="shared" si="622"/>
        <v>39.764571685854385</v>
      </c>
      <c r="L3226" s="33">
        <f t="shared" si="623"/>
        <v>31.662510597367579</v>
      </c>
      <c r="M3226" s="21">
        <f t="shared" si="617"/>
        <v>2013</v>
      </c>
      <c r="N3226" s="21">
        <f t="shared" si="618"/>
        <v>7</v>
      </c>
      <c r="O3226" s="21">
        <f t="shared" si="613"/>
        <v>2013</v>
      </c>
      <c r="P3226" s="35">
        <v>5</v>
      </c>
      <c r="Q3226" s="11">
        <f t="shared" si="614"/>
        <v>-1.5364610453373919E-3</v>
      </c>
      <c r="R3226" s="11">
        <f t="shared" si="615"/>
        <v>-2.9726118266547781E-3</v>
      </c>
      <c r="S3226" s="11">
        <f t="shared" si="616"/>
        <v>-1.5885767401759697E-3</v>
      </c>
    </row>
    <row r="3227" spans="2:19" x14ac:dyDescent="0.2">
      <c r="B3227" s="22">
        <v>41478</v>
      </c>
      <c r="C3227" s="2">
        <v>1692.39</v>
      </c>
      <c r="D3227" s="2">
        <v>1052.2</v>
      </c>
      <c r="E3227" s="2">
        <v>15567.73929</v>
      </c>
      <c r="F3227" s="30">
        <f t="shared" si="624"/>
        <v>3.8257589238051004E-3</v>
      </c>
      <c r="G3227" s="30">
        <f t="shared" si="619"/>
        <v>8.0185470814213566E-3</v>
      </c>
      <c r="H3227" s="30">
        <f t="shared" si="620"/>
        <v>1.6404382348103042E-3</v>
      </c>
      <c r="I3227" s="22">
        <v>41478</v>
      </c>
      <c r="J3227" s="33">
        <f t="shared" si="621"/>
        <v>27.231102677110744</v>
      </c>
      <c r="K3227" s="33">
        <f t="shared" si="622"/>
        <v>40.08342577608996</v>
      </c>
      <c r="L3227" s="33">
        <f t="shared" si="623"/>
        <v>31.714450990361588</v>
      </c>
      <c r="M3227" s="21">
        <f t="shared" si="617"/>
        <v>2013</v>
      </c>
      <c r="N3227" s="21">
        <f t="shared" si="618"/>
        <v>7</v>
      </c>
      <c r="O3227" s="21">
        <f t="shared" si="613"/>
        <v>2013</v>
      </c>
      <c r="P3227" s="35">
        <v>4</v>
      </c>
      <c r="Q3227" s="11">
        <f t="shared" si="614"/>
        <v>-5.5340156039693472E-4</v>
      </c>
      <c r="R3227" s="11">
        <f t="shared" si="615"/>
        <v>8.0489035612091309E-4</v>
      </c>
      <c r="S3227" s="11">
        <f t="shared" si="616"/>
        <v>-3.7354842553645587E-4</v>
      </c>
    </row>
    <row r="3228" spans="2:19" x14ac:dyDescent="0.2">
      <c r="B3228" s="22">
        <v>41477</v>
      </c>
      <c r="C3228" s="2">
        <v>1695.53</v>
      </c>
      <c r="D3228" s="2">
        <v>1053.4100000000001</v>
      </c>
      <c r="E3228" s="2">
        <v>15545.545410000001</v>
      </c>
      <c r="F3228" s="30">
        <f t="shared" si="624"/>
        <v>1.855364307281393E-3</v>
      </c>
      <c r="G3228" s="30">
        <f t="shared" si="619"/>
        <v>1.1499714883103085E-3</v>
      </c>
      <c r="H3228" s="30">
        <f t="shared" si="620"/>
        <v>-1.4256328158228637E-3</v>
      </c>
      <c r="I3228" s="22">
        <v>41477</v>
      </c>
      <c r="J3228" s="33">
        <f t="shared" si="621"/>
        <v>27.28162629306577</v>
      </c>
      <c r="K3228" s="33">
        <f t="shared" si="622"/>
        <v>40.129520572886264</v>
      </c>
      <c r="L3228" s="33">
        <f t="shared" si="623"/>
        <v>31.669237828293923</v>
      </c>
      <c r="M3228" s="21">
        <f t="shared" si="617"/>
        <v>2013</v>
      </c>
      <c r="N3228" s="21">
        <f t="shared" si="618"/>
        <v>7</v>
      </c>
      <c r="O3228" s="21">
        <f t="shared" si="613"/>
        <v>2013</v>
      </c>
      <c r="P3228" s="35">
        <v>3</v>
      </c>
      <c r="Q3228" s="11">
        <f t="shared" si="614"/>
        <v>-1.3477112791373271E-3</v>
      </c>
      <c r="R3228" s="11">
        <f t="shared" si="615"/>
        <v>-1.2177218090498401E-3</v>
      </c>
      <c r="S3228" s="11">
        <f t="shared" si="616"/>
        <v>-1.596648639082186E-3</v>
      </c>
    </row>
    <row r="3229" spans="2:19" x14ac:dyDescent="0.2">
      <c r="B3229" s="22">
        <v>41474</v>
      </c>
      <c r="C3229" s="2">
        <v>1692.09</v>
      </c>
      <c r="D3229" s="2">
        <v>1050.48</v>
      </c>
      <c r="E3229" s="2">
        <v>15543.74072</v>
      </c>
      <c r="F3229" s="30">
        <f t="shared" si="624"/>
        <v>-2.0288641309796906E-3</v>
      </c>
      <c r="G3229" s="30">
        <f t="shared" si="619"/>
        <v>-2.7814431228107006E-3</v>
      </c>
      <c r="H3229" s="30">
        <f t="shared" si="620"/>
        <v>-1.1609049103156188E-4</v>
      </c>
      <c r="I3229" s="22">
        <v>41474</v>
      </c>
      <c r="J3229" s="33">
        <f t="shared" si="621"/>
        <v>27.226275580044977</v>
      </c>
      <c r="K3229" s="33">
        <f t="shared" si="622"/>
        <v>40.01790259386712</v>
      </c>
      <c r="L3229" s="33">
        <f t="shared" si="623"/>
        <v>31.66556133092384</v>
      </c>
      <c r="M3229" s="21">
        <f t="shared" si="617"/>
        <v>2013</v>
      </c>
      <c r="N3229" s="21">
        <f t="shared" si="618"/>
        <v>7</v>
      </c>
      <c r="O3229" s="21">
        <f t="shared" si="613"/>
        <v>2013</v>
      </c>
      <c r="P3229" s="35">
        <v>2</v>
      </c>
      <c r="Q3229" s="11">
        <f t="shared" si="614"/>
        <v>-1.3707500421196727E-4</v>
      </c>
      <c r="R3229" s="11">
        <f t="shared" si="615"/>
        <v>-1.4934289802924771E-4</v>
      </c>
      <c r="S3229" s="11">
        <f t="shared" si="616"/>
        <v>-2.6375357676003408E-4</v>
      </c>
    </row>
    <row r="3230" spans="2:19" x14ac:dyDescent="0.2">
      <c r="B3230" s="22">
        <v>41473</v>
      </c>
      <c r="C3230" s="2">
        <v>1689.37</v>
      </c>
      <c r="D3230" s="2">
        <v>1050.27</v>
      </c>
      <c r="E3230" s="2">
        <v>15548.540429999999</v>
      </c>
      <c r="F3230" s="30">
        <f t="shared" si="624"/>
        <v>-1.6074795075912141E-3</v>
      </c>
      <c r="G3230" s="30">
        <f t="shared" si="619"/>
        <v>-1.9990861320540176E-4</v>
      </c>
      <c r="H3230" s="30">
        <f t="shared" si="620"/>
        <v>3.0878731744565791E-4</v>
      </c>
      <c r="I3230" s="22">
        <v>41473</v>
      </c>
      <c r="J3230" s="33">
        <f t="shared" si="621"/>
        <v>27.182509899982023</v>
      </c>
      <c r="K3230" s="33">
        <f t="shared" si="622"/>
        <v>40.009902670456192</v>
      </c>
      <c r="L3230" s="33">
        <f t="shared" si="623"/>
        <v>31.675339254662628</v>
      </c>
      <c r="M3230" s="21">
        <f t="shared" si="617"/>
        <v>2013</v>
      </c>
      <c r="N3230" s="21">
        <f t="shared" si="618"/>
        <v>7</v>
      </c>
      <c r="O3230" s="21">
        <f t="shared" si="613"/>
        <v>2013</v>
      </c>
      <c r="P3230" s="35">
        <v>1</v>
      </c>
      <c r="Q3230" s="11">
        <f t="shared" si="614"/>
        <v>-1.5424668783667126E-3</v>
      </c>
      <c r="R3230" s="11">
        <f t="shared" si="615"/>
        <v>-1.9110381253667939E-3</v>
      </c>
      <c r="S3230" s="11">
        <f t="shared" si="616"/>
        <v>-1.9708252951659263E-3</v>
      </c>
    </row>
    <row r="3231" spans="2:19" x14ac:dyDescent="0.2">
      <c r="B3231" s="22">
        <v>41472</v>
      </c>
      <c r="C3231" s="2">
        <v>1680.91</v>
      </c>
      <c r="D3231" s="2">
        <v>1042.53</v>
      </c>
      <c r="E3231" s="2">
        <v>15470.51627</v>
      </c>
      <c r="F3231" s="30">
        <f t="shared" si="624"/>
        <v>-5.0077839668041246E-3</v>
      </c>
      <c r="G3231" s="30">
        <f t="shared" si="619"/>
        <v>-7.3695335485161051E-3</v>
      </c>
      <c r="H3231" s="30">
        <f t="shared" si="620"/>
        <v>-5.0181018823770573E-3</v>
      </c>
      <c r="I3231" s="22">
        <v>41472</v>
      </c>
      <c r="J3231" s="33">
        <f t="shared" si="621"/>
        <v>27.046385762727397</v>
      </c>
      <c r="K3231" s="33">
        <f t="shared" si="622"/>
        <v>39.715048350453401</v>
      </c>
      <c r="L3231" s="33">
        <f t="shared" si="623"/>
        <v>31.516389175123873</v>
      </c>
      <c r="M3231" s="21">
        <f t="shared" si="617"/>
        <v>2013</v>
      </c>
      <c r="N3231" s="21">
        <f t="shared" si="618"/>
        <v>7</v>
      </c>
      <c r="O3231" s="21">
        <f t="shared" si="613"/>
        <v>2013</v>
      </c>
      <c r="P3231" s="35">
        <v>12</v>
      </c>
      <c r="Q3231" s="11">
        <f t="shared" si="614"/>
        <v>-7.2631761621293385E-4</v>
      </c>
      <c r="R3231" s="11">
        <f t="shared" si="615"/>
        <v>-7.9357850824122458E-4</v>
      </c>
      <c r="S3231" s="11">
        <f t="shared" si="616"/>
        <v>-1.1392948976780076E-3</v>
      </c>
    </row>
    <row r="3232" spans="2:19" x14ac:dyDescent="0.2">
      <c r="B3232" s="22">
        <v>41471</v>
      </c>
      <c r="C3232" s="2">
        <v>1676.26</v>
      </c>
      <c r="D3232" s="2">
        <v>1038.75</v>
      </c>
      <c r="E3232" s="2">
        <v>15451.85498</v>
      </c>
      <c r="F3232" s="30">
        <f t="shared" si="624"/>
        <v>-2.7663586985621214E-3</v>
      </c>
      <c r="G3232" s="30">
        <f t="shared" si="619"/>
        <v>-3.6257949411527823E-3</v>
      </c>
      <c r="H3232" s="30">
        <f t="shared" si="620"/>
        <v>-1.2062486910141557E-3</v>
      </c>
      <c r="I3232" s="22">
        <v>41471</v>
      </c>
      <c r="J3232" s="33">
        <f t="shared" si="621"/>
        <v>26.971565758208008</v>
      </c>
      <c r="K3232" s="33">
        <f t="shared" si="622"/>
        <v>39.571049729056689</v>
      </c>
      <c r="L3232" s="33">
        <f t="shared" si="623"/>
        <v>31.478372571935886</v>
      </c>
      <c r="M3232" s="21">
        <f t="shared" si="617"/>
        <v>2013</v>
      </c>
      <c r="N3232" s="21">
        <f t="shared" si="618"/>
        <v>7</v>
      </c>
      <c r="O3232" s="21">
        <f t="shared" si="613"/>
        <v>2013</v>
      </c>
      <c r="P3232" s="35">
        <v>11</v>
      </c>
      <c r="Q3232" s="11">
        <f t="shared" si="614"/>
        <v>-1.0343141976919071E-3</v>
      </c>
      <c r="R3232" s="11">
        <f t="shared" si="615"/>
        <v>-1.3923420952943585E-3</v>
      </c>
      <c r="S3232" s="11">
        <f t="shared" si="616"/>
        <v>-1.1735117075345575E-3</v>
      </c>
    </row>
    <row r="3233" spans="2:19" x14ac:dyDescent="0.2">
      <c r="B3233" s="22">
        <v>41470</v>
      </c>
      <c r="C3233" s="2">
        <v>1682.5</v>
      </c>
      <c r="D3233" s="2">
        <v>1043.3</v>
      </c>
      <c r="E3233" s="2">
        <v>15484.262650000001</v>
      </c>
      <c r="F3233" s="30">
        <f t="shared" si="624"/>
        <v>3.7225728705569949E-3</v>
      </c>
      <c r="G3233" s="30">
        <f t="shared" si="619"/>
        <v>4.380264741275619E-3</v>
      </c>
      <c r="H3233" s="30">
        <f t="shared" si="620"/>
        <v>2.097332005894792E-3</v>
      </c>
      <c r="I3233" s="22">
        <v>41470</v>
      </c>
      <c r="J3233" s="33">
        <f t="shared" si="621"/>
        <v>27.071969377175957</v>
      </c>
      <c r="K3233" s="33">
        <f t="shared" si="622"/>
        <v>39.744381402960137</v>
      </c>
      <c r="L3233" s="33">
        <f t="shared" si="623"/>
        <v>31.544393170224488</v>
      </c>
      <c r="M3233" s="21">
        <f t="shared" si="617"/>
        <v>2013</v>
      </c>
      <c r="N3233" s="21">
        <f t="shared" si="618"/>
        <v>7</v>
      </c>
      <c r="O3233" s="21">
        <f t="shared" si="613"/>
        <v>2013</v>
      </c>
      <c r="P3233" s="35">
        <v>10</v>
      </c>
      <c r="Q3233" s="11">
        <f t="shared" si="614"/>
        <v>-1.6468748430538186E-3</v>
      </c>
      <c r="R3233" s="11">
        <f t="shared" si="615"/>
        <v>-2.7970037373305283E-4</v>
      </c>
      <c r="S3233" s="11">
        <f t="shared" si="616"/>
        <v>-1.167769611033593E-3</v>
      </c>
    </row>
    <row r="3234" spans="2:19" x14ac:dyDescent="0.2">
      <c r="B3234" s="22">
        <v>41467</v>
      </c>
      <c r="C3234" s="2">
        <v>1680.19</v>
      </c>
      <c r="D3234" s="2">
        <v>1036.52</v>
      </c>
      <c r="E3234" s="2">
        <v>15464.295840000001</v>
      </c>
      <c r="F3234" s="30">
        <f t="shared" si="624"/>
        <v>-1.3729569093610117E-3</v>
      </c>
      <c r="G3234" s="30">
        <f t="shared" si="619"/>
        <v>-6.4986101792389173E-3</v>
      </c>
      <c r="H3234" s="30">
        <f t="shared" si="620"/>
        <v>-1.2894905266929158E-3</v>
      </c>
      <c r="I3234" s="22">
        <v>41467</v>
      </c>
      <c r="J3234" s="33">
        <f t="shared" si="621"/>
        <v>27.034800729769554</v>
      </c>
      <c r="K3234" s="33">
        <f t="shared" si="622"/>
        <v>39.486098161407305</v>
      </c>
      <c r="L3234" s="33">
        <f t="shared" si="623"/>
        <v>31.503716974061206</v>
      </c>
      <c r="M3234" s="21">
        <f t="shared" si="617"/>
        <v>2013</v>
      </c>
      <c r="N3234" s="21">
        <f t="shared" si="618"/>
        <v>7</v>
      </c>
      <c r="O3234" s="21">
        <f t="shared" si="613"/>
        <v>2013</v>
      </c>
      <c r="P3234" s="35">
        <v>9</v>
      </c>
      <c r="Q3234" s="11">
        <f t="shared" si="614"/>
        <v>-1.6397392395603948E-3</v>
      </c>
      <c r="R3234" s="11">
        <f t="shared" si="615"/>
        <v>-3.3618482785797597E-3</v>
      </c>
      <c r="S3234" s="11">
        <f t="shared" si="616"/>
        <v>-1.1720595806588574E-3</v>
      </c>
    </row>
    <row r="3235" spans="2:19" x14ac:dyDescent="0.2">
      <c r="B3235" s="22">
        <v>41466</v>
      </c>
      <c r="C3235" s="2">
        <v>1675.02</v>
      </c>
      <c r="D3235" s="2">
        <v>1033.18</v>
      </c>
      <c r="E3235" s="2">
        <v>15460.91684</v>
      </c>
      <c r="F3235" s="30">
        <f t="shared" si="624"/>
        <v>-3.0770329546063735E-3</v>
      </c>
      <c r="G3235" s="30">
        <f t="shared" si="619"/>
        <v>-3.2223208428201477E-3</v>
      </c>
      <c r="H3235" s="30">
        <f t="shared" si="620"/>
        <v>-2.1850332113160231E-4</v>
      </c>
      <c r="I3235" s="22">
        <v>41466</v>
      </c>
      <c r="J3235" s="33">
        <f t="shared" si="621"/>
        <v>26.951613757002836</v>
      </c>
      <c r="K3235" s="33">
        <f t="shared" si="622"/>
        <v>39.358861284300161</v>
      </c>
      <c r="L3235" s="33">
        <f t="shared" si="623"/>
        <v>31.496833307274382</v>
      </c>
      <c r="M3235" s="21">
        <f t="shared" si="617"/>
        <v>2013</v>
      </c>
      <c r="N3235" s="21">
        <f t="shared" si="618"/>
        <v>7</v>
      </c>
      <c r="O3235" s="21">
        <f t="shared" si="613"/>
        <v>2013</v>
      </c>
      <c r="P3235" s="35">
        <v>8</v>
      </c>
      <c r="Q3235" s="11">
        <f t="shared" si="614"/>
        <v>1.7615329239191082E-3</v>
      </c>
      <c r="R3235" s="11">
        <f t="shared" si="615"/>
        <v>1.8753161763975644E-3</v>
      </c>
      <c r="S3235" s="11">
        <f t="shared" si="616"/>
        <v>2.2810982203666581E-3</v>
      </c>
    </row>
    <row r="3236" spans="2:19" x14ac:dyDescent="0.2">
      <c r="B3236" s="22">
        <v>41465</v>
      </c>
      <c r="C3236" s="2">
        <v>1652.62</v>
      </c>
      <c r="D3236" s="2">
        <v>1020.42</v>
      </c>
      <c r="E3236" s="2">
        <v>15291.65971</v>
      </c>
      <c r="F3236" s="30">
        <f t="shared" si="624"/>
        <v>-1.337297465104903E-2</v>
      </c>
      <c r="G3236" s="30">
        <f t="shared" si="619"/>
        <v>-1.2350219710021593E-2</v>
      </c>
      <c r="H3236" s="30">
        <f t="shared" si="620"/>
        <v>-1.0947418691374278E-2</v>
      </c>
      <c r="I3236" s="22">
        <v>41465</v>
      </c>
      <c r="J3236" s="33">
        <f t="shared" si="621"/>
        <v>26.591190509425573</v>
      </c>
      <c r="K3236" s="33">
        <f t="shared" si="622"/>
        <v>38.872770699902794</v>
      </c>
      <c r="L3236" s="33">
        <f t="shared" si="623"/>
        <v>31.152024285607226</v>
      </c>
      <c r="M3236" s="21">
        <f t="shared" si="617"/>
        <v>2013</v>
      </c>
      <c r="N3236" s="21">
        <f t="shared" si="618"/>
        <v>7</v>
      </c>
      <c r="O3236" s="21">
        <f t="shared" si="613"/>
        <v>2013</v>
      </c>
      <c r="P3236" s="35">
        <v>7</v>
      </c>
      <c r="Q3236" s="11">
        <f t="shared" si="614"/>
        <v>-2.3930450976975982E-3</v>
      </c>
      <c r="R3236" s="11">
        <f t="shared" si="615"/>
        <v>-2.9496229643237388E-3</v>
      </c>
      <c r="S3236" s="11">
        <f t="shared" si="616"/>
        <v>-1.8469985387954799E-3</v>
      </c>
    </row>
    <row r="3237" spans="2:19" x14ac:dyDescent="0.2">
      <c r="B3237" s="22">
        <v>41464</v>
      </c>
      <c r="C3237" s="2">
        <v>1652.32</v>
      </c>
      <c r="D3237" s="2">
        <v>1018.05</v>
      </c>
      <c r="E3237" s="2">
        <v>15300.337600000001</v>
      </c>
      <c r="F3237" s="30">
        <f t="shared" si="624"/>
        <v>-1.8152993428610653E-4</v>
      </c>
      <c r="G3237" s="30">
        <f t="shared" si="619"/>
        <v>-2.3225730581525328E-3</v>
      </c>
      <c r="H3237" s="30">
        <f t="shared" si="620"/>
        <v>5.6749170231173984E-4</v>
      </c>
      <c r="I3237" s="22">
        <v>41464</v>
      </c>
      <c r="J3237" s="33">
        <f t="shared" si="621"/>
        <v>26.586363412359809</v>
      </c>
      <c r="K3237" s="33">
        <f t="shared" si="622"/>
        <v>38.782485849979459</v>
      </c>
      <c r="L3237" s="33">
        <f t="shared" si="623"/>
        <v>31.169702800899522</v>
      </c>
      <c r="M3237" s="21">
        <f t="shared" si="617"/>
        <v>2013</v>
      </c>
      <c r="N3237" s="21">
        <f t="shared" si="618"/>
        <v>7</v>
      </c>
      <c r="O3237" s="21">
        <f t="shared" si="613"/>
        <v>2013</v>
      </c>
      <c r="P3237" s="35">
        <v>6</v>
      </c>
      <c r="Q3237" s="11">
        <f t="shared" si="614"/>
        <v>8.3869606723342986E-4</v>
      </c>
      <c r="R3237" s="11">
        <f t="shared" si="615"/>
        <v>1.0846316993847194E-4</v>
      </c>
      <c r="S3237" s="11">
        <f t="shared" si="616"/>
        <v>9.7421515788615463E-4</v>
      </c>
    </row>
    <row r="3238" spans="2:19" x14ac:dyDescent="0.2">
      <c r="B3238" s="22">
        <v>41463</v>
      </c>
      <c r="C3238" s="2">
        <v>1640.46</v>
      </c>
      <c r="D3238" s="2">
        <v>1009.25</v>
      </c>
      <c r="E3238" s="2">
        <v>15224.694100000001</v>
      </c>
      <c r="F3238" s="30">
        <f t="shared" si="624"/>
        <v>-7.1777863852037216E-3</v>
      </c>
      <c r="G3238" s="30">
        <f t="shared" si="619"/>
        <v>-8.6439762290653199E-3</v>
      </c>
      <c r="H3238" s="30">
        <f t="shared" si="620"/>
        <v>-4.9439105186803722E-3</v>
      </c>
      <c r="I3238" s="22">
        <v>41463</v>
      </c>
      <c r="J3238" s="33">
        <f t="shared" si="621"/>
        <v>26.395532175026496</v>
      </c>
      <c r="K3238" s="33">
        <f t="shared" si="622"/>
        <v>38.447250964188171</v>
      </c>
      <c r="L3238" s="33">
        <f t="shared" si="623"/>
        <v>31.015602579358013</v>
      </c>
      <c r="M3238" s="21">
        <f t="shared" si="617"/>
        <v>2013</v>
      </c>
      <c r="N3238" s="21">
        <f t="shared" si="618"/>
        <v>7</v>
      </c>
      <c r="O3238" s="21">
        <f t="shared" si="613"/>
        <v>2013</v>
      </c>
      <c r="P3238" s="35">
        <v>5</v>
      </c>
      <c r="Q3238" s="11">
        <f t="shared" si="614"/>
        <v>-1.5364610453373919E-3</v>
      </c>
      <c r="R3238" s="11">
        <f t="shared" si="615"/>
        <v>-2.9726118266547781E-3</v>
      </c>
      <c r="S3238" s="11">
        <f t="shared" si="616"/>
        <v>-1.5885767401759697E-3</v>
      </c>
    </row>
    <row r="3239" spans="2:19" x14ac:dyDescent="0.2">
      <c r="B3239" s="22">
        <v>41460</v>
      </c>
      <c r="C3239" s="2">
        <v>1631.89</v>
      </c>
      <c r="D3239" s="2">
        <v>1005.39</v>
      </c>
      <c r="E3239" s="2">
        <v>15135.84179</v>
      </c>
      <c r="F3239" s="30">
        <f t="shared" si="624"/>
        <v>-5.2241444472891363E-3</v>
      </c>
      <c r="G3239" s="30">
        <f t="shared" si="619"/>
        <v>-3.8246222442407385E-3</v>
      </c>
      <c r="H3239" s="30">
        <f t="shared" si="620"/>
        <v>-5.8360653696155618E-3</v>
      </c>
      <c r="I3239" s="22">
        <v>41460</v>
      </c>
      <c r="J3239" s="33">
        <f t="shared" si="621"/>
        <v>26.25763810218109</v>
      </c>
      <c r="K3239" s="33">
        <f t="shared" si="622"/>
        <v>38.300204752920628</v>
      </c>
      <c r="L3239" s="33">
        <f t="shared" si="623"/>
        <v>30.834593495226862</v>
      </c>
      <c r="M3239" s="21">
        <f t="shared" si="617"/>
        <v>2013</v>
      </c>
      <c r="N3239" s="21">
        <f t="shared" si="618"/>
        <v>7</v>
      </c>
      <c r="O3239" s="21">
        <f t="shared" si="613"/>
        <v>2013</v>
      </c>
      <c r="P3239" s="35">
        <v>4</v>
      </c>
      <c r="Q3239" s="11">
        <f t="shared" si="614"/>
        <v>-5.5340156039693472E-4</v>
      </c>
      <c r="R3239" s="11">
        <f t="shared" si="615"/>
        <v>8.0489035612091309E-4</v>
      </c>
      <c r="S3239" s="11">
        <f t="shared" si="616"/>
        <v>-3.7354842553645587E-4</v>
      </c>
    </row>
    <row r="3240" spans="2:19" x14ac:dyDescent="0.2">
      <c r="B3240" s="22">
        <v>41458</v>
      </c>
      <c r="C3240" s="2">
        <v>1615.41</v>
      </c>
      <c r="D3240" s="2">
        <v>991.13</v>
      </c>
      <c r="E3240" s="2">
        <v>14988.548150000001</v>
      </c>
      <c r="F3240" s="30">
        <f t="shared" si="624"/>
        <v>-1.0098719889208185E-2</v>
      </c>
      <c r="G3240" s="30">
        <f t="shared" si="619"/>
        <v>-1.418355066193222E-2</v>
      </c>
      <c r="H3240" s="30">
        <f t="shared" si="620"/>
        <v>-9.7314468559861478E-3</v>
      </c>
      <c r="I3240" s="22">
        <v>41458</v>
      </c>
      <c r="J3240" s="33">
        <f t="shared" si="621"/>
        <v>25.992469570034963</v>
      </c>
      <c r="K3240" s="33">
        <f t="shared" si="622"/>
        <v>37.756971858445198</v>
      </c>
      <c r="L3240" s="33">
        <f t="shared" si="623"/>
        <v>30.534528287302127</v>
      </c>
      <c r="M3240" s="21">
        <f t="shared" si="617"/>
        <v>2013</v>
      </c>
      <c r="N3240" s="21">
        <f t="shared" si="618"/>
        <v>7</v>
      </c>
      <c r="O3240" s="21">
        <f t="shared" si="613"/>
        <v>2013</v>
      </c>
      <c r="P3240" s="35">
        <v>3</v>
      </c>
      <c r="Q3240" s="11">
        <f t="shared" si="614"/>
        <v>-1.3477112791373271E-3</v>
      </c>
      <c r="R3240" s="11">
        <f t="shared" si="615"/>
        <v>-1.2177218090498401E-3</v>
      </c>
      <c r="S3240" s="11">
        <f t="shared" si="616"/>
        <v>-1.596648639082186E-3</v>
      </c>
    </row>
    <row r="3241" spans="2:19" x14ac:dyDescent="0.2">
      <c r="B3241" s="22">
        <v>41458</v>
      </c>
      <c r="C3241" s="2">
        <v>1615.41</v>
      </c>
      <c r="D3241" s="2">
        <v>991.13</v>
      </c>
      <c r="E3241" s="2">
        <v>14988.548150000001</v>
      </c>
      <c r="F3241" s="30">
        <f t="shared" si="624"/>
        <v>0</v>
      </c>
      <c r="G3241" s="30">
        <f t="shared" si="619"/>
        <v>0</v>
      </c>
      <c r="H3241" s="30">
        <f t="shared" si="620"/>
        <v>0</v>
      </c>
      <c r="I3241" s="22">
        <v>41458</v>
      </c>
      <c r="J3241" s="33">
        <f t="shared" si="621"/>
        <v>25.992469570034963</v>
      </c>
      <c r="K3241" s="33">
        <f t="shared" si="622"/>
        <v>37.756971858445198</v>
      </c>
      <c r="L3241" s="33">
        <f t="shared" si="623"/>
        <v>30.534528287302127</v>
      </c>
      <c r="M3241" s="21">
        <f t="shared" si="617"/>
        <v>2013</v>
      </c>
      <c r="N3241" s="21">
        <f t="shared" si="618"/>
        <v>7</v>
      </c>
      <c r="O3241" s="21">
        <f t="shared" si="613"/>
        <v>2013</v>
      </c>
      <c r="P3241" s="35">
        <v>2</v>
      </c>
      <c r="Q3241" s="11">
        <f t="shared" si="614"/>
        <v>-1.3707500421196727E-4</v>
      </c>
      <c r="R3241" s="11">
        <f t="shared" si="615"/>
        <v>-1.4934289802924771E-4</v>
      </c>
      <c r="S3241" s="11">
        <f t="shared" si="616"/>
        <v>-2.6375357676003408E-4</v>
      </c>
    </row>
    <row r="3242" spans="2:19" x14ac:dyDescent="0.2">
      <c r="B3242" s="22">
        <v>41457</v>
      </c>
      <c r="C3242" s="2">
        <v>1614.08</v>
      </c>
      <c r="D3242" s="2">
        <v>989.54</v>
      </c>
      <c r="E3242" s="2">
        <v>14932.410690000001</v>
      </c>
      <c r="F3242" s="30">
        <f t="shared" si="624"/>
        <v>-8.2332039544152913E-4</v>
      </c>
      <c r="G3242" s="30">
        <f t="shared" si="619"/>
        <v>-1.6042295158051889E-3</v>
      </c>
      <c r="H3242" s="30">
        <f t="shared" si="620"/>
        <v>-3.7453567509138086E-3</v>
      </c>
      <c r="I3242" s="22">
        <v>41457</v>
      </c>
      <c r="J3242" s="33">
        <f t="shared" si="621"/>
        <v>25.97106943971006</v>
      </c>
      <c r="K3242" s="33">
        <f t="shared" si="622"/>
        <v>37.696401009762454</v>
      </c>
      <c r="L3242" s="33">
        <f t="shared" si="623"/>
        <v>30.420165585645311</v>
      </c>
      <c r="M3242" s="21">
        <f t="shared" si="617"/>
        <v>2013</v>
      </c>
      <c r="N3242" s="21">
        <f t="shared" si="618"/>
        <v>7</v>
      </c>
      <c r="O3242" s="21">
        <f t="shared" si="613"/>
        <v>2013</v>
      </c>
      <c r="P3242" s="35">
        <v>1</v>
      </c>
      <c r="Q3242" s="11">
        <f t="shared" si="614"/>
        <v>-1.5424668783667126E-3</v>
      </c>
      <c r="R3242" s="11">
        <f t="shared" si="615"/>
        <v>-1.9110381253667939E-3</v>
      </c>
      <c r="S3242" s="11">
        <f t="shared" si="616"/>
        <v>-1.9708252951659263E-3</v>
      </c>
    </row>
    <row r="3243" spans="2:19" x14ac:dyDescent="0.2">
      <c r="B3243" s="22">
        <v>41456</v>
      </c>
      <c r="C3243" s="2">
        <v>1614.96</v>
      </c>
      <c r="D3243" s="2">
        <v>989.84</v>
      </c>
      <c r="E3243" s="2">
        <v>14974.95536</v>
      </c>
      <c r="F3243" s="30">
        <f t="shared" si="624"/>
        <v>5.4520222045995048E-4</v>
      </c>
      <c r="G3243" s="30">
        <f t="shared" si="619"/>
        <v>3.0317117044287301E-4</v>
      </c>
      <c r="H3243" s="30">
        <f t="shared" si="620"/>
        <v>2.8491494697833186E-3</v>
      </c>
      <c r="I3243" s="22">
        <v>41456</v>
      </c>
      <c r="J3243" s="33">
        <f t="shared" si="621"/>
        <v>25.98522892443631</v>
      </c>
      <c r="K3243" s="33">
        <f t="shared" si="622"/>
        <v>37.707829471778069</v>
      </c>
      <c r="L3243" s="33">
        <f t="shared" si="623"/>
        <v>30.506837184294373</v>
      </c>
      <c r="M3243" s="21">
        <f t="shared" si="617"/>
        <v>2013</v>
      </c>
      <c r="N3243" s="21">
        <f t="shared" si="618"/>
        <v>7</v>
      </c>
      <c r="O3243" s="21">
        <f t="shared" si="613"/>
        <v>2013</v>
      </c>
      <c r="P3243" s="35">
        <v>12</v>
      </c>
      <c r="Q3243" s="11">
        <f t="shared" si="614"/>
        <v>-7.2631761621293385E-4</v>
      </c>
      <c r="R3243" s="11">
        <f t="shared" si="615"/>
        <v>-7.9357850824122458E-4</v>
      </c>
      <c r="S3243" s="11">
        <f t="shared" si="616"/>
        <v>-1.1392948976780076E-3</v>
      </c>
    </row>
    <row r="3244" spans="2:19" x14ac:dyDescent="0.2">
      <c r="B3244" s="22">
        <v>41453</v>
      </c>
      <c r="C3244" s="2">
        <v>1606.28</v>
      </c>
      <c r="D3244" s="2">
        <v>977.48</v>
      </c>
      <c r="E3244" s="2">
        <v>14909.60245</v>
      </c>
      <c r="F3244" s="30">
        <f t="shared" si="624"/>
        <v>-5.3747461237430016E-3</v>
      </c>
      <c r="G3244" s="30">
        <f t="shared" si="619"/>
        <v>-1.2486866564293209E-2</v>
      </c>
      <c r="H3244" s="30">
        <f t="shared" si="620"/>
        <v>-4.3641472330906428E-3</v>
      </c>
      <c r="I3244" s="22">
        <v>41453</v>
      </c>
      <c r="J3244" s="33">
        <f t="shared" si="621"/>
        <v>25.845564916000122</v>
      </c>
      <c r="K3244" s="33">
        <f t="shared" si="622"/>
        <v>37.236976836734854</v>
      </c>
      <c r="L3244" s="33">
        <f t="shared" si="623"/>
        <v>30.373700855206188</v>
      </c>
      <c r="M3244" s="21">
        <f t="shared" si="617"/>
        <v>2013</v>
      </c>
      <c r="N3244" s="21">
        <f t="shared" si="618"/>
        <v>6</v>
      </c>
      <c r="O3244" s="21">
        <f t="shared" si="613"/>
        <v>2013</v>
      </c>
      <c r="P3244" s="35">
        <v>11</v>
      </c>
      <c r="Q3244" s="11">
        <f t="shared" si="614"/>
        <v>-1.0343141976919071E-3</v>
      </c>
      <c r="R3244" s="11">
        <f t="shared" si="615"/>
        <v>-1.3923420952943585E-3</v>
      </c>
      <c r="S3244" s="11">
        <f t="shared" si="616"/>
        <v>-1.1735117075345575E-3</v>
      </c>
    </row>
    <row r="3245" spans="2:19" x14ac:dyDescent="0.2">
      <c r="B3245" s="22">
        <v>41452</v>
      </c>
      <c r="C3245" s="2">
        <v>1613.2</v>
      </c>
      <c r="D3245" s="2">
        <v>979.92</v>
      </c>
      <c r="E3245" s="2">
        <v>15024.48841</v>
      </c>
      <c r="F3245" s="30">
        <f t="shared" si="624"/>
        <v>4.3080907438304283E-3</v>
      </c>
      <c r="G3245" s="30">
        <f t="shared" si="619"/>
        <v>2.4962147563121206E-3</v>
      </c>
      <c r="H3245" s="30">
        <f t="shared" si="620"/>
        <v>7.7055012288405056E-3</v>
      </c>
      <c r="I3245" s="22">
        <v>41452</v>
      </c>
      <c r="J3245" s="33">
        <f t="shared" si="621"/>
        <v>25.956909954983811</v>
      </c>
      <c r="K3245" s="33">
        <f t="shared" si="622"/>
        <v>37.329928327795166</v>
      </c>
      <c r="L3245" s="33">
        <f t="shared" si="623"/>
        <v>30.607745444470414</v>
      </c>
      <c r="M3245" s="21">
        <f t="shared" si="617"/>
        <v>2013</v>
      </c>
      <c r="N3245" s="21">
        <f t="shared" si="618"/>
        <v>6</v>
      </c>
      <c r="O3245" s="21">
        <f t="shared" si="613"/>
        <v>2013</v>
      </c>
      <c r="P3245" s="35">
        <v>10</v>
      </c>
      <c r="Q3245" s="11">
        <f t="shared" si="614"/>
        <v>-1.6468748430538186E-3</v>
      </c>
      <c r="R3245" s="11">
        <f t="shared" si="615"/>
        <v>-2.7970037373305283E-4</v>
      </c>
      <c r="S3245" s="11">
        <f t="shared" si="616"/>
        <v>-1.167769611033593E-3</v>
      </c>
    </row>
    <row r="3246" spans="2:19" x14ac:dyDescent="0.2">
      <c r="B3246" s="22">
        <v>41451</v>
      </c>
      <c r="C3246" s="2">
        <v>1603.26</v>
      </c>
      <c r="D3246" s="2">
        <v>963.83</v>
      </c>
      <c r="E3246" s="2">
        <v>14910.140020000001</v>
      </c>
      <c r="F3246" s="30">
        <f t="shared" si="624"/>
        <v>-6.1616662534094147E-3</v>
      </c>
      <c r="G3246" s="30">
        <f t="shared" si="619"/>
        <v>-1.6419707731243238E-2</v>
      </c>
      <c r="H3246" s="30">
        <f t="shared" si="620"/>
        <v>-7.6108009057993531E-3</v>
      </c>
      <c r="I3246" s="22">
        <v>41451</v>
      </c>
      <c r="J3246" s="33">
        <f t="shared" si="621"/>
        <v>25.7969721388714</v>
      </c>
      <c r="K3246" s="33">
        <f t="shared" si="622"/>
        <v>36.716981815024511</v>
      </c>
      <c r="L3246" s="33">
        <f t="shared" si="623"/>
        <v>30.374795987717164</v>
      </c>
      <c r="M3246" s="21">
        <f t="shared" si="617"/>
        <v>2013</v>
      </c>
      <c r="N3246" s="21">
        <f t="shared" si="618"/>
        <v>6</v>
      </c>
      <c r="O3246" s="21">
        <f t="shared" si="613"/>
        <v>2013</v>
      </c>
      <c r="P3246" s="35">
        <v>9</v>
      </c>
      <c r="Q3246" s="11">
        <f t="shared" si="614"/>
        <v>-1.6397392395603948E-3</v>
      </c>
      <c r="R3246" s="11">
        <f t="shared" si="615"/>
        <v>-3.3618482785797597E-3</v>
      </c>
      <c r="S3246" s="11">
        <f t="shared" si="616"/>
        <v>-1.1720595806588574E-3</v>
      </c>
    </row>
    <row r="3247" spans="2:19" x14ac:dyDescent="0.2">
      <c r="B3247" s="22">
        <v>41450</v>
      </c>
      <c r="C3247" s="2">
        <v>1588.03</v>
      </c>
      <c r="D3247" s="2">
        <v>961.26</v>
      </c>
      <c r="E3247" s="2">
        <v>14760.31213</v>
      </c>
      <c r="F3247" s="30">
        <f t="shared" si="624"/>
        <v>-9.4993949827226754E-3</v>
      </c>
      <c r="G3247" s="30">
        <f t="shared" si="619"/>
        <v>-2.6664453274956035E-3</v>
      </c>
      <c r="H3247" s="30">
        <f t="shared" si="620"/>
        <v>-1.0048724545780652E-2</v>
      </c>
      <c r="I3247" s="22">
        <v>41450</v>
      </c>
      <c r="J3247" s="33">
        <f t="shared" si="621"/>
        <v>25.551916511165967</v>
      </c>
      <c r="K3247" s="33">
        <f t="shared" si="622"/>
        <v>36.619077990424096</v>
      </c>
      <c r="L3247" s="33">
        <f t="shared" si="623"/>
        <v>30.06956802970231</v>
      </c>
      <c r="M3247" s="21">
        <f t="shared" si="617"/>
        <v>2013</v>
      </c>
      <c r="N3247" s="21">
        <f t="shared" si="618"/>
        <v>6</v>
      </c>
      <c r="O3247" s="21">
        <f t="shared" si="613"/>
        <v>2013</v>
      </c>
      <c r="P3247" s="35">
        <v>8</v>
      </c>
      <c r="Q3247" s="11">
        <f t="shared" si="614"/>
        <v>1.7615329239191082E-3</v>
      </c>
      <c r="R3247" s="11">
        <f t="shared" si="615"/>
        <v>1.8753161763975644E-3</v>
      </c>
      <c r="S3247" s="11">
        <f t="shared" si="616"/>
        <v>2.2810982203666581E-3</v>
      </c>
    </row>
    <row r="3248" spans="2:19" x14ac:dyDescent="0.2">
      <c r="B3248" s="22">
        <v>41449</v>
      </c>
      <c r="C3248" s="2">
        <v>1573.09</v>
      </c>
      <c r="D3248" s="2">
        <v>951.05</v>
      </c>
      <c r="E3248" s="2">
        <v>14659.55653</v>
      </c>
      <c r="F3248" s="30">
        <f t="shared" si="624"/>
        <v>-9.4078827226186101E-3</v>
      </c>
      <c r="G3248" s="30">
        <f t="shared" si="619"/>
        <v>-1.062147597944374E-2</v>
      </c>
      <c r="H3248" s="30">
        <f t="shared" si="620"/>
        <v>-6.8261158106011077E-3</v>
      </c>
      <c r="I3248" s="22">
        <v>41449</v>
      </c>
      <c r="J3248" s="33">
        <f t="shared" si="621"/>
        <v>25.311527077290776</v>
      </c>
      <c r="K3248" s="33">
        <f t="shared" si="622"/>
        <v>36.230129333159432</v>
      </c>
      <c r="L3248" s="33">
        <f t="shared" si="623"/>
        <v>29.864309675956815</v>
      </c>
      <c r="M3248" s="21">
        <f t="shared" si="617"/>
        <v>2013</v>
      </c>
      <c r="N3248" s="21">
        <f t="shared" si="618"/>
        <v>6</v>
      </c>
      <c r="O3248" s="21">
        <f t="shared" si="613"/>
        <v>2013</v>
      </c>
      <c r="P3248" s="35">
        <v>7</v>
      </c>
      <c r="Q3248" s="11">
        <f t="shared" si="614"/>
        <v>-2.3930450976975982E-3</v>
      </c>
      <c r="R3248" s="11">
        <f t="shared" si="615"/>
        <v>-2.9496229643237388E-3</v>
      </c>
      <c r="S3248" s="11">
        <f t="shared" si="616"/>
        <v>-1.8469985387954799E-3</v>
      </c>
    </row>
    <row r="3249" spans="2:19" x14ac:dyDescent="0.2">
      <c r="B3249" s="22">
        <v>41446</v>
      </c>
      <c r="C3249" s="2">
        <v>1592.43</v>
      </c>
      <c r="D3249" s="2">
        <v>963.68</v>
      </c>
      <c r="E3249" s="2">
        <v>14799.401</v>
      </c>
      <c r="F3249" s="30">
        <f t="shared" si="624"/>
        <v>1.2294274326325905E-2</v>
      </c>
      <c r="G3249" s="30">
        <f t="shared" si="619"/>
        <v>1.3280058882287893E-2</v>
      </c>
      <c r="H3249" s="30">
        <f t="shared" si="620"/>
        <v>9.5394747933756907E-3</v>
      </c>
      <c r="I3249" s="22">
        <v>41446</v>
      </c>
      <c r="J3249" s="33">
        <f t="shared" si="621"/>
        <v>25.622713934797215</v>
      </c>
      <c r="K3249" s="33">
        <f t="shared" si="622"/>
        <v>36.711267584016696</v>
      </c>
      <c r="L3249" s="33">
        <f t="shared" si="623"/>
        <v>30.14919950533217</v>
      </c>
      <c r="M3249" s="21">
        <f t="shared" si="617"/>
        <v>2013</v>
      </c>
      <c r="N3249" s="21">
        <f t="shared" si="618"/>
        <v>6</v>
      </c>
      <c r="O3249" s="21">
        <f t="shared" si="613"/>
        <v>2013</v>
      </c>
      <c r="P3249" s="35">
        <v>6</v>
      </c>
      <c r="Q3249" s="11">
        <f t="shared" si="614"/>
        <v>8.3869606723342986E-4</v>
      </c>
      <c r="R3249" s="11">
        <f t="shared" si="615"/>
        <v>1.0846316993847194E-4</v>
      </c>
      <c r="S3249" s="11">
        <f t="shared" si="616"/>
        <v>9.7421515788615463E-4</v>
      </c>
    </row>
    <row r="3250" spans="2:19" x14ac:dyDescent="0.2">
      <c r="B3250" s="22">
        <v>41445</v>
      </c>
      <c r="C3250" s="2">
        <v>1588.19</v>
      </c>
      <c r="D3250" s="2">
        <v>960.52</v>
      </c>
      <c r="E3250" s="2">
        <v>14758.31545</v>
      </c>
      <c r="F3250" s="30">
        <f t="shared" si="624"/>
        <v>-2.6625974140150888E-3</v>
      </c>
      <c r="G3250" s="30">
        <f t="shared" si="619"/>
        <v>-3.279096795616776E-3</v>
      </c>
      <c r="H3250" s="30">
        <f t="shared" si="620"/>
        <v>-2.7761630352471922E-3</v>
      </c>
      <c r="I3250" s="22">
        <v>41445</v>
      </c>
      <c r="J3250" s="33">
        <f t="shared" si="621"/>
        <v>25.554490962934377</v>
      </c>
      <c r="K3250" s="33">
        <f t="shared" si="622"/>
        <v>36.59088778411892</v>
      </c>
      <c r="L3250" s="33">
        <f t="shared" si="623"/>
        <v>30.065500412123175</v>
      </c>
      <c r="M3250" s="21">
        <f t="shared" si="617"/>
        <v>2013</v>
      </c>
      <c r="N3250" s="21">
        <f t="shared" si="618"/>
        <v>6</v>
      </c>
      <c r="O3250" s="21">
        <f t="shared" si="613"/>
        <v>2013</v>
      </c>
      <c r="P3250" s="35">
        <v>5</v>
      </c>
      <c r="Q3250" s="11">
        <f t="shared" si="614"/>
        <v>-1.5364610453373919E-3</v>
      </c>
      <c r="R3250" s="11">
        <f t="shared" si="615"/>
        <v>-2.9726118266547781E-3</v>
      </c>
      <c r="S3250" s="11">
        <f t="shared" si="616"/>
        <v>-1.5885767401759697E-3</v>
      </c>
    </row>
    <row r="3251" spans="2:19" x14ac:dyDescent="0.2">
      <c r="B3251" s="22">
        <v>41444</v>
      </c>
      <c r="C3251" s="2">
        <v>1628.93</v>
      </c>
      <c r="D3251" s="2">
        <v>986.5</v>
      </c>
      <c r="E3251" s="2">
        <v>15112.18879</v>
      </c>
      <c r="F3251" s="30">
        <f t="shared" si="624"/>
        <v>2.5651842663661162E-2</v>
      </c>
      <c r="G3251" s="30">
        <f t="shared" si="619"/>
        <v>2.7047849081747399E-2</v>
      </c>
      <c r="H3251" s="30">
        <f t="shared" si="620"/>
        <v>2.397789511945958E-2</v>
      </c>
      <c r="I3251" s="22">
        <v>41444</v>
      </c>
      <c r="J3251" s="33">
        <f t="shared" si="621"/>
        <v>26.210010744465521</v>
      </c>
      <c r="K3251" s="33">
        <f t="shared" si="622"/>
        <v>37.580592594670925</v>
      </c>
      <c r="L3251" s="33">
        <f t="shared" si="623"/>
        <v>30.786407827719135</v>
      </c>
      <c r="M3251" s="21">
        <f t="shared" si="617"/>
        <v>2013</v>
      </c>
      <c r="N3251" s="21">
        <f t="shared" si="618"/>
        <v>6</v>
      </c>
      <c r="O3251" s="21">
        <f t="shared" si="613"/>
        <v>2013</v>
      </c>
      <c r="P3251" s="35">
        <v>4</v>
      </c>
      <c r="Q3251" s="11">
        <f t="shared" si="614"/>
        <v>-5.5340156039693472E-4</v>
      </c>
      <c r="R3251" s="11">
        <f t="shared" si="615"/>
        <v>8.0489035612091309E-4</v>
      </c>
      <c r="S3251" s="11">
        <f t="shared" si="616"/>
        <v>-3.7354842553645587E-4</v>
      </c>
    </row>
    <row r="3252" spans="2:19" x14ac:dyDescent="0.2">
      <c r="B3252" s="22">
        <v>41443</v>
      </c>
      <c r="C3252" s="2">
        <v>1651.81</v>
      </c>
      <c r="D3252" s="2">
        <v>999.99</v>
      </c>
      <c r="E3252" s="2">
        <v>15318.23093</v>
      </c>
      <c r="F3252" s="30">
        <f t="shared" si="624"/>
        <v>1.4046030216154026E-2</v>
      </c>
      <c r="G3252" s="30">
        <f t="shared" si="619"/>
        <v>1.3674607197161626E-2</v>
      </c>
      <c r="H3252" s="30">
        <f t="shared" si="620"/>
        <v>1.3634169269797658E-2</v>
      </c>
      <c r="I3252" s="22">
        <v>41443</v>
      </c>
      <c r="J3252" s="33">
        <f t="shared" si="621"/>
        <v>26.578157347348004</v>
      </c>
      <c r="K3252" s="33">
        <f t="shared" si="622"/>
        <v>38.094492436639612</v>
      </c>
      <c r="L3252" s="33">
        <f t="shared" si="623"/>
        <v>31.20615492325128</v>
      </c>
      <c r="M3252" s="21">
        <f t="shared" si="617"/>
        <v>2013</v>
      </c>
      <c r="N3252" s="21">
        <f t="shared" si="618"/>
        <v>6</v>
      </c>
      <c r="O3252" s="21">
        <f t="shared" si="613"/>
        <v>2013</v>
      </c>
      <c r="P3252" s="35">
        <v>3</v>
      </c>
      <c r="Q3252" s="11">
        <f t="shared" si="614"/>
        <v>-1.3477112791373271E-3</v>
      </c>
      <c r="R3252" s="11">
        <f t="shared" si="615"/>
        <v>-1.2177218090498401E-3</v>
      </c>
      <c r="S3252" s="11">
        <f t="shared" si="616"/>
        <v>-1.596648639082186E-3</v>
      </c>
    </row>
    <row r="3253" spans="2:19" x14ac:dyDescent="0.2">
      <c r="B3253" s="22">
        <v>41442</v>
      </c>
      <c r="C3253" s="2">
        <v>1639.04</v>
      </c>
      <c r="D3253" s="2">
        <v>987.84</v>
      </c>
      <c r="E3253" s="2">
        <v>15179.845569999999</v>
      </c>
      <c r="F3253" s="30">
        <f t="shared" si="624"/>
        <v>-7.730913361706282E-3</v>
      </c>
      <c r="G3253" s="30">
        <f t="shared" si="619"/>
        <v>-1.2150121501214972E-2</v>
      </c>
      <c r="H3253" s="30">
        <f t="shared" si="620"/>
        <v>-9.0340301456729444E-3</v>
      </c>
      <c r="I3253" s="22">
        <v>41442</v>
      </c>
      <c r="J3253" s="33">
        <f t="shared" si="621"/>
        <v>26.37268391558186</v>
      </c>
      <c r="K3253" s="33">
        <f t="shared" si="622"/>
        <v>37.631639725007325</v>
      </c>
      <c r="L3253" s="33">
        <f t="shared" si="623"/>
        <v>30.924237578944087</v>
      </c>
      <c r="M3253" s="21">
        <f t="shared" si="617"/>
        <v>2013</v>
      </c>
      <c r="N3253" s="21">
        <f t="shared" si="618"/>
        <v>6</v>
      </c>
      <c r="O3253" s="21">
        <f t="shared" si="613"/>
        <v>2013</v>
      </c>
      <c r="P3253" s="35">
        <v>2</v>
      </c>
      <c r="Q3253" s="11">
        <f t="shared" si="614"/>
        <v>-1.3707500421196727E-4</v>
      </c>
      <c r="R3253" s="11">
        <f t="shared" si="615"/>
        <v>-1.4934289802924771E-4</v>
      </c>
      <c r="S3253" s="11">
        <f t="shared" si="616"/>
        <v>-2.6375357676003408E-4</v>
      </c>
    </row>
    <row r="3254" spans="2:19" x14ac:dyDescent="0.2">
      <c r="B3254" s="22">
        <v>41439</v>
      </c>
      <c r="C3254" s="2">
        <v>1626.73</v>
      </c>
      <c r="D3254" s="2">
        <v>981.38</v>
      </c>
      <c r="E3254" s="2">
        <v>15070.181689999999</v>
      </c>
      <c r="F3254" s="30">
        <f t="shared" si="624"/>
        <v>-7.5104939476766663E-3</v>
      </c>
      <c r="G3254" s="30">
        <f t="shared" si="619"/>
        <v>-6.5395205701328507E-3</v>
      </c>
      <c r="H3254" s="30">
        <f t="shared" si="620"/>
        <v>-7.2243080138265636E-3</v>
      </c>
      <c r="I3254" s="22">
        <v>41439</v>
      </c>
      <c r="J3254" s="33">
        <f t="shared" si="621"/>
        <v>26.174612032649893</v>
      </c>
      <c r="K3254" s="33">
        <f t="shared" si="622"/>
        <v>37.385546842937813</v>
      </c>
      <c r="L3254" s="33">
        <f t="shared" si="623"/>
        <v>30.700831361581045</v>
      </c>
      <c r="M3254" s="21">
        <f t="shared" si="617"/>
        <v>2013</v>
      </c>
      <c r="N3254" s="21">
        <f t="shared" si="618"/>
        <v>6</v>
      </c>
      <c r="O3254" s="21">
        <f t="shared" si="613"/>
        <v>2013</v>
      </c>
      <c r="P3254" s="35">
        <v>1</v>
      </c>
      <c r="Q3254" s="11">
        <f t="shared" si="614"/>
        <v>-1.5424668783667126E-3</v>
      </c>
      <c r="R3254" s="11">
        <f t="shared" si="615"/>
        <v>-1.9110381253667939E-3</v>
      </c>
      <c r="S3254" s="11">
        <f t="shared" si="616"/>
        <v>-1.9708252951659263E-3</v>
      </c>
    </row>
    <row r="3255" spans="2:19" x14ac:dyDescent="0.2">
      <c r="B3255" s="22">
        <v>41438</v>
      </c>
      <c r="C3255" s="2">
        <v>1636.36</v>
      </c>
      <c r="D3255" s="2">
        <v>989.69</v>
      </c>
      <c r="E3255" s="2">
        <v>15176.08259</v>
      </c>
      <c r="F3255" s="30">
        <f t="shared" si="624"/>
        <v>5.9198514811922287E-3</v>
      </c>
      <c r="G3255" s="30">
        <f t="shared" si="619"/>
        <v>8.4676679777457853E-3</v>
      </c>
      <c r="H3255" s="30">
        <f t="shared" si="620"/>
        <v>7.027181369039015E-3</v>
      </c>
      <c r="I3255" s="22">
        <v>41438</v>
      </c>
      <c r="J3255" s="33">
        <f t="shared" si="621"/>
        <v>26.329561848461008</v>
      </c>
      <c r="K3255" s="33">
        <f t="shared" si="622"/>
        <v>37.702115240770276</v>
      </c>
      <c r="L3255" s="33">
        <f t="shared" si="623"/>
        <v>30.916571671739156</v>
      </c>
      <c r="M3255" s="21">
        <f t="shared" si="617"/>
        <v>2013</v>
      </c>
      <c r="N3255" s="21">
        <f t="shared" si="618"/>
        <v>6</v>
      </c>
      <c r="O3255" s="21">
        <f t="shared" si="613"/>
        <v>2013</v>
      </c>
      <c r="P3255" s="35">
        <v>12</v>
      </c>
      <c r="Q3255" s="11">
        <f t="shared" si="614"/>
        <v>-7.2631761621293385E-4</v>
      </c>
      <c r="R3255" s="11">
        <f t="shared" si="615"/>
        <v>-7.9357850824122458E-4</v>
      </c>
      <c r="S3255" s="11">
        <f t="shared" si="616"/>
        <v>-1.1392948976780076E-3</v>
      </c>
    </row>
    <row r="3256" spans="2:19" x14ac:dyDescent="0.2">
      <c r="B3256" s="22">
        <v>41437</v>
      </c>
      <c r="C3256" s="2">
        <v>1612.52</v>
      </c>
      <c r="D3256" s="2">
        <v>972.31</v>
      </c>
      <c r="E3256" s="2">
        <v>14995.22935</v>
      </c>
      <c r="F3256" s="30">
        <f t="shared" si="624"/>
        <v>-1.4568921264269452E-2</v>
      </c>
      <c r="G3256" s="30">
        <f t="shared" si="619"/>
        <v>-1.7561054471602278E-2</v>
      </c>
      <c r="H3256" s="30">
        <f t="shared" si="620"/>
        <v>-1.1916991023702694E-2</v>
      </c>
      <c r="I3256" s="22">
        <v>41437</v>
      </c>
      <c r="J3256" s="33">
        <f t="shared" si="621"/>
        <v>25.945968534968067</v>
      </c>
      <c r="K3256" s="33">
        <f t="shared" si="622"/>
        <v>37.040026341332485</v>
      </c>
      <c r="L3256" s="33">
        <f t="shared" si="623"/>
        <v>30.548139164643381</v>
      </c>
      <c r="M3256" s="21">
        <f t="shared" si="617"/>
        <v>2013</v>
      </c>
      <c r="N3256" s="21">
        <f t="shared" si="618"/>
        <v>6</v>
      </c>
      <c r="O3256" s="21">
        <f t="shared" si="613"/>
        <v>2013</v>
      </c>
      <c r="P3256" s="35">
        <v>11</v>
      </c>
      <c r="Q3256" s="11">
        <f t="shared" si="614"/>
        <v>-1.0343141976919071E-3</v>
      </c>
      <c r="R3256" s="11">
        <f t="shared" si="615"/>
        <v>-1.3923420952943585E-3</v>
      </c>
      <c r="S3256" s="11">
        <f t="shared" si="616"/>
        <v>-1.1735117075345575E-3</v>
      </c>
    </row>
    <row r="3257" spans="2:19" x14ac:dyDescent="0.2">
      <c r="B3257" s="22">
        <v>41436</v>
      </c>
      <c r="C3257" s="2">
        <v>1626.13</v>
      </c>
      <c r="D3257" s="2">
        <v>981.45</v>
      </c>
      <c r="E3257" s="2">
        <v>15122.018609999999</v>
      </c>
      <c r="F3257" s="30">
        <f t="shared" si="624"/>
        <v>8.4402053928014364E-3</v>
      </c>
      <c r="G3257" s="30">
        <f t="shared" si="619"/>
        <v>9.4002941448716459E-3</v>
      </c>
      <c r="H3257" s="30">
        <f t="shared" si="620"/>
        <v>8.4553064871928374E-3</v>
      </c>
      <c r="I3257" s="22">
        <v>41436</v>
      </c>
      <c r="J3257" s="33">
        <f t="shared" si="621"/>
        <v>26.164957838518362</v>
      </c>
      <c r="K3257" s="33">
        <f t="shared" si="622"/>
        <v>37.388213484074804</v>
      </c>
      <c r="L3257" s="33">
        <f t="shared" si="623"/>
        <v>30.806433043893861</v>
      </c>
      <c r="M3257" s="21">
        <f t="shared" si="617"/>
        <v>2013</v>
      </c>
      <c r="N3257" s="21">
        <f t="shared" si="618"/>
        <v>6</v>
      </c>
      <c r="O3257" s="21">
        <f t="shared" si="613"/>
        <v>2013</v>
      </c>
      <c r="P3257" s="35">
        <v>10</v>
      </c>
      <c r="Q3257" s="11">
        <f t="shared" si="614"/>
        <v>-1.6468748430538186E-3</v>
      </c>
      <c r="R3257" s="11">
        <f t="shared" si="615"/>
        <v>-2.7970037373305283E-4</v>
      </c>
      <c r="S3257" s="11">
        <f t="shared" si="616"/>
        <v>-1.167769611033593E-3</v>
      </c>
    </row>
    <row r="3258" spans="2:19" x14ac:dyDescent="0.2">
      <c r="B3258" s="22">
        <v>41435</v>
      </c>
      <c r="C3258" s="2">
        <v>1642.81</v>
      </c>
      <c r="D3258" s="2">
        <v>992.67</v>
      </c>
      <c r="E3258" s="2">
        <v>15238.594069999999</v>
      </c>
      <c r="F3258" s="30">
        <f t="shared" si="624"/>
        <v>1.0257482489099745E-2</v>
      </c>
      <c r="G3258" s="30">
        <f t="shared" si="619"/>
        <v>1.1432064802078479E-2</v>
      </c>
      <c r="H3258" s="30">
        <f t="shared" si="620"/>
        <v>7.7089879999823196E-3</v>
      </c>
      <c r="I3258" s="22">
        <v>41435</v>
      </c>
      <c r="J3258" s="33">
        <f t="shared" si="621"/>
        <v>26.433344435374998</v>
      </c>
      <c r="K3258" s="33">
        <f t="shared" si="622"/>
        <v>37.815637963458691</v>
      </c>
      <c r="L3258" s="33">
        <f t="shared" si="623"/>
        <v>31.043919466551497</v>
      </c>
      <c r="M3258" s="21">
        <f t="shared" si="617"/>
        <v>2013</v>
      </c>
      <c r="N3258" s="21">
        <f t="shared" si="618"/>
        <v>6</v>
      </c>
      <c r="O3258" s="21">
        <f t="shared" si="613"/>
        <v>2013</v>
      </c>
      <c r="P3258" s="35">
        <v>9</v>
      </c>
      <c r="Q3258" s="11">
        <f t="shared" si="614"/>
        <v>-1.6397392395603948E-3</v>
      </c>
      <c r="R3258" s="11">
        <f t="shared" si="615"/>
        <v>-3.3618482785797597E-3</v>
      </c>
      <c r="S3258" s="11">
        <f t="shared" si="616"/>
        <v>-1.1720595806588574E-3</v>
      </c>
    </row>
    <row r="3259" spans="2:19" x14ac:dyDescent="0.2">
      <c r="B3259" s="22">
        <v>41432</v>
      </c>
      <c r="C3259" s="2">
        <v>1643.38</v>
      </c>
      <c r="D3259" s="2">
        <v>987.62</v>
      </c>
      <c r="E3259" s="2">
        <v>15248.11671</v>
      </c>
      <c r="F3259" s="30">
        <f t="shared" si="624"/>
        <v>3.4696647816856441E-4</v>
      </c>
      <c r="G3259" s="30">
        <f t="shared" si="619"/>
        <v>-5.0872898344866968E-3</v>
      </c>
      <c r="H3259" s="30">
        <f t="shared" si="620"/>
        <v>6.2490279327986897E-4</v>
      </c>
      <c r="I3259" s="22">
        <v>41432</v>
      </c>
      <c r="J3259" s="33">
        <f t="shared" si="621"/>
        <v>26.442515919799956</v>
      </c>
      <c r="K3259" s="33">
        <f t="shared" si="622"/>
        <v>37.623258852862556</v>
      </c>
      <c r="L3259" s="33">
        <f t="shared" si="623"/>
        <v>31.063318898540501</v>
      </c>
      <c r="M3259" s="21">
        <f t="shared" si="617"/>
        <v>2013</v>
      </c>
      <c r="N3259" s="21">
        <f t="shared" si="618"/>
        <v>6</v>
      </c>
      <c r="O3259" s="21">
        <f t="shared" si="613"/>
        <v>2013</v>
      </c>
      <c r="P3259" s="35">
        <v>8</v>
      </c>
      <c r="Q3259" s="11">
        <f t="shared" si="614"/>
        <v>1.7615329239191082E-3</v>
      </c>
      <c r="R3259" s="11">
        <f t="shared" si="615"/>
        <v>1.8753161763975644E-3</v>
      </c>
      <c r="S3259" s="11">
        <f t="shared" si="616"/>
        <v>2.2810982203666581E-3</v>
      </c>
    </row>
    <row r="3260" spans="2:19" x14ac:dyDescent="0.2">
      <c r="B3260" s="22">
        <v>41431</v>
      </c>
      <c r="C3260" s="2">
        <v>1622.56</v>
      </c>
      <c r="D3260" s="2">
        <v>979.46</v>
      </c>
      <c r="E3260" s="2">
        <v>15040.615449999999</v>
      </c>
      <c r="F3260" s="30">
        <f t="shared" si="624"/>
        <v>-1.266901142766752E-2</v>
      </c>
      <c r="G3260" s="30">
        <f t="shared" si="619"/>
        <v>-8.2622871144771848E-3</v>
      </c>
      <c r="H3260" s="30">
        <f t="shared" si="620"/>
        <v>-1.3608320551738551E-2</v>
      </c>
      <c r="I3260" s="22">
        <v>41431</v>
      </c>
      <c r="J3260" s="33">
        <f t="shared" si="621"/>
        <v>26.107515383435729</v>
      </c>
      <c r="K3260" s="33">
        <f t="shared" si="622"/>
        <v>37.312404686037908</v>
      </c>
      <c r="L3260" s="33">
        <f t="shared" si="623"/>
        <v>30.640599297568283</v>
      </c>
      <c r="M3260" s="21">
        <f t="shared" si="617"/>
        <v>2013</v>
      </c>
      <c r="N3260" s="21">
        <f t="shared" si="618"/>
        <v>6</v>
      </c>
      <c r="O3260" s="21">
        <f t="shared" si="613"/>
        <v>2013</v>
      </c>
      <c r="P3260" s="35">
        <v>7</v>
      </c>
      <c r="Q3260" s="11">
        <f t="shared" si="614"/>
        <v>-2.3930450976975982E-3</v>
      </c>
      <c r="R3260" s="11">
        <f t="shared" si="615"/>
        <v>-2.9496229643237388E-3</v>
      </c>
      <c r="S3260" s="11">
        <f t="shared" si="616"/>
        <v>-1.8469985387954799E-3</v>
      </c>
    </row>
    <row r="3261" spans="2:19" x14ac:dyDescent="0.2">
      <c r="B3261" s="22">
        <v>41430</v>
      </c>
      <c r="C3261" s="2">
        <v>1608.9</v>
      </c>
      <c r="D3261" s="2">
        <v>968.16</v>
      </c>
      <c r="E3261" s="2">
        <v>14960.59461</v>
      </c>
      <c r="F3261" s="30">
        <f t="shared" si="624"/>
        <v>-8.4187949906320281E-3</v>
      </c>
      <c r="G3261" s="30">
        <f t="shared" si="619"/>
        <v>-1.1536969350458448E-2</v>
      </c>
      <c r="H3261" s="30">
        <f t="shared" si="620"/>
        <v>-5.3203168624326169E-3</v>
      </c>
      <c r="I3261" s="22">
        <v>41430</v>
      </c>
      <c r="J3261" s="33">
        <f t="shared" si="621"/>
        <v>25.88772156370781</v>
      </c>
      <c r="K3261" s="33">
        <f t="shared" si="622"/>
        <v>36.881932616783189</v>
      </c>
      <c r="L3261" s="33">
        <f t="shared" si="623"/>
        <v>30.477581600450389</v>
      </c>
      <c r="M3261" s="21">
        <f t="shared" si="617"/>
        <v>2013</v>
      </c>
      <c r="N3261" s="21">
        <f t="shared" si="618"/>
        <v>6</v>
      </c>
      <c r="O3261" s="21">
        <f t="shared" si="613"/>
        <v>2013</v>
      </c>
      <c r="P3261" s="35">
        <v>6</v>
      </c>
      <c r="Q3261" s="11">
        <f t="shared" si="614"/>
        <v>8.3869606723342986E-4</v>
      </c>
      <c r="R3261" s="11">
        <f t="shared" si="615"/>
        <v>1.0846316993847194E-4</v>
      </c>
      <c r="S3261" s="11">
        <f t="shared" si="616"/>
        <v>9.7421515788615463E-4</v>
      </c>
    </row>
    <row r="3262" spans="2:19" x14ac:dyDescent="0.2">
      <c r="B3262" s="22">
        <v>41429</v>
      </c>
      <c r="C3262" s="2">
        <v>1631.38</v>
      </c>
      <c r="D3262" s="2">
        <v>981.97</v>
      </c>
      <c r="E3262" s="2">
        <v>15177.5417</v>
      </c>
      <c r="F3262" s="30">
        <f t="shared" si="624"/>
        <v>1.3972279196966975E-2</v>
      </c>
      <c r="G3262" s="30">
        <f t="shared" si="619"/>
        <v>1.4264171211370025E-2</v>
      </c>
      <c r="H3262" s="30">
        <f t="shared" si="620"/>
        <v>1.4501234453274225E-2</v>
      </c>
      <c r="I3262" s="22">
        <v>41429</v>
      </c>
      <c r="J3262" s="33">
        <f t="shared" si="621"/>
        <v>26.249432037169278</v>
      </c>
      <c r="K3262" s="33">
        <f t="shared" si="622"/>
        <v>37.408022818235196</v>
      </c>
      <c r="L3262" s="33">
        <f t="shared" si="623"/>
        <v>30.919544156807316</v>
      </c>
      <c r="M3262" s="21">
        <f t="shared" si="617"/>
        <v>2013</v>
      </c>
      <c r="N3262" s="21">
        <f t="shared" si="618"/>
        <v>6</v>
      </c>
      <c r="O3262" s="21">
        <f t="shared" si="613"/>
        <v>2013</v>
      </c>
      <c r="P3262" s="35">
        <v>5</v>
      </c>
      <c r="Q3262" s="11">
        <f t="shared" si="614"/>
        <v>-1.5364610453373919E-3</v>
      </c>
      <c r="R3262" s="11">
        <f t="shared" si="615"/>
        <v>-2.9726118266547781E-3</v>
      </c>
      <c r="S3262" s="11">
        <f t="shared" si="616"/>
        <v>-1.5885767401759697E-3</v>
      </c>
    </row>
    <row r="3263" spans="2:19" x14ac:dyDescent="0.2">
      <c r="B3263" s="22">
        <v>41428</v>
      </c>
      <c r="C3263" s="2">
        <v>1640.42</v>
      </c>
      <c r="D3263" s="2">
        <v>990.53</v>
      </c>
      <c r="E3263" s="2">
        <v>15254.02995</v>
      </c>
      <c r="F3263" s="30">
        <f t="shared" si="624"/>
        <v>5.5413208449288653E-3</v>
      </c>
      <c r="G3263" s="30">
        <f t="shared" si="619"/>
        <v>8.7171705856594617E-3</v>
      </c>
      <c r="H3263" s="30">
        <f t="shared" si="620"/>
        <v>5.0395677713737097E-3</v>
      </c>
      <c r="I3263" s="22">
        <v>41428</v>
      </c>
      <c r="J3263" s="33">
        <f t="shared" si="621"/>
        <v>26.394888562084386</v>
      </c>
      <c r="K3263" s="33">
        <f t="shared" si="622"/>
        <v>37.734114934413995</v>
      </c>
      <c r="L3263" s="33">
        <f t="shared" si="623"/>
        <v>31.075365295045529</v>
      </c>
      <c r="M3263" s="21">
        <f t="shared" si="617"/>
        <v>2013</v>
      </c>
      <c r="N3263" s="21">
        <f t="shared" si="618"/>
        <v>6</v>
      </c>
      <c r="O3263" s="21">
        <f t="shared" si="613"/>
        <v>2013</v>
      </c>
      <c r="P3263" s="35">
        <v>4</v>
      </c>
      <c r="Q3263" s="11">
        <f t="shared" si="614"/>
        <v>-5.5340156039693472E-4</v>
      </c>
      <c r="R3263" s="11">
        <f t="shared" si="615"/>
        <v>8.0489035612091309E-4</v>
      </c>
      <c r="S3263" s="11">
        <f t="shared" si="616"/>
        <v>-3.7354842553645587E-4</v>
      </c>
    </row>
    <row r="3264" spans="2:19" x14ac:dyDescent="0.2">
      <c r="B3264" s="22">
        <v>41425</v>
      </c>
      <c r="C3264" s="2">
        <v>1630.74</v>
      </c>
      <c r="D3264" s="2">
        <v>984.14</v>
      </c>
      <c r="E3264" s="2">
        <v>15115.567789999999</v>
      </c>
      <c r="F3264" s="30">
        <f t="shared" si="624"/>
        <v>-5.9009278111703534E-3</v>
      </c>
      <c r="G3264" s="30">
        <f t="shared" si="619"/>
        <v>-6.4510918397221451E-3</v>
      </c>
      <c r="H3264" s="30">
        <f t="shared" si="620"/>
        <v>-9.0770871995043967E-3</v>
      </c>
      <c r="I3264" s="22">
        <v>41425</v>
      </c>
      <c r="J3264" s="33">
        <f t="shared" si="621"/>
        <v>26.23913423009564</v>
      </c>
      <c r="K3264" s="33">
        <f t="shared" si="622"/>
        <v>37.490688693481459</v>
      </c>
      <c r="L3264" s="33">
        <f t="shared" si="623"/>
        <v>30.793291494505947</v>
      </c>
      <c r="M3264" s="21">
        <f t="shared" si="617"/>
        <v>2013</v>
      </c>
      <c r="N3264" s="21">
        <f t="shared" si="618"/>
        <v>5</v>
      </c>
      <c r="O3264" s="21">
        <f t="shared" si="613"/>
        <v>2013</v>
      </c>
      <c r="P3264" s="35">
        <v>3</v>
      </c>
      <c r="Q3264" s="11">
        <f t="shared" si="614"/>
        <v>-1.3477112791373271E-3</v>
      </c>
      <c r="R3264" s="11">
        <f t="shared" si="615"/>
        <v>-1.2177218090498401E-3</v>
      </c>
      <c r="S3264" s="11">
        <f t="shared" si="616"/>
        <v>-1.596648639082186E-3</v>
      </c>
    </row>
    <row r="3265" spans="2:19" x14ac:dyDescent="0.2">
      <c r="B3265" s="22">
        <v>41424</v>
      </c>
      <c r="C3265" s="2">
        <v>1654.41</v>
      </c>
      <c r="D3265" s="2">
        <v>994.43</v>
      </c>
      <c r="E3265" s="2">
        <v>15324.52816</v>
      </c>
      <c r="F3265" s="30">
        <f t="shared" si="624"/>
        <v>1.4514882813937202E-2</v>
      </c>
      <c r="G3265" s="30">
        <f t="shared" si="619"/>
        <v>1.0455829455158883E-2</v>
      </c>
      <c r="H3265" s="30">
        <f t="shared" si="620"/>
        <v>1.3824182650832517E-2</v>
      </c>
      <c r="I3265" s="22">
        <v>41424</v>
      </c>
      <c r="J3265" s="33">
        <f t="shared" si="621"/>
        <v>26.619992188584646</v>
      </c>
      <c r="K3265" s="33">
        <f t="shared" si="622"/>
        <v>37.882684940616954</v>
      </c>
      <c r="L3265" s="33">
        <f t="shared" si="623"/>
        <v>31.218983580546325</v>
      </c>
      <c r="M3265" s="21">
        <f t="shared" si="617"/>
        <v>2013</v>
      </c>
      <c r="N3265" s="21">
        <f t="shared" si="618"/>
        <v>5</v>
      </c>
      <c r="O3265" s="21">
        <f t="shared" si="613"/>
        <v>2013</v>
      </c>
      <c r="P3265" s="35">
        <v>2</v>
      </c>
      <c r="Q3265" s="11">
        <f t="shared" si="614"/>
        <v>-1.3707500421196727E-4</v>
      </c>
      <c r="R3265" s="11">
        <f t="shared" si="615"/>
        <v>-1.4934289802924771E-4</v>
      </c>
      <c r="S3265" s="11">
        <f t="shared" si="616"/>
        <v>-2.6375357676003408E-4</v>
      </c>
    </row>
    <row r="3266" spans="2:19" x14ac:dyDescent="0.2">
      <c r="B3266" s="22">
        <v>41423</v>
      </c>
      <c r="C3266" s="2">
        <v>1648.36</v>
      </c>
      <c r="D3266" s="2">
        <v>986.96</v>
      </c>
      <c r="E3266" s="2">
        <v>15302.795050000001</v>
      </c>
      <c r="F3266" s="30">
        <f t="shared" si="624"/>
        <v>-3.6568927895745951E-3</v>
      </c>
      <c r="G3266" s="30">
        <f t="shared" si="619"/>
        <v>-7.5118409541142794E-3</v>
      </c>
      <c r="H3266" s="30">
        <f t="shared" si="620"/>
        <v>-1.41819113600683E-3</v>
      </c>
      <c r="I3266" s="22">
        <v>41423</v>
      </c>
      <c r="J3266" s="33">
        <f t="shared" si="621"/>
        <v>26.522645731091679</v>
      </c>
      <c r="K3266" s="33">
        <f t="shared" si="622"/>
        <v>37.598116236428218</v>
      </c>
      <c r="L3266" s="33">
        <f t="shared" si="623"/>
        <v>31.174709094757251</v>
      </c>
      <c r="M3266" s="21">
        <f t="shared" si="617"/>
        <v>2013</v>
      </c>
      <c r="N3266" s="21">
        <f t="shared" si="618"/>
        <v>5</v>
      </c>
      <c r="O3266" s="21">
        <f t="shared" si="613"/>
        <v>2013</v>
      </c>
      <c r="P3266" s="35">
        <v>1</v>
      </c>
      <c r="Q3266" s="11">
        <f t="shared" si="614"/>
        <v>-1.5424668783667126E-3</v>
      </c>
      <c r="R3266" s="11">
        <f t="shared" si="615"/>
        <v>-1.9110381253667939E-3</v>
      </c>
      <c r="S3266" s="11">
        <f t="shared" si="616"/>
        <v>-1.9708252951659263E-3</v>
      </c>
    </row>
    <row r="3267" spans="2:19" x14ac:dyDescent="0.2">
      <c r="B3267" s="22">
        <v>41422</v>
      </c>
      <c r="C3267" s="2">
        <v>1660.06</v>
      </c>
      <c r="D3267" s="2">
        <v>997.35</v>
      </c>
      <c r="E3267" s="2">
        <v>15409.38711</v>
      </c>
      <c r="F3267" s="30">
        <f t="shared" si="624"/>
        <v>7.0979640369821517E-3</v>
      </c>
      <c r="G3267" s="30">
        <f t="shared" si="619"/>
        <v>1.0527275674799386E-2</v>
      </c>
      <c r="H3267" s="30">
        <f t="shared" si="620"/>
        <v>6.9655288234418133E-3</v>
      </c>
      <c r="I3267" s="22">
        <v>41422</v>
      </c>
      <c r="J3267" s="33">
        <f t="shared" si="621"/>
        <v>26.710902516656585</v>
      </c>
      <c r="K3267" s="33">
        <f t="shared" si="622"/>
        <v>37.99392197090225</v>
      </c>
      <c r="L3267" s="33">
        <f t="shared" si="623"/>
        <v>31.391857429519195</v>
      </c>
      <c r="M3267" s="21">
        <f t="shared" si="617"/>
        <v>2013</v>
      </c>
      <c r="N3267" s="21">
        <f t="shared" si="618"/>
        <v>5</v>
      </c>
      <c r="O3267" s="21">
        <f t="shared" si="613"/>
        <v>2013</v>
      </c>
      <c r="P3267" s="35">
        <v>12</v>
      </c>
      <c r="Q3267" s="11">
        <f t="shared" si="614"/>
        <v>-7.2631761621293385E-4</v>
      </c>
      <c r="R3267" s="11">
        <f t="shared" si="615"/>
        <v>-7.9357850824122458E-4</v>
      </c>
      <c r="S3267" s="11">
        <f t="shared" si="616"/>
        <v>-1.1392948976780076E-3</v>
      </c>
    </row>
    <row r="3268" spans="2:19" x14ac:dyDescent="0.2">
      <c r="B3268" s="22">
        <v>41418</v>
      </c>
      <c r="C3268" s="2">
        <v>1649.6</v>
      </c>
      <c r="D3268" s="2">
        <v>984.28</v>
      </c>
      <c r="E3268" s="2">
        <v>15303.10223</v>
      </c>
      <c r="F3268" s="30">
        <f t="shared" si="624"/>
        <v>-6.3009770731178305E-3</v>
      </c>
      <c r="G3268" s="30">
        <f t="shared" si="619"/>
        <v>-1.3104727527949112E-2</v>
      </c>
      <c r="H3268" s="30">
        <f t="shared" si="620"/>
        <v>-6.8974112494730733E-3</v>
      </c>
      <c r="I3268" s="22">
        <v>41418</v>
      </c>
      <c r="J3268" s="33">
        <f t="shared" si="621"/>
        <v>26.542597732296848</v>
      </c>
      <c r="K3268" s="33">
        <f t="shared" si="622"/>
        <v>37.496021975755419</v>
      </c>
      <c r="L3268" s="33">
        <f t="shared" si="623"/>
        <v>31.175334878942973</v>
      </c>
      <c r="M3268" s="21">
        <f t="shared" si="617"/>
        <v>2013</v>
      </c>
      <c r="N3268" s="21">
        <f t="shared" si="618"/>
        <v>5</v>
      </c>
      <c r="O3268" s="21">
        <f t="shared" ref="O3268:O3331" si="625">YEAR(B3268)</f>
        <v>2013</v>
      </c>
      <c r="P3268" s="35">
        <v>11</v>
      </c>
      <c r="Q3268" s="11">
        <f t="shared" ref="Q3268:Q3331" si="626">IFERROR(AVERAGEIFS(F:F,$N:$N,P3268,$M:$M,O3268),"")</f>
        <v>-1.0343141976919071E-3</v>
      </c>
      <c r="R3268" s="11">
        <f t="shared" ref="R3268:R3331" si="627">IFERROR(AVERAGEIFS(G:G,$N:$N,P3268,$M:$M,O3268),"")</f>
        <v>-1.3923420952943585E-3</v>
      </c>
      <c r="S3268" s="11">
        <f t="shared" ref="S3268:S3331" si="628">IFERROR(AVERAGEIFS(H:H,$N:$N,P3268,$M:$M,O3268),"")</f>
        <v>-1.1735117075345575E-3</v>
      </c>
    </row>
    <row r="3269" spans="2:19" x14ac:dyDescent="0.2">
      <c r="B3269" s="22">
        <v>41418</v>
      </c>
      <c r="C3269" s="2">
        <v>1649.6</v>
      </c>
      <c r="D3269" s="2">
        <v>984.28</v>
      </c>
      <c r="E3269" s="2">
        <v>15303.10223</v>
      </c>
      <c r="F3269" s="30">
        <f t="shared" si="624"/>
        <v>0</v>
      </c>
      <c r="G3269" s="30">
        <f t="shared" si="619"/>
        <v>0</v>
      </c>
      <c r="H3269" s="30">
        <f t="shared" si="620"/>
        <v>0</v>
      </c>
      <c r="I3269" s="22">
        <v>41418</v>
      </c>
      <c r="J3269" s="33">
        <f t="shared" si="621"/>
        <v>26.542597732296848</v>
      </c>
      <c r="K3269" s="33">
        <f t="shared" si="622"/>
        <v>37.496021975755419</v>
      </c>
      <c r="L3269" s="33">
        <f t="shared" si="623"/>
        <v>31.175334878942973</v>
      </c>
      <c r="M3269" s="21">
        <f t="shared" ref="M3269:M3332" si="629">YEAR(B3269)</f>
        <v>2013</v>
      </c>
      <c r="N3269" s="21">
        <f t="shared" ref="N3269:N3332" si="630">MONTH(B3269)</f>
        <v>5</v>
      </c>
      <c r="O3269" s="21">
        <f t="shared" si="625"/>
        <v>2013</v>
      </c>
      <c r="P3269" s="35">
        <v>10</v>
      </c>
      <c r="Q3269" s="11">
        <f t="shared" si="626"/>
        <v>-1.6468748430538186E-3</v>
      </c>
      <c r="R3269" s="11">
        <f t="shared" si="627"/>
        <v>-2.7970037373305283E-4</v>
      </c>
      <c r="S3269" s="11">
        <f t="shared" si="628"/>
        <v>-1.167769611033593E-3</v>
      </c>
    </row>
    <row r="3270" spans="2:19" x14ac:dyDescent="0.2">
      <c r="B3270" s="22">
        <v>41417</v>
      </c>
      <c r="C3270" s="2">
        <v>1650.51</v>
      </c>
      <c r="D3270" s="2">
        <v>984.28</v>
      </c>
      <c r="E3270" s="2">
        <v>15294.50115</v>
      </c>
      <c r="F3270" s="30">
        <f t="shared" si="624"/>
        <v>5.5164888457803762E-4</v>
      </c>
      <c r="G3270" s="30">
        <f t="shared" ref="G3270:G3333" si="631">D3270/D3269-1</f>
        <v>0</v>
      </c>
      <c r="H3270" s="30">
        <f t="shared" ref="H3270:H3333" si="632">E3270/E3269-1</f>
        <v>-5.6204813055082958E-4</v>
      </c>
      <c r="I3270" s="22">
        <v>41417</v>
      </c>
      <c r="J3270" s="33">
        <f t="shared" ref="J3270:J3333" si="633">J3269*(1+F3270)</f>
        <v>26.557239926729672</v>
      </c>
      <c r="K3270" s="33">
        <f t="shared" ref="K3270:K3333" si="634">K3269*(1+G3270)</f>
        <v>37.496021975755419</v>
      </c>
      <c r="L3270" s="33">
        <f t="shared" ref="L3270:L3333" si="635">L3269*(1+H3270)</f>
        <v>31.157812840254966</v>
      </c>
      <c r="M3270" s="21">
        <f t="shared" si="629"/>
        <v>2013</v>
      </c>
      <c r="N3270" s="21">
        <f t="shared" si="630"/>
        <v>5</v>
      </c>
      <c r="O3270" s="21">
        <f t="shared" si="625"/>
        <v>2013</v>
      </c>
      <c r="P3270" s="35">
        <v>9</v>
      </c>
      <c r="Q3270" s="11">
        <f t="shared" si="626"/>
        <v>-1.6397392395603948E-3</v>
      </c>
      <c r="R3270" s="11">
        <f t="shared" si="627"/>
        <v>-3.3618482785797597E-3</v>
      </c>
      <c r="S3270" s="11">
        <f t="shared" si="628"/>
        <v>-1.1720595806588574E-3</v>
      </c>
    </row>
    <row r="3271" spans="2:19" x14ac:dyDescent="0.2">
      <c r="B3271" s="22">
        <v>41416</v>
      </c>
      <c r="C3271" s="2">
        <v>1655.35</v>
      </c>
      <c r="D3271" s="2">
        <v>982.26</v>
      </c>
      <c r="E3271" s="2">
        <v>15307.17239</v>
      </c>
      <c r="F3271" s="30">
        <f t="shared" si="624"/>
        <v>2.9324269468224973E-3</v>
      </c>
      <c r="G3271" s="30">
        <f t="shared" si="631"/>
        <v>-2.0522615515909948E-3</v>
      </c>
      <c r="H3271" s="30">
        <f t="shared" si="632"/>
        <v>8.2848337946606065E-4</v>
      </c>
      <c r="I3271" s="22">
        <v>41416</v>
      </c>
      <c r="J3271" s="33">
        <f t="shared" si="633"/>
        <v>26.635117092724045</v>
      </c>
      <c r="K3271" s="33">
        <f t="shared" si="634"/>
        <v>37.419070331516963</v>
      </c>
      <c r="L3271" s="33">
        <f t="shared" si="635"/>
        <v>31.183626570333633</v>
      </c>
      <c r="M3271" s="21">
        <f t="shared" si="629"/>
        <v>2013</v>
      </c>
      <c r="N3271" s="21">
        <f t="shared" si="630"/>
        <v>5</v>
      </c>
      <c r="O3271" s="21">
        <f t="shared" si="625"/>
        <v>2013</v>
      </c>
      <c r="P3271" s="35">
        <v>8</v>
      </c>
      <c r="Q3271" s="11">
        <f t="shared" si="626"/>
        <v>1.7615329239191082E-3</v>
      </c>
      <c r="R3271" s="11">
        <f t="shared" si="627"/>
        <v>1.8753161763975644E-3</v>
      </c>
      <c r="S3271" s="11">
        <f t="shared" si="628"/>
        <v>2.2810982203666581E-3</v>
      </c>
    </row>
    <row r="3272" spans="2:19" x14ac:dyDescent="0.2">
      <c r="B3272" s="22">
        <v>41415</v>
      </c>
      <c r="C3272" s="2">
        <v>1669.16</v>
      </c>
      <c r="D3272" s="2">
        <v>998.78</v>
      </c>
      <c r="E3272" s="2">
        <v>15387.577209999999</v>
      </c>
      <c r="F3272" s="30">
        <f t="shared" si="624"/>
        <v>8.3426465702118868E-3</v>
      </c>
      <c r="G3272" s="30">
        <f t="shared" si="631"/>
        <v>1.6818357664976746E-2</v>
      </c>
      <c r="H3272" s="30">
        <f t="shared" si="632"/>
        <v>5.2527545879426096E-3</v>
      </c>
      <c r="I3272" s="22">
        <v>41415</v>
      </c>
      <c r="J3272" s="33">
        <f t="shared" si="633"/>
        <v>26.857324460984852</v>
      </c>
      <c r="K3272" s="33">
        <f t="shared" si="634"/>
        <v>38.048397639843337</v>
      </c>
      <c r="L3272" s="33">
        <f t="shared" si="635"/>
        <v>31.347426507869642</v>
      </c>
      <c r="M3272" s="21">
        <f t="shared" si="629"/>
        <v>2013</v>
      </c>
      <c r="N3272" s="21">
        <f t="shared" si="630"/>
        <v>5</v>
      </c>
      <c r="O3272" s="21">
        <f t="shared" si="625"/>
        <v>2013</v>
      </c>
      <c r="P3272" s="35">
        <v>7</v>
      </c>
      <c r="Q3272" s="11">
        <f t="shared" si="626"/>
        <v>-2.3930450976975982E-3</v>
      </c>
      <c r="R3272" s="11">
        <f t="shared" si="627"/>
        <v>-2.9496229643237388E-3</v>
      </c>
      <c r="S3272" s="11">
        <f t="shared" si="628"/>
        <v>-1.8469985387954799E-3</v>
      </c>
    </row>
    <row r="3273" spans="2:19" x14ac:dyDescent="0.2">
      <c r="B3273" s="22">
        <v>41414</v>
      </c>
      <c r="C3273" s="2">
        <v>1666.29</v>
      </c>
      <c r="D3273" s="2">
        <v>997.98</v>
      </c>
      <c r="E3273" s="2">
        <v>15335.27952</v>
      </c>
      <c r="F3273" s="30">
        <f t="shared" si="624"/>
        <v>-1.7194277361068933E-3</v>
      </c>
      <c r="G3273" s="30">
        <f t="shared" si="631"/>
        <v>-8.0097719217442354E-4</v>
      </c>
      <c r="H3273" s="30">
        <f t="shared" si="632"/>
        <v>-3.3986955377233175E-3</v>
      </c>
      <c r="I3273" s="22">
        <v>41414</v>
      </c>
      <c r="J3273" s="33">
        <f t="shared" si="633"/>
        <v>26.811145232389013</v>
      </c>
      <c r="K3273" s="33">
        <f t="shared" si="634"/>
        <v>38.017921741135041</v>
      </c>
      <c r="L3273" s="33">
        <f t="shared" si="635"/>
        <v>31.240886149278236</v>
      </c>
      <c r="M3273" s="21">
        <f t="shared" si="629"/>
        <v>2013</v>
      </c>
      <c r="N3273" s="21">
        <f t="shared" si="630"/>
        <v>5</v>
      </c>
      <c r="O3273" s="21">
        <f t="shared" si="625"/>
        <v>2013</v>
      </c>
      <c r="P3273" s="35">
        <v>6</v>
      </c>
      <c r="Q3273" s="11">
        <f t="shared" si="626"/>
        <v>8.3869606723342986E-4</v>
      </c>
      <c r="R3273" s="11">
        <f t="shared" si="627"/>
        <v>1.0846316993847194E-4</v>
      </c>
      <c r="S3273" s="11">
        <f t="shared" si="628"/>
        <v>9.7421515788615463E-4</v>
      </c>
    </row>
    <row r="3274" spans="2:19" x14ac:dyDescent="0.2">
      <c r="B3274" s="22">
        <v>41411</v>
      </c>
      <c r="C3274" s="2">
        <v>1667.47</v>
      </c>
      <c r="D3274" s="2">
        <v>996.28</v>
      </c>
      <c r="E3274" s="2">
        <v>15354.40158</v>
      </c>
      <c r="F3274" s="30">
        <f t="shared" si="624"/>
        <v>7.0816004417006972E-4</v>
      </c>
      <c r="G3274" s="30">
        <f t="shared" si="631"/>
        <v>-1.7034409507205028E-3</v>
      </c>
      <c r="H3274" s="30">
        <f t="shared" si="632"/>
        <v>1.2469326023736294E-3</v>
      </c>
      <c r="I3274" s="22">
        <v>41411</v>
      </c>
      <c r="J3274" s="33">
        <f t="shared" si="633"/>
        <v>26.83013181418103</v>
      </c>
      <c r="K3274" s="33">
        <f t="shared" si="634"/>
        <v>37.953160456379905</v>
      </c>
      <c r="L3274" s="33">
        <f t="shared" si="635"/>
        <v>31.279841428744813</v>
      </c>
      <c r="M3274" s="21">
        <f t="shared" si="629"/>
        <v>2013</v>
      </c>
      <c r="N3274" s="21">
        <f t="shared" si="630"/>
        <v>5</v>
      </c>
      <c r="O3274" s="21">
        <f t="shared" si="625"/>
        <v>2013</v>
      </c>
      <c r="P3274" s="35">
        <v>5</v>
      </c>
      <c r="Q3274" s="11">
        <f t="shared" si="626"/>
        <v>-1.5364610453373919E-3</v>
      </c>
      <c r="R3274" s="11">
        <f t="shared" si="627"/>
        <v>-2.9726118266547781E-3</v>
      </c>
      <c r="S3274" s="11">
        <f t="shared" si="628"/>
        <v>-1.5885767401759697E-3</v>
      </c>
    </row>
    <row r="3275" spans="2:19" x14ac:dyDescent="0.2">
      <c r="B3275" s="22">
        <v>41410</v>
      </c>
      <c r="C3275" s="2">
        <v>1650.47</v>
      </c>
      <c r="D3275" s="2">
        <v>985.34</v>
      </c>
      <c r="E3275" s="2">
        <v>15233.21839</v>
      </c>
      <c r="F3275" s="30">
        <f t="shared" si="624"/>
        <v>-1.0195085968563111E-2</v>
      </c>
      <c r="G3275" s="30">
        <f t="shared" si="631"/>
        <v>-1.0980848757377371E-2</v>
      </c>
      <c r="H3275" s="30">
        <f t="shared" si="632"/>
        <v>-7.8924072272440471E-3</v>
      </c>
      <c r="I3275" s="22">
        <v>41410</v>
      </c>
      <c r="J3275" s="33">
        <f t="shared" si="633"/>
        <v>26.556596313787573</v>
      </c>
      <c r="K3275" s="33">
        <f t="shared" si="634"/>
        <v>37.536402541543922</v>
      </c>
      <c r="L3275" s="33">
        <f t="shared" si="635"/>
        <v>31.032968182185542</v>
      </c>
      <c r="M3275" s="21">
        <f t="shared" si="629"/>
        <v>2013</v>
      </c>
      <c r="N3275" s="21">
        <f t="shared" si="630"/>
        <v>5</v>
      </c>
      <c r="O3275" s="21">
        <f t="shared" si="625"/>
        <v>2013</v>
      </c>
      <c r="P3275" s="35">
        <v>4</v>
      </c>
      <c r="Q3275" s="11">
        <f t="shared" si="626"/>
        <v>-5.5340156039693472E-4</v>
      </c>
      <c r="R3275" s="11">
        <f t="shared" si="627"/>
        <v>8.0489035612091309E-4</v>
      </c>
      <c r="S3275" s="11">
        <f t="shared" si="628"/>
        <v>-3.7354842553645587E-4</v>
      </c>
    </row>
    <row r="3276" spans="2:19" x14ac:dyDescent="0.2">
      <c r="B3276" s="22">
        <v>41409</v>
      </c>
      <c r="C3276" s="2">
        <v>1658.78</v>
      </c>
      <c r="D3276" s="2">
        <v>988.54</v>
      </c>
      <c r="E3276" s="2">
        <v>15275.68626</v>
      </c>
      <c r="F3276" s="30">
        <f t="shared" si="624"/>
        <v>5.0349294443401416E-3</v>
      </c>
      <c r="G3276" s="30">
        <f t="shared" si="631"/>
        <v>3.2476099620435406E-3</v>
      </c>
      <c r="H3276" s="30">
        <f t="shared" si="632"/>
        <v>2.787846199846955E-3</v>
      </c>
      <c r="I3276" s="22">
        <v>41409</v>
      </c>
      <c r="J3276" s="33">
        <f t="shared" si="633"/>
        <v>26.690306902509317</v>
      </c>
      <c r="K3276" s="33">
        <f t="shared" si="634"/>
        <v>37.658306136377114</v>
      </c>
      <c r="L3276" s="33">
        <f t="shared" si="635"/>
        <v>31.119483324602218</v>
      </c>
      <c r="M3276" s="21">
        <f t="shared" si="629"/>
        <v>2013</v>
      </c>
      <c r="N3276" s="21">
        <f t="shared" si="630"/>
        <v>5</v>
      </c>
      <c r="O3276" s="21">
        <f t="shared" si="625"/>
        <v>2013</v>
      </c>
      <c r="P3276" s="35">
        <v>3</v>
      </c>
      <c r="Q3276" s="11">
        <f t="shared" si="626"/>
        <v>-1.3477112791373271E-3</v>
      </c>
      <c r="R3276" s="11">
        <f t="shared" si="627"/>
        <v>-1.2177218090498401E-3</v>
      </c>
      <c r="S3276" s="11">
        <f t="shared" si="628"/>
        <v>-1.596648639082186E-3</v>
      </c>
    </row>
    <row r="3277" spans="2:19" x14ac:dyDescent="0.2">
      <c r="B3277" s="22">
        <v>41408</v>
      </c>
      <c r="C3277" s="2">
        <v>1650.34</v>
      </c>
      <c r="D3277" s="2">
        <v>985.96</v>
      </c>
      <c r="E3277" s="2">
        <v>15215.24826</v>
      </c>
      <c r="F3277" s="30">
        <f t="shared" si="624"/>
        <v>-5.0880767793197723E-3</v>
      </c>
      <c r="G3277" s="30">
        <f t="shared" si="631"/>
        <v>-2.6099095635987446E-3</v>
      </c>
      <c r="H3277" s="30">
        <f t="shared" si="632"/>
        <v>-3.9564834581775621E-3</v>
      </c>
      <c r="I3277" s="22">
        <v>41408</v>
      </c>
      <c r="J3277" s="33">
        <f t="shared" si="633"/>
        <v>26.55450457172574</v>
      </c>
      <c r="K3277" s="33">
        <f t="shared" si="634"/>
        <v>37.560021363042857</v>
      </c>
      <c r="L3277" s="33">
        <f t="shared" si="635"/>
        <v>30.996359603601398</v>
      </c>
      <c r="M3277" s="21">
        <f t="shared" si="629"/>
        <v>2013</v>
      </c>
      <c r="N3277" s="21">
        <f t="shared" si="630"/>
        <v>5</v>
      </c>
      <c r="O3277" s="21">
        <f t="shared" si="625"/>
        <v>2013</v>
      </c>
      <c r="P3277" s="35">
        <v>2</v>
      </c>
      <c r="Q3277" s="11">
        <f t="shared" si="626"/>
        <v>-1.3707500421196727E-4</v>
      </c>
      <c r="R3277" s="11">
        <f t="shared" si="627"/>
        <v>-1.4934289802924771E-4</v>
      </c>
      <c r="S3277" s="11">
        <f t="shared" si="628"/>
        <v>-2.6375357676003408E-4</v>
      </c>
    </row>
    <row r="3278" spans="2:19" x14ac:dyDescent="0.2">
      <c r="B3278" s="22">
        <v>41407</v>
      </c>
      <c r="C3278" s="2">
        <v>1633.77</v>
      </c>
      <c r="D3278" s="2">
        <v>973.79</v>
      </c>
      <c r="E3278" s="2">
        <v>15091.68441</v>
      </c>
      <c r="F3278" s="30">
        <f t="shared" si="624"/>
        <v>-1.0040355320721783E-2</v>
      </c>
      <c r="G3278" s="30">
        <f t="shared" si="631"/>
        <v>-1.2343299931031781E-2</v>
      </c>
      <c r="H3278" s="30">
        <f t="shared" si="632"/>
        <v>-8.1210538197291626E-3</v>
      </c>
      <c r="I3278" s="22">
        <v>41407</v>
      </c>
      <c r="J3278" s="33">
        <f t="shared" si="633"/>
        <v>26.287887910459883</v>
      </c>
      <c r="K3278" s="33">
        <f t="shared" si="634"/>
        <v>37.096406753942858</v>
      </c>
      <c r="L3278" s="33">
        <f t="shared" si="635"/>
        <v>30.744636499044873</v>
      </c>
      <c r="M3278" s="21">
        <f t="shared" si="629"/>
        <v>2013</v>
      </c>
      <c r="N3278" s="21">
        <f t="shared" si="630"/>
        <v>5</v>
      </c>
      <c r="O3278" s="21">
        <f t="shared" si="625"/>
        <v>2013</v>
      </c>
      <c r="P3278" s="35">
        <v>1</v>
      </c>
      <c r="Q3278" s="11">
        <f t="shared" si="626"/>
        <v>-1.5424668783667126E-3</v>
      </c>
      <c r="R3278" s="11">
        <f t="shared" si="627"/>
        <v>-1.9110381253667939E-3</v>
      </c>
      <c r="S3278" s="11">
        <f t="shared" si="628"/>
        <v>-1.9708252951659263E-3</v>
      </c>
    </row>
    <row r="3279" spans="2:19" x14ac:dyDescent="0.2">
      <c r="B3279" s="22">
        <v>41404</v>
      </c>
      <c r="C3279" s="2">
        <v>1633.7</v>
      </c>
      <c r="D3279" s="2">
        <v>975.16</v>
      </c>
      <c r="E3279" s="2">
        <v>15118.48602</v>
      </c>
      <c r="F3279" s="30">
        <f t="shared" si="624"/>
        <v>-4.2845688193571263E-5</v>
      </c>
      <c r="G3279" s="30">
        <f t="shared" si="631"/>
        <v>1.4068741720494327E-3</v>
      </c>
      <c r="H3279" s="30">
        <f t="shared" si="632"/>
        <v>1.775919060581499E-3</v>
      </c>
      <c r="I3279" s="22">
        <v>41404</v>
      </c>
      <c r="J3279" s="33">
        <f t="shared" si="633"/>
        <v>26.286761587811203</v>
      </c>
      <c r="K3279" s="33">
        <f t="shared" si="634"/>
        <v>37.148596730480818</v>
      </c>
      <c r="L3279" s="33">
        <f t="shared" si="635"/>
        <v>30.799236485014177</v>
      </c>
      <c r="M3279" s="21">
        <f t="shared" si="629"/>
        <v>2013</v>
      </c>
      <c r="N3279" s="21">
        <f t="shared" si="630"/>
        <v>5</v>
      </c>
      <c r="O3279" s="21">
        <f t="shared" si="625"/>
        <v>2013</v>
      </c>
      <c r="P3279" s="35">
        <v>12</v>
      </c>
      <c r="Q3279" s="11">
        <f t="shared" si="626"/>
        <v>-7.2631761621293385E-4</v>
      </c>
      <c r="R3279" s="11">
        <f t="shared" si="627"/>
        <v>-7.9357850824122458E-4</v>
      </c>
      <c r="S3279" s="11">
        <f t="shared" si="628"/>
        <v>-1.1392948976780076E-3</v>
      </c>
    </row>
    <row r="3280" spans="2:19" x14ac:dyDescent="0.2">
      <c r="B3280" s="22">
        <v>41403</v>
      </c>
      <c r="C3280" s="2">
        <v>1626.67</v>
      </c>
      <c r="D3280" s="2">
        <v>966.26</v>
      </c>
      <c r="E3280" s="2">
        <v>15082.62255</v>
      </c>
      <c r="F3280" s="30">
        <f t="shared" si="624"/>
        <v>-4.3031156271040594E-3</v>
      </c>
      <c r="G3280" s="30">
        <f t="shared" si="631"/>
        <v>-9.1267074121169633E-3</v>
      </c>
      <c r="H3280" s="30">
        <f t="shared" si="632"/>
        <v>-2.3721601457021846E-3</v>
      </c>
      <c r="I3280" s="22">
        <v>41403</v>
      </c>
      <c r="J3280" s="33">
        <f t="shared" si="633"/>
        <v>26.173646613236734</v>
      </c>
      <c r="K3280" s="33">
        <f t="shared" si="634"/>
        <v>36.809552357350995</v>
      </c>
      <c r="L3280" s="33">
        <f t="shared" si="635"/>
        <v>30.726175763706369</v>
      </c>
      <c r="M3280" s="21">
        <f t="shared" si="629"/>
        <v>2013</v>
      </c>
      <c r="N3280" s="21">
        <f t="shared" si="630"/>
        <v>5</v>
      </c>
      <c r="O3280" s="21">
        <f t="shared" si="625"/>
        <v>2013</v>
      </c>
      <c r="P3280" s="35">
        <v>11</v>
      </c>
      <c r="Q3280" s="11">
        <f t="shared" si="626"/>
        <v>-1.0343141976919071E-3</v>
      </c>
      <c r="R3280" s="11">
        <f t="shared" si="627"/>
        <v>-1.3923420952943585E-3</v>
      </c>
      <c r="S3280" s="11">
        <f t="shared" si="628"/>
        <v>-1.1735117075345575E-3</v>
      </c>
    </row>
    <row r="3281" spans="2:19" x14ac:dyDescent="0.2">
      <c r="B3281" s="22">
        <v>41402</v>
      </c>
      <c r="C3281" s="2">
        <v>1632.69</v>
      </c>
      <c r="D3281" s="2">
        <v>970.41</v>
      </c>
      <c r="E3281" s="2">
        <v>15105.123610000001</v>
      </c>
      <c r="F3281" s="30">
        <f t="shared" si="624"/>
        <v>3.7008120884998164E-3</v>
      </c>
      <c r="G3281" s="30">
        <f t="shared" si="631"/>
        <v>4.2949102725973187E-3</v>
      </c>
      <c r="H3281" s="30">
        <f t="shared" si="632"/>
        <v>1.4918532851571076E-3</v>
      </c>
      <c r="I3281" s="22">
        <v>41402</v>
      </c>
      <c r="J3281" s="33">
        <f t="shared" si="633"/>
        <v>26.270510361023124</v>
      </c>
      <c r="K3281" s="33">
        <f t="shared" si="634"/>
        <v>36.967646081900291</v>
      </c>
      <c r="L3281" s="33">
        <f t="shared" si="635"/>
        <v>30.77201470995977</v>
      </c>
      <c r="M3281" s="21">
        <f t="shared" si="629"/>
        <v>2013</v>
      </c>
      <c r="N3281" s="21">
        <f t="shared" si="630"/>
        <v>5</v>
      </c>
      <c r="O3281" s="21">
        <f t="shared" si="625"/>
        <v>2013</v>
      </c>
      <c r="P3281" s="35">
        <v>10</v>
      </c>
      <c r="Q3281" s="11">
        <f t="shared" si="626"/>
        <v>-1.6468748430538186E-3</v>
      </c>
      <c r="R3281" s="11">
        <f t="shared" si="627"/>
        <v>-2.7970037373305283E-4</v>
      </c>
      <c r="S3281" s="11">
        <f t="shared" si="628"/>
        <v>-1.167769611033593E-3</v>
      </c>
    </row>
    <row r="3282" spans="2:19" x14ac:dyDescent="0.2">
      <c r="B3282" s="22">
        <v>41401</v>
      </c>
      <c r="C3282" s="2">
        <v>1625.96</v>
      </c>
      <c r="D3282" s="2">
        <v>967.82</v>
      </c>
      <c r="E3282" s="2">
        <v>15056.20492</v>
      </c>
      <c r="F3282" s="30">
        <f t="shared" si="624"/>
        <v>-4.1220317390319172E-3</v>
      </c>
      <c r="G3282" s="30">
        <f t="shared" si="631"/>
        <v>-2.6689749693428189E-3</v>
      </c>
      <c r="H3282" s="30">
        <f t="shared" si="632"/>
        <v>-3.2385494659318281E-3</v>
      </c>
      <c r="I3282" s="22">
        <v>41401</v>
      </c>
      <c r="J3282" s="33">
        <f t="shared" si="633"/>
        <v>26.162222483514419</v>
      </c>
      <c r="K3282" s="33">
        <f t="shared" si="634"/>
        <v>36.868980359832172</v>
      </c>
      <c r="L3282" s="33">
        <f t="shared" si="635"/>
        <v>30.672358018155183</v>
      </c>
      <c r="M3282" s="21">
        <f t="shared" si="629"/>
        <v>2013</v>
      </c>
      <c r="N3282" s="21">
        <f t="shared" si="630"/>
        <v>5</v>
      </c>
      <c r="O3282" s="21">
        <f t="shared" si="625"/>
        <v>2013</v>
      </c>
      <c r="P3282" s="35">
        <v>9</v>
      </c>
      <c r="Q3282" s="11">
        <f t="shared" si="626"/>
        <v>-1.6397392395603948E-3</v>
      </c>
      <c r="R3282" s="11">
        <f t="shared" si="627"/>
        <v>-3.3618482785797597E-3</v>
      </c>
      <c r="S3282" s="11">
        <f t="shared" si="628"/>
        <v>-1.1720595806588574E-3</v>
      </c>
    </row>
    <row r="3283" spans="2:19" x14ac:dyDescent="0.2">
      <c r="B3283" s="22">
        <v>41400</v>
      </c>
      <c r="C3283" s="2">
        <v>1617.5</v>
      </c>
      <c r="D3283" s="2">
        <v>959.8</v>
      </c>
      <c r="E3283" s="2">
        <v>14968.88852</v>
      </c>
      <c r="F3283" s="30">
        <f t="shared" si="624"/>
        <v>-5.2030800265689958E-3</v>
      </c>
      <c r="G3283" s="30">
        <f t="shared" si="631"/>
        <v>-8.2866648757001782E-3</v>
      </c>
      <c r="H3283" s="30">
        <f t="shared" si="632"/>
        <v>-5.7993631505381948E-3</v>
      </c>
      <c r="I3283" s="22">
        <v>41400</v>
      </c>
      <c r="J3283" s="33">
        <f t="shared" si="633"/>
        <v>26.02609834625979</v>
      </c>
      <c r="K3283" s="33">
        <f t="shared" si="634"/>
        <v>36.563459475281469</v>
      </c>
      <c r="L3283" s="33">
        <f t="shared" si="635"/>
        <v>30.494477875324581</v>
      </c>
      <c r="M3283" s="21">
        <f t="shared" si="629"/>
        <v>2013</v>
      </c>
      <c r="N3283" s="21">
        <f t="shared" si="630"/>
        <v>5</v>
      </c>
      <c r="O3283" s="21">
        <f t="shared" si="625"/>
        <v>2013</v>
      </c>
      <c r="P3283" s="35">
        <v>8</v>
      </c>
      <c r="Q3283" s="11">
        <f t="shared" si="626"/>
        <v>1.7615329239191082E-3</v>
      </c>
      <c r="R3283" s="11">
        <f t="shared" si="627"/>
        <v>1.8753161763975644E-3</v>
      </c>
      <c r="S3283" s="11">
        <f t="shared" si="628"/>
        <v>2.2810982203666581E-3</v>
      </c>
    </row>
    <row r="3284" spans="2:19" x14ac:dyDescent="0.2">
      <c r="B3284" s="22">
        <v>41397</v>
      </c>
      <c r="C3284" s="2">
        <v>1614.42</v>
      </c>
      <c r="D3284" s="2">
        <v>954.42</v>
      </c>
      <c r="E3284" s="2">
        <v>14973.95702</v>
      </c>
      <c r="F3284" s="30">
        <f t="shared" si="624"/>
        <v>-1.9041731066460343E-3</v>
      </c>
      <c r="G3284" s="30">
        <f t="shared" si="631"/>
        <v>-5.6053344446759246E-3</v>
      </c>
      <c r="H3284" s="30">
        <f t="shared" si="632"/>
        <v>3.3860229456772473E-4</v>
      </c>
      <c r="I3284" s="22">
        <v>41397</v>
      </c>
      <c r="J3284" s="33">
        <f t="shared" si="633"/>
        <v>25.976540149717916</v>
      </c>
      <c r="K3284" s="33">
        <f t="shared" si="634"/>
        <v>36.358509056468165</v>
      </c>
      <c r="L3284" s="33">
        <f t="shared" si="635"/>
        <v>30.50480337550481</v>
      </c>
      <c r="M3284" s="21">
        <f t="shared" si="629"/>
        <v>2013</v>
      </c>
      <c r="N3284" s="21">
        <f t="shared" si="630"/>
        <v>5</v>
      </c>
      <c r="O3284" s="21">
        <f t="shared" si="625"/>
        <v>2013</v>
      </c>
      <c r="P3284" s="35">
        <v>7</v>
      </c>
      <c r="Q3284" s="11">
        <f t="shared" si="626"/>
        <v>-2.3930450976975982E-3</v>
      </c>
      <c r="R3284" s="11">
        <f t="shared" si="627"/>
        <v>-2.9496229643237388E-3</v>
      </c>
      <c r="S3284" s="11">
        <f t="shared" si="628"/>
        <v>-1.8469985387954799E-3</v>
      </c>
    </row>
    <row r="3285" spans="2:19" x14ac:dyDescent="0.2">
      <c r="B3285" s="22">
        <v>41396</v>
      </c>
      <c r="C3285" s="2">
        <v>1597.59</v>
      </c>
      <c r="D3285" s="2">
        <v>939.85</v>
      </c>
      <c r="E3285" s="2">
        <v>14831.578289999999</v>
      </c>
      <c r="F3285" s="30">
        <f t="shared" si="624"/>
        <v>-1.042479652135142E-2</v>
      </c>
      <c r="G3285" s="30">
        <f t="shared" si="631"/>
        <v>-1.5265815888183321E-2</v>
      </c>
      <c r="H3285" s="30">
        <f t="shared" si="632"/>
        <v>-9.5084238461371484E-3</v>
      </c>
      <c r="I3285" s="22">
        <v>41396</v>
      </c>
      <c r="J3285" s="33">
        <f t="shared" si="633"/>
        <v>25.705740004328391</v>
      </c>
      <c r="K3285" s="33">
        <f t="shared" si="634"/>
        <v>35.803466751243278</v>
      </c>
      <c r="L3285" s="33">
        <f t="shared" si="635"/>
        <v>30.214750775667436</v>
      </c>
      <c r="M3285" s="21">
        <f t="shared" si="629"/>
        <v>2013</v>
      </c>
      <c r="N3285" s="21">
        <f t="shared" si="630"/>
        <v>5</v>
      </c>
      <c r="O3285" s="21">
        <f t="shared" si="625"/>
        <v>2013</v>
      </c>
      <c r="P3285" s="35">
        <v>6</v>
      </c>
      <c r="Q3285" s="11">
        <f t="shared" si="626"/>
        <v>8.3869606723342986E-4</v>
      </c>
      <c r="R3285" s="11">
        <f t="shared" si="627"/>
        <v>1.0846316993847194E-4</v>
      </c>
      <c r="S3285" s="11">
        <f t="shared" si="628"/>
        <v>9.7421515788615463E-4</v>
      </c>
    </row>
    <row r="3286" spans="2:19" x14ac:dyDescent="0.2">
      <c r="B3286" s="22">
        <v>41395</v>
      </c>
      <c r="C3286" s="2">
        <v>1582.7</v>
      </c>
      <c r="D3286" s="2">
        <v>924.24</v>
      </c>
      <c r="E3286" s="2">
        <v>14700.949259999999</v>
      </c>
      <c r="F3286" s="30">
        <f t="shared" si="624"/>
        <v>-9.3202886848314792E-3</v>
      </c>
      <c r="G3286" s="30">
        <f t="shared" si="631"/>
        <v>-1.6609033356386638E-2</v>
      </c>
      <c r="H3286" s="30">
        <f t="shared" si="632"/>
        <v>-8.8074935415386468E-3</v>
      </c>
      <c r="I3286" s="22">
        <v>41395</v>
      </c>
      <c r="J3286" s="33">
        <f t="shared" si="633"/>
        <v>25.466155086630827</v>
      </c>
      <c r="K3286" s="33">
        <f t="shared" si="634"/>
        <v>35.208805777697599</v>
      </c>
      <c r="L3286" s="33">
        <f t="shared" si="635"/>
        <v>29.948634553351546</v>
      </c>
      <c r="M3286" s="21">
        <f t="shared" si="629"/>
        <v>2013</v>
      </c>
      <c r="N3286" s="21">
        <f t="shared" si="630"/>
        <v>5</v>
      </c>
      <c r="O3286" s="21">
        <f t="shared" si="625"/>
        <v>2013</v>
      </c>
      <c r="P3286" s="35">
        <v>5</v>
      </c>
      <c r="Q3286" s="11">
        <f t="shared" si="626"/>
        <v>-1.5364610453373919E-3</v>
      </c>
      <c r="R3286" s="11">
        <f t="shared" si="627"/>
        <v>-2.9726118266547781E-3</v>
      </c>
      <c r="S3286" s="11">
        <f t="shared" si="628"/>
        <v>-1.5885767401759697E-3</v>
      </c>
    </row>
    <row r="3287" spans="2:19" x14ac:dyDescent="0.2">
      <c r="B3287" s="22">
        <v>41394</v>
      </c>
      <c r="C3287" s="2">
        <v>1597.57</v>
      </c>
      <c r="D3287" s="2">
        <v>947.46</v>
      </c>
      <c r="E3287" s="2">
        <v>14839.795400000001</v>
      </c>
      <c r="F3287" s="30">
        <f t="shared" ref="F3287:F3350" si="636">C3287/C3286-1</f>
        <v>9.3953370822013049E-3</v>
      </c>
      <c r="G3287" s="30">
        <f t="shared" si="631"/>
        <v>2.5123344585821883E-2</v>
      </c>
      <c r="H3287" s="30">
        <f t="shared" si="632"/>
        <v>9.4447057495661291E-3</v>
      </c>
      <c r="I3287" s="22">
        <v>41394</v>
      </c>
      <c r="J3287" s="33">
        <f t="shared" si="633"/>
        <v>25.705418197857341</v>
      </c>
      <c r="K3287" s="33">
        <f t="shared" si="634"/>
        <v>36.093368737705973</v>
      </c>
      <c r="L3287" s="33">
        <f t="shared" si="635"/>
        <v>30.231490594309239</v>
      </c>
      <c r="M3287" s="21">
        <f t="shared" si="629"/>
        <v>2013</v>
      </c>
      <c r="N3287" s="21">
        <f t="shared" si="630"/>
        <v>4</v>
      </c>
      <c r="O3287" s="21">
        <f t="shared" si="625"/>
        <v>2013</v>
      </c>
      <c r="P3287" s="35">
        <v>4</v>
      </c>
      <c r="Q3287" s="11">
        <f t="shared" si="626"/>
        <v>-5.5340156039693472E-4</v>
      </c>
      <c r="R3287" s="11">
        <f t="shared" si="627"/>
        <v>8.0489035612091309E-4</v>
      </c>
      <c r="S3287" s="11">
        <f t="shared" si="628"/>
        <v>-3.7354842553645587E-4</v>
      </c>
    </row>
    <row r="3288" spans="2:19" x14ac:dyDescent="0.2">
      <c r="B3288" s="22">
        <v>41393</v>
      </c>
      <c r="C3288" s="2">
        <v>1593.61</v>
      </c>
      <c r="D3288" s="2">
        <v>942.43</v>
      </c>
      <c r="E3288" s="2">
        <v>14818.75345</v>
      </c>
      <c r="F3288" s="30">
        <f t="shared" si="636"/>
        <v>-2.4787646237723893E-3</v>
      </c>
      <c r="G3288" s="30">
        <f t="shared" si="631"/>
        <v>-5.3089312477572204E-3</v>
      </c>
      <c r="H3288" s="30">
        <f t="shared" si="632"/>
        <v>-1.4179407082661744E-3</v>
      </c>
      <c r="I3288" s="22">
        <v>41393</v>
      </c>
      <c r="J3288" s="33">
        <f t="shared" si="633"/>
        <v>25.641700516589218</v>
      </c>
      <c r="K3288" s="33">
        <f t="shared" si="634"/>
        <v>35.901751524577541</v>
      </c>
      <c r="L3288" s="33">
        <f t="shared" si="635"/>
        <v>30.188624133124002</v>
      </c>
      <c r="M3288" s="21">
        <f t="shared" si="629"/>
        <v>2013</v>
      </c>
      <c r="N3288" s="21">
        <f t="shared" si="630"/>
        <v>4</v>
      </c>
      <c r="O3288" s="21">
        <f t="shared" si="625"/>
        <v>2013</v>
      </c>
      <c r="P3288" s="35">
        <v>3</v>
      </c>
      <c r="Q3288" s="11">
        <f t="shared" si="626"/>
        <v>-1.3477112791373271E-3</v>
      </c>
      <c r="R3288" s="11">
        <f t="shared" si="627"/>
        <v>-1.2177218090498401E-3</v>
      </c>
      <c r="S3288" s="11">
        <f t="shared" si="628"/>
        <v>-1.596648639082186E-3</v>
      </c>
    </row>
    <row r="3289" spans="2:19" x14ac:dyDescent="0.2">
      <c r="B3289" s="22">
        <v>41390</v>
      </c>
      <c r="C3289" s="2">
        <v>1582.24</v>
      </c>
      <c r="D3289" s="2">
        <v>935.25</v>
      </c>
      <c r="E3289" s="2">
        <v>14712.54537</v>
      </c>
      <c r="F3289" s="30">
        <f t="shared" si="636"/>
        <v>-7.1347443853890802E-3</v>
      </c>
      <c r="G3289" s="30">
        <f t="shared" si="631"/>
        <v>-7.6186029731650784E-3</v>
      </c>
      <c r="H3289" s="30">
        <f t="shared" si="632"/>
        <v>-7.167139959400548E-3</v>
      </c>
      <c r="I3289" s="22">
        <v>41390</v>
      </c>
      <c r="J3289" s="33">
        <f t="shared" si="633"/>
        <v>25.458753537796653</v>
      </c>
      <c r="K3289" s="33">
        <f t="shared" si="634"/>
        <v>35.628230333670558</v>
      </c>
      <c r="L3289" s="33">
        <f t="shared" si="635"/>
        <v>29.972258038780165</v>
      </c>
      <c r="M3289" s="21">
        <f t="shared" si="629"/>
        <v>2013</v>
      </c>
      <c r="N3289" s="21">
        <f t="shared" si="630"/>
        <v>4</v>
      </c>
      <c r="O3289" s="21">
        <f t="shared" si="625"/>
        <v>2013</v>
      </c>
      <c r="P3289" s="35">
        <v>2</v>
      </c>
      <c r="Q3289" s="11">
        <f t="shared" si="626"/>
        <v>-1.3707500421196727E-4</v>
      </c>
      <c r="R3289" s="11">
        <f t="shared" si="627"/>
        <v>-1.4934289802924771E-4</v>
      </c>
      <c r="S3289" s="11">
        <f t="shared" si="628"/>
        <v>-2.6375357676003408E-4</v>
      </c>
    </row>
    <row r="3290" spans="2:19" x14ac:dyDescent="0.2">
      <c r="B3290" s="22">
        <v>41389</v>
      </c>
      <c r="C3290" s="2">
        <v>1585.16</v>
      </c>
      <c r="D3290" s="2">
        <v>940.28</v>
      </c>
      <c r="E3290" s="2">
        <v>14700.79567</v>
      </c>
      <c r="F3290" s="30">
        <f t="shared" si="636"/>
        <v>1.845484882192272E-3</v>
      </c>
      <c r="G3290" s="30">
        <f t="shared" si="631"/>
        <v>5.3782411120020246E-3</v>
      </c>
      <c r="H3290" s="30">
        <f t="shared" si="632"/>
        <v>-7.9861775814527025E-4</v>
      </c>
      <c r="I3290" s="22">
        <v>41389</v>
      </c>
      <c r="J3290" s="33">
        <f t="shared" si="633"/>
        <v>25.505737282570117</v>
      </c>
      <c r="K3290" s="33">
        <f t="shared" si="634"/>
        <v>35.819847546798982</v>
      </c>
      <c r="L3290" s="33">
        <f t="shared" si="635"/>
        <v>29.948321661258682</v>
      </c>
      <c r="M3290" s="21">
        <f t="shared" si="629"/>
        <v>2013</v>
      </c>
      <c r="N3290" s="21">
        <f t="shared" si="630"/>
        <v>4</v>
      </c>
      <c r="O3290" s="21">
        <f t="shared" si="625"/>
        <v>2013</v>
      </c>
      <c r="P3290" s="35">
        <v>1</v>
      </c>
      <c r="Q3290" s="11">
        <f t="shared" si="626"/>
        <v>-1.5424668783667126E-3</v>
      </c>
      <c r="R3290" s="11">
        <f t="shared" si="627"/>
        <v>-1.9110381253667939E-3</v>
      </c>
      <c r="S3290" s="11">
        <f t="shared" si="628"/>
        <v>-1.9708252951659263E-3</v>
      </c>
    </row>
    <row r="3291" spans="2:19" x14ac:dyDescent="0.2">
      <c r="B3291" s="22">
        <v>41388</v>
      </c>
      <c r="C3291" s="2">
        <v>1578.79</v>
      </c>
      <c r="D3291" s="2">
        <v>934.11</v>
      </c>
      <c r="E3291" s="2">
        <v>14676.297930000001</v>
      </c>
      <c r="F3291" s="30">
        <f t="shared" si="636"/>
        <v>-4.0185217895986058E-3</v>
      </c>
      <c r="G3291" s="30">
        <f t="shared" si="631"/>
        <v>-6.5618751861147295E-3</v>
      </c>
      <c r="H3291" s="30">
        <f t="shared" si="632"/>
        <v>-1.666422726355643E-3</v>
      </c>
      <c r="I3291" s="22">
        <v>41388</v>
      </c>
      <c r="J3291" s="33">
        <f t="shared" si="633"/>
        <v>25.403241921540332</v>
      </c>
      <c r="K3291" s="33">
        <f t="shared" si="634"/>
        <v>35.58480217801123</v>
      </c>
      <c r="L3291" s="33">
        <f t="shared" si="635"/>
        <v>29.898415097426152</v>
      </c>
      <c r="M3291" s="21">
        <f t="shared" si="629"/>
        <v>2013</v>
      </c>
      <c r="N3291" s="21">
        <f t="shared" si="630"/>
        <v>4</v>
      </c>
      <c r="O3291" s="21">
        <f t="shared" si="625"/>
        <v>2013</v>
      </c>
      <c r="P3291" s="35">
        <v>12</v>
      </c>
      <c r="Q3291" s="11">
        <f t="shared" si="626"/>
        <v>-7.2631761621293385E-4</v>
      </c>
      <c r="R3291" s="11">
        <f t="shared" si="627"/>
        <v>-7.9357850824122458E-4</v>
      </c>
      <c r="S3291" s="11">
        <f t="shared" si="628"/>
        <v>-1.1392948976780076E-3</v>
      </c>
    </row>
    <row r="3292" spans="2:19" x14ac:dyDescent="0.2">
      <c r="B3292" s="22">
        <v>41387</v>
      </c>
      <c r="C3292" s="2">
        <v>1578.78</v>
      </c>
      <c r="D3292" s="2">
        <v>929.36</v>
      </c>
      <c r="E3292" s="2">
        <v>14719.45696</v>
      </c>
      <c r="F3292" s="30">
        <f t="shared" si="636"/>
        <v>-6.3339646184656928E-6</v>
      </c>
      <c r="G3292" s="30">
        <f t="shared" si="631"/>
        <v>-5.0850542227360851E-3</v>
      </c>
      <c r="H3292" s="30">
        <f t="shared" si="632"/>
        <v>2.940730026458338E-3</v>
      </c>
      <c r="I3292" s="22">
        <v>41387</v>
      </c>
      <c r="J3292" s="33">
        <f t="shared" si="633"/>
        <v>25.403081018304807</v>
      </c>
      <c r="K3292" s="33">
        <f t="shared" si="634"/>
        <v>35.403851529430703</v>
      </c>
      <c r="L3292" s="33">
        <f t="shared" si="635"/>
        <v>29.986338264446669</v>
      </c>
      <c r="M3292" s="21">
        <f t="shared" si="629"/>
        <v>2013</v>
      </c>
      <c r="N3292" s="21">
        <f t="shared" si="630"/>
        <v>4</v>
      </c>
      <c r="O3292" s="21">
        <f t="shared" si="625"/>
        <v>2013</v>
      </c>
      <c r="P3292" s="35">
        <v>11</v>
      </c>
      <c r="Q3292" s="11">
        <f t="shared" si="626"/>
        <v>-1.0343141976919071E-3</v>
      </c>
      <c r="R3292" s="11">
        <f t="shared" si="627"/>
        <v>-1.3923420952943585E-3</v>
      </c>
      <c r="S3292" s="11">
        <f t="shared" si="628"/>
        <v>-1.1735117075345575E-3</v>
      </c>
    </row>
    <row r="3293" spans="2:19" x14ac:dyDescent="0.2">
      <c r="B3293" s="22">
        <v>41386</v>
      </c>
      <c r="C3293" s="2">
        <v>1562.5</v>
      </c>
      <c r="D3293" s="2">
        <v>914.8</v>
      </c>
      <c r="E3293" s="2">
        <v>14567.171619999999</v>
      </c>
      <c r="F3293" s="30">
        <f t="shared" si="636"/>
        <v>-1.03117597131962E-2</v>
      </c>
      <c r="G3293" s="30">
        <f t="shared" si="631"/>
        <v>-1.5666695360248006E-2</v>
      </c>
      <c r="H3293" s="30">
        <f t="shared" si="632"/>
        <v>-1.0345853139408279E-2</v>
      </c>
      <c r="I3293" s="22">
        <v>41386</v>
      </c>
      <c r="J3293" s="33">
        <f t="shared" si="633"/>
        <v>25.141130550869192</v>
      </c>
      <c r="K3293" s="33">
        <f t="shared" si="634"/>
        <v>34.849190172939664</v>
      </c>
      <c r="L3293" s="33">
        <f t="shared" si="635"/>
        <v>29.676104012574086</v>
      </c>
      <c r="M3293" s="21">
        <f t="shared" si="629"/>
        <v>2013</v>
      </c>
      <c r="N3293" s="21">
        <f t="shared" si="630"/>
        <v>4</v>
      </c>
      <c r="O3293" s="21">
        <f t="shared" si="625"/>
        <v>2013</v>
      </c>
      <c r="P3293" s="35">
        <v>10</v>
      </c>
      <c r="Q3293" s="11">
        <f t="shared" si="626"/>
        <v>-1.6468748430538186E-3</v>
      </c>
      <c r="R3293" s="11">
        <f t="shared" si="627"/>
        <v>-2.7970037373305283E-4</v>
      </c>
      <c r="S3293" s="11">
        <f t="shared" si="628"/>
        <v>-1.167769611033593E-3</v>
      </c>
    </row>
    <row r="3294" spans="2:19" x14ac:dyDescent="0.2">
      <c r="B3294" s="22">
        <v>41383</v>
      </c>
      <c r="C3294" s="2">
        <v>1555.25</v>
      </c>
      <c r="D3294" s="2">
        <v>912.5</v>
      </c>
      <c r="E3294" s="2">
        <v>14547.511990000001</v>
      </c>
      <c r="F3294" s="30">
        <f t="shared" si="636"/>
        <v>-4.6399999999999775E-3</v>
      </c>
      <c r="G3294" s="30">
        <f t="shared" si="631"/>
        <v>-2.5142107564494198E-3</v>
      </c>
      <c r="H3294" s="30">
        <f t="shared" si="632"/>
        <v>-1.3495845667806927E-3</v>
      </c>
      <c r="I3294" s="22">
        <v>41383</v>
      </c>
      <c r="J3294" s="33">
        <f t="shared" si="633"/>
        <v>25.024475705113161</v>
      </c>
      <c r="K3294" s="33">
        <f t="shared" si="634"/>
        <v>34.761571964153305</v>
      </c>
      <c r="L3294" s="33">
        <f t="shared" si="635"/>
        <v>29.636053600596536</v>
      </c>
      <c r="M3294" s="21">
        <f t="shared" si="629"/>
        <v>2013</v>
      </c>
      <c r="N3294" s="21">
        <f t="shared" si="630"/>
        <v>4</v>
      </c>
      <c r="O3294" s="21">
        <f t="shared" si="625"/>
        <v>2013</v>
      </c>
      <c r="P3294" s="35">
        <v>9</v>
      </c>
      <c r="Q3294" s="11">
        <f t="shared" si="626"/>
        <v>-1.6397392395603948E-3</v>
      </c>
      <c r="R3294" s="11">
        <f t="shared" si="627"/>
        <v>-3.3618482785797597E-3</v>
      </c>
      <c r="S3294" s="11">
        <f t="shared" si="628"/>
        <v>-1.1720595806588574E-3</v>
      </c>
    </row>
    <row r="3295" spans="2:19" x14ac:dyDescent="0.2">
      <c r="B3295" s="22">
        <v>41382</v>
      </c>
      <c r="C3295" s="2">
        <v>1541.61</v>
      </c>
      <c r="D3295" s="2">
        <v>901.51</v>
      </c>
      <c r="E3295" s="2">
        <v>14537.144609999999</v>
      </c>
      <c r="F3295" s="30">
        <f t="shared" si="636"/>
        <v>-8.770294164925363E-3</v>
      </c>
      <c r="G3295" s="30">
        <f t="shared" si="631"/>
        <v>-1.2043835616438403E-2</v>
      </c>
      <c r="H3295" s="30">
        <f t="shared" si="632"/>
        <v>-7.1265657021823969E-4</v>
      </c>
      <c r="I3295" s="22">
        <v>41382</v>
      </c>
      <c r="J3295" s="33">
        <f t="shared" si="633"/>
        <v>24.805003691856292</v>
      </c>
      <c r="K3295" s="33">
        <f t="shared" si="634"/>
        <v>34.34290930564805</v>
      </c>
      <c r="L3295" s="33">
        <f t="shared" si="635"/>
        <v>29.61493327228273</v>
      </c>
      <c r="M3295" s="21">
        <f t="shared" si="629"/>
        <v>2013</v>
      </c>
      <c r="N3295" s="21">
        <f t="shared" si="630"/>
        <v>4</v>
      </c>
      <c r="O3295" s="21">
        <f t="shared" si="625"/>
        <v>2013</v>
      </c>
      <c r="P3295" s="35">
        <v>8</v>
      </c>
      <c r="Q3295" s="11">
        <f t="shared" si="626"/>
        <v>1.7615329239191082E-3</v>
      </c>
      <c r="R3295" s="11">
        <f t="shared" si="627"/>
        <v>1.8753161763975644E-3</v>
      </c>
      <c r="S3295" s="11">
        <f t="shared" si="628"/>
        <v>2.2810982203666581E-3</v>
      </c>
    </row>
    <row r="3296" spans="2:19" x14ac:dyDescent="0.2">
      <c r="B3296" s="22">
        <v>41381</v>
      </c>
      <c r="C3296" s="2">
        <v>1552.01</v>
      </c>
      <c r="D3296" s="2">
        <v>906.8</v>
      </c>
      <c r="E3296" s="2">
        <v>14618.586160000001</v>
      </c>
      <c r="F3296" s="30">
        <f t="shared" si="636"/>
        <v>6.7461939141546523E-3</v>
      </c>
      <c r="G3296" s="30">
        <f t="shared" si="631"/>
        <v>5.8679326907078444E-3</v>
      </c>
      <c r="H3296" s="30">
        <f t="shared" si="632"/>
        <v>5.6023072057753698E-3</v>
      </c>
      <c r="I3296" s="22">
        <v>41381</v>
      </c>
      <c r="J3296" s="33">
        <f t="shared" si="633"/>
        <v>24.972343056802877</v>
      </c>
      <c r="K3296" s="33">
        <f t="shared" si="634"/>
        <v>34.544431185856673</v>
      </c>
      <c r="L3296" s="33">
        <f t="shared" si="635"/>
        <v>29.780845226352596</v>
      </c>
      <c r="M3296" s="21">
        <f t="shared" si="629"/>
        <v>2013</v>
      </c>
      <c r="N3296" s="21">
        <f t="shared" si="630"/>
        <v>4</v>
      </c>
      <c r="O3296" s="21">
        <f t="shared" si="625"/>
        <v>2013</v>
      </c>
      <c r="P3296" s="35">
        <v>7</v>
      </c>
      <c r="Q3296" s="11">
        <f t="shared" si="626"/>
        <v>-2.3930450976975982E-3</v>
      </c>
      <c r="R3296" s="11">
        <f t="shared" si="627"/>
        <v>-2.9496229643237388E-3</v>
      </c>
      <c r="S3296" s="11">
        <f t="shared" si="628"/>
        <v>-1.8469985387954799E-3</v>
      </c>
    </row>
    <row r="3297" spans="2:19" x14ac:dyDescent="0.2">
      <c r="B3297" s="22">
        <v>41380</v>
      </c>
      <c r="C3297" s="2">
        <v>1574.57</v>
      </c>
      <c r="D3297" s="2">
        <v>923.3</v>
      </c>
      <c r="E3297" s="2">
        <v>14756.77954</v>
      </c>
      <c r="F3297" s="30">
        <f t="shared" si="636"/>
        <v>1.453598881450513E-2</v>
      </c>
      <c r="G3297" s="30">
        <f t="shared" si="631"/>
        <v>1.8195853550948327E-2</v>
      </c>
      <c r="H3297" s="30">
        <f t="shared" si="632"/>
        <v>9.4532657595938208E-3</v>
      </c>
      <c r="I3297" s="22">
        <v>41380</v>
      </c>
      <c r="J3297" s="33">
        <f t="shared" si="633"/>
        <v>25.33534075614855</v>
      </c>
      <c r="K3297" s="33">
        <f t="shared" si="634"/>
        <v>35.172996596715336</v>
      </c>
      <c r="L3297" s="33">
        <f t="shared" si="635"/>
        <v>30.06237147082264</v>
      </c>
      <c r="M3297" s="21">
        <f t="shared" si="629"/>
        <v>2013</v>
      </c>
      <c r="N3297" s="21">
        <f t="shared" si="630"/>
        <v>4</v>
      </c>
      <c r="O3297" s="21">
        <f t="shared" si="625"/>
        <v>2013</v>
      </c>
      <c r="P3297" s="35">
        <v>6</v>
      </c>
      <c r="Q3297" s="11">
        <f t="shared" si="626"/>
        <v>8.3869606723342986E-4</v>
      </c>
      <c r="R3297" s="11">
        <f t="shared" si="627"/>
        <v>1.0846316993847194E-4</v>
      </c>
      <c r="S3297" s="11">
        <f t="shared" si="628"/>
        <v>9.7421515788615463E-4</v>
      </c>
    </row>
    <row r="3298" spans="2:19" x14ac:dyDescent="0.2">
      <c r="B3298" s="22">
        <v>41379</v>
      </c>
      <c r="C3298" s="2">
        <v>1552.36</v>
      </c>
      <c r="D3298" s="2">
        <v>907.18</v>
      </c>
      <c r="E3298" s="2">
        <v>14599.195320000001</v>
      </c>
      <c r="F3298" s="30">
        <f t="shared" si="636"/>
        <v>-1.4105438310141882E-2</v>
      </c>
      <c r="G3298" s="30">
        <f t="shared" si="631"/>
        <v>-1.7459114047438495E-2</v>
      </c>
      <c r="H3298" s="30">
        <f t="shared" si="632"/>
        <v>-1.0678767652037346E-2</v>
      </c>
      <c r="I3298" s="22">
        <v>41379</v>
      </c>
      <c r="J3298" s="33">
        <f t="shared" si="633"/>
        <v>24.977974670046272</v>
      </c>
      <c r="K3298" s="33">
        <f t="shared" si="634"/>
        <v>34.558907237743114</v>
      </c>
      <c r="L3298" s="33">
        <f t="shared" si="635"/>
        <v>29.741342390816488</v>
      </c>
      <c r="M3298" s="21">
        <f t="shared" si="629"/>
        <v>2013</v>
      </c>
      <c r="N3298" s="21">
        <f t="shared" si="630"/>
        <v>4</v>
      </c>
      <c r="O3298" s="21">
        <f t="shared" si="625"/>
        <v>2013</v>
      </c>
      <c r="P3298" s="35">
        <v>5</v>
      </c>
      <c r="Q3298" s="11">
        <f t="shared" si="626"/>
        <v>-1.5364610453373919E-3</v>
      </c>
      <c r="R3298" s="11">
        <f t="shared" si="627"/>
        <v>-2.9726118266547781E-3</v>
      </c>
      <c r="S3298" s="11">
        <f t="shared" si="628"/>
        <v>-1.5885767401759697E-3</v>
      </c>
    </row>
    <row r="3299" spans="2:19" x14ac:dyDescent="0.2">
      <c r="B3299" s="22">
        <v>41376</v>
      </c>
      <c r="C3299" s="2">
        <v>1588.85</v>
      </c>
      <c r="D3299" s="2">
        <v>942.85</v>
      </c>
      <c r="E3299" s="2">
        <v>14865.061100000001</v>
      </c>
      <c r="F3299" s="30">
        <f t="shared" si="636"/>
        <v>2.3506145481718255E-2</v>
      </c>
      <c r="G3299" s="30">
        <f t="shared" si="631"/>
        <v>3.9319649904098419E-2</v>
      </c>
      <c r="H3299" s="30">
        <f t="shared" si="632"/>
        <v>1.8210988631392588E-2</v>
      </c>
      <c r="I3299" s="22">
        <v>41376</v>
      </c>
      <c r="J3299" s="33">
        <f t="shared" si="633"/>
        <v>25.565110576479054</v>
      </c>
      <c r="K3299" s="33">
        <f t="shared" si="634"/>
        <v>35.917751371399383</v>
      </c>
      <c r="L3299" s="33">
        <f t="shared" si="635"/>
        <v>30.282961638978001</v>
      </c>
      <c r="M3299" s="21">
        <f t="shared" si="629"/>
        <v>2013</v>
      </c>
      <c r="N3299" s="21">
        <f t="shared" si="630"/>
        <v>4</v>
      </c>
      <c r="O3299" s="21">
        <f t="shared" si="625"/>
        <v>2013</v>
      </c>
      <c r="P3299" s="35">
        <v>4</v>
      </c>
      <c r="Q3299" s="11">
        <f t="shared" si="626"/>
        <v>-5.5340156039693472E-4</v>
      </c>
      <c r="R3299" s="11">
        <f t="shared" si="627"/>
        <v>8.0489035612091309E-4</v>
      </c>
      <c r="S3299" s="11">
        <f t="shared" si="628"/>
        <v>-3.7354842553645587E-4</v>
      </c>
    </row>
    <row r="3300" spans="2:19" x14ac:dyDescent="0.2">
      <c r="B3300" s="22">
        <v>41375</v>
      </c>
      <c r="C3300" s="2">
        <v>1593.37</v>
      </c>
      <c r="D3300" s="2">
        <v>947.05</v>
      </c>
      <c r="E3300" s="2">
        <v>14865.13789</v>
      </c>
      <c r="F3300" s="30">
        <f t="shared" si="636"/>
        <v>2.8448248733361492E-3</v>
      </c>
      <c r="G3300" s="30">
        <f t="shared" si="631"/>
        <v>4.4545792013575003E-3</v>
      </c>
      <c r="H3300" s="30">
        <f t="shared" si="632"/>
        <v>5.1658045319147305E-6</v>
      </c>
      <c r="I3300" s="22">
        <v>41375</v>
      </c>
      <c r="J3300" s="33">
        <f t="shared" si="633"/>
        <v>25.637838838936609</v>
      </c>
      <c r="K3300" s="33">
        <f t="shared" si="634"/>
        <v>36.077749839617951</v>
      </c>
      <c r="L3300" s="33">
        <f t="shared" si="635"/>
        <v>30.283118074838477</v>
      </c>
      <c r="M3300" s="21">
        <f t="shared" si="629"/>
        <v>2013</v>
      </c>
      <c r="N3300" s="21">
        <f t="shared" si="630"/>
        <v>4</v>
      </c>
      <c r="O3300" s="21">
        <f t="shared" si="625"/>
        <v>2013</v>
      </c>
      <c r="P3300" s="35">
        <v>3</v>
      </c>
      <c r="Q3300" s="11">
        <f t="shared" si="626"/>
        <v>-1.3477112791373271E-3</v>
      </c>
      <c r="R3300" s="11">
        <f t="shared" si="627"/>
        <v>-1.2177218090498401E-3</v>
      </c>
      <c r="S3300" s="11">
        <f t="shared" si="628"/>
        <v>-1.596648639082186E-3</v>
      </c>
    </row>
    <row r="3301" spans="2:19" x14ac:dyDescent="0.2">
      <c r="B3301" s="22">
        <v>41374</v>
      </c>
      <c r="C3301" s="2">
        <v>1587.73</v>
      </c>
      <c r="D3301" s="2">
        <v>946.09</v>
      </c>
      <c r="E3301" s="2">
        <v>14802.24244</v>
      </c>
      <c r="F3301" s="30">
        <f t="shared" si="636"/>
        <v>-3.5396674971913678E-3</v>
      </c>
      <c r="G3301" s="30">
        <f t="shared" si="631"/>
        <v>-1.0136740404412814E-3</v>
      </c>
      <c r="H3301" s="30">
        <f t="shared" si="632"/>
        <v>-4.231070741853693E-3</v>
      </c>
      <c r="I3301" s="22">
        <v>41374</v>
      </c>
      <c r="J3301" s="33">
        <f t="shared" si="633"/>
        <v>25.547089414100196</v>
      </c>
      <c r="K3301" s="33">
        <f t="shared" si="634"/>
        <v>36.041178761167998</v>
      </c>
      <c r="L3301" s="33">
        <f t="shared" si="635"/>
        <v>30.154988059979928</v>
      </c>
      <c r="M3301" s="21">
        <f t="shared" si="629"/>
        <v>2013</v>
      </c>
      <c r="N3301" s="21">
        <f t="shared" si="630"/>
        <v>4</v>
      </c>
      <c r="O3301" s="21">
        <f t="shared" si="625"/>
        <v>2013</v>
      </c>
      <c r="P3301" s="35">
        <v>2</v>
      </c>
      <c r="Q3301" s="11">
        <f t="shared" si="626"/>
        <v>-1.3707500421196727E-4</v>
      </c>
      <c r="R3301" s="11">
        <f t="shared" si="627"/>
        <v>-1.4934289802924771E-4</v>
      </c>
      <c r="S3301" s="11">
        <f t="shared" si="628"/>
        <v>-2.6375357676003408E-4</v>
      </c>
    </row>
    <row r="3302" spans="2:19" x14ac:dyDescent="0.2">
      <c r="B3302" s="22">
        <v>41373</v>
      </c>
      <c r="C3302" s="2">
        <v>1568.61</v>
      </c>
      <c r="D3302" s="2">
        <v>929.34</v>
      </c>
      <c r="E3302" s="2">
        <v>14673.4565</v>
      </c>
      <c r="F3302" s="30">
        <f t="shared" si="636"/>
        <v>-1.2042349769797234E-2</v>
      </c>
      <c r="G3302" s="30">
        <f t="shared" si="631"/>
        <v>-1.7704446722827671E-2</v>
      </c>
      <c r="H3302" s="30">
        <f t="shared" si="632"/>
        <v>-8.7004344457960459E-3</v>
      </c>
      <c r="I3302" s="22">
        <v>41373</v>
      </c>
      <c r="J3302" s="33">
        <f t="shared" si="633"/>
        <v>25.239442427775316</v>
      </c>
      <c r="K3302" s="33">
        <f t="shared" si="634"/>
        <v>35.403089631962992</v>
      </c>
      <c r="L3302" s="33">
        <f t="shared" si="635"/>
        <v>29.892626563150309</v>
      </c>
      <c r="M3302" s="21">
        <f t="shared" si="629"/>
        <v>2013</v>
      </c>
      <c r="N3302" s="21">
        <f t="shared" si="630"/>
        <v>4</v>
      </c>
      <c r="O3302" s="21">
        <f t="shared" si="625"/>
        <v>2013</v>
      </c>
      <c r="P3302" s="35">
        <v>1</v>
      </c>
      <c r="Q3302" s="11">
        <f t="shared" si="626"/>
        <v>-1.5424668783667126E-3</v>
      </c>
      <c r="R3302" s="11">
        <f t="shared" si="627"/>
        <v>-1.9110381253667939E-3</v>
      </c>
      <c r="S3302" s="11">
        <f t="shared" si="628"/>
        <v>-1.9708252951659263E-3</v>
      </c>
    </row>
    <row r="3303" spans="2:19" x14ac:dyDescent="0.2">
      <c r="B3303" s="22">
        <v>41372</v>
      </c>
      <c r="C3303" s="2">
        <v>1563.07</v>
      </c>
      <c r="D3303" s="2">
        <v>931.49</v>
      </c>
      <c r="E3303" s="2">
        <v>14613.47927</v>
      </c>
      <c r="F3303" s="30">
        <f t="shared" si="636"/>
        <v>-3.5317892911558291E-3</v>
      </c>
      <c r="G3303" s="30">
        <f t="shared" si="631"/>
        <v>2.3134697742484001E-3</v>
      </c>
      <c r="H3303" s="30">
        <f t="shared" si="632"/>
        <v>-4.087464327167889E-3</v>
      </c>
      <c r="I3303" s="22">
        <v>41372</v>
      </c>
      <c r="J3303" s="33">
        <f t="shared" si="633"/>
        <v>25.150302035294153</v>
      </c>
      <c r="K3303" s="33">
        <f t="shared" si="634"/>
        <v>35.484993609741544</v>
      </c>
      <c r="L3303" s="33">
        <f t="shared" si="635"/>
        <v>29.770441518428079</v>
      </c>
      <c r="M3303" s="21">
        <f t="shared" si="629"/>
        <v>2013</v>
      </c>
      <c r="N3303" s="21">
        <f t="shared" si="630"/>
        <v>4</v>
      </c>
      <c r="O3303" s="21">
        <f t="shared" si="625"/>
        <v>2013</v>
      </c>
      <c r="P3303" s="35">
        <v>12</v>
      </c>
      <c r="Q3303" s="11">
        <f t="shared" si="626"/>
        <v>-7.2631761621293385E-4</v>
      </c>
      <c r="R3303" s="11">
        <f t="shared" si="627"/>
        <v>-7.9357850824122458E-4</v>
      </c>
      <c r="S3303" s="11">
        <f t="shared" si="628"/>
        <v>-1.1392948976780076E-3</v>
      </c>
    </row>
    <row r="3304" spans="2:19" x14ac:dyDescent="0.2">
      <c r="B3304" s="22">
        <v>41369</v>
      </c>
      <c r="C3304" s="2">
        <v>1553.28</v>
      </c>
      <c r="D3304" s="2">
        <v>923.28</v>
      </c>
      <c r="E3304" s="2">
        <v>14565.25174</v>
      </c>
      <c r="F3304" s="30">
        <f t="shared" si="636"/>
        <v>-6.2633151426358946E-3</v>
      </c>
      <c r="G3304" s="30">
        <f t="shared" si="631"/>
        <v>-8.8138358973258724E-3</v>
      </c>
      <c r="H3304" s="30">
        <f t="shared" si="632"/>
        <v>-3.3002086025473165E-3</v>
      </c>
      <c r="I3304" s="22">
        <v>41369</v>
      </c>
      <c r="J3304" s="33">
        <f t="shared" si="633"/>
        <v>24.992777767714628</v>
      </c>
      <c r="K3304" s="33">
        <f t="shared" si="634"/>
        <v>35.172234699247625</v>
      </c>
      <c r="L3304" s="33">
        <f t="shared" si="635"/>
        <v>29.672192851227329</v>
      </c>
      <c r="M3304" s="21">
        <f t="shared" si="629"/>
        <v>2013</v>
      </c>
      <c r="N3304" s="21">
        <f t="shared" si="630"/>
        <v>4</v>
      </c>
      <c r="O3304" s="21">
        <f t="shared" si="625"/>
        <v>2013</v>
      </c>
      <c r="P3304" s="35">
        <v>11</v>
      </c>
      <c r="Q3304" s="11">
        <f t="shared" si="626"/>
        <v>-1.0343141976919071E-3</v>
      </c>
      <c r="R3304" s="11">
        <f t="shared" si="627"/>
        <v>-1.3923420952943585E-3</v>
      </c>
      <c r="S3304" s="11">
        <f t="shared" si="628"/>
        <v>-1.1735117075345575E-3</v>
      </c>
    </row>
    <row r="3305" spans="2:19" x14ac:dyDescent="0.2">
      <c r="B3305" s="22">
        <v>41368</v>
      </c>
      <c r="C3305" s="2">
        <v>1559.98</v>
      </c>
      <c r="D3305" s="2">
        <v>925.66</v>
      </c>
      <c r="E3305" s="2">
        <v>14606.10691</v>
      </c>
      <c r="F3305" s="30">
        <f t="shared" si="636"/>
        <v>4.3134528224144653E-3</v>
      </c>
      <c r="G3305" s="30">
        <f t="shared" si="631"/>
        <v>2.577766224763911E-3</v>
      </c>
      <c r="H3305" s="30">
        <f t="shared" si="632"/>
        <v>2.8049752060104183E-3</v>
      </c>
      <c r="I3305" s="22">
        <v>41368</v>
      </c>
      <c r="J3305" s="33">
        <f t="shared" si="633"/>
        <v>25.100582935516755</v>
      </c>
      <c r="K3305" s="33">
        <f t="shared" si="634"/>
        <v>35.262900497904816</v>
      </c>
      <c r="L3305" s="33">
        <f t="shared" si="635"/>
        <v>29.755422616482981</v>
      </c>
      <c r="M3305" s="21">
        <f t="shared" si="629"/>
        <v>2013</v>
      </c>
      <c r="N3305" s="21">
        <f t="shared" si="630"/>
        <v>4</v>
      </c>
      <c r="O3305" s="21">
        <f t="shared" si="625"/>
        <v>2013</v>
      </c>
      <c r="P3305" s="35">
        <v>10</v>
      </c>
      <c r="Q3305" s="11">
        <f t="shared" si="626"/>
        <v>-1.6468748430538186E-3</v>
      </c>
      <c r="R3305" s="11">
        <f t="shared" si="627"/>
        <v>-2.7970037373305283E-4</v>
      </c>
      <c r="S3305" s="11">
        <f t="shared" si="628"/>
        <v>-1.167769611033593E-3</v>
      </c>
    </row>
    <row r="3306" spans="2:19" x14ac:dyDescent="0.2">
      <c r="B3306" s="22">
        <v>41367</v>
      </c>
      <c r="C3306" s="2">
        <v>1553.69</v>
      </c>
      <c r="D3306" s="2">
        <v>918.71</v>
      </c>
      <c r="E3306" s="2">
        <v>14550.353419999999</v>
      </c>
      <c r="F3306" s="30">
        <f t="shared" si="636"/>
        <v>-4.0321029756791305E-3</v>
      </c>
      <c r="G3306" s="30">
        <f t="shared" si="631"/>
        <v>-7.5081563425014597E-3</v>
      </c>
      <c r="H3306" s="30">
        <f t="shared" si="632"/>
        <v>-3.8171355545693064E-3</v>
      </c>
      <c r="I3306" s="22">
        <v>41367</v>
      </c>
      <c r="J3306" s="33">
        <f t="shared" si="633"/>
        <v>24.999374800371179</v>
      </c>
      <c r="K3306" s="33">
        <f t="shared" si="634"/>
        <v>34.998141127876472</v>
      </c>
      <c r="L3306" s="33">
        <f t="shared" si="635"/>
        <v>29.64184213487237</v>
      </c>
      <c r="M3306" s="21">
        <f t="shared" si="629"/>
        <v>2013</v>
      </c>
      <c r="N3306" s="21">
        <f t="shared" si="630"/>
        <v>4</v>
      </c>
      <c r="O3306" s="21">
        <f t="shared" si="625"/>
        <v>2013</v>
      </c>
      <c r="P3306" s="35">
        <v>9</v>
      </c>
      <c r="Q3306" s="11">
        <f t="shared" si="626"/>
        <v>-1.6397392395603948E-3</v>
      </c>
      <c r="R3306" s="11">
        <f t="shared" si="627"/>
        <v>-3.3618482785797597E-3</v>
      </c>
      <c r="S3306" s="11">
        <f t="shared" si="628"/>
        <v>-1.1720595806588574E-3</v>
      </c>
    </row>
    <row r="3307" spans="2:19" x14ac:dyDescent="0.2">
      <c r="B3307" s="22">
        <v>41366</v>
      </c>
      <c r="C3307" s="2">
        <v>1570.25</v>
      </c>
      <c r="D3307" s="2">
        <v>934.3</v>
      </c>
      <c r="E3307" s="2">
        <v>14662.01398</v>
      </c>
      <c r="F3307" s="30">
        <f t="shared" si="636"/>
        <v>1.0658496868744649E-2</v>
      </c>
      <c r="G3307" s="30">
        <f t="shared" si="631"/>
        <v>1.6969446288817913E-2</v>
      </c>
      <c r="H3307" s="30">
        <f t="shared" si="632"/>
        <v>7.6740788884563926E-3</v>
      </c>
      <c r="I3307" s="22">
        <v>41366</v>
      </c>
      <c r="J3307" s="33">
        <f t="shared" si="633"/>
        <v>25.265830558401507</v>
      </c>
      <c r="K3307" s="33">
        <f t="shared" si="634"/>
        <v>35.59204020395444</v>
      </c>
      <c r="L3307" s="33">
        <f t="shared" si="635"/>
        <v>29.869315969814551</v>
      </c>
      <c r="M3307" s="21">
        <f t="shared" si="629"/>
        <v>2013</v>
      </c>
      <c r="N3307" s="21">
        <f t="shared" si="630"/>
        <v>4</v>
      </c>
      <c r="O3307" s="21">
        <f t="shared" si="625"/>
        <v>2013</v>
      </c>
      <c r="P3307" s="35">
        <v>8</v>
      </c>
      <c r="Q3307" s="11">
        <f t="shared" si="626"/>
        <v>1.7615329239191082E-3</v>
      </c>
      <c r="R3307" s="11">
        <f t="shared" si="627"/>
        <v>1.8753161763975644E-3</v>
      </c>
      <c r="S3307" s="11">
        <f t="shared" si="628"/>
        <v>2.2810982203666581E-3</v>
      </c>
    </row>
    <row r="3308" spans="2:19" x14ac:dyDescent="0.2">
      <c r="B3308" s="22">
        <v>41365</v>
      </c>
      <c r="C3308" s="2">
        <v>1562.17</v>
      </c>
      <c r="D3308" s="2">
        <v>938.79</v>
      </c>
      <c r="E3308" s="2">
        <v>14572.85448</v>
      </c>
      <c r="F3308" s="30">
        <f t="shared" si="636"/>
        <v>-5.1456774398980221E-3</v>
      </c>
      <c r="G3308" s="30">
        <f t="shared" si="631"/>
        <v>4.8057369153375884E-3</v>
      </c>
      <c r="H3308" s="30">
        <f t="shared" si="632"/>
        <v>-6.080985881040557E-3</v>
      </c>
      <c r="I3308" s="22">
        <v>41365</v>
      </c>
      <c r="J3308" s="33">
        <f t="shared" si="633"/>
        <v>25.135820744096854</v>
      </c>
      <c r="K3308" s="33">
        <f t="shared" si="634"/>
        <v>35.76308618545476</v>
      </c>
      <c r="L3308" s="33">
        <f t="shared" si="635"/>
        <v>29.687681081125771</v>
      </c>
      <c r="M3308" s="21">
        <f t="shared" si="629"/>
        <v>2013</v>
      </c>
      <c r="N3308" s="21">
        <f t="shared" si="630"/>
        <v>4</v>
      </c>
      <c r="O3308" s="21">
        <f t="shared" si="625"/>
        <v>2013</v>
      </c>
      <c r="P3308" s="35">
        <v>7</v>
      </c>
      <c r="Q3308" s="11">
        <f t="shared" si="626"/>
        <v>-2.3930450976975982E-3</v>
      </c>
      <c r="R3308" s="11">
        <f t="shared" si="627"/>
        <v>-2.9496229643237388E-3</v>
      </c>
      <c r="S3308" s="11">
        <f t="shared" si="628"/>
        <v>-1.8469985387954799E-3</v>
      </c>
    </row>
    <row r="3309" spans="2:19" x14ac:dyDescent="0.2">
      <c r="B3309" s="22">
        <v>41361</v>
      </c>
      <c r="C3309" s="2">
        <v>1569.19</v>
      </c>
      <c r="D3309" s="2">
        <v>951.54</v>
      </c>
      <c r="E3309" s="2">
        <v>14578.537350000001</v>
      </c>
      <c r="F3309" s="30">
        <f t="shared" si="636"/>
        <v>4.4937490798055979E-3</v>
      </c>
      <c r="G3309" s="30">
        <f t="shared" si="631"/>
        <v>1.3581312114530508E-2</v>
      </c>
      <c r="H3309" s="30">
        <f t="shared" si="632"/>
        <v>3.8996272197744375E-4</v>
      </c>
      <c r="I3309" s="22">
        <v>41361</v>
      </c>
      <c r="J3309" s="33">
        <f t="shared" si="633"/>
        <v>25.248774815435798</v>
      </c>
      <c r="K3309" s="33">
        <f t="shared" si="634"/>
        <v>36.248795821118279</v>
      </c>
      <c r="L3309" s="33">
        <f t="shared" si="635"/>
        <v>29.699258170049365</v>
      </c>
      <c r="M3309" s="21">
        <f t="shared" si="629"/>
        <v>2013</v>
      </c>
      <c r="N3309" s="21">
        <f t="shared" si="630"/>
        <v>3</v>
      </c>
      <c r="O3309" s="21">
        <f t="shared" si="625"/>
        <v>2013</v>
      </c>
      <c r="P3309" s="35">
        <v>6</v>
      </c>
      <c r="Q3309" s="11">
        <f t="shared" si="626"/>
        <v>8.3869606723342986E-4</v>
      </c>
      <c r="R3309" s="11">
        <f t="shared" si="627"/>
        <v>1.0846316993847194E-4</v>
      </c>
      <c r="S3309" s="11">
        <f t="shared" si="628"/>
        <v>9.7421515788615463E-4</v>
      </c>
    </row>
    <row r="3310" spans="2:19" x14ac:dyDescent="0.2">
      <c r="B3310" s="22">
        <v>41361</v>
      </c>
      <c r="C3310" s="2">
        <v>1569.19</v>
      </c>
      <c r="D3310" s="2">
        <v>951.54</v>
      </c>
      <c r="E3310" s="2">
        <v>14578.537350000001</v>
      </c>
      <c r="F3310" s="30">
        <f t="shared" si="636"/>
        <v>0</v>
      </c>
      <c r="G3310" s="30">
        <f t="shared" si="631"/>
        <v>0</v>
      </c>
      <c r="H3310" s="30">
        <f t="shared" si="632"/>
        <v>0</v>
      </c>
      <c r="I3310" s="22">
        <v>41361</v>
      </c>
      <c r="J3310" s="33">
        <f t="shared" si="633"/>
        <v>25.248774815435798</v>
      </c>
      <c r="K3310" s="33">
        <f t="shared" si="634"/>
        <v>36.248795821118279</v>
      </c>
      <c r="L3310" s="33">
        <f t="shared" si="635"/>
        <v>29.699258170049365</v>
      </c>
      <c r="M3310" s="21">
        <f t="shared" si="629"/>
        <v>2013</v>
      </c>
      <c r="N3310" s="21">
        <f t="shared" si="630"/>
        <v>3</v>
      </c>
      <c r="O3310" s="21">
        <f t="shared" si="625"/>
        <v>2013</v>
      </c>
      <c r="P3310" s="35">
        <v>5</v>
      </c>
      <c r="Q3310" s="11">
        <f t="shared" si="626"/>
        <v>-1.5364610453373919E-3</v>
      </c>
      <c r="R3310" s="11">
        <f t="shared" si="627"/>
        <v>-2.9726118266547781E-3</v>
      </c>
      <c r="S3310" s="11">
        <f t="shared" si="628"/>
        <v>-1.5885767401759697E-3</v>
      </c>
    </row>
    <row r="3311" spans="2:19" x14ac:dyDescent="0.2">
      <c r="B3311" s="22">
        <v>41360</v>
      </c>
      <c r="C3311" s="2">
        <v>1562.85</v>
      </c>
      <c r="D3311" s="2">
        <v>950.24</v>
      </c>
      <c r="E3311" s="2">
        <v>14526.16286</v>
      </c>
      <c r="F3311" s="30">
        <f t="shared" si="636"/>
        <v>-4.0403010470371203E-3</v>
      </c>
      <c r="G3311" s="30">
        <f t="shared" si="631"/>
        <v>-1.3662063602160046E-3</v>
      </c>
      <c r="H3311" s="30">
        <f t="shared" si="632"/>
        <v>-3.592575080928806E-3</v>
      </c>
      <c r="I3311" s="22">
        <v>41360</v>
      </c>
      <c r="J3311" s="33">
        <f t="shared" si="633"/>
        <v>25.146762164112587</v>
      </c>
      <c r="K3311" s="33">
        <f t="shared" si="634"/>
        <v>36.199272485717295</v>
      </c>
      <c r="L3311" s="33">
        <f t="shared" si="635"/>
        <v>29.592561355225573</v>
      </c>
      <c r="M3311" s="21">
        <f t="shared" si="629"/>
        <v>2013</v>
      </c>
      <c r="N3311" s="21">
        <f t="shared" si="630"/>
        <v>3</v>
      </c>
      <c r="O3311" s="21">
        <f t="shared" si="625"/>
        <v>2013</v>
      </c>
      <c r="P3311" s="35">
        <v>4</v>
      </c>
      <c r="Q3311" s="11">
        <f t="shared" si="626"/>
        <v>-5.5340156039693472E-4</v>
      </c>
      <c r="R3311" s="11">
        <f t="shared" si="627"/>
        <v>8.0489035612091309E-4</v>
      </c>
      <c r="S3311" s="11">
        <f t="shared" si="628"/>
        <v>-3.7354842553645587E-4</v>
      </c>
    </row>
    <row r="3312" spans="2:19" x14ac:dyDescent="0.2">
      <c r="B3312" s="22">
        <v>41359</v>
      </c>
      <c r="C3312" s="2">
        <v>1563.77</v>
      </c>
      <c r="D3312" s="2">
        <v>949.82</v>
      </c>
      <c r="E3312" s="2">
        <v>14559.64567</v>
      </c>
      <c r="F3312" s="30">
        <f t="shared" si="636"/>
        <v>5.8866813833713394E-4</v>
      </c>
      <c r="G3312" s="30">
        <f t="shared" si="631"/>
        <v>-4.4199360161634171E-4</v>
      </c>
      <c r="H3312" s="30">
        <f t="shared" si="632"/>
        <v>2.3050003172000455E-3</v>
      </c>
      <c r="I3312" s="22">
        <v>41359</v>
      </c>
      <c r="J3312" s="33">
        <f t="shared" si="633"/>
        <v>25.161565261780943</v>
      </c>
      <c r="K3312" s="33">
        <f t="shared" si="634"/>
        <v>36.183272638895438</v>
      </c>
      <c r="L3312" s="33">
        <f t="shared" si="635"/>
        <v>29.660772218536131</v>
      </c>
      <c r="M3312" s="21">
        <f t="shared" si="629"/>
        <v>2013</v>
      </c>
      <c r="N3312" s="21">
        <f t="shared" si="630"/>
        <v>3</v>
      </c>
      <c r="O3312" s="21">
        <f t="shared" si="625"/>
        <v>2013</v>
      </c>
      <c r="P3312" s="35">
        <v>3</v>
      </c>
      <c r="Q3312" s="11">
        <f t="shared" si="626"/>
        <v>-1.3477112791373271E-3</v>
      </c>
      <c r="R3312" s="11">
        <f t="shared" si="627"/>
        <v>-1.2177218090498401E-3</v>
      </c>
      <c r="S3312" s="11">
        <f t="shared" si="628"/>
        <v>-1.596648639082186E-3</v>
      </c>
    </row>
    <row r="3313" spans="2:19" x14ac:dyDescent="0.2">
      <c r="B3313" s="22">
        <v>41358</v>
      </c>
      <c r="C3313" s="2">
        <v>1551.69</v>
      </c>
      <c r="D3313" s="2">
        <v>945.85</v>
      </c>
      <c r="E3313" s="2">
        <v>14447.754730000001</v>
      </c>
      <c r="F3313" s="30">
        <f t="shared" si="636"/>
        <v>-7.7249211840615395E-3</v>
      </c>
      <c r="G3313" s="30">
        <f t="shared" si="631"/>
        <v>-4.17973931902893E-3</v>
      </c>
      <c r="H3313" s="30">
        <f t="shared" si="632"/>
        <v>-7.6850043288174685E-3</v>
      </c>
      <c r="I3313" s="22">
        <v>41358</v>
      </c>
      <c r="J3313" s="33">
        <f t="shared" si="633"/>
        <v>24.967194153266064</v>
      </c>
      <c r="K3313" s="33">
        <f t="shared" si="634"/>
        <v>36.032035991555503</v>
      </c>
      <c r="L3313" s="33">
        <f t="shared" si="635"/>
        <v>29.432829055640614</v>
      </c>
      <c r="M3313" s="21">
        <f t="shared" si="629"/>
        <v>2013</v>
      </c>
      <c r="N3313" s="21">
        <f t="shared" si="630"/>
        <v>3</v>
      </c>
      <c r="O3313" s="21">
        <f t="shared" si="625"/>
        <v>2013</v>
      </c>
      <c r="P3313" s="35">
        <v>2</v>
      </c>
      <c r="Q3313" s="11">
        <f t="shared" si="626"/>
        <v>-1.3707500421196727E-4</v>
      </c>
      <c r="R3313" s="11">
        <f t="shared" si="627"/>
        <v>-1.4934289802924771E-4</v>
      </c>
      <c r="S3313" s="11">
        <f t="shared" si="628"/>
        <v>-2.6375357676003408E-4</v>
      </c>
    </row>
    <row r="3314" spans="2:19" x14ac:dyDescent="0.2">
      <c r="B3314" s="22">
        <v>41355</v>
      </c>
      <c r="C3314" s="2">
        <v>1556.89</v>
      </c>
      <c r="D3314" s="2">
        <v>946.27</v>
      </c>
      <c r="E3314" s="2">
        <v>14512.032499999999</v>
      </c>
      <c r="F3314" s="30">
        <f t="shared" si="636"/>
        <v>3.3511848371776676E-3</v>
      </c>
      <c r="G3314" s="30">
        <f t="shared" si="631"/>
        <v>4.4404503885386859E-4</v>
      </c>
      <c r="H3314" s="30">
        <f t="shared" si="632"/>
        <v>4.4489798727360697E-3</v>
      </c>
      <c r="I3314" s="22">
        <v>41355</v>
      </c>
      <c r="J3314" s="33">
        <f t="shared" si="633"/>
        <v>25.05086383573936</v>
      </c>
      <c r="K3314" s="33">
        <f t="shared" si="634"/>
        <v>36.048035838377359</v>
      </c>
      <c r="L3314" s="33">
        <f t="shared" si="635"/>
        <v>29.56377511970684</v>
      </c>
      <c r="M3314" s="21">
        <f t="shared" si="629"/>
        <v>2013</v>
      </c>
      <c r="N3314" s="21">
        <f t="shared" si="630"/>
        <v>3</v>
      </c>
      <c r="O3314" s="21">
        <f t="shared" si="625"/>
        <v>2013</v>
      </c>
      <c r="P3314" s="35">
        <v>1</v>
      </c>
      <c r="Q3314" s="11">
        <f t="shared" si="626"/>
        <v>-1.5424668783667126E-3</v>
      </c>
      <c r="R3314" s="11">
        <f t="shared" si="627"/>
        <v>-1.9110381253667939E-3</v>
      </c>
      <c r="S3314" s="11">
        <f t="shared" si="628"/>
        <v>-1.9708252951659263E-3</v>
      </c>
    </row>
    <row r="3315" spans="2:19" x14ac:dyDescent="0.2">
      <c r="B3315" s="22">
        <v>41354</v>
      </c>
      <c r="C3315" s="2">
        <v>1545.8</v>
      </c>
      <c r="D3315" s="2">
        <v>943.92</v>
      </c>
      <c r="E3315" s="2">
        <v>14421.490690000001</v>
      </c>
      <c r="F3315" s="30">
        <f t="shared" si="636"/>
        <v>-7.1231750476913325E-3</v>
      </c>
      <c r="G3315" s="30">
        <f t="shared" si="631"/>
        <v>-2.4834349604235806E-3</v>
      </c>
      <c r="H3315" s="30">
        <f t="shared" si="632"/>
        <v>-6.2390853934484181E-3</v>
      </c>
      <c r="I3315" s="22">
        <v>41354</v>
      </c>
      <c r="J3315" s="33">
        <f t="shared" si="633"/>
        <v>24.87242214754151</v>
      </c>
      <c r="K3315" s="33">
        <f t="shared" si="634"/>
        <v>35.958512885921728</v>
      </c>
      <c r="L3315" s="33">
        <f t="shared" si="635"/>
        <v>29.379324202182282</v>
      </c>
      <c r="M3315" s="21">
        <f t="shared" si="629"/>
        <v>2013</v>
      </c>
      <c r="N3315" s="21">
        <f t="shared" si="630"/>
        <v>3</v>
      </c>
      <c r="O3315" s="21">
        <f t="shared" si="625"/>
        <v>2013</v>
      </c>
      <c r="P3315" s="35">
        <v>12</v>
      </c>
      <c r="Q3315" s="11">
        <f t="shared" si="626"/>
        <v>-7.2631761621293385E-4</v>
      </c>
      <c r="R3315" s="11">
        <f t="shared" si="627"/>
        <v>-7.9357850824122458E-4</v>
      </c>
      <c r="S3315" s="11">
        <f t="shared" si="628"/>
        <v>-1.1392948976780076E-3</v>
      </c>
    </row>
    <row r="3316" spans="2:19" x14ac:dyDescent="0.2">
      <c r="B3316" s="22">
        <v>41353</v>
      </c>
      <c r="C3316" s="2">
        <v>1558.71</v>
      </c>
      <c r="D3316" s="2">
        <v>951.95</v>
      </c>
      <c r="E3316" s="2">
        <v>14511.72532</v>
      </c>
      <c r="F3316" s="30">
        <f t="shared" si="636"/>
        <v>8.3516625695432278E-3</v>
      </c>
      <c r="G3316" s="30">
        <f t="shared" si="631"/>
        <v>8.5070768709214484E-3</v>
      </c>
      <c r="H3316" s="30">
        <f t="shared" si="632"/>
        <v>6.2569558126586156E-3</v>
      </c>
      <c r="I3316" s="22">
        <v>41353</v>
      </c>
      <c r="J3316" s="33">
        <f t="shared" si="633"/>
        <v>25.080148224605011</v>
      </c>
      <c r="K3316" s="33">
        <f t="shared" si="634"/>
        <v>36.264414719206286</v>
      </c>
      <c r="L3316" s="33">
        <f t="shared" si="635"/>
        <v>29.563149335521107</v>
      </c>
      <c r="M3316" s="21">
        <f t="shared" si="629"/>
        <v>2013</v>
      </c>
      <c r="N3316" s="21">
        <f t="shared" si="630"/>
        <v>3</v>
      </c>
      <c r="O3316" s="21">
        <f t="shared" si="625"/>
        <v>2013</v>
      </c>
      <c r="P3316" s="35">
        <v>11</v>
      </c>
      <c r="Q3316" s="11">
        <f t="shared" si="626"/>
        <v>-1.0343141976919071E-3</v>
      </c>
      <c r="R3316" s="11">
        <f t="shared" si="627"/>
        <v>-1.3923420952943585E-3</v>
      </c>
      <c r="S3316" s="11">
        <f t="shared" si="628"/>
        <v>-1.1735117075345575E-3</v>
      </c>
    </row>
    <row r="3317" spans="2:19" x14ac:dyDescent="0.2">
      <c r="B3317" s="22">
        <v>41352</v>
      </c>
      <c r="C3317" s="2">
        <v>1548.34</v>
      </c>
      <c r="D3317" s="2">
        <v>942.85</v>
      </c>
      <c r="E3317" s="2">
        <v>14455.81825</v>
      </c>
      <c r="F3317" s="30">
        <f t="shared" si="636"/>
        <v>-6.6529373648722689E-3</v>
      </c>
      <c r="G3317" s="30">
        <f t="shared" si="631"/>
        <v>-9.5593255948316358E-3</v>
      </c>
      <c r="H3317" s="30">
        <f t="shared" si="632"/>
        <v>-3.8525446676521691E-3</v>
      </c>
      <c r="I3317" s="22">
        <v>41352</v>
      </c>
      <c r="J3317" s="33">
        <f t="shared" si="633"/>
        <v>24.913291569365001</v>
      </c>
      <c r="K3317" s="33">
        <f t="shared" si="634"/>
        <v>35.91775137139939</v>
      </c>
      <c r="L3317" s="33">
        <f t="shared" si="635"/>
        <v>29.449255982189541</v>
      </c>
      <c r="M3317" s="21">
        <f t="shared" si="629"/>
        <v>2013</v>
      </c>
      <c r="N3317" s="21">
        <f t="shared" si="630"/>
        <v>3</v>
      </c>
      <c r="O3317" s="21">
        <f t="shared" si="625"/>
        <v>2013</v>
      </c>
      <c r="P3317" s="35">
        <v>10</v>
      </c>
      <c r="Q3317" s="11">
        <f t="shared" si="626"/>
        <v>-1.6468748430538186E-3</v>
      </c>
      <c r="R3317" s="11">
        <f t="shared" si="627"/>
        <v>-2.7970037373305283E-4</v>
      </c>
      <c r="S3317" s="11">
        <f t="shared" si="628"/>
        <v>-1.167769611033593E-3</v>
      </c>
    </row>
    <row r="3318" spans="2:19" x14ac:dyDescent="0.2">
      <c r="B3318" s="22">
        <v>41351</v>
      </c>
      <c r="C3318" s="2">
        <v>1552.1</v>
      </c>
      <c r="D3318" s="2">
        <v>947.2</v>
      </c>
      <c r="E3318" s="2">
        <v>14452.055270000001</v>
      </c>
      <c r="F3318" s="30">
        <f t="shared" si="636"/>
        <v>2.4284071973856847E-3</v>
      </c>
      <c r="G3318" s="30">
        <f t="shared" si="631"/>
        <v>4.6136713156919029E-3</v>
      </c>
      <c r="H3318" s="30">
        <f t="shared" si="632"/>
        <v>-2.6030902816587265E-4</v>
      </c>
      <c r="I3318" s="22">
        <v>41351</v>
      </c>
      <c r="J3318" s="33">
        <f t="shared" si="633"/>
        <v>24.973791185922614</v>
      </c>
      <c r="K3318" s="33">
        <f t="shared" si="634"/>
        <v>36.083464070625766</v>
      </c>
      <c r="L3318" s="33">
        <f t="shared" si="635"/>
        <v>29.44159007498461</v>
      </c>
      <c r="M3318" s="21">
        <f t="shared" si="629"/>
        <v>2013</v>
      </c>
      <c r="N3318" s="21">
        <f t="shared" si="630"/>
        <v>3</v>
      </c>
      <c r="O3318" s="21">
        <f t="shared" si="625"/>
        <v>2013</v>
      </c>
      <c r="P3318" s="35">
        <v>9</v>
      </c>
      <c r="Q3318" s="11">
        <f t="shared" si="626"/>
        <v>-1.6397392395603948E-3</v>
      </c>
      <c r="R3318" s="11">
        <f t="shared" si="627"/>
        <v>-3.3618482785797597E-3</v>
      </c>
      <c r="S3318" s="11">
        <f t="shared" si="628"/>
        <v>-1.1720595806588574E-3</v>
      </c>
    </row>
    <row r="3319" spans="2:19" x14ac:dyDescent="0.2">
      <c r="B3319" s="22">
        <v>41348</v>
      </c>
      <c r="C3319" s="2">
        <v>1560.7</v>
      </c>
      <c r="D3319" s="2">
        <v>952.48</v>
      </c>
      <c r="E3319" s="2">
        <v>14514.10598</v>
      </c>
      <c r="F3319" s="30">
        <f t="shared" si="636"/>
        <v>5.5408800979319661E-3</v>
      </c>
      <c r="G3319" s="30">
        <f t="shared" si="631"/>
        <v>5.5743243243242535E-3</v>
      </c>
      <c r="H3319" s="30">
        <f t="shared" si="632"/>
        <v>4.2935560957066965E-3</v>
      </c>
      <c r="I3319" s="22">
        <v>41348</v>
      </c>
      <c r="J3319" s="33">
        <f t="shared" si="633"/>
        <v>25.112167968474601</v>
      </c>
      <c r="K3319" s="33">
        <f t="shared" si="634"/>
        <v>36.284605002100534</v>
      </c>
      <c r="L3319" s="33">
        <f t="shared" si="635"/>
        <v>29.567999193518357</v>
      </c>
      <c r="M3319" s="21">
        <f t="shared" si="629"/>
        <v>2013</v>
      </c>
      <c r="N3319" s="21">
        <f t="shared" si="630"/>
        <v>3</v>
      </c>
      <c r="O3319" s="21">
        <f t="shared" si="625"/>
        <v>2013</v>
      </c>
      <c r="P3319" s="35">
        <v>8</v>
      </c>
      <c r="Q3319" s="11">
        <f t="shared" si="626"/>
        <v>1.7615329239191082E-3</v>
      </c>
      <c r="R3319" s="11">
        <f t="shared" si="627"/>
        <v>1.8753161763975644E-3</v>
      </c>
      <c r="S3319" s="11">
        <f t="shared" si="628"/>
        <v>2.2810982203666581E-3</v>
      </c>
    </row>
    <row r="3320" spans="2:19" x14ac:dyDescent="0.2">
      <c r="B3320" s="22">
        <v>41347</v>
      </c>
      <c r="C3320" s="2">
        <v>1563.23</v>
      </c>
      <c r="D3320" s="2">
        <v>953.07</v>
      </c>
      <c r="E3320" s="2">
        <v>14539.14129</v>
      </c>
      <c r="F3320" s="30">
        <f t="shared" si="636"/>
        <v>1.6210674697250127E-3</v>
      </c>
      <c r="G3320" s="30">
        <f t="shared" si="631"/>
        <v>6.1943557869992283E-4</v>
      </c>
      <c r="H3320" s="30">
        <f t="shared" si="632"/>
        <v>1.7248950803099294E-3</v>
      </c>
      <c r="I3320" s="22">
        <v>41347</v>
      </c>
      <c r="J3320" s="33">
        <f t="shared" si="633"/>
        <v>25.152876487062567</v>
      </c>
      <c r="K3320" s="33">
        <f t="shared" si="634"/>
        <v>36.307080977397909</v>
      </c>
      <c r="L3320" s="33">
        <f t="shared" si="635"/>
        <v>29.619000889861866</v>
      </c>
      <c r="M3320" s="21">
        <f t="shared" si="629"/>
        <v>2013</v>
      </c>
      <c r="N3320" s="21">
        <f t="shared" si="630"/>
        <v>3</v>
      </c>
      <c r="O3320" s="21">
        <f t="shared" si="625"/>
        <v>2013</v>
      </c>
      <c r="P3320" s="35">
        <v>7</v>
      </c>
      <c r="Q3320" s="11">
        <f t="shared" si="626"/>
        <v>-2.3930450976975982E-3</v>
      </c>
      <c r="R3320" s="11">
        <f t="shared" si="627"/>
        <v>-2.9496229643237388E-3</v>
      </c>
      <c r="S3320" s="11">
        <f t="shared" si="628"/>
        <v>-1.8469985387954799E-3</v>
      </c>
    </row>
    <row r="3321" spans="2:19" x14ac:dyDescent="0.2">
      <c r="B3321" s="22">
        <v>41346</v>
      </c>
      <c r="C3321" s="2">
        <v>1554.52</v>
      </c>
      <c r="D3321" s="2">
        <v>943.9</v>
      </c>
      <c r="E3321" s="2">
        <v>14455.28068</v>
      </c>
      <c r="F3321" s="30">
        <f t="shared" si="636"/>
        <v>-5.5717968565086595E-3</v>
      </c>
      <c r="G3321" s="30">
        <f t="shared" si="631"/>
        <v>-9.6215388166661642E-3</v>
      </c>
      <c r="H3321" s="30">
        <f t="shared" si="632"/>
        <v>-5.7679204244117654E-3</v>
      </c>
      <c r="I3321" s="22">
        <v>41346</v>
      </c>
      <c r="J3321" s="33">
        <f t="shared" si="633"/>
        <v>25.012729768919801</v>
      </c>
      <c r="K3321" s="33">
        <f t="shared" si="634"/>
        <v>35.957750988454031</v>
      </c>
      <c r="L3321" s="33">
        <f t="shared" si="635"/>
        <v>29.448160849678562</v>
      </c>
      <c r="M3321" s="21">
        <f t="shared" si="629"/>
        <v>2013</v>
      </c>
      <c r="N3321" s="21">
        <f t="shared" si="630"/>
        <v>3</v>
      </c>
      <c r="O3321" s="21">
        <f t="shared" si="625"/>
        <v>2013</v>
      </c>
      <c r="P3321" s="35">
        <v>6</v>
      </c>
      <c r="Q3321" s="11">
        <f t="shared" si="626"/>
        <v>8.3869606723342986E-4</v>
      </c>
      <c r="R3321" s="11">
        <f t="shared" si="627"/>
        <v>1.0846316993847194E-4</v>
      </c>
      <c r="S3321" s="11">
        <f t="shared" si="628"/>
        <v>9.7421515788615463E-4</v>
      </c>
    </row>
    <row r="3322" spans="2:19" x14ac:dyDescent="0.2">
      <c r="B3322" s="22">
        <v>41345</v>
      </c>
      <c r="C3322" s="2">
        <v>1552.48</v>
      </c>
      <c r="D3322" s="2">
        <v>940.26</v>
      </c>
      <c r="E3322" s="2">
        <v>14450.058590000001</v>
      </c>
      <c r="F3322" s="30">
        <f t="shared" si="636"/>
        <v>-1.3123021897434306E-3</v>
      </c>
      <c r="G3322" s="30">
        <f t="shared" si="631"/>
        <v>-3.8563407140587147E-3</v>
      </c>
      <c r="H3322" s="30">
        <f t="shared" si="632"/>
        <v>-3.6125829138855536E-4</v>
      </c>
      <c r="I3322" s="22">
        <v>41345</v>
      </c>
      <c r="J3322" s="33">
        <f t="shared" si="633"/>
        <v>24.979905508872587</v>
      </c>
      <c r="K3322" s="33">
        <f t="shared" si="634"/>
        <v>35.819085649331271</v>
      </c>
      <c r="L3322" s="33">
        <f t="shared" si="635"/>
        <v>29.437522457405471</v>
      </c>
      <c r="M3322" s="21">
        <f t="shared" si="629"/>
        <v>2013</v>
      </c>
      <c r="N3322" s="21">
        <f t="shared" si="630"/>
        <v>3</v>
      </c>
      <c r="O3322" s="21">
        <f t="shared" si="625"/>
        <v>2013</v>
      </c>
      <c r="P3322" s="35">
        <v>5</v>
      </c>
      <c r="Q3322" s="11">
        <f t="shared" si="626"/>
        <v>-1.5364610453373919E-3</v>
      </c>
      <c r="R3322" s="11">
        <f t="shared" si="627"/>
        <v>-2.9726118266547781E-3</v>
      </c>
      <c r="S3322" s="11">
        <f t="shared" si="628"/>
        <v>-1.5885767401759697E-3</v>
      </c>
    </row>
    <row r="3323" spans="2:19" x14ac:dyDescent="0.2">
      <c r="B3323" s="22">
        <v>41344</v>
      </c>
      <c r="C3323" s="2">
        <v>1556.22</v>
      </c>
      <c r="D3323" s="2">
        <v>942.51</v>
      </c>
      <c r="E3323" s="2">
        <v>14447.293960000001</v>
      </c>
      <c r="F3323" s="30">
        <f t="shared" si="636"/>
        <v>2.4090487478098943E-3</v>
      </c>
      <c r="G3323" s="30">
        <f t="shared" si="631"/>
        <v>2.3929551400676541E-3</v>
      </c>
      <c r="H3323" s="30">
        <f t="shared" si="632"/>
        <v>-1.9132309968017402E-4</v>
      </c>
      <c r="I3323" s="22">
        <v>41344</v>
      </c>
      <c r="J3323" s="33">
        <f t="shared" si="633"/>
        <v>25.040083318959145</v>
      </c>
      <c r="K3323" s="33">
        <f t="shared" si="634"/>
        <v>35.904799114448359</v>
      </c>
      <c r="L3323" s="33">
        <f t="shared" si="635"/>
        <v>29.431890379362017</v>
      </c>
      <c r="M3323" s="21">
        <f t="shared" si="629"/>
        <v>2013</v>
      </c>
      <c r="N3323" s="21">
        <f t="shared" si="630"/>
        <v>3</v>
      </c>
      <c r="O3323" s="21">
        <f t="shared" si="625"/>
        <v>2013</v>
      </c>
      <c r="P3323" s="35">
        <v>4</v>
      </c>
      <c r="Q3323" s="11">
        <f t="shared" si="626"/>
        <v>-5.5340156039693472E-4</v>
      </c>
      <c r="R3323" s="11">
        <f t="shared" si="627"/>
        <v>8.0489035612091309E-4</v>
      </c>
      <c r="S3323" s="11">
        <f t="shared" si="628"/>
        <v>-3.7354842553645587E-4</v>
      </c>
    </row>
    <row r="3324" spans="2:19" x14ac:dyDescent="0.2">
      <c r="B3324" s="22">
        <v>41341</v>
      </c>
      <c r="C3324" s="2">
        <v>1551.18</v>
      </c>
      <c r="D3324" s="2">
        <v>942.5</v>
      </c>
      <c r="E3324" s="2">
        <v>14397.069740000001</v>
      </c>
      <c r="F3324" s="30">
        <f t="shared" si="636"/>
        <v>-3.2386166480317113E-3</v>
      </c>
      <c r="G3324" s="30">
        <f t="shared" si="631"/>
        <v>-1.0609967002972454E-5</v>
      </c>
      <c r="H3324" s="30">
        <f t="shared" si="632"/>
        <v>-3.4763755855632406E-3</v>
      </c>
      <c r="I3324" s="22">
        <v>41341</v>
      </c>
      <c r="J3324" s="33">
        <f t="shared" si="633"/>
        <v>24.958988088254262</v>
      </c>
      <c r="K3324" s="33">
        <f t="shared" si="634"/>
        <v>35.904418165714503</v>
      </c>
      <c r="L3324" s="33">
        <f t="shared" si="635"/>
        <v>29.329574074210228</v>
      </c>
      <c r="M3324" s="21">
        <f t="shared" si="629"/>
        <v>2013</v>
      </c>
      <c r="N3324" s="21">
        <f t="shared" si="630"/>
        <v>3</v>
      </c>
      <c r="O3324" s="21">
        <f t="shared" si="625"/>
        <v>2013</v>
      </c>
      <c r="P3324" s="35">
        <v>3</v>
      </c>
      <c r="Q3324" s="11">
        <f t="shared" si="626"/>
        <v>-1.3477112791373271E-3</v>
      </c>
      <c r="R3324" s="11">
        <f t="shared" si="627"/>
        <v>-1.2177218090498401E-3</v>
      </c>
      <c r="S3324" s="11">
        <f t="shared" si="628"/>
        <v>-1.596648639082186E-3</v>
      </c>
    </row>
    <row r="3325" spans="2:19" x14ac:dyDescent="0.2">
      <c r="B3325" s="22">
        <v>41340</v>
      </c>
      <c r="C3325" s="2">
        <v>1544.26</v>
      </c>
      <c r="D3325" s="2">
        <v>934.57</v>
      </c>
      <c r="E3325" s="2">
        <v>14329.48977</v>
      </c>
      <c r="F3325" s="30">
        <f t="shared" si="636"/>
        <v>-4.4611199216081365E-3</v>
      </c>
      <c r="G3325" s="30">
        <f t="shared" si="631"/>
        <v>-8.4137931034482527E-3</v>
      </c>
      <c r="H3325" s="30">
        <f t="shared" si="632"/>
        <v>-4.6940086573478146E-3</v>
      </c>
      <c r="I3325" s="22">
        <v>41340</v>
      </c>
      <c r="J3325" s="33">
        <f t="shared" si="633"/>
        <v>24.84764304927057</v>
      </c>
      <c r="K3325" s="33">
        <f t="shared" si="634"/>
        <v>35.602325819768495</v>
      </c>
      <c r="L3325" s="33">
        <f t="shared" si="635"/>
        <v>29.191900799589561</v>
      </c>
      <c r="M3325" s="21">
        <f t="shared" si="629"/>
        <v>2013</v>
      </c>
      <c r="N3325" s="21">
        <f t="shared" si="630"/>
        <v>3</v>
      </c>
      <c r="O3325" s="21">
        <f t="shared" si="625"/>
        <v>2013</v>
      </c>
      <c r="P3325" s="35">
        <v>2</v>
      </c>
      <c r="Q3325" s="11">
        <f t="shared" si="626"/>
        <v>-1.3707500421196727E-4</v>
      </c>
      <c r="R3325" s="11">
        <f t="shared" si="627"/>
        <v>-1.4934289802924771E-4</v>
      </c>
      <c r="S3325" s="11">
        <f t="shared" si="628"/>
        <v>-2.6375357676003408E-4</v>
      </c>
    </row>
    <row r="3326" spans="2:19" x14ac:dyDescent="0.2">
      <c r="B3326" s="22">
        <v>41339</v>
      </c>
      <c r="C3326" s="2">
        <v>1541.46</v>
      </c>
      <c r="D3326" s="2">
        <v>929.96</v>
      </c>
      <c r="E3326" s="2">
        <v>14296.23734</v>
      </c>
      <c r="F3326" s="30">
        <f t="shared" si="636"/>
        <v>-1.8131661766800367E-3</v>
      </c>
      <c r="G3326" s="30">
        <f t="shared" si="631"/>
        <v>-4.9327498207731857E-3</v>
      </c>
      <c r="H3326" s="30">
        <f t="shared" si="632"/>
        <v>-2.3205592476583936E-3</v>
      </c>
      <c r="I3326" s="22">
        <v>41339</v>
      </c>
      <c r="J3326" s="33">
        <f t="shared" si="633"/>
        <v>24.802590143323414</v>
      </c>
      <c r="K3326" s="33">
        <f t="shared" si="634"/>
        <v>35.426708453461927</v>
      </c>
      <c r="L3326" s="33">
        <f t="shared" si="635"/>
        <v>29.124159264232347</v>
      </c>
      <c r="M3326" s="21">
        <f t="shared" si="629"/>
        <v>2013</v>
      </c>
      <c r="N3326" s="21">
        <f t="shared" si="630"/>
        <v>3</v>
      </c>
      <c r="O3326" s="21">
        <f t="shared" si="625"/>
        <v>2013</v>
      </c>
      <c r="P3326" s="35">
        <v>1</v>
      </c>
      <c r="Q3326" s="11">
        <f t="shared" si="626"/>
        <v>-1.5424668783667126E-3</v>
      </c>
      <c r="R3326" s="11">
        <f t="shared" si="627"/>
        <v>-1.9110381253667939E-3</v>
      </c>
      <c r="S3326" s="11">
        <f t="shared" si="628"/>
        <v>-1.9708252951659263E-3</v>
      </c>
    </row>
    <row r="3327" spans="2:19" x14ac:dyDescent="0.2">
      <c r="B3327" s="22">
        <v>41338</v>
      </c>
      <c r="C3327" s="2">
        <v>1539.79</v>
      </c>
      <c r="D3327" s="2">
        <v>927.4</v>
      </c>
      <c r="E3327" s="2">
        <v>14253.769469999999</v>
      </c>
      <c r="F3327" s="30">
        <f t="shared" si="636"/>
        <v>-1.0833884758606471E-3</v>
      </c>
      <c r="G3327" s="30">
        <f t="shared" si="631"/>
        <v>-2.7528065723257944E-3</v>
      </c>
      <c r="H3327" s="30">
        <f t="shared" si="632"/>
        <v>-2.9705627424901904E-3</v>
      </c>
      <c r="I3327" s="22">
        <v>41338</v>
      </c>
      <c r="J3327" s="33">
        <f t="shared" si="633"/>
        <v>24.775719302990641</v>
      </c>
      <c r="K3327" s="33">
        <f t="shared" si="634"/>
        <v>35.329185577595368</v>
      </c>
      <c r="L3327" s="33">
        <f t="shared" si="635"/>
        <v>29.037644121815667</v>
      </c>
      <c r="M3327" s="21">
        <f t="shared" si="629"/>
        <v>2013</v>
      </c>
      <c r="N3327" s="21">
        <f t="shared" si="630"/>
        <v>3</v>
      </c>
      <c r="O3327" s="21">
        <f t="shared" si="625"/>
        <v>2013</v>
      </c>
      <c r="P3327" s="35">
        <v>12</v>
      </c>
      <c r="Q3327" s="11">
        <f t="shared" si="626"/>
        <v>-7.2631761621293385E-4</v>
      </c>
      <c r="R3327" s="11">
        <f t="shared" si="627"/>
        <v>-7.9357850824122458E-4</v>
      </c>
      <c r="S3327" s="11">
        <f t="shared" si="628"/>
        <v>-1.1392948976780076E-3</v>
      </c>
    </row>
    <row r="3328" spans="2:19" x14ac:dyDescent="0.2">
      <c r="B3328" s="22">
        <v>41337</v>
      </c>
      <c r="C3328" s="2">
        <v>1525.2</v>
      </c>
      <c r="D3328" s="2">
        <v>916.68</v>
      </c>
      <c r="E3328" s="2">
        <v>14127.82497</v>
      </c>
      <c r="F3328" s="30">
        <f t="shared" si="636"/>
        <v>-9.4753180628526223E-3</v>
      </c>
      <c r="G3328" s="30">
        <f t="shared" si="631"/>
        <v>-1.1559197757170625E-2</v>
      </c>
      <c r="H3328" s="30">
        <f t="shared" si="632"/>
        <v>-8.8358732239268711E-3</v>
      </c>
      <c r="I3328" s="22">
        <v>41337</v>
      </c>
      <c r="J3328" s="33">
        <f t="shared" si="633"/>
        <v>24.540961482358849</v>
      </c>
      <c r="K3328" s="33">
        <f t="shared" si="634"/>
        <v>34.920808534904161</v>
      </c>
      <c r="L3328" s="33">
        <f t="shared" si="635"/>
        <v>28.781071179633798</v>
      </c>
      <c r="M3328" s="21">
        <f t="shared" si="629"/>
        <v>2013</v>
      </c>
      <c r="N3328" s="21">
        <f t="shared" si="630"/>
        <v>3</v>
      </c>
      <c r="O3328" s="21">
        <f t="shared" si="625"/>
        <v>2013</v>
      </c>
      <c r="P3328" s="35">
        <v>11</v>
      </c>
      <c r="Q3328" s="11">
        <f t="shared" si="626"/>
        <v>-1.0343141976919071E-3</v>
      </c>
      <c r="R3328" s="11">
        <f t="shared" si="627"/>
        <v>-1.3923420952943585E-3</v>
      </c>
      <c r="S3328" s="11">
        <f t="shared" si="628"/>
        <v>-1.1735117075345575E-3</v>
      </c>
    </row>
    <row r="3329" spans="2:19" x14ac:dyDescent="0.2">
      <c r="B3329" s="22">
        <v>41334</v>
      </c>
      <c r="C3329" s="2">
        <v>1518.2</v>
      </c>
      <c r="D3329" s="2">
        <v>914.73</v>
      </c>
      <c r="E3329" s="2">
        <v>14089.657639999999</v>
      </c>
      <c r="F3329" s="30">
        <f t="shared" si="636"/>
        <v>-4.5895620246525493E-3</v>
      </c>
      <c r="G3329" s="30">
        <f t="shared" si="631"/>
        <v>-2.1272417855739967E-3</v>
      </c>
      <c r="H3329" s="30">
        <f t="shared" si="632"/>
        <v>-2.7015715498349691E-3</v>
      </c>
      <c r="I3329" s="22">
        <v>41334</v>
      </c>
      <c r="J3329" s="33">
        <f t="shared" si="633"/>
        <v>24.428329217490955</v>
      </c>
      <c r="K3329" s="33">
        <f t="shared" si="634"/>
        <v>34.846523531802681</v>
      </c>
      <c r="L3329" s="33">
        <f t="shared" si="635"/>
        <v>28.703317056561126</v>
      </c>
      <c r="M3329" s="21">
        <f t="shared" si="629"/>
        <v>2013</v>
      </c>
      <c r="N3329" s="21">
        <f t="shared" si="630"/>
        <v>3</v>
      </c>
      <c r="O3329" s="21">
        <f t="shared" si="625"/>
        <v>2013</v>
      </c>
      <c r="P3329" s="35">
        <v>10</v>
      </c>
      <c r="Q3329" s="11">
        <f t="shared" si="626"/>
        <v>-1.6468748430538186E-3</v>
      </c>
      <c r="R3329" s="11">
        <f t="shared" si="627"/>
        <v>-2.7970037373305283E-4</v>
      </c>
      <c r="S3329" s="11">
        <f t="shared" si="628"/>
        <v>-1.167769611033593E-3</v>
      </c>
    </row>
    <row r="3330" spans="2:19" x14ac:dyDescent="0.2">
      <c r="B3330" s="22">
        <v>41333</v>
      </c>
      <c r="C3330" s="2">
        <v>1514.68</v>
      </c>
      <c r="D3330" s="2">
        <v>911.11</v>
      </c>
      <c r="E3330" s="2">
        <v>14054.48533</v>
      </c>
      <c r="F3330" s="30">
        <f t="shared" si="636"/>
        <v>-2.318535107364017E-3</v>
      </c>
      <c r="G3330" s="30">
        <f t="shared" si="631"/>
        <v>-3.9574519257048468E-3</v>
      </c>
      <c r="H3330" s="30">
        <f t="shared" si="632"/>
        <v>-2.4963211242370331E-3</v>
      </c>
      <c r="I3330" s="22">
        <v>41333</v>
      </c>
      <c r="J3330" s="33">
        <f t="shared" si="633"/>
        <v>24.371691278585956</v>
      </c>
      <c r="K3330" s="33">
        <f t="shared" si="634"/>
        <v>34.708620090147626</v>
      </c>
      <c r="L3330" s="33">
        <f t="shared" si="635"/>
        <v>28.631664359857158</v>
      </c>
      <c r="M3330" s="21">
        <f t="shared" si="629"/>
        <v>2013</v>
      </c>
      <c r="N3330" s="21">
        <f t="shared" si="630"/>
        <v>2</v>
      </c>
      <c r="O3330" s="21">
        <f t="shared" si="625"/>
        <v>2013</v>
      </c>
      <c r="P3330" s="35">
        <v>9</v>
      </c>
      <c r="Q3330" s="11">
        <f t="shared" si="626"/>
        <v>-1.6397392395603948E-3</v>
      </c>
      <c r="R3330" s="11">
        <f t="shared" si="627"/>
        <v>-3.3618482785797597E-3</v>
      </c>
      <c r="S3330" s="11">
        <f t="shared" si="628"/>
        <v>-1.1720595806588574E-3</v>
      </c>
    </row>
    <row r="3331" spans="2:19" x14ac:dyDescent="0.2">
      <c r="B3331" s="22">
        <v>41332</v>
      </c>
      <c r="C3331" s="2">
        <v>1515.99</v>
      </c>
      <c r="D3331" s="2">
        <v>909.92</v>
      </c>
      <c r="E3331" s="2">
        <v>14075.37369</v>
      </c>
      <c r="F3331" s="30">
        <f t="shared" si="636"/>
        <v>8.6486914727856856E-4</v>
      </c>
      <c r="G3331" s="30">
        <f t="shared" si="631"/>
        <v>-1.3060991537795497E-3</v>
      </c>
      <c r="H3331" s="30">
        <f t="shared" si="632"/>
        <v>1.4862415456375899E-3</v>
      </c>
      <c r="I3331" s="22">
        <v>41332</v>
      </c>
      <c r="J3331" s="33">
        <f t="shared" si="633"/>
        <v>24.392769602439802</v>
      </c>
      <c r="K3331" s="33">
        <f t="shared" si="634"/>
        <v>34.663287190819027</v>
      </c>
      <c r="L3331" s="33">
        <f t="shared" si="635"/>
        <v>28.674217928949528</v>
      </c>
      <c r="M3331" s="21">
        <f t="shared" si="629"/>
        <v>2013</v>
      </c>
      <c r="N3331" s="21">
        <f t="shared" si="630"/>
        <v>2</v>
      </c>
      <c r="O3331" s="21">
        <f t="shared" si="625"/>
        <v>2013</v>
      </c>
      <c r="P3331" s="35">
        <v>8</v>
      </c>
      <c r="Q3331" s="11">
        <f t="shared" si="626"/>
        <v>1.7615329239191082E-3</v>
      </c>
      <c r="R3331" s="11">
        <f t="shared" si="627"/>
        <v>1.8753161763975644E-3</v>
      </c>
      <c r="S3331" s="11">
        <f t="shared" si="628"/>
        <v>2.2810982203666581E-3</v>
      </c>
    </row>
    <row r="3332" spans="2:19" x14ac:dyDescent="0.2">
      <c r="B3332" s="22">
        <v>41331</v>
      </c>
      <c r="C3332" s="2">
        <v>1496.94</v>
      </c>
      <c r="D3332" s="2">
        <v>900.05</v>
      </c>
      <c r="E3332" s="2">
        <v>13900.12651</v>
      </c>
      <c r="F3332" s="30">
        <f t="shared" si="636"/>
        <v>-1.256604595017119E-2</v>
      </c>
      <c r="G3332" s="30">
        <f t="shared" si="631"/>
        <v>-1.0847107438016534E-2</v>
      </c>
      <c r="H3332" s="30">
        <f t="shared" si="632"/>
        <v>-1.2450623611116374E-2</v>
      </c>
      <c r="I3332" s="22">
        <v>41331</v>
      </c>
      <c r="J3332" s="33">
        <f t="shared" si="633"/>
        <v>24.086248938763603</v>
      </c>
      <c r="K3332" s="33">
        <f t="shared" si="634"/>
        <v>34.287290790505388</v>
      </c>
      <c r="L3332" s="33">
        <f t="shared" si="635"/>
        <v>28.317206034173051</v>
      </c>
      <c r="M3332" s="21">
        <f t="shared" si="629"/>
        <v>2013</v>
      </c>
      <c r="N3332" s="21">
        <f t="shared" si="630"/>
        <v>2</v>
      </c>
      <c r="O3332" s="21">
        <f t="shared" ref="O3332:O3395" si="637">YEAR(B3332)</f>
        <v>2013</v>
      </c>
      <c r="P3332" s="35">
        <v>7</v>
      </c>
      <c r="Q3332" s="11">
        <f t="shared" ref="Q3332:Q3395" si="638">IFERROR(AVERAGEIFS(F:F,$N:$N,P3332,$M:$M,O3332),"")</f>
        <v>-2.3930450976975982E-3</v>
      </c>
      <c r="R3332" s="11">
        <f t="shared" ref="R3332:R3395" si="639">IFERROR(AVERAGEIFS(G:G,$N:$N,P3332,$M:$M,O3332),"")</f>
        <v>-2.9496229643237388E-3</v>
      </c>
      <c r="S3332" s="11">
        <f t="shared" ref="S3332:S3395" si="640">IFERROR(AVERAGEIFS(H:H,$N:$N,P3332,$M:$M,O3332),"")</f>
        <v>-1.8469985387954799E-3</v>
      </c>
    </row>
    <row r="3333" spans="2:19" x14ac:dyDescent="0.2">
      <c r="B3333" s="22">
        <v>41330</v>
      </c>
      <c r="C3333" s="2">
        <v>1487.85</v>
      </c>
      <c r="D3333" s="2">
        <v>895.84</v>
      </c>
      <c r="E3333" s="2">
        <v>13784.16541</v>
      </c>
      <c r="F3333" s="30">
        <f t="shared" si="636"/>
        <v>-6.0723876708486113E-3</v>
      </c>
      <c r="G3333" s="30">
        <f t="shared" si="631"/>
        <v>-4.6775179156712809E-3</v>
      </c>
      <c r="H3333" s="30">
        <f t="shared" si="632"/>
        <v>-8.3424492515644655E-3</v>
      </c>
      <c r="I3333" s="22">
        <v>41330</v>
      </c>
      <c r="J3333" s="33">
        <f t="shared" si="633"/>
        <v>23.939987897670864</v>
      </c>
      <c r="K3333" s="33">
        <f t="shared" si="634"/>
        <v>34.126911373552971</v>
      </c>
      <c r="L3333" s="33">
        <f t="shared" si="635"/>
        <v>28.080971179886866</v>
      </c>
      <c r="M3333" s="21">
        <f t="shared" ref="M3333:M3396" si="641">YEAR(B3333)</f>
        <v>2013</v>
      </c>
      <c r="N3333" s="21">
        <f t="shared" ref="N3333:N3396" si="642">MONTH(B3333)</f>
        <v>2</v>
      </c>
      <c r="O3333" s="21">
        <f t="shared" si="637"/>
        <v>2013</v>
      </c>
      <c r="P3333" s="35">
        <v>6</v>
      </c>
      <c r="Q3333" s="11">
        <f t="shared" si="638"/>
        <v>8.3869606723342986E-4</v>
      </c>
      <c r="R3333" s="11">
        <f t="shared" si="639"/>
        <v>1.0846316993847194E-4</v>
      </c>
      <c r="S3333" s="11">
        <f t="shared" si="640"/>
        <v>9.7421515788615463E-4</v>
      </c>
    </row>
    <row r="3334" spans="2:19" x14ac:dyDescent="0.2">
      <c r="B3334" s="22">
        <v>41327</v>
      </c>
      <c r="C3334" s="2">
        <v>1515.6</v>
      </c>
      <c r="D3334" s="2">
        <v>916.16</v>
      </c>
      <c r="E3334" s="2">
        <v>14000.57494</v>
      </c>
      <c r="F3334" s="30">
        <f t="shared" si="636"/>
        <v>1.8651073696945186E-2</v>
      </c>
      <c r="G3334" s="30">
        <f t="shared" ref="G3334:G3397" si="643">D3334/D3333-1</f>
        <v>2.2682621896767285E-2</v>
      </c>
      <c r="H3334" s="30">
        <f t="shared" ref="H3334:H3397" si="644">E3334/E3333-1</f>
        <v>1.5699864559300947E-2</v>
      </c>
      <c r="I3334" s="22">
        <v>41327</v>
      </c>
      <c r="J3334" s="33">
        <f t="shared" ref="J3334:J3397" si="645">J3333*(1+F3334)</f>
        <v>24.386494376254298</v>
      </c>
      <c r="K3334" s="33">
        <f t="shared" ref="K3334:K3397" si="646">K3333*(1+G3334)</f>
        <v>34.900999200743762</v>
      </c>
      <c r="L3334" s="33">
        <f t="shared" ref="L3334:L3397" si="647">L3333*(1+H3334)</f>
        <v>28.521838624104724</v>
      </c>
      <c r="M3334" s="21">
        <f t="shared" si="641"/>
        <v>2013</v>
      </c>
      <c r="N3334" s="21">
        <f t="shared" si="642"/>
        <v>2</v>
      </c>
      <c r="O3334" s="21">
        <f t="shared" si="637"/>
        <v>2013</v>
      </c>
      <c r="P3334" s="35">
        <v>5</v>
      </c>
      <c r="Q3334" s="11">
        <f t="shared" si="638"/>
        <v>-1.5364610453373919E-3</v>
      </c>
      <c r="R3334" s="11">
        <f t="shared" si="639"/>
        <v>-2.9726118266547781E-3</v>
      </c>
      <c r="S3334" s="11">
        <f t="shared" si="640"/>
        <v>-1.5885767401759697E-3</v>
      </c>
    </row>
    <row r="3335" spans="2:19" x14ac:dyDescent="0.2">
      <c r="B3335" s="22">
        <v>41326</v>
      </c>
      <c r="C3335" s="2">
        <v>1502.42</v>
      </c>
      <c r="D3335" s="2">
        <v>905.4</v>
      </c>
      <c r="E3335" s="2">
        <v>13880.62047</v>
      </c>
      <c r="F3335" s="30">
        <f t="shared" si="636"/>
        <v>-8.6962259171283751E-3</v>
      </c>
      <c r="G3335" s="30">
        <f t="shared" si="643"/>
        <v>-1.1744673419490037E-2</v>
      </c>
      <c r="H3335" s="30">
        <f t="shared" si="644"/>
        <v>-8.5678245724958302E-3</v>
      </c>
      <c r="I3335" s="22">
        <v>41326</v>
      </c>
      <c r="J3335" s="33">
        <f t="shared" si="645"/>
        <v>24.17442391183161</v>
      </c>
      <c r="K3335" s="33">
        <f t="shared" si="646"/>
        <v>34.491098363117146</v>
      </c>
      <c r="L3335" s="33">
        <f t="shared" si="647"/>
        <v>28.277468514288358</v>
      </c>
      <c r="M3335" s="21">
        <f t="shared" si="641"/>
        <v>2013</v>
      </c>
      <c r="N3335" s="21">
        <f t="shared" si="642"/>
        <v>2</v>
      </c>
      <c r="O3335" s="21">
        <f t="shared" si="637"/>
        <v>2013</v>
      </c>
      <c r="P3335" s="35">
        <v>4</v>
      </c>
      <c r="Q3335" s="11">
        <f t="shared" si="638"/>
        <v>-5.5340156039693472E-4</v>
      </c>
      <c r="R3335" s="11">
        <f t="shared" si="639"/>
        <v>8.0489035612091309E-4</v>
      </c>
      <c r="S3335" s="11">
        <f t="shared" si="640"/>
        <v>-3.7354842553645587E-4</v>
      </c>
    </row>
    <row r="3336" spans="2:19" x14ac:dyDescent="0.2">
      <c r="B3336" s="22">
        <v>41325</v>
      </c>
      <c r="C3336" s="2">
        <v>1511.95</v>
      </c>
      <c r="D3336" s="2">
        <v>913.5</v>
      </c>
      <c r="E3336" s="2">
        <v>13927.54248</v>
      </c>
      <c r="F3336" s="30">
        <f t="shared" si="636"/>
        <v>6.3430997989908366E-3</v>
      </c>
      <c r="G3336" s="30">
        <f t="shared" si="643"/>
        <v>8.9463220675944921E-3</v>
      </c>
      <c r="H3336" s="30">
        <f t="shared" si="644"/>
        <v>3.3803971588599602E-3</v>
      </c>
      <c r="I3336" s="22">
        <v>41325</v>
      </c>
      <c r="J3336" s="33">
        <f t="shared" si="645"/>
        <v>24.327764695287467</v>
      </c>
      <c r="K3336" s="33">
        <f t="shared" si="646"/>
        <v>34.799666837538673</v>
      </c>
      <c r="L3336" s="33">
        <f t="shared" si="647"/>
        <v>28.373057588513809</v>
      </c>
      <c r="M3336" s="21">
        <f t="shared" si="641"/>
        <v>2013</v>
      </c>
      <c r="N3336" s="21">
        <f t="shared" si="642"/>
        <v>2</v>
      </c>
      <c r="O3336" s="21">
        <f t="shared" si="637"/>
        <v>2013</v>
      </c>
      <c r="P3336" s="35">
        <v>3</v>
      </c>
      <c r="Q3336" s="11">
        <f t="shared" si="638"/>
        <v>-1.3477112791373271E-3</v>
      </c>
      <c r="R3336" s="11">
        <f t="shared" si="639"/>
        <v>-1.2177218090498401E-3</v>
      </c>
      <c r="S3336" s="11">
        <f t="shared" si="640"/>
        <v>-1.596648639082186E-3</v>
      </c>
    </row>
    <row r="3337" spans="2:19" x14ac:dyDescent="0.2">
      <c r="B3337" s="22">
        <v>41324</v>
      </c>
      <c r="C3337" s="2">
        <v>1530.94</v>
      </c>
      <c r="D3337" s="2">
        <v>932</v>
      </c>
      <c r="E3337" s="2">
        <v>14035.67045</v>
      </c>
      <c r="F3337" s="30">
        <f t="shared" si="636"/>
        <v>1.2559939151427058E-2</v>
      </c>
      <c r="G3337" s="30">
        <f t="shared" si="643"/>
        <v>2.025177887246854E-2</v>
      </c>
      <c r="H3337" s="30">
        <f t="shared" si="644"/>
        <v>7.763607266340955E-3</v>
      </c>
      <c r="I3337" s="22">
        <v>41324</v>
      </c>
      <c r="J3337" s="33">
        <f t="shared" si="645"/>
        <v>24.633319939550514</v>
      </c>
      <c r="K3337" s="33">
        <f t="shared" si="646"/>
        <v>35.50442199516808</v>
      </c>
      <c r="L3337" s="33">
        <f t="shared" si="647"/>
        <v>28.593334864576306</v>
      </c>
      <c r="M3337" s="21">
        <f t="shared" si="641"/>
        <v>2013</v>
      </c>
      <c r="N3337" s="21">
        <f t="shared" si="642"/>
        <v>2</v>
      </c>
      <c r="O3337" s="21">
        <f t="shared" si="637"/>
        <v>2013</v>
      </c>
      <c r="P3337" s="35">
        <v>2</v>
      </c>
      <c r="Q3337" s="11">
        <f t="shared" si="638"/>
        <v>-1.3707500421196727E-4</v>
      </c>
      <c r="R3337" s="11">
        <f t="shared" si="639"/>
        <v>-1.4934289802924771E-4</v>
      </c>
      <c r="S3337" s="11">
        <f t="shared" si="640"/>
        <v>-2.6375357676003408E-4</v>
      </c>
    </row>
    <row r="3338" spans="2:19" x14ac:dyDescent="0.2">
      <c r="B3338" s="22">
        <v>41320</v>
      </c>
      <c r="C3338" s="2">
        <v>1519.79</v>
      </c>
      <c r="D3338" s="2">
        <v>923.15</v>
      </c>
      <c r="E3338" s="2">
        <v>13981.760060000001</v>
      </c>
      <c r="F3338" s="30">
        <f t="shared" si="636"/>
        <v>-7.2831071106640444E-3</v>
      </c>
      <c r="G3338" s="30">
        <f t="shared" si="643"/>
        <v>-9.4957081545065103E-3</v>
      </c>
      <c r="H3338" s="30">
        <f t="shared" si="644"/>
        <v>-3.8409558126950571E-3</v>
      </c>
      <c r="I3338" s="22">
        <v>41320</v>
      </c>
      <c r="J3338" s="33">
        <f t="shared" si="645"/>
        <v>24.453912831939512</v>
      </c>
      <c r="K3338" s="33">
        <f t="shared" si="646"/>
        <v>35.167282365707521</v>
      </c>
      <c r="L3338" s="33">
        <f t="shared" si="647"/>
        <v>28.483509128823876</v>
      </c>
      <c r="M3338" s="21">
        <f t="shared" si="641"/>
        <v>2013</v>
      </c>
      <c r="N3338" s="21">
        <f t="shared" si="642"/>
        <v>2</v>
      </c>
      <c r="O3338" s="21">
        <f t="shared" si="637"/>
        <v>2013</v>
      </c>
      <c r="P3338" s="35">
        <v>1</v>
      </c>
      <c r="Q3338" s="11">
        <f t="shared" si="638"/>
        <v>-1.5424668783667126E-3</v>
      </c>
      <c r="R3338" s="11">
        <f t="shared" si="639"/>
        <v>-1.9110381253667939E-3</v>
      </c>
      <c r="S3338" s="11">
        <f t="shared" si="640"/>
        <v>-1.9708252951659263E-3</v>
      </c>
    </row>
    <row r="3339" spans="2:19" x14ac:dyDescent="0.2">
      <c r="B3339" s="22">
        <v>41320</v>
      </c>
      <c r="C3339" s="2">
        <v>1519.79</v>
      </c>
      <c r="D3339" s="2">
        <v>923.15</v>
      </c>
      <c r="E3339" s="2">
        <v>13981.760060000001</v>
      </c>
      <c r="F3339" s="30">
        <f t="shared" si="636"/>
        <v>0</v>
      </c>
      <c r="G3339" s="30">
        <f t="shared" si="643"/>
        <v>0</v>
      </c>
      <c r="H3339" s="30">
        <f t="shared" si="644"/>
        <v>0</v>
      </c>
      <c r="I3339" s="22">
        <v>41320</v>
      </c>
      <c r="J3339" s="33">
        <f t="shared" si="645"/>
        <v>24.453912831939512</v>
      </c>
      <c r="K3339" s="33">
        <f t="shared" si="646"/>
        <v>35.167282365707521</v>
      </c>
      <c r="L3339" s="33">
        <f t="shared" si="647"/>
        <v>28.483509128823876</v>
      </c>
      <c r="M3339" s="21">
        <f t="shared" si="641"/>
        <v>2013</v>
      </c>
      <c r="N3339" s="21">
        <f t="shared" si="642"/>
        <v>2</v>
      </c>
      <c r="O3339" s="21">
        <f t="shared" si="637"/>
        <v>2013</v>
      </c>
      <c r="P3339" s="35">
        <v>12</v>
      </c>
      <c r="Q3339" s="11">
        <f t="shared" si="638"/>
        <v>-7.2631761621293385E-4</v>
      </c>
      <c r="R3339" s="11">
        <f t="shared" si="639"/>
        <v>-7.9357850824122458E-4</v>
      </c>
      <c r="S3339" s="11">
        <f t="shared" si="640"/>
        <v>-1.1392948976780076E-3</v>
      </c>
    </row>
    <row r="3340" spans="2:19" x14ac:dyDescent="0.2">
      <c r="B3340" s="22">
        <v>41319</v>
      </c>
      <c r="C3340" s="2">
        <v>1521.38</v>
      </c>
      <c r="D3340" s="2">
        <v>923.76</v>
      </c>
      <c r="E3340" s="2">
        <v>13973.389349999999</v>
      </c>
      <c r="F3340" s="30">
        <f t="shared" si="636"/>
        <v>1.0461971719777363E-3</v>
      </c>
      <c r="G3340" s="30">
        <f t="shared" si="643"/>
        <v>6.6078102150246565E-4</v>
      </c>
      <c r="H3340" s="30">
        <f t="shared" si="644"/>
        <v>-5.9868785933103741E-4</v>
      </c>
      <c r="I3340" s="22">
        <v>41319</v>
      </c>
      <c r="J3340" s="33">
        <f t="shared" si="645"/>
        <v>24.479496446388076</v>
      </c>
      <c r="K3340" s="33">
        <f t="shared" si="646"/>
        <v>35.190520238472601</v>
      </c>
      <c r="L3340" s="33">
        <f t="shared" si="647"/>
        <v>28.466456397717305</v>
      </c>
      <c r="M3340" s="21">
        <f t="shared" si="641"/>
        <v>2013</v>
      </c>
      <c r="N3340" s="21">
        <f t="shared" si="642"/>
        <v>2</v>
      </c>
      <c r="O3340" s="21">
        <f t="shared" si="637"/>
        <v>2013</v>
      </c>
      <c r="P3340" s="35">
        <v>11</v>
      </c>
      <c r="Q3340" s="11">
        <f t="shared" si="638"/>
        <v>-1.0343141976919071E-3</v>
      </c>
      <c r="R3340" s="11">
        <f t="shared" si="639"/>
        <v>-1.3923420952943585E-3</v>
      </c>
      <c r="S3340" s="11">
        <f t="shared" si="640"/>
        <v>-1.1735117075345575E-3</v>
      </c>
    </row>
    <row r="3341" spans="2:19" x14ac:dyDescent="0.2">
      <c r="B3341" s="22">
        <v>41318</v>
      </c>
      <c r="C3341" s="2">
        <v>1520.33</v>
      </c>
      <c r="D3341" s="2">
        <v>920.58</v>
      </c>
      <c r="E3341" s="2">
        <v>13982.911990000001</v>
      </c>
      <c r="F3341" s="30">
        <f t="shared" si="636"/>
        <v>-6.9016287843948199E-4</v>
      </c>
      <c r="G3341" s="30">
        <f t="shared" si="643"/>
        <v>-3.4424525850870191E-3</v>
      </c>
      <c r="H3341" s="30">
        <f t="shared" si="644"/>
        <v>6.8148390927080804E-4</v>
      </c>
      <c r="I3341" s="22">
        <v>41318</v>
      </c>
      <c r="J3341" s="33">
        <f t="shared" si="645"/>
        <v>24.462601606657888</v>
      </c>
      <c r="K3341" s="33">
        <f t="shared" si="646"/>
        <v>35.069378541107113</v>
      </c>
      <c r="L3341" s="33">
        <f t="shared" si="647"/>
        <v>28.48585582970631</v>
      </c>
      <c r="M3341" s="21">
        <f t="shared" si="641"/>
        <v>2013</v>
      </c>
      <c r="N3341" s="21">
        <f t="shared" si="642"/>
        <v>2</v>
      </c>
      <c r="O3341" s="21">
        <f t="shared" si="637"/>
        <v>2013</v>
      </c>
      <c r="P3341" s="35">
        <v>10</v>
      </c>
      <c r="Q3341" s="11">
        <f t="shared" si="638"/>
        <v>-1.6468748430538186E-3</v>
      </c>
      <c r="R3341" s="11">
        <f t="shared" si="639"/>
        <v>-2.7970037373305283E-4</v>
      </c>
      <c r="S3341" s="11">
        <f t="shared" si="640"/>
        <v>-1.167769611033593E-3</v>
      </c>
    </row>
    <row r="3342" spans="2:19" x14ac:dyDescent="0.2">
      <c r="B3342" s="22">
        <v>41317</v>
      </c>
      <c r="C3342" s="2">
        <v>1519.43</v>
      </c>
      <c r="D3342" s="2">
        <v>917.52</v>
      </c>
      <c r="E3342" s="2">
        <v>14018.69866</v>
      </c>
      <c r="F3342" s="30">
        <f t="shared" si="636"/>
        <v>-5.9197674189148675E-4</v>
      </c>
      <c r="G3342" s="30">
        <f t="shared" si="643"/>
        <v>-3.323991396728232E-3</v>
      </c>
      <c r="H3342" s="30">
        <f t="shared" si="644"/>
        <v>2.5593145423208341E-3</v>
      </c>
      <c r="I3342" s="22">
        <v>41317</v>
      </c>
      <c r="J3342" s="33">
        <f t="shared" si="645"/>
        <v>24.448120315460589</v>
      </c>
      <c r="K3342" s="33">
        <f t="shared" si="646"/>
        <v>34.952808228547866</v>
      </c>
      <c r="L3342" s="33">
        <f t="shared" si="647"/>
        <v>28.558760094781732</v>
      </c>
      <c r="M3342" s="21">
        <f t="shared" si="641"/>
        <v>2013</v>
      </c>
      <c r="N3342" s="21">
        <f t="shared" si="642"/>
        <v>2</v>
      </c>
      <c r="O3342" s="21">
        <f t="shared" si="637"/>
        <v>2013</v>
      </c>
      <c r="P3342" s="35">
        <v>9</v>
      </c>
      <c r="Q3342" s="11">
        <f t="shared" si="638"/>
        <v>-1.6397392395603948E-3</v>
      </c>
      <c r="R3342" s="11">
        <f t="shared" si="639"/>
        <v>-3.3618482785797597E-3</v>
      </c>
      <c r="S3342" s="11">
        <f t="shared" si="640"/>
        <v>-1.1720595806588574E-3</v>
      </c>
    </row>
    <row r="3343" spans="2:19" x14ac:dyDescent="0.2">
      <c r="B3343" s="22">
        <v>41316</v>
      </c>
      <c r="C3343" s="2">
        <v>1517.01</v>
      </c>
      <c r="D3343" s="2">
        <v>913.03</v>
      </c>
      <c r="E3343" s="2">
        <v>13971.239079999999</v>
      </c>
      <c r="F3343" s="30">
        <f t="shared" si="636"/>
        <v>-1.5927025266053718E-3</v>
      </c>
      <c r="G3343" s="30">
        <f t="shared" si="643"/>
        <v>-4.8936262969744293E-3</v>
      </c>
      <c r="H3343" s="30">
        <f t="shared" si="644"/>
        <v>-3.3854483323347839E-3</v>
      </c>
      <c r="I3343" s="22">
        <v>41316</v>
      </c>
      <c r="J3343" s="33">
        <f t="shared" si="645"/>
        <v>24.409181732463402</v>
      </c>
      <c r="K3343" s="33">
        <f t="shared" si="646"/>
        <v>34.781762247047538</v>
      </c>
      <c r="L3343" s="33">
        <f t="shared" si="647"/>
        <v>28.462075888045305</v>
      </c>
      <c r="M3343" s="21">
        <f t="shared" si="641"/>
        <v>2013</v>
      </c>
      <c r="N3343" s="21">
        <f t="shared" si="642"/>
        <v>2</v>
      </c>
      <c r="O3343" s="21">
        <f t="shared" si="637"/>
        <v>2013</v>
      </c>
      <c r="P3343" s="35">
        <v>8</v>
      </c>
      <c r="Q3343" s="11">
        <f t="shared" si="638"/>
        <v>1.7615329239191082E-3</v>
      </c>
      <c r="R3343" s="11">
        <f t="shared" si="639"/>
        <v>1.8753161763975644E-3</v>
      </c>
      <c r="S3343" s="11">
        <f t="shared" si="640"/>
        <v>2.2810982203666581E-3</v>
      </c>
    </row>
    <row r="3344" spans="2:19" x14ac:dyDescent="0.2">
      <c r="B3344" s="22">
        <v>41313</v>
      </c>
      <c r="C3344" s="2">
        <v>1517.93</v>
      </c>
      <c r="D3344" s="2">
        <v>913.67</v>
      </c>
      <c r="E3344" s="2">
        <v>13992.97219</v>
      </c>
      <c r="F3344" s="30">
        <f t="shared" si="636"/>
        <v>6.0645612092202761E-4</v>
      </c>
      <c r="G3344" s="30">
        <f t="shared" si="643"/>
        <v>7.0096272849751173E-4</v>
      </c>
      <c r="H3344" s="30">
        <f t="shared" si="644"/>
        <v>1.5555606682811085E-3</v>
      </c>
      <c r="I3344" s="22">
        <v>41313</v>
      </c>
      <c r="J3344" s="33">
        <f t="shared" si="645"/>
        <v>24.423984830131754</v>
      </c>
      <c r="K3344" s="33">
        <f t="shared" si="646"/>
        <v>34.806142966014178</v>
      </c>
      <c r="L3344" s="33">
        <f t="shared" si="647"/>
        <v>28.50635037383438</v>
      </c>
      <c r="M3344" s="21">
        <f t="shared" si="641"/>
        <v>2013</v>
      </c>
      <c r="N3344" s="21">
        <f t="shared" si="642"/>
        <v>2</v>
      </c>
      <c r="O3344" s="21">
        <f t="shared" si="637"/>
        <v>2013</v>
      </c>
      <c r="P3344" s="35">
        <v>7</v>
      </c>
      <c r="Q3344" s="11">
        <f t="shared" si="638"/>
        <v>-2.3930450976975982E-3</v>
      </c>
      <c r="R3344" s="11">
        <f t="shared" si="639"/>
        <v>-2.9496229643237388E-3</v>
      </c>
      <c r="S3344" s="11">
        <f t="shared" si="640"/>
        <v>-1.8469985387954799E-3</v>
      </c>
    </row>
    <row r="3345" spans="2:19" x14ac:dyDescent="0.2">
      <c r="B3345" s="22">
        <v>41312</v>
      </c>
      <c r="C3345" s="2">
        <v>1509.39</v>
      </c>
      <c r="D3345" s="2">
        <v>908.1</v>
      </c>
      <c r="E3345" s="2">
        <v>13944.0535</v>
      </c>
      <c r="F3345" s="30">
        <f t="shared" si="636"/>
        <v>-5.6260828891977477E-3</v>
      </c>
      <c r="G3345" s="30">
        <f t="shared" si="643"/>
        <v>-6.0962929722984116E-3</v>
      </c>
      <c r="H3345" s="30">
        <f t="shared" si="644"/>
        <v>-3.4959470608366683E-3</v>
      </c>
      <c r="I3345" s="22">
        <v>41312</v>
      </c>
      <c r="J3345" s="33">
        <f t="shared" si="645"/>
        <v>24.286573466992923</v>
      </c>
      <c r="K3345" s="33">
        <f t="shared" si="646"/>
        <v>34.59395452125765</v>
      </c>
      <c r="L3345" s="33">
        <f t="shared" si="647"/>
        <v>28.406693682029793</v>
      </c>
      <c r="M3345" s="21">
        <f t="shared" si="641"/>
        <v>2013</v>
      </c>
      <c r="N3345" s="21">
        <f t="shared" si="642"/>
        <v>2</v>
      </c>
      <c r="O3345" s="21">
        <f t="shared" si="637"/>
        <v>2013</v>
      </c>
      <c r="P3345" s="35">
        <v>6</v>
      </c>
      <c r="Q3345" s="11">
        <f t="shared" si="638"/>
        <v>8.3869606723342986E-4</v>
      </c>
      <c r="R3345" s="11">
        <f t="shared" si="639"/>
        <v>1.0846316993847194E-4</v>
      </c>
      <c r="S3345" s="11">
        <f t="shared" si="640"/>
        <v>9.7421515788615463E-4</v>
      </c>
    </row>
    <row r="3346" spans="2:19" x14ac:dyDescent="0.2">
      <c r="B3346" s="22">
        <v>41311</v>
      </c>
      <c r="C3346" s="2">
        <v>1512.12</v>
      </c>
      <c r="D3346" s="2">
        <v>911.29</v>
      </c>
      <c r="E3346" s="2">
        <v>13986.52137</v>
      </c>
      <c r="F3346" s="30">
        <f t="shared" si="636"/>
        <v>1.8086776777372915E-3</v>
      </c>
      <c r="G3346" s="30">
        <f t="shared" si="643"/>
        <v>3.5128289835919535E-3</v>
      </c>
      <c r="H3346" s="30">
        <f t="shared" si="644"/>
        <v>3.0455900072385855E-3</v>
      </c>
      <c r="I3346" s="22">
        <v>41311</v>
      </c>
      <c r="J3346" s="33">
        <f t="shared" si="645"/>
        <v>24.330500050291398</v>
      </c>
      <c r="K3346" s="33">
        <f t="shared" si="646"/>
        <v>34.715477167356987</v>
      </c>
      <c r="L3346" s="33">
        <f t="shared" si="647"/>
        <v>28.493208824446469</v>
      </c>
      <c r="M3346" s="21">
        <f t="shared" si="641"/>
        <v>2013</v>
      </c>
      <c r="N3346" s="21">
        <f t="shared" si="642"/>
        <v>2</v>
      </c>
      <c r="O3346" s="21">
        <f t="shared" si="637"/>
        <v>2013</v>
      </c>
      <c r="P3346" s="35">
        <v>5</v>
      </c>
      <c r="Q3346" s="11">
        <f t="shared" si="638"/>
        <v>-1.5364610453373919E-3</v>
      </c>
      <c r="R3346" s="11">
        <f t="shared" si="639"/>
        <v>-2.9726118266547781E-3</v>
      </c>
      <c r="S3346" s="11">
        <f t="shared" si="640"/>
        <v>-1.5885767401759697E-3</v>
      </c>
    </row>
    <row r="3347" spans="2:19" x14ac:dyDescent="0.2">
      <c r="B3347" s="22">
        <v>41310</v>
      </c>
      <c r="C3347" s="2">
        <v>1511.29</v>
      </c>
      <c r="D3347" s="2">
        <v>908.22</v>
      </c>
      <c r="E3347" s="2">
        <v>13979.302600000001</v>
      </c>
      <c r="F3347" s="30">
        <f t="shared" si="636"/>
        <v>-5.4889823558967876E-4</v>
      </c>
      <c r="G3347" s="30">
        <f t="shared" si="643"/>
        <v>-3.368850750035568E-3</v>
      </c>
      <c r="H3347" s="30">
        <f t="shared" si="644"/>
        <v>-5.1612333110095943E-4</v>
      </c>
      <c r="I3347" s="22">
        <v>41310</v>
      </c>
      <c r="J3347" s="33">
        <f t="shared" si="645"/>
        <v>24.31714508174278</v>
      </c>
      <c r="K3347" s="33">
        <f t="shared" si="646"/>
        <v>34.598525906063891</v>
      </c>
      <c r="L3347" s="33">
        <f t="shared" si="647"/>
        <v>28.47850281459424</v>
      </c>
      <c r="M3347" s="21">
        <f t="shared" si="641"/>
        <v>2013</v>
      </c>
      <c r="N3347" s="21">
        <f t="shared" si="642"/>
        <v>2</v>
      </c>
      <c r="O3347" s="21">
        <f t="shared" si="637"/>
        <v>2013</v>
      </c>
      <c r="P3347" s="35">
        <v>4</v>
      </c>
      <c r="Q3347" s="11">
        <f t="shared" si="638"/>
        <v>-5.5340156039693472E-4</v>
      </c>
      <c r="R3347" s="11">
        <f t="shared" si="639"/>
        <v>8.0489035612091309E-4</v>
      </c>
      <c r="S3347" s="11">
        <f t="shared" si="640"/>
        <v>-3.7354842553645587E-4</v>
      </c>
    </row>
    <row r="3348" spans="2:19" x14ac:dyDescent="0.2">
      <c r="B3348" s="22">
        <v>41309</v>
      </c>
      <c r="C3348" s="2">
        <v>1495.71</v>
      </c>
      <c r="D3348" s="2">
        <v>899.28</v>
      </c>
      <c r="E3348" s="2">
        <v>13880.082909999999</v>
      </c>
      <c r="F3348" s="30">
        <f t="shared" si="636"/>
        <v>-1.0309073705245142E-2</v>
      </c>
      <c r="G3348" s="30">
        <f t="shared" si="643"/>
        <v>-9.8434300059457858E-3</v>
      </c>
      <c r="H3348" s="30">
        <f t="shared" si="644"/>
        <v>-7.0976137250223781E-3</v>
      </c>
      <c r="I3348" s="22">
        <v>41309</v>
      </c>
      <c r="J3348" s="33">
        <f t="shared" si="645"/>
        <v>24.066457840793955</v>
      </c>
      <c r="K3348" s="33">
        <f t="shared" si="646"/>
        <v>34.257957737998652</v>
      </c>
      <c r="L3348" s="33">
        <f t="shared" si="647"/>
        <v>28.276373402149286</v>
      </c>
      <c r="M3348" s="21">
        <f t="shared" si="641"/>
        <v>2013</v>
      </c>
      <c r="N3348" s="21">
        <f t="shared" si="642"/>
        <v>2</v>
      </c>
      <c r="O3348" s="21">
        <f t="shared" si="637"/>
        <v>2013</v>
      </c>
      <c r="P3348" s="35">
        <v>3</v>
      </c>
      <c r="Q3348" s="11">
        <f t="shared" si="638"/>
        <v>-1.3477112791373271E-3</v>
      </c>
      <c r="R3348" s="11">
        <f t="shared" si="639"/>
        <v>-1.2177218090498401E-3</v>
      </c>
      <c r="S3348" s="11">
        <f t="shared" si="640"/>
        <v>-1.596648639082186E-3</v>
      </c>
    </row>
    <row r="3349" spans="2:19" x14ac:dyDescent="0.2">
      <c r="B3349" s="22">
        <v>41306</v>
      </c>
      <c r="C3349" s="2">
        <v>1513.17</v>
      </c>
      <c r="D3349" s="2">
        <v>911.2</v>
      </c>
      <c r="E3349" s="2">
        <v>14009.79039</v>
      </c>
      <c r="F3349" s="30">
        <f t="shared" si="636"/>
        <v>1.1673385883627097E-2</v>
      </c>
      <c r="G3349" s="30">
        <f t="shared" si="643"/>
        <v>1.3255048483231002E-2</v>
      </c>
      <c r="H3349" s="30">
        <f t="shared" si="644"/>
        <v>9.3448634882831172E-3</v>
      </c>
      <c r="I3349" s="22">
        <v>41306</v>
      </c>
      <c r="J3349" s="33">
        <f t="shared" si="645"/>
        <v>24.347394890021587</v>
      </c>
      <c r="K3349" s="33">
        <f t="shared" si="646"/>
        <v>34.712048628752299</v>
      </c>
      <c r="L3349" s="33">
        <f t="shared" si="647"/>
        <v>28.540612251536089</v>
      </c>
      <c r="M3349" s="21">
        <f t="shared" si="641"/>
        <v>2013</v>
      </c>
      <c r="N3349" s="21">
        <f t="shared" si="642"/>
        <v>2</v>
      </c>
      <c r="O3349" s="21">
        <f t="shared" si="637"/>
        <v>2013</v>
      </c>
      <c r="P3349" s="35">
        <v>2</v>
      </c>
      <c r="Q3349" s="11">
        <f t="shared" si="638"/>
        <v>-1.3707500421196727E-4</v>
      </c>
      <c r="R3349" s="11">
        <f t="shared" si="639"/>
        <v>-1.4934289802924771E-4</v>
      </c>
      <c r="S3349" s="11">
        <f t="shared" si="640"/>
        <v>-2.6375357676003408E-4</v>
      </c>
    </row>
    <row r="3350" spans="2:19" x14ac:dyDescent="0.2">
      <c r="B3350" s="22">
        <v>41305</v>
      </c>
      <c r="C3350" s="2">
        <v>1498.11</v>
      </c>
      <c r="D3350" s="2">
        <v>902.09</v>
      </c>
      <c r="E3350" s="2">
        <v>13860.576870000001</v>
      </c>
      <c r="F3350" s="30">
        <f t="shared" si="636"/>
        <v>-9.9526160312457534E-3</v>
      </c>
      <c r="G3350" s="30">
        <f t="shared" si="643"/>
        <v>-9.9978050921861739E-3</v>
      </c>
      <c r="H3350" s="30">
        <f t="shared" si="644"/>
        <v>-1.0650660420052138E-2</v>
      </c>
      <c r="I3350" s="22">
        <v>41305</v>
      </c>
      <c r="J3350" s="33">
        <f t="shared" si="645"/>
        <v>24.105074617320088</v>
      </c>
      <c r="K3350" s="33">
        <f t="shared" si="646"/>
        <v>34.365004332211548</v>
      </c>
      <c r="L3350" s="33">
        <f t="shared" si="647"/>
        <v>28.236635882264597</v>
      </c>
      <c r="M3350" s="21">
        <f t="shared" si="641"/>
        <v>2013</v>
      </c>
      <c r="N3350" s="21">
        <f t="shared" si="642"/>
        <v>1</v>
      </c>
      <c r="O3350" s="21">
        <f t="shared" si="637"/>
        <v>2013</v>
      </c>
      <c r="P3350" s="35">
        <v>1</v>
      </c>
      <c r="Q3350" s="11">
        <f t="shared" si="638"/>
        <v>-1.5424668783667126E-3</v>
      </c>
      <c r="R3350" s="11">
        <f t="shared" si="639"/>
        <v>-1.9110381253667939E-3</v>
      </c>
      <c r="S3350" s="11">
        <f t="shared" si="640"/>
        <v>-1.9708252951659263E-3</v>
      </c>
    </row>
    <row r="3351" spans="2:19" x14ac:dyDescent="0.2">
      <c r="B3351" s="22">
        <v>41304</v>
      </c>
      <c r="C3351" s="2">
        <v>1501.96</v>
      </c>
      <c r="D3351" s="2">
        <v>896.91</v>
      </c>
      <c r="E3351" s="2">
        <v>13910.417100000001</v>
      </c>
      <c r="F3351" s="30">
        <f t="shared" ref="F3351:F3414" si="648">C3351/C3350-1</f>
        <v>2.5699047466476443E-3</v>
      </c>
      <c r="G3351" s="30">
        <f t="shared" si="643"/>
        <v>-5.7422208427098109E-3</v>
      </c>
      <c r="H3351" s="30">
        <f t="shared" si="644"/>
        <v>3.5958265278175361E-3</v>
      </c>
      <c r="I3351" s="22">
        <v>41304</v>
      </c>
      <c r="J3351" s="33">
        <f t="shared" si="645"/>
        <v>24.167022362997436</v>
      </c>
      <c r="K3351" s="33">
        <f t="shared" si="646"/>
        <v>34.167672888075309</v>
      </c>
      <c r="L3351" s="33">
        <f t="shared" si="647"/>
        <v>28.338169926626367</v>
      </c>
      <c r="M3351" s="21">
        <f t="shared" si="641"/>
        <v>2013</v>
      </c>
      <c r="N3351" s="21">
        <f t="shared" si="642"/>
        <v>1</v>
      </c>
      <c r="O3351" s="21">
        <f t="shared" si="637"/>
        <v>2013</v>
      </c>
      <c r="P3351" s="35">
        <v>12</v>
      </c>
      <c r="Q3351" s="11">
        <f t="shared" si="638"/>
        <v>-7.2631761621293385E-4</v>
      </c>
      <c r="R3351" s="11">
        <f t="shared" si="639"/>
        <v>-7.9357850824122458E-4</v>
      </c>
      <c r="S3351" s="11">
        <f t="shared" si="640"/>
        <v>-1.1392948976780076E-3</v>
      </c>
    </row>
    <row r="3352" spans="2:19" x14ac:dyDescent="0.2">
      <c r="B3352" s="22">
        <v>41303</v>
      </c>
      <c r="C3352" s="2">
        <v>1507.84</v>
      </c>
      <c r="D3352" s="2">
        <v>907.31</v>
      </c>
      <c r="E3352" s="2">
        <v>13954.42088</v>
      </c>
      <c r="F3352" s="30">
        <f t="shared" si="648"/>
        <v>3.9148845508534258E-3</v>
      </c>
      <c r="G3352" s="30">
        <f t="shared" si="643"/>
        <v>1.1595366313230882E-2</v>
      </c>
      <c r="H3352" s="30">
        <f t="shared" si="644"/>
        <v>3.1633688396015547E-3</v>
      </c>
      <c r="I3352" s="22">
        <v>41303</v>
      </c>
      <c r="J3352" s="33">
        <f t="shared" si="645"/>
        <v>24.261633465486465</v>
      </c>
      <c r="K3352" s="33">
        <f t="shared" si="646"/>
        <v>34.563859571283189</v>
      </c>
      <c r="L3352" s="33">
        <f t="shared" si="647"/>
        <v>28.427814010343592</v>
      </c>
      <c r="M3352" s="21">
        <f t="shared" si="641"/>
        <v>2013</v>
      </c>
      <c r="N3352" s="21">
        <f t="shared" si="642"/>
        <v>1</v>
      </c>
      <c r="O3352" s="21">
        <f t="shared" si="637"/>
        <v>2013</v>
      </c>
      <c r="P3352" s="35">
        <v>11</v>
      </c>
      <c r="Q3352" s="11">
        <f t="shared" si="638"/>
        <v>-1.0343141976919071E-3</v>
      </c>
      <c r="R3352" s="11">
        <f t="shared" si="639"/>
        <v>-1.3923420952943585E-3</v>
      </c>
      <c r="S3352" s="11">
        <f t="shared" si="640"/>
        <v>-1.1735117075345575E-3</v>
      </c>
    </row>
    <row r="3353" spans="2:19" x14ac:dyDescent="0.2">
      <c r="B3353" s="22">
        <v>41302</v>
      </c>
      <c r="C3353" s="2">
        <v>1500.18</v>
      </c>
      <c r="D3353" s="2">
        <v>906.71</v>
      </c>
      <c r="E3353" s="2">
        <v>13881.925999999999</v>
      </c>
      <c r="F3353" s="30">
        <f t="shared" si="648"/>
        <v>-5.0801146010185372E-3</v>
      </c>
      <c r="G3353" s="30">
        <f t="shared" si="643"/>
        <v>-6.6129547784099518E-4</v>
      </c>
      <c r="H3353" s="30">
        <f t="shared" si="644"/>
        <v>-5.1951192115684552E-3</v>
      </c>
      <c r="I3353" s="22">
        <v>41302</v>
      </c>
      <c r="J3353" s="33">
        <f t="shared" si="645"/>
        <v>24.138381587073887</v>
      </c>
      <c r="K3353" s="33">
        <f t="shared" si="646"/>
        <v>34.541002647251965</v>
      </c>
      <c r="L3353" s="33">
        <f t="shared" si="647"/>
        <v>28.28012812763556</v>
      </c>
      <c r="M3353" s="21">
        <f t="shared" si="641"/>
        <v>2013</v>
      </c>
      <c r="N3353" s="21">
        <f t="shared" si="642"/>
        <v>1</v>
      </c>
      <c r="O3353" s="21">
        <f t="shared" si="637"/>
        <v>2013</v>
      </c>
      <c r="P3353" s="35">
        <v>10</v>
      </c>
      <c r="Q3353" s="11">
        <f t="shared" si="638"/>
        <v>-1.6468748430538186E-3</v>
      </c>
      <c r="R3353" s="11">
        <f t="shared" si="639"/>
        <v>-2.7970037373305283E-4</v>
      </c>
      <c r="S3353" s="11">
        <f t="shared" si="640"/>
        <v>-1.167769611033593E-3</v>
      </c>
    </row>
    <row r="3354" spans="2:19" x14ac:dyDescent="0.2">
      <c r="B3354" s="22">
        <v>41299</v>
      </c>
      <c r="C3354" s="2">
        <v>1502.96</v>
      </c>
      <c r="D3354" s="2">
        <v>905.24</v>
      </c>
      <c r="E3354" s="2">
        <v>13895.97956</v>
      </c>
      <c r="F3354" s="30">
        <f t="shared" si="648"/>
        <v>1.8531109600181672E-3</v>
      </c>
      <c r="G3354" s="30">
        <f t="shared" si="643"/>
        <v>-1.6212460433876474E-3</v>
      </c>
      <c r="H3354" s="30">
        <f t="shared" si="644"/>
        <v>1.0123638463424012E-3</v>
      </c>
      <c r="I3354" s="22">
        <v>41299</v>
      </c>
      <c r="J3354" s="33">
        <f t="shared" si="645"/>
        <v>24.183112686549993</v>
      </c>
      <c r="K3354" s="33">
        <f t="shared" si="646"/>
        <v>34.485003183375468</v>
      </c>
      <c r="L3354" s="33">
        <f t="shared" si="647"/>
        <v>28.308757906921908</v>
      </c>
      <c r="M3354" s="21">
        <f t="shared" si="641"/>
        <v>2013</v>
      </c>
      <c r="N3354" s="21">
        <f t="shared" si="642"/>
        <v>1</v>
      </c>
      <c r="O3354" s="21">
        <f t="shared" si="637"/>
        <v>2013</v>
      </c>
      <c r="P3354" s="35">
        <v>9</v>
      </c>
      <c r="Q3354" s="11">
        <f t="shared" si="638"/>
        <v>-1.6397392395603948E-3</v>
      </c>
      <c r="R3354" s="11">
        <f t="shared" si="639"/>
        <v>-3.3618482785797597E-3</v>
      </c>
      <c r="S3354" s="11">
        <f t="shared" si="640"/>
        <v>-1.1720595806588574E-3</v>
      </c>
    </row>
    <row r="3355" spans="2:19" x14ac:dyDescent="0.2">
      <c r="B3355" s="22">
        <v>41298</v>
      </c>
      <c r="C3355" s="2">
        <v>1494.82</v>
      </c>
      <c r="D3355" s="2">
        <v>900.19</v>
      </c>
      <c r="E3355" s="2">
        <v>13825.32776</v>
      </c>
      <c r="F3355" s="30">
        <f t="shared" si="648"/>
        <v>-5.4159791345079755E-3</v>
      </c>
      <c r="G3355" s="30">
        <f t="shared" si="643"/>
        <v>-5.5786310812602213E-3</v>
      </c>
      <c r="H3355" s="30">
        <f t="shared" si="644"/>
        <v>-5.0843339035538948E-3</v>
      </c>
      <c r="I3355" s="22">
        <v>41298</v>
      </c>
      <c r="J3355" s="33">
        <f t="shared" si="645"/>
        <v>24.052137452832184</v>
      </c>
      <c r="K3355" s="33">
        <f t="shared" si="646"/>
        <v>34.292624072779333</v>
      </c>
      <c r="L3355" s="33">
        <f t="shared" si="647"/>
        <v>28.164826729328247</v>
      </c>
      <c r="M3355" s="21">
        <f t="shared" si="641"/>
        <v>2013</v>
      </c>
      <c r="N3355" s="21">
        <f t="shared" si="642"/>
        <v>1</v>
      </c>
      <c r="O3355" s="21">
        <f t="shared" si="637"/>
        <v>2013</v>
      </c>
      <c r="P3355" s="35">
        <v>8</v>
      </c>
      <c r="Q3355" s="11">
        <f t="shared" si="638"/>
        <v>1.7615329239191082E-3</v>
      </c>
      <c r="R3355" s="11">
        <f t="shared" si="639"/>
        <v>1.8753161763975644E-3</v>
      </c>
      <c r="S3355" s="11">
        <f t="shared" si="640"/>
        <v>2.2810982203666581E-3</v>
      </c>
    </row>
    <row r="3356" spans="2:19" x14ac:dyDescent="0.2">
      <c r="B3356" s="22">
        <v>41297</v>
      </c>
      <c r="C3356" s="2">
        <v>1494.81</v>
      </c>
      <c r="D3356" s="2">
        <v>896.7</v>
      </c>
      <c r="E3356" s="2">
        <v>13779.327300000001</v>
      </c>
      <c r="F3356" s="30">
        <f t="shared" si="648"/>
        <v>-6.6897686678002444E-6</v>
      </c>
      <c r="G3356" s="30">
        <f t="shared" si="643"/>
        <v>-3.8769593085904441E-3</v>
      </c>
      <c r="H3356" s="30">
        <f t="shared" si="644"/>
        <v>-3.3272599969087491E-3</v>
      </c>
      <c r="I3356" s="22">
        <v>41297</v>
      </c>
      <c r="J3356" s="33">
        <f t="shared" si="645"/>
        <v>24.05197654959666</v>
      </c>
      <c r="K3356" s="33">
        <f t="shared" si="646"/>
        <v>34.159672964664381</v>
      </c>
      <c r="L3356" s="33">
        <f t="shared" si="647"/>
        <v>28.071115028031887</v>
      </c>
      <c r="M3356" s="21">
        <f t="shared" si="641"/>
        <v>2013</v>
      </c>
      <c r="N3356" s="21">
        <f t="shared" si="642"/>
        <v>1</v>
      </c>
      <c r="O3356" s="21">
        <f t="shared" si="637"/>
        <v>2013</v>
      </c>
      <c r="P3356" s="35">
        <v>7</v>
      </c>
      <c r="Q3356" s="11">
        <f t="shared" si="638"/>
        <v>-2.3930450976975982E-3</v>
      </c>
      <c r="R3356" s="11">
        <f t="shared" si="639"/>
        <v>-2.9496229643237388E-3</v>
      </c>
      <c r="S3356" s="11">
        <f t="shared" si="640"/>
        <v>-1.8469985387954799E-3</v>
      </c>
    </row>
    <row r="3357" spans="2:19" x14ac:dyDescent="0.2">
      <c r="B3357" s="22">
        <v>41296</v>
      </c>
      <c r="C3357" s="2">
        <v>1492.56</v>
      </c>
      <c r="D3357" s="2">
        <v>899.24</v>
      </c>
      <c r="E3357" s="2">
        <v>13712.2081</v>
      </c>
      <c r="F3357" s="30">
        <f t="shared" si="648"/>
        <v>-1.5052080197482942E-3</v>
      </c>
      <c r="G3357" s="30">
        <f t="shared" si="643"/>
        <v>2.8326084532173113E-3</v>
      </c>
      <c r="H3357" s="30">
        <f t="shared" si="644"/>
        <v>-4.8710070193340727E-3</v>
      </c>
      <c r="I3357" s="22">
        <v>41296</v>
      </c>
      <c r="J3357" s="33">
        <f t="shared" si="645"/>
        <v>24.015773321603408</v>
      </c>
      <c r="K3357" s="33">
        <f t="shared" si="646"/>
        <v>34.256433943063229</v>
      </c>
      <c r="L3357" s="33">
        <f t="shared" si="647"/>
        <v>27.93438042968981</v>
      </c>
      <c r="M3357" s="21">
        <f t="shared" si="641"/>
        <v>2013</v>
      </c>
      <c r="N3357" s="21">
        <f t="shared" si="642"/>
        <v>1</v>
      </c>
      <c r="O3357" s="21">
        <f t="shared" si="637"/>
        <v>2013</v>
      </c>
      <c r="P3357" s="35">
        <v>6</v>
      </c>
      <c r="Q3357" s="11">
        <f t="shared" si="638"/>
        <v>8.3869606723342986E-4</v>
      </c>
      <c r="R3357" s="11">
        <f t="shared" si="639"/>
        <v>1.0846316993847194E-4</v>
      </c>
      <c r="S3357" s="11">
        <f t="shared" si="640"/>
        <v>9.7421515788615463E-4</v>
      </c>
    </row>
    <row r="3358" spans="2:19" x14ac:dyDescent="0.2">
      <c r="B3358" s="22">
        <v>41292</v>
      </c>
      <c r="C3358" s="2">
        <v>1485.98</v>
      </c>
      <c r="D3358" s="2">
        <v>892.8</v>
      </c>
      <c r="E3358" s="2">
        <v>13649.696610000001</v>
      </c>
      <c r="F3358" s="30">
        <f t="shared" si="648"/>
        <v>-4.4085329902985304E-3</v>
      </c>
      <c r="G3358" s="30">
        <f t="shared" si="643"/>
        <v>-7.1616031315333561E-3</v>
      </c>
      <c r="H3358" s="30">
        <f t="shared" si="644"/>
        <v>-4.5588201071714574E-3</v>
      </c>
      <c r="I3358" s="22">
        <v>41292</v>
      </c>
      <c r="J3358" s="33">
        <f t="shared" si="645"/>
        <v>23.909898992627589</v>
      </c>
      <c r="K3358" s="33">
        <f t="shared" si="646"/>
        <v>34.011102958461422</v>
      </c>
      <c r="L3358" s="33">
        <f t="shared" si="647"/>
        <v>27.807032614505562</v>
      </c>
      <c r="M3358" s="21">
        <f t="shared" si="641"/>
        <v>2013</v>
      </c>
      <c r="N3358" s="21">
        <f t="shared" si="642"/>
        <v>1</v>
      </c>
      <c r="O3358" s="21">
        <f t="shared" si="637"/>
        <v>2013</v>
      </c>
      <c r="P3358" s="35">
        <v>5</v>
      </c>
      <c r="Q3358" s="11">
        <f t="shared" si="638"/>
        <v>-1.5364610453373919E-3</v>
      </c>
      <c r="R3358" s="11">
        <f t="shared" si="639"/>
        <v>-2.9726118266547781E-3</v>
      </c>
      <c r="S3358" s="11">
        <f t="shared" si="640"/>
        <v>-1.5885767401759697E-3</v>
      </c>
    </row>
    <row r="3359" spans="2:19" x14ac:dyDescent="0.2">
      <c r="B3359" s="22">
        <v>41292</v>
      </c>
      <c r="C3359" s="2">
        <v>1485.98</v>
      </c>
      <c r="D3359" s="2">
        <v>892.8</v>
      </c>
      <c r="E3359" s="2">
        <v>13649.696610000001</v>
      </c>
      <c r="F3359" s="30">
        <f t="shared" si="648"/>
        <v>0</v>
      </c>
      <c r="G3359" s="30">
        <f t="shared" si="643"/>
        <v>0</v>
      </c>
      <c r="H3359" s="30">
        <f t="shared" si="644"/>
        <v>0</v>
      </c>
      <c r="I3359" s="22">
        <v>41292</v>
      </c>
      <c r="J3359" s="33">
        <f t="shared" si="645"/>
        <v>23.909898992627589</v>
      </c>
      <c r="K3359" s="33">
        <f t="shared" si="646"/>
        <v>34.011102958461422</v>
      </c>
      <c r="L3359" s="33">
        <f t="shared" si="647"/>
        <v>27.807032614505562</v>
      </c>
      <c r="M3359" s="21">
        <f t="shared" si="641"/>
        <v>2013</v>
      </c>
      <c r="N3359" s="21">
        <f t="shared" si="642"/>
        <v>1</v>
      </c>
      <c r="O3359" s="21">
        <f t="shared" si="637"/>
        <v>2013</v>
      </c>
      <c r="P3359" s="35">
        <v>4</v>
      </c>
      <c r="Q3359" s="11">
        <f t="shared" si="638"/>
        <v>-5.5340156039693472E-4</v>
      </c>
      <c r="R3359" s="11">
        <f t="shared" si="639"/>
        <v>8.0489035612091309E-4</v>
      </c>
      <c r="S3359" s="11">
        <f t="shared" si="640"/>
        <v>-3.7354842553645587E-4</v>
      </c>
    </row>
    <row r="3360" spans="2:19" x14ac:dyDescent="0.2">
      <c r="B3360" s="22">
        <v>41291</v>
      </c>
      <c r="C3360" s="2">
        <v>1480.94</v>
      </c>
      <c r="D3360" s="2">
        <v>890.36</v>
      </c>
      <c r="E3360" s="2">
        <v>13596.016610000001</v>
      </c>
      <c r="F3360" s="30">
        <f t="shared" si="648"/>
        <v>-3.3917010996109553E-3</v>
      </c>
      <c r="G3360" s="30">
        <f t="shared" si="643"/>
        <v>-2.7329749103941481E-3</v>
      </c>
      <c r="H3360" s="30">
        <f t="shared" si="644"/>
        <v>-3.9326881419967652E-3</v>
      </c>
      <c r="I3360" s="22">
        <v>41291</v>
      </c>
      <c r="J3360" s="33">
        <f t="shared" si="645"/>
        <v>23.828803761922707</v>
      </c>
      <c r="K3360" s="33">
        <f t="shared" si="646"/>
        <v>33.918151467401117</v>
      </c>
      <c r="L3360" s="33">
        <f t="shared" si="647"/>
        <v>27.697676227078379</v>
      </c>
      <c r="M3360" s="21">
        <f t="shared" si="641"/>
        <v>2013</v>
      </c>
      <c r="N3360" s="21">
        <f t="shared" si="642"/>
        <v>1</v>
      </c>
      <c r="O3360" s="21">
        <f t="shared" si="637"/>
        <v>2013</v>
      </c>
      <c r="P3360" s="35">
        <v>3</v>
      </c>
      <c r="Q3360" s="11">
        <f t="shared" si="638"/>
        <v>-1.3477112791373271E-3</v>
      </c>
      <c r="R3360" s="11">
        <f t="shared" si="639"/>
        <v>-1.2177218090498401E-3</v>
      </c>
      <c r="S3360" s="11">
        <f t="shared" si="640"/>
        <v>-1.596648639082186E-3</v>
      </c>
    </row>
    <row r="3361" spans="2:19" x14ac:dyDescent="0.2">
      <c r="B3361" s="22">
        <v>41290</v>
      </c>
      <c r="C3361" s="2">
        <v>1472.63</v>
      </c>
      <c r="D3361" s="2">
        <v>882.31</v>
      </c>
      <c r="E3361" s="2">
        <v>13511.23445</v>
      </c>
      <c r="F3361" s="30">
        <f t="shared" si="648"/>
        <v>-5.6113009304900041E-3</v>
      </c>
      <c r="G3361" s="30">
        <f t="shared" si="643"/>
        <v>-9.0412866705602557E-3</v>
      </c>
      <c r="H3361" s="30">
        <f t="shared" si="644"/>
        <v>-6.2358087984124566E-3</v>
      </c>
      <c r="I3361" s="22">
        <v>41290</v>
      </c>
      <c r="J3361" s="33">
        <f t="shared" si="645"/>
        <v>23.695093173200966</v>
      </c>
      <c r="K3361" s="33">
        <f t="shared" si="646"/>
        <v>33.611487736648861</v>
      </c>
      <c r="L3361" s="33">
        <f t="shared" si="647"/>
        <v>27.524958813965984</v>
      </c>
      <c r="M3361" s="21">
        <f t="shared" si="641"/>
        <v>2013</v>
      </c>
      <c r="N3361" s="21">
        <f t="shared" si="642"/>
        <v>1</v>
      </c>
      <c r="O3361" s="21">
        <f t="shared" si="637"/>
        <v>2013</v>
      </c>
      <c r="P3361" s="35">
        <v>2</v>
      </c>
      <c r="Q3361" s="11">
        <f t="shared" si="638"/>
        <v>-1.3707500421196727E-4</v>
      </c>
      <c r="R3361" s="11">
        <f t="shared" si="639"/>
        <v>-1.4934289802924771E-4</v>
      </c>
      <c r="S3361" s="11">
        <f t="shared" si="640"/>
        <v>-2.6375357676003408E-4</v>
      </c>
    </row>
    <row r="3362" spans="2:19" x14ac:dyDescent="0.2">
      <c r="B3362" s="22">
        <v>41289</v>
      </c>
      <c r="C3362" s="2">
        <v>1472.34</v>
      </c>
      <c r="D3362" s="2">
        <v>884.6</v>
      </c>
      <c r="E3362" s="2">
        <v>13534.88745</v>
      </c>
      <c r="F3362" s="30">
        <f t="shared" si="648"/>
        <v>-1.9692658712655575E-4</v>
      </c>
      <c r="G3362" s="30">
        <f t="shared" si="643"/>
        <v>2.5954596457027357E-3</v>
      </c>
      <c r="H3362" s="30">
        <f t="shared" si="644"/>
        <v>1.7506172428234379E-3</v>
      </c>
      <c r="I3362" s="22">
        <v>41289</v>
      </c>
      <c r="J3362" s="33">
        <f t="shared" si="645"/>
        <v>23.690426979370724</v>
      </c>
      <c r="K3362" s="33">
        <f t="shared" si="646"/>
        <v>33.698724996701365</v>
      </c>
      <c r="L3362" s="33">
        <f t="shared" si="647"/>
        <v>27.573144481473719</v>
      </c>
      <c r="M3362" s="21">
        <f t="shared" si="641"/>
        <v>2013</v>
      </c>
      <c r="N3362" s="21">
        <f t="shared" si="642"/>
        <v>1</v>
      </c>
      <c r="O3362" s="21">
        <f t="shared" si="637"/>
        <v>2013</v>
      </c>
      <c r="P3362" s="35">
        <v>1</v>
      </c>
      <c r="Q3362" s="11">
        <f t="shared" si="638"/>
        <v>-1.5424668783667126E-3</v>
      </c>
      <c r="R3362" s="11">
        <f t="shared" si="639"/>
        <v>-1.9110381253667939E-3</v>
      </c>
      <c r="S3362" s="11">
        <f t="shared" si="640"/>
        <v>-1.9708252951659263E-3</v>
      </c>
    </row>
    <row r="3363" spans="2:19" x14ac:dyDescent="0.2">
      <c r="B3363" s="22">
        <v>41288</v>
      </c>
      <c r="C3363" s="2">
        <v>1470.68</v>
      </c>
      <c r="D3363" s="2">
        <v>880.1</v>
      </c>
      <c r="E3363" s="2">
        <v>13507.31789</v>
      </c>
      <c r="F3363" s="30">
        <f t="shared" si="648"/>
        <v>-1.1274569732533379E-3</v>
      </c>
      <c r="G3363" s="30">
        <f t="shared" si="643"/>
        <v>-5.0870449920867866E-3</v>
      </c>
      <c r="H3363" s="30">
        <f t="shared" si="644"/>
        <v>-2.0369256930909962E-3</v>
      </c>
      <c r="I3363" s="22">
        <v>41288</v>
      </c>
      <c r="J3363" s="33">
        <f t="shared" si="645"/>
        <v>23.663717042273483</v>
      </c>
      <c r="K3363" s="33">
        <f t="shared" si="646"/>
        <v>33.527298066467189</v>
      </c>
      <c r="L3363" s="33">
        <f t="shared" si="647"/>
        <v>27.516980035040095</v>
      </c>
      <c r="M3363" s="21">
        <f t="shared" si="641"/>
        <v>2013</v>
      </c>
      <c r="N3363" s="21">
        <f t="shared" si="642"/>
        <v>1</v>
      </c>
      <c r="O3363" s="21">
        <f t="shared" si="637"/>
        <v>2013</v>
      </c>
      <c r="P3363" s="35">
        <v>12</v>
      </c>
      <c r="Q3363" s="11">
        <f t="shared" si="638"/>
        <v>-7.2631761621293385E-4</v>
      </c>
      <c r="R3363" s="11">
        <f t="shared" si="639"/>
        <v>-7.9357850824122458E-4</v>
      </c>
      <c r="S3363" s="11">
        <f t="shared" si="640"/>
        <v>-1.1392948976780076E-3</v>
      </c>
    </row>
    <row r="3364" spans="2:19" x14ac:dyDescent="0.2">
      <c r="B3364" s="22">
        <v>41285</v>
      </c>
      <c r="C3364" s="2">
        <v>1472.05</v>
      </c>
      <c r="D3364" s="2">
        <v>880.77</v>
      </c>
      <c r="E3364" s="2">
        <v>13488.42621</v>
      </c>
      <c r="F3364" s="30">
        <f t="shared" si="648"/>
        <v>9.3154187178723369E-4</v>
      </c>
      <c r="G3364" s="30">
        <f t="shared" si="643"/>
        <v>7.612771275991026E-4</v>
      </c>
      <c r="H3364" s="30">
        <f t="shared" si="644"/>
        <v>-1.3986255564464312E-3</v>
      </c>
      <c r="I3364" s="22">
        <v>41285</v>
      </c>
      <c r="J3364" s="33">
        <f t="shared" si="645"/>
        <v>23.685760785540484</v>
      </c>
      <c r="K3364" s="33">
        <f t="shared" si="646"/>
        <v>33.552821631635389</v>
      </c>
      <c r="L3364" s="33">
        <f t="shared" si="647"/>
        <v>27.478494083526861</v>
      </c>
      <c r="M3364" s="21">
        <f t="shared" si="641"/>
        <v>2013</v>
      </c>
      <c r="N3364" s="21">
        <f t="shared" si="642"/>
        <v>1</v>
      </c>
      <c r="O3364" s="21">
        <f t="shared" si="637"/>
        <v>2013</v>
      </c>
      <c r="P3364" s="35">
        <v>11</v>
      </c>
      <c r="Q3364" s="11">
        <f t="shared" si="638"/>
        <v>-1.0343141976919071E-3</v>
      </c>
      <c r="R3364" s="11">
        <f t="shared" si="639"/>
        <v>-1.3923420952943585E-3</v>
      </c>
      <c r="S3364" s="11">
        <f t="shared" si="640"/>
        <v>-1.1735117075345575E-3</v>
      </c>
    </row>
    <row r="3365" spans="2:19" x14ac:dyDescent="0.2">
      <c r="B3365" s="22">
        <v>41284</v>
      </c>
      <c r="C3365" s="2">
        <v>1472.12</v>
      </c>
      <c r="D3365" s="2">
        <v>881.24</v>
      </c>
      <c r="E3365" s="2">
        <v>13471.224029999999</v>
      </c>
      <c r="F3365" s="30">
        <f t="shared" si="648"/>
        <v>4.755273258383319E-5</v>
      </c>
      <c r="G3365" s="30">
        <f t="shared" si="643"/>
        <v>5.3362398810130607E-4</v>
      </c>
      <c r="H3365" s="30">
        <f t="shared" si="644"/>
        <v>-1.2753289177092064E-3</v>
      </c>
      <c r="I3365" s="22">
        <v>41284</v>
      </c>
      <c r="J3365" s="33">
        <f t="shared" si="645"/>
        <v>23.686887108189165</v>
      </c>
      <c r="K3365" s="33">
        <f t="shared" si="646"/>
        <v>33.570726222126517</v>
      </c>
      <c r="L3365" s="33">
        <f t="shared" si="647"/>
        <v>27.443449965407037</v>
      </c>
      <c r="M3365" s="21">
        <f t="shared" si="641"/>
        <v>2013</v>
      </c>
      <c r="N3365" s="21">
        <f t="shared" si="642"/>
        <v>1</v>
      </c>
      <c r="O3365" s="21">
        <f t="shared" si="637"/>
        <v>2013</v>
      </c>
      <c r="P3365" s="35">
        <v>10</v>
      </c>
      <c r="Q3365" s="11">
        <f t="shared" si="638"/>
        <v>-1.6468748430538186E-3</v>
      </c>
      <c r="R3365" s="11">
        <f t="shared" si="639"/>
        <v>-2.7970037373305283E-4</v>
      </c>
      <c r="S3365" s="11">
        <f t="shared" si="640"/>
        <v>-1.167769611033593E-3</v>
      </c>
    </row>
    <row r="3366" spans="2:19" x14ac:dyDescent="0.2">
      <c r="B3366" s="22">
        <v>41283</v>
      </c>
      <c r="C3366" s="2">
        <v>1461.02</v>
      </c>
      <c r="D3366" s="2">
        <v>879.51</v>
      </c>
      <c r="E3366" s="2">
        <v>13390.51204</v>
      </c>
      <c r="F3366" s="30">
        <f t="shared" si="648"/>
        <v>-7.540146183734997E-3</v>
      </c>
      <c r="G3366" s="30">
        <f t="shared" si="643"/>
        <v>-1.9631428441740928E-3</v>
      </c>
      <c r="H3366" s="30">
        <f t="shared" si="644"/>
        <v>-5.9914369934206402E-3</v>
      </c>
      <c r="I3366" s="22">
        <v>41283</v>
      </c>
      <c r="J3366" s="33">
        <f t="shared" si="645"/>
        <v>23.50828451675579</v>
      </c>
      <c r="K3366" s="33">
        <f t="shared" si="646"/>
        <v>33.504822091169821</v>
      </c>
      <c r="L3366" s="33">
        <f t="shared" si="647"/>
        <v>27.27902426405721</v>
      </c>
      <c r="M3366" s="21">
        <f t="shared" si="641"/>
        <v>2013</v>
      </c>
      <c r="N3366" s="21">
        <f t="shared" si="642"/>
        <v>1</v>
      </c>
      <c r="O3366" s="21">
        <f t="shared" si="637"/>
        <v>2013</v>
      </c>
      <c r="P3366" s="35">
        <v>9</v>
      </c>
      <c r="Q3366" s="11">
        <f t="shared" si="638"/>
        <v>-1.6397392395603948E-3</v>
      </c>
      <c r="R3366" s="11">
        <f t="shared" si="639"/>
        <v>-3.3618482785797597E-3</v>
      </c>
      <c r="S3366" s="11">
        <f t="shared" si="640"/>
        <v>-1.1720595806588574E-3</v>
      </c>
    </row>
    <row r="3367" spans="2:19" x14ac:dyDescent="0.2">
      <c r="B3367" s="22">
        <v>41282</v>
      </c>
      <c r="C3367" s="2">
        <v>1457.15</v>
      </c>
      <c r="D3367" s="2">
        <v>874.7</v>
      </c>
      <c r="E3367" s="2">
        <v>13328.845310000001</v>
      </c>
      <c r="F3367" s="30">
        <f t="shared" si="648"/>
        <v>-2.648834375983844E-3</v>
      </c>
      <c r="G3367" s="30">
        <f t="shared" si="643"/>
        <v>-5.4689543041011035E-3</v>
      </c>
      <c r="H3367" s="30">
        <f t="shared" si="644"/>
        <v>-4.6052555582482002E-3</v>
      </c>
      <c r="I3367" s="22">
        <v>41282</v>
      </c>
      <c r="J3367" s="33">
        <f t="shared" si="645"/>
        <v>23.4460149646074</v>
      </c>
      <c r="K3367" s="33">
        <f t="shared" si="646"/>
        <v>33.321585750186173</v>
      </c>
      <c r="L3367" s="33">
        <f t="shared" si="647"/>
        <v>27.153397385941574</v>
      </c>
      <c r="M3367" s="21">
        <f t="shared" si="641"/>
        <v>2013</v>
      </c>
      <c r="N3367" s="21">
        <f t="shared" si="642"/>
        <v>1</v>
      </c>
      <c r="O3367" s="21">
        <f t="shared" si="637"/>
        <v>2013</v>
      </c>
      <c r="P3367" s="35">
        <v>8</v>
      </c>
      <c r="Q3367" s="11">
        <f t="shared" si="638"/>
        <v>1.7615329239191082E-3</v>
      </c>
      <c r="R3367" s="11">
        <f t="shared" si="639"/>
        <v>1.8753161763975644E-3</v>
      </c>
      <c r="S3367" s="11">
        <f t="shared" si="640"/>
        <v>2.2810982203666581E-3</v>
      </c>
    </row>
    <row r="3368" spans="2:19" x14ac:dyDescent="0.2">
      <c r="B3368" s="22">
        <v>41281</v>
      </c>
      <c r="C3368" s="2">
        <v>1461.89</v>
      </c>
      <c r="D3368" s="2">
        <v>875.8</v>
      </c>
      <c r="E3368" s="2">
        <v>13384.29161</v>
      </c>
      <c r="F3368" s="30">
        <f t="shared" si="648"/>
        <v>3.2529252307587075E-3</v>
      </c>
      <c r="G3368" s="30">
        <f t="shared" si="643"/>
        <v>1.2575740253799594E-3</v>
      </c>
      <c r="H3368" s="30">
        <f t="shared" si="644"/>
        <v>4.1598727204374963E-3</v>
      </c>
      <c r="I3368" s="22">
        <v>41281</v>
      </c>
      <c r="J3368" s="33">
        <f t="shared" si="645"/>
        <v>23.522283098246518</v>
      </c>
      <c r="K3368" s="33">
        <f t="shared" si="646"/>
        <v>33.363490110910078</v>
      </c>
      <c r="L3368" s="33">
        <f t="shared" si="647"/>
        <v>27.266352062994549</v>
      </c>
      <c r="M3368" s="21">
        <f t="shared" si="641"/>
        <v>2013</v>
      </c>
      <c r="N3368" s="21">
        <f t="shared" si="642"/>
        <v>1</v>
      </c>
      <c r="O3368" s="21">
        <f t="shared" si="637"/>
        <v>2013</v>
      </c>
      <c r="P3368" s="35">
        <v>7</v>
      </c>
      <c r="Q3368" s="11">
        <f t="shared" si="638"/>
        <v>-2.3930450976975982E-3</v>
      </c>
      <c r="R3368" s="11">
        <f t="shared" si="639"/>
        <v>-2.9496229643237388E-3</v>
      </c>
      <c r="S3368" s="11">
        <f t="shared" si="640"/>
        <v>-1.8469985387954799E-3</v>
      </c>
    </row>
    <row r="3369" spans="2:19" x14ac:dyDescent="0.2">
      <c r="B3369" s="22">
        <v>41278</v>
      </c>
      <c r="C3369" s="2">
        <v>1466.47</v>
      </c>
      <c r="D3369" s="2">
        <v>879.15</v>
      </c>
      <c r="E3369" s="2">
        <v>13435.206980000001</v>
      </c>
      <c r="F3369" s="30">
        <f t="shared" si="648"/>
        <v>3.1329306582574823E-3</v>
      </c>
      <c r="G3369" s="30">
        <f t="shared" si="643"/>
        <v>3.8250742178580488E-3</v>
      </c>
      <c r="H3369" s="30">
        <f t="shared" si="644"/>
        <v>3.8041139182860562E-3</v>
      </c>
      <c r="I3369" s="22">
        <v>41278</v>
      </c>
      <c r="J3369" s="33">
        <f t="shared" si="645"/>
        <v>23.595976780117226</v>
      </c>
      <c r="K3369" s="33">
        <f t="shared" si="646"/>
        <v>33.491107936751085</v>
      </c>
      <c r="L3369" s="33">
        <f t="shared" si="647"/>
        <v>27.370076372378275</v>
      </c>
      <c r="M3369" s="21">
        <f t="shared" si="641"/>
        <v>2013</v>
      </c>
      <c r="N3369" s="21">
        <f t="shared" si="642"/>
        <v>1</v>
      </c>
      <c r="O3369" s="21">
        <f t="shared" si="637"/>
        <v>2013</v>
      </c>
      <c r="P3369" s="35">
        <v>6</v>
      </c>
      <c r="Q3369" s="11">
        <f t="shared" si="638"/>
        <v>8.3869606723342986E-4</v>
      </c>
      <c r="R3369" s="11">
        <f t="shared" si="639"/>
        <v>1.0846316993847194E-4</v>
      </c>
      <c r="S3369" s="11">
        <f t="shared" si="640"/>
        <v>9.7421515788615463E-4</v>
      </c>
    </row>
    <row r="3370" spans="2:19" x14ac:dyDescent="0.2">
      <c r="B3370" s="22">
        <v>41277</v>
      </c>
      <c r="C3370" s="2">
        <v>1459.37</v>
      </c>
      <c r="D3370" s="2">
        <v>872.6</v>
      </c>
      <c r="E3370" s="2">
        <v>13391.35679</v>
      </c>
      <c r="F3370" s="30">
        <f t="shared" si="648"/>
        <v>-4.8415582998629914E-3</v>
      </c>
      <c r="G3370" s="30">
        <f t="shared" si="643"/>
        <v>-7.4503782062218527E-3</v>
      </c>
      <c r="H3370" s="30">
        <f t="shared" si="644"/>
        <v>-3.2638269038413048E-3</v>
      </c>
      <c r="I3370" s="22">
        <v>41277</v>
      </c>
      <c r="J3370" s="33">
        <f t="shared" si="645"/>
        <v>23.481735482894074</v>
      </c>
      <c r="K3370" s="33">
        <f t="shared" si="646"/>
        <v>33.241586516076893</v>
      </c>
      <c r="L3370" s="33">
        <f t="shared" si="647"/>
        <v>27.280745180753915</v>
      </c>
      <c r="M3370" s="21">
        <f t="shared" si="641"/>
        <v>2013</v>
      </c>
      <c r="N3370" s="21">
        <f t="shared" si="642"/>
        <v>1</v>
      </c>
      <c r="O3370" s="21">
        <f t="shared" si="637"/>
        <v>2013</v>
      </c>
      <c r="P3370" s="35">
        <v>5</v>
      </c>
      <c r="Q3370" s="11">
        <f t="shared" si="638"/>
        <v>-1.5364610453373919E-3</v>
      </c>
      <c r="R3370" s="11">
        <f t="shared" si="639"/>
        <v>-2.9726118266547781E-3</v>
      </c>
      <c r="S3370" s="11">
        <f t="shared" si="640"/>
        <v>-1.5885767401759697E-3</v>
      </c>
    </row>
    <row r="3371" spans="2:19" x14ac:dyDescent="0.2">
      <c r="B3371" s="22">
        <v>41276</v>
      </c>
      <c r="C3371" s="2">
        <v>1462.42</v>
      </c>
      <c r="D3371" s="2">
        <v>873.42</v>
      </c>
      <c r="E3371" s="2">
        <v>13412.55233</v>
      </c>
      <c r="F3371" s="30">
        <f t="shared" si="648"/>
        <v>2.089942920575405E-3</v>
      </c>
      <c r="G3371" s="30">
        <f t="shared" si="643"/>
        <v>9.3972037588807567E-4</v>
      </c>
      <c r="H3371" s="30">
        <f t="shared" si="644"/>
        <v>1.5827776327959064E-3</v>
      </c>
      <c r="I3371" s="22">
        <v>41276</v>
      </c>
      <c r="J3371" s="33">
        <f t="shared" si="645"/>
        <v>23.530810969729373</v>
      </c>
      <c r="K3371" s="33">
        <f t="shared" si="646"/>
        <v>33.272824312252894</v>
      </c>
      <c r="L3371" s="33">
        <f t="shared" si="647"/>
        <v>27.323924534032017</v>
      </c>
      <c r="M3371" s="21">
        <f t="shared" si="641"/>
        <v>2013</v>
      </c>
      <c r="N3371" s="21">
        <f t="shared" si="642"/>
        <v>1</v>
      </c>
      <c r="O3371" s="21">
        <f t="shared" si="637"/>
        <v>2013</v>
      </c>
      <c r="P3371" s="35">
        <v>4</v>
      </c>
      <c r="Q3371" s="11">
        <f t="shared" si="638"/>
        <v>-5.5340156039693472E-4</v>
      </c>
      <c r="R3371" s="11">
        <f t="shared" si="639"/>
        <v>8.0489035612091309E-4</v>
      </c>
      <c r="S3371" s="11">
        <f t="shared" si="640"/>
        <v>-3.7354842553645587E-4</v>
      </c>
    </row>
    <row r="3372" spans="2:19" x14ac:dyDescent="0.2">
      <c r="B3372" s="22">
        <v>41274</v>
      </c>
      <c r="C3372" s="2">
        <v>1426.19</v>
      </c>
      <c r="D3372" s="2">
        <v>849.35</v>
      </c>
      <c r="E3372" s="2">
        <v>13104.141879999999</v>
      </c>
      <c r="F3372" s="30">
        <f t="shared" si="648"/>
        <v>-2.4774004731882737E-2</v>
      </c>
      <c r="G3372" s="30">
        <f t="shared" si="643"/>
        <v>-2.755833390579554E-2</v>
      </c>
      <c r="H3372" s="30">
        <f t="shared" si="644"/>
        <v>-2.299416564513046E-2</v>
      </c>
      <c r="I3372" s="22">
        <v>41274</v>
      </c>
      <c r="J3372" s="33">
        <f t="shared" si="645"/>
        <v>22.94785854742026</v>
      </c>
      <c r="K3372" s="33">
        <f t="shared" si="646"/>
        <v>32.355880709866959</v>
      </c>
      <c r="L3372" s="33">
        <f t="shared" si="647"/>
        <v>26.695633687221441</v>
      </c>
      <c r="M3372" s="21">
        <f t="shared" si="641"/>
        <v>2012</v>
      </c>
      <c r="N3372" s="21">
        <f t="shared" si="642"/>
        <v>12</v>
      </c>
      <c r="O3372" s="21">
        <f t="shared" si="637"/>
        <v>2012</v>
      </c>
      <c r="P3372" s="35">
        <v>3</v>
      </c>
      <c r="Q3372" s="11">
        <f t="shared" si="638"/>
        <v>-1.4366455474604497E-3</v>
      </c>
      <c r="R3372" s="11">
        <f t="shared" si="639"/>
        <v>-1.3314310659930636E-3</v>
      </c>
      <c r="S3372" s="11">
        <f t="shared" si="640"/>
        <v>-9.6295041646529938E-4</v>
      </c>
    </row>
    <row r="3373" spans="2:19" x14ac:dyDescent="0.2">
      <c r="B3373" s="22">
        <v>41274</v>
      </c>
      <c r="C3373" s="2">
        <v>1426.19</v>
      </c>
      <c r="D3373" s="2">
        <v>849.35</v>
      </c>
      <c r="E3373" s="2">
        <v>13104.141879999999</v>
      </c>
      <c r="F3373" s="30">
        <f t="shared" si="648"/>
        <v>0</v>
      </c>
      <c r="G3373" s="30">
        <f t="shared" si="643"/>
        <v>0</v>
      </c>
      <c r="H3373" s="30">
        <f t="shared" si="644"/>
        <v>0</v>
      </c>
      <c r="I3373" s="22">
        <v>41274</v>
      </c>
      <c r="J3373" s="33">
        <f t="shared" si="645"/>
        <v>22.94785854742026</v>
      </c>
      <c r="K3373" s="33">
        <f t="shared" si="646"/>
        <v>32.355880709866959</v>
      </c>
      <c r="L3373" s="33">
        <f t="shared" si="647"/>
        <v>26.695633687221441</v>
      </c>
      <c r="M3373" s="21">
        <f t="shared" si="641"/>
        <v>2012</v>
      </c>
      <c r="N3373" s="21">
        <f t="shared" si="642"/>
        <v>12</v>
      </c>
      <c r="O3373" s="21">
        <f t="shared" si="637"/>
        <v>2012</v>
      </c>
      <c r="P3373" s="35">
        <v>2</v>
      </c>
      <c r="Q3373" s="11">
        <f t="shared" si="638"/>
        <v>-1.7513346281619363E-3</v>
      </c>
      <c r="R3373" s="11">
        <f t="shared" si="639"/>
        <v>-2.7708762564638255E-4</v>
      </c>
      <c r="S3373" s="11">
        <f t="shared" si="640"/>
        <v>-8.8297907539909646E-4</v>
      </c>
    </row>
    <row r="3374" spans="2:19" x14ac:dyDescent="0.2">
      <c r="B3374" s="22">
        <v>41271</v>
      </c>
      <c r="C3374" s="2">
        <v>1402.43</v>
      </c>
      <c r="D3374" s="2">
        <v>832.1</v>
      </c>
      <c r="E3374" s="2">
        <v>12938.11016</v>
      </c>
      <c r="F3374" s="30">
        <f t="shared" si="648"/>
        <v>-1.6659771839656723E-2</v>
      </c>
      <c r="G3374" s="30">
        <f t="shared" si="643"/>
        <v>-2.0309648554777127E-2</v>
      </c>
      <c r="H3374" s="30">
        <f t="shared" si="644"/>
        <v>-1.2670171119972595E-2</v>
      </c>
      <c r="I3374" s="22">
        <v>41271</v>
      </c>
      <c r="J3374" s="33">
        <f t="shared" si="645"/>
        <v>22.565552459811521</v>
      </c>
      <c r="K3374" s="33">
        <f t="shared" si="646"/>
        <v>31.698744143969268</v>
      </c>
      <c r="L3374" s="33">
        <f t="shared" si="647"/>
        <v>26.35739544024824</v>
      </c>
      <c r="M3374" s="21">
        <f t="shared" si="641"/>
        <v>2012</v>
      </c>
      <c r="N3374" s="21">
        <f t="shared" si="642"/>
        <v>12</v>
      </c>
      <c r="O3374" s="21">
        <f t="shared" si="637"/>
        <v>2012</v>
      </c>
      <c r="P3374" s="35">
        <v>1</v>
      </c>
      <c r="Q3374" s="11">
        <f t="shared" si="638"/>
        <v>-1.7106234642822328E-3</v>
      </c>
      <c r="R3374" s="11">
        <f t="shared" si="639"/>
        <v>-3.4648309767263512E-3</v>
      </c>
      <c r="S3374" s="11">
        <f t="shared" si="640"/>
        <v>-1.5353028163041312E-3</v>
      </c>
    </row>
    <row r="3375" spans="2:19" x14ac:dyDescent="0.2">
      <c r="B3375" s="22">
        <v>41270</v>
      </c>
      <c r="C3375" s="2">
        <v>1418.1</v>
      </c>
      <c r="D3375" s="2">
        <v>837.4</v>
      </c>
      <c r="E3375" s="2">
        <v>13096.30874</v>
      </c>
      <c r="F3375" s="30">
        <f t="shared" si="648"/>
        <v>1.1173463203154377E-2</v>
      </c>
      <c r="G3375" s="30">
        <f t="shared" si="643"/>
        <v>6.3694267515923553E-3</v>
      </c>
      <c r="H3375" s="30">
        <f t="shared" si="644"/>
        <v>1.2227332898207433E-2</v>
      </c>
      <c r="I3375" s="22">
        <v>41270</v>
      </c>
      <c r="J3375" s="33">
        <f t="shared" si="645"/>
        <v>22.817687829880075</v>
      </c>
      <c r="K3375" s="33">
        <f t="shared" si="646"/>
        <v>31.900646972911748</v>
      </c>
      <c r="L3375" s="33">
        <f t="shared" si="647"/>
        <v>26.67967608862585</v>
      </c>
      <c r="M3375" s="21">
        <f t="shared" si="641"/>
        <v>2012</v>
      </c>
      <c r="N3375" s="21">
        <f t="shared" si="642"/>
        <v>12</v>
      </c>
      <c r="O3375" s="21">
        <f t="shared" si="637"/>
        <v>2012</v>
      </c>
      <c r="P3375" s="35">
        <v>12</v>
      </c>
      <c r="Q3375" s="11">
        <f t="shared" si="638"/>
        <v>-1.6395846618820916E-3</v>
      </c>
      <c r="R3375" s="11">
        <f t="shared" si="639"/>
        <v>-2.7791208709419079E-3</v>
      </c>
      <c r="S3375" s="11">
        <f t="shared" si="640"/>
        <v>-1.5103809812152284E-3</v>
      </c>
    </row>
    <row r="3376" spans="2:19" x14ac:dyDescent="0.2">
      <c r="B3376" s="22">
        <v>41269</v>
      </c>
      <c r="C3376" s="2">
        <v>1419.83</v>
      </c>
      <c r="D3376" s="2">
        <v>838.89</v>
      </c>
      <c r="E3376" s="2">
        <v>13114.58605</v>
      </c>
      <c r="F3376" s="30">
        <f t="shared" si="648"/>
        <v>1.2199421761511786E-3</v>
      </c>
      <c r="G3376" s="30">
        <f t="shared" si="643"/>
        <v>1.7793169333650827E-3</v>
      </c>
      <c r="H3376" s="30">
        <f t="shared" si="644"/>
        <v>1.3956077519901022E-3</v>
      </c>
      <c r="I3376" s="22">
        <v>41269</v>
      </c>
      <c r="J3376" s="33">
        <f t="shared" si="645"/>
        <v>22.845524089625997</v>
      </c>
      <c r="K3376" s="33">
        <f t="shared" si="646"/>
        <v>31.957408334255952</v>
      </c>
      <c r="L3376" s="33">
        <f t="shared" si="647"/>
        <v>26.716910451395723</v>
      </c>
      <c r="M3376" s="21">
        <f t="shared" si="641"/>
        <v>2012</v>
      </c>
      <c r="N3376" s="21">
        <f t="shared" si="642"/>
        <v>12</v>
      </c>
      <c r="O3376" s="21">
        <f t="shared" si="637"/>
        <v>2012</v>
      </c>
      <c r="P3376" s="35">
        <v>11</v>
      </c>
      <c r="Q3376" s="11">
        <f t="shared" si="638"/>
        <v>6.2225101683862434E-4</v>
      </c>
      <c r="R3376" s="11">
        <f t="shared" si="639"/>
        <v>4.4801003139516797E-4</v>
      </c>
      <c r="S3376" s="11">
        <f t="shared" si="640"/>
        <v>9.6641242286739999E-4</v>
      </c>
    </row>
    <row r="3377" spans="2:19" x14ac:dyDescent="0.2">
      <c r="B3377" s="22">
        <v>41267</v>
      </c>
      <c r="C3377" s="2">
        <v>1426.66</v>
      </c>
      <c r="D3377" s="2">
        <v>844.74</v>
      </c>
      <c r="E3377" s="2">
        <v>13139.0838</v>
      </c>
      <c r="F3377" s="30">
        <f t="shared" si="648"/>
        <v>4.8104350520838945E-3</v>
      </c>
      <c r="G3377" s="30">
        <f t="shared" si="643"/>
        <v>6.9735006973501434E-3</v>
      </c>
      <c r="H3377" s="30">
        <f t="shared" si="644"/>
        <v>1.8679773731784532E-3</v>
      </c>
      <c r="I3377" s="22">
        <v>41267</v>
      </c>
      <c r="J3377" s="33">
        <f t="shared" si="645"/>
        <v>22.955420999489959</v>
      </c>
      <c r="K3377" s="33">
        <f t="shared" si="646"/>
        <v>32.180263343560391</v>
      </c>
      <c r="L3377" s="33">
        <f t="shared" si="647"/>
        <v>26.766817035600166</v>
      </c>
      <c r="M3377" s="21">
        <f t="shared" si="641"/>
        <v>2012</v>
      </c>
      <c r="N3377" s="21">
        <f t="shared" si="642"/>
        <v>12</v>
      </c>
      <c r="O3377" s="21">
        <f t="shared" si="637"/>
        <v>2012</v>
      </c>
      <c r="P3377" s="35">
        <v>10</v>
      </c>
      <c r="Q3377" s="11">
        <f t="shared" si="638"/>
        <v>5.3440495020772927E-4</v>
      </c>
      <c r="R3377" s="11">
        <f t="shared" si="639"/>
        <v>6.7498664002676653E-4</v>
      </c>
      <c r="S3377" s="11">
        <f t="shared" si="640"/>
        <v>1.0435735798434366E-3</v>
      </c>
    </row>
    <row r="3378" spans="2:19" x14ac:dyDescent="0.2">
      <c r="B3378" s="22">
        <v>41267</v>
      </c>
      <c r="C3378" s="2">
        <v>1426.66</v>
      </c>
      <c r="D3378" s="2">
        <v>844.74</v>
      </c>
      <c r="E3378" s="2">
        <v>13139.0838</v>
      </c>
      <c r="F3378" s="30">
        <f t="shared" si="648"/>
        <v>0</v>
      </c>
      <c r="G3378" s="30">
        <f t="shared" si="643"/>
        <v>0</v>
      </c>
      <c r="H3378" s="30">
        <f t="shared" si="644"/>
        <v>0</v>
      </c>
      <c r="I3378" s="22">
        <v>41267</v>
      </c>
      <c r="J3378" s="33">
        <f t="shared" si="645"/>
        <v>22.955420999489959</v>
      </c>
      <c r="K3378" s="33">
        <f t="shared" si="646"/>
        <v>32.180263343560391</v>
      </c>
      <c r="L3378" s="33">
        <f t="shared" si="647"/>
        <v>26.766817035600166</v>
      </c>
      <c r="M3378" s="21">
        <f t="shared" si="641"/>
        <v>2012</v>
      </c>
      <c r="N3378" s="21">
        <f t="shared" si="642"/>
        <v>12</v>
      </c>
      <c r="O3378" s="21">
        <f t="shared" si="637"/>
        <v>2012</v>
      </c>
      <c r="P3378" s="35">
        <v>9</v>
      </c>
      <c r="Q3378" s="11">
        <f t="shared" si="638"/>
        <v>-1.4339227664850126E-3</v>
      </c>
      <c r="R3378" s="11">
        <f t="shared" si="639"/>
        <v>-1.1160058984652542E-3</v>
      </c>
      <c r="S3378" s="11">
        <f t="shared" si="640"/>
        <v>-1.8789340987366053E-3</v>
      </c>
    </row>
    <row r="3379" spans="2:19" x14ac:dyDescent="0.2">
      <c r="B3379" s="22">
        <v>41264</v>
      </c>
      <c r="C3379" s="2">
        <v>1430.15</v>
      </c>
      <c r="D3379" s="2">
        <v>847.92</v>
      </c>
      <c r="E3379" s="2">
        <v>13190.843919999999</v>
      </c>
      <c r="F3379" s="30">
        <f t="shared" si="648"/>
        <v>2.4462731134258231E-3</v>
      </c>
      <c r="G3379" s="30">
        <f t="shared" si="643"/>
        <v>3.7644719085161427E-3</v>
      </c>
      <c r="H3379" s="30">
        <f t="shared" si="644"/>
        <v>3.9394010105939792E-3</v>
      </c>
      <c r="I3379" s="22">
        <v>41264</v>
      </c>
      <c r="J3379" s="33">
        <f t="shared" si="645"/>
        <v>23.011576228688384</v>
      </c>
      <c r="K3379" s="33">
        <f t="shared" si="646"/>
        <v>32.301405040925879</v>
      </c>
      <c r="L3379" s="33">
        <f t="shared" si="647"/>
        <v>26.872262261680593</v>
      </c>
      <c r="M3379" s="21">
        <f t="shared" si="641"/>
        <v>2012</v>
      </c>
      <c r="N3379" s="21">
        <f t="shared" si="642"/>
        <v>12</v>
      </c>
      <c r="O3379" s="21">
        <f t="shared" si="637"/>
        <v>2012</v>
      </c>
      <c r="P3379" s="35">
        <v>8</v>
      </c>
      <c r="Q3379" s="11">
        <f t="shared" si="638"/>
        <v>-8.7848095774792356E-4</v>
      </c>
      <c r="R3379" s="11">
        <f t="shared" si="639"/>
        <v>-2.6420539315957642E-3</v>
      </c>
      <c r="S3379" s="11">
        <f t="shared" si="640"/>
        <v>-1.9282649437158775E-4</v>
      </c>
    </row>
    <row r="3380" spans="2:19" x14ac:dyDescent="0.2">
      <c r="B3380" s="22">
        <v>41263</v>
      </c>
      <c r="C3380" s="2">
        <v>1443.69</v>
      </c>
      <c r="D3380" s="2">
        <v>852.49</v>
      </c>
      <c r="E3380" s="2">
        <v>13311.71992</v>
      </c>
      <c r="F3380" s="30">
        <f t="shared" si="648"/>
        <v>9.4675383701010585E-3</v>
      </c>
      <c r="G3380" s="30">
        <f t="shared" si="643"/>
        <v>5.3896594018303379E-3</v>
      </c>
      <c r="H3380" s="30">
        <f t="shared" si="644"/>
        <v>9.1636290091134942E-3</v>
      </c>
      <c r="I3380" s="22">
        <v>41263</v>
      </c>
      <c r="J3380" s="33">
        <f t="shared" si="645"/>
        <v>23.229439209589998</v>
      </c>
      <c r="K3380" s="33">
        <f t="shared" si="646"/>
        <v>32.475498612297038</v>
      </c>
      <c r="L3380" s="33">
        <f t="shared" si="647"/>
        <v>27.118509703682236</v>
      </c>
      <c r="M3380" s="21">
        <f t="shared" si="641"/>
        <v>2012</v>
      </c>
      <c r="N3380" s="21">
        <f t="shared" si="642"/>
        <v>12</v>
      </c>
      <c r="O3380" s="21">
        <f t="shared" si="637"/>
        <v>2012</v>
      </c>
      <c r="P3380" s="35">
        <v>7</v>
      </c>
      <c r="Q3380" s="11">
        <f t="shared" si="638"/>
        <v>-2.8444645903694869E-4</v>
      </c>
      <c r="R3380" s="11">
        <f t="shared" si="639"/>
        <v>2.1851926967669344E-3</v>
      </c>
      <c r="S3380" s="11">
        <f t="shared" si="640"/>
        <v>-7.225325933694626E-5</v>
      </c>
    </row>
    <row r="3381" spans="2:19" x14ac:dyDescent="0.2">
      <c r="B3381" s="22">
        <v>41262</v>
      </c>
      <c r="C3381" s="2">
        <v>1435.81</v>
      </c>
      <c r="D3381" s="2">
        <v>847.89</v>
      </c>
      <c r="E3381" s="2">
        <v>13251.97308</v>
      </c>
      <c r="F3381" s="30">
        <f t="shared" si="648"/>
        <v>-5.4582354937695587E-3</v>
      </c>
      <c r="G3381" s="30">
        <f t="shared" si="643"/>
        <v>-5.3959577238442691E-3</v>
      </c>
      <c r="H3381" s="30">
        <f t="shared" si="644"/>
        <v>-4.4882885426573704E-3</v>
      </c>
      <c r="I3381" s="22">
        <v>41262</v>
      </c>
      <c r="J3381" s="33">
        <f t="shared" si="645"/>
        <v>23.10264745999585</v>
      </c>
      <c r="K3381" s="33">
        <f t="shared" si="646"/>
        <v>32.300262194724318</v>
      </c>
      <c r="L3381" s="33">
        <f t="shared" si="647"/>
        <v>26.996794007285256</v>
      </c>
      <c r="M3381" s="21">
        <f t="shared" si="641"/>
        <v>2012</v>
      </c>
      <c r="N3381" s="21">
        <f t="shared" si="642"/>
        <v>12</v>
      </c>
      <c r="O3381" s="21">
        <f t="shared" si="637"/>
        <v>2012</v>
      </c>
      <c r="P3381" s="35">
        <v>6</v>
      </c>
      <c r="Q3381" s="11">
        <f t="shared" si="638"/>
        <v>-3.085377286155158E-3</v>
      </c>
      <c r="R3381" s="11">
        <f t="shared" si="639"/>
        <v>-4.2351902562920802E-3</v>
      </c>
      <c r="S3381" s="11">
        <f t="shared" si="640"/>
        <v>-2.8144253360621267E-3</v>
      </c>
    </row>
    <row r="3382" spans="2:19" x14ac:dyDescent="0.2">
      <c r="B3382" s="22">
        <v>41261</v>
      </c>
      <c r="C3382" s="2">
        <v>1446.79</v>
      </c>
      <c r="D3382" s="2">
        <v>847.69</v>
      </c>
      <c r="E3382" s="2">
        <v>13350.962390000001</v>
      </c>
      <c r="F3382" s="30">
        <f t="shared" si="648"/>
        <v>7.6472513772714024E-3</v>
      </c>
      <c r="G3382" s="30">
        <f t="shared" si="643"/>
        <v>-2.3587965420035495E-4</v>
      </c>
      <c r="H3382" s="30">
        <f t="shared" si="644"/>
        <v>7.4697789832818273E-3</v>
      </c>
      <c r="I3382" s="22">
        <v>41261</v>
      </c>
      <c r="J3382" s="33">
        <f t="shared" si="645"/>
        <v>23.279319212602921</v>
      </c>
      <c r="K3382" s="33">
        <f t="shared" si="646"/>
        <v>32.292643220047246</v>
      </c>
      <c r="L3382" s="33">
        <f t="shared" si="647"/>
        <v>27.198454091776863</v>
      </c>
      <c r="M3382" s="21">
        <f t="shared" si="641"/>
        <v>2012</v>
      </c>
      <c r="N3382" s="21">
        <f t="shared" si="642"/>
        <v>12</v>
      </c>
      <c r="O3382" s="21">
        <f t="shared" si="637"/>
        <v>2012</v>
      </c>
      <c r="P3382" s="35">
        <v>5</v>
      </c>
      <c r="Q3382" s="11">
        <f t="shared" si="638"/>
        <v>4.1888947833269574E-3</v>
      </c>
      <c r="R3382" s="11">
        <f t="shared" si="639"/>
        <v>4.4791311251018793E-3</v>
      </c>
      <c r="S3382" s="11">
        <f t="shared" si="640"/>
        <v>4.1062027523825935E-3</v>
      </c>
    </row>
    <row r="3383" spans="2:19" x14ac:dyDescent="0.2">
      <c r="B3383" s="22">
        <v>41260</v>
      </c>
      <c r="C3383" s="2">
        <v>1430.36</v>
      </c>
      <c r="D3383" s="2">
        <v>835</v>
      </c>
      <c r="E3383" s="2">
        <v>13235.385270000001</v>
      </c>
      <c r="F3383" s="30">
        <f t="shared" si="648"/>
        <v>-1.1356174703999966E-2</v>
      </c>
      <c r="G3383" s="30">
        <f t="shared" si="643"/>
        <v>-1.4970095199896227E-2</v>
      </c>
      <c r="H3383" s="30">
        <f t="shared" si="644"/>
        <v>-8.6568381082826606E-3</v>
      </c>
      <c r="I3383" s="22">
        <v>41260</v>
      </c>
      <c r="J3383" s="33">
        <f t="shared" si="645"/>
        <v>23.014955196634418</v>
      </c>
      <c r="K3383" s="33">
        <f t="shared" si="646"/>
        <v>31.809219276786855</v>
      </c>
      <c r="L3383" s="33">
        <f t="shared" si="647"/>
        <v>26.963001477908794</v>
      </c>
      <c r="M3383" s="21">
        <f t="shared" si="641"/>
        <v>2012</v>
      </c>
      <c r="N3383" s="21">
        <f t="shared" si="642"/>
        <v>12</v>
      </c>
      <c r="O3383" s="21">
        <f t="shared" si="637"/>
        <v>2012</v>
      </c>
      <c r="P3383" s="35">
        <v>4</v>
      </c>
      <c r="Q3383" s="11">
        <f t="shared" si="638"/>
        <v>4.8390791991204639E-4</v>
      </c>
      <c r="R3383" s="11">
        <f t="shared" si="639"/>
        <v>1.5159407312824431E-3</v>
      </c>
      <c r="S3383" s="11">
        <f t="shared" si="640"/>
        <v>-7.9649025680653861E-5</v>
      </c>
    </row>
    <row r="3384" spans="2:19" x14ac:dyDescent="0.2">
      <c r="B3384" s="22">
        <v>41257</v>
      </c>
      <c r="C3384" s="2">
        <v>1413.58</v>
      </c>
      <c r="D3384" s="2">
        <v>823.75</v>
      </c>
      <c r="E3384" s="2">
        <v>13135.013639999999</v>
      </c>
      <c r="F3384" s="30">
        <f t="shared" si="648"/>
        <v>-1.1731312396879079E-2</v>
      </c>
      <c r="G3384" s="30">
        <f t="shared" si="643"/>
        <v>-1.3473053892215536E-2</v>
      </c>
      <c r="H3384" s="30">
        <f t="shared" si="644"/>
        <v>-7.5835820380316665E-3</v>
      </c>
      <c r="I3384" s="22">
        <v>41257</v>
      </c>
      <c r="J3384" s="33">
        <f t="shared" si="645"/>
        <v>22.744959567422523</v>
      </c>
      <c r="K3384" s="33">
        <f t="shared" si="646"/>
        <v>31.380651951201404</v>
      </c>
      <c r="L3384" s="33">
        <f t="shared" si="647"/>
        <v>26.758525344209502</v>
      </c>
      <c r="M3384" s="21">
        <f t="shared" si="641"/>
        <v>2012</v>
      </c>
      <c r="N3384" s="21">
        <f t="shared" si="642"/>
        <v>12</v>
      </c>
      <c r="O3384" s="21">
        <f t="shared" si="637"/>
        <v>2012</v>
      </c>
      <c r="P3384" s="35">
        <v>3</v>
      </c>
      <c r="Q3384" s="11">
        <f t="shared" si="638"/>
        <v>-1.4366455474604497E-3</v>
      </c>
      <c r="R3384" s="11">
        <f t="shared" si="639"/>
        <v>-1.3314310659930636E-3</v>
      </c>
      <c r="S3384" s="11">
        <f t="shared" si="640"/>
        <v>-9.6295041646529938E-4</v>
      </c>
    </row>
    <row r="3385" spans="2:19" x14ac:dyDescent="0.2">
      <c r="B3385" s="22">
        <v>41256</v>
      </c>
      <c r="C3385" s="2">
        <v>1419.45</v>
      </c>
      <c r="D3385" s="2">
        <v>824.2</v>
      </c>
      <c r="E3385" s="2">
        <v>13170.72351</v>
      </c>
      <c r="F3385" s="30">
        <f t="shared" si="648"/>
        <v>4.1525771445549697E-3</v>
      </c>
      <c r="G3385" s="30">
        <f t="shared" si="643"/>
        <v>5.4628224582708995E-4</v>
      </c>
      <c r="H3385" s="30">
        <f t="shared" si="644"/>
        <v>2.7186778010837021E-3</v>
      </c>
      <c r="I3385" s="22">
        <v>41256</v>
      </c>
      <c r="J3385" s="33">
        <f t="shared" si="645"/>
        <v>22.839409766676027</v>
      </c>
      <c r="K3385" s="33">
        <f t="shared" si="646"/>
        <v>31.397794644224824</v>
      </c>
      <c r="L3385" s="33">
        <f t="shared" si="647"/>
        <v>26.831273153052539</v>
      </c>
      <c r="M3385" s="21">
        <f t="shared" si="641"/>
        <v>2012</v>
      </c>
      <c r="N3385" s="21">
        <f t="shared" si="642"/>
        <v>12</v>
      </c>
      <c r="O3385" s="21">
        <f t="shared" si="637"/>
        <v>2012</v>
      </c>
      <c r="P3385" s="35">
        <v>2</v>
      </c>
      <c r="Q3385" s="11">
        <f t="shared" si="638"/>
        <v>-1.7513346281619363E-3</v>
      </c>
      <c r="R3385" s="11">
        <f t="shared" si="639"/>
        <v>-2.7708762564638255E-4</v>
      </c>
      <c r="S3385" s="11">
        <f t="shared" si="640"/>
        <v>-8.8297907539909646E-4</v>
      </c>
    </row>
    <row r="3386" spans="2:19" x14ac:dyDescent="0.2">
      <c r="B3386" s="22">
        <v>41255</v>
      </c>
      <c r="C3386" s="2">
        <v>1428.48</v>
      </c>
      <c r="D3386" s="2">
        <v>829.39</v>
      </c>
      <c r="E3386" s="2">
        <v>13245.445470000001</v>
      </c>
      <c r="F3386" s="30">
        <f t="shared" si="648"/>
        <v>6.3616189369122278E-3</v>
      </c>
      <c r="G3386" s="30">
        <f t="shared" si="643"/>
        <v>6.297015287551444E-3</v>
      </c>
      <c r="H3386" s="30">
        <f t="shared" si="644"/>
        <v>5.6733375310222822E-3</v>
      </c>
      <c r="I3386" s="22">
        <v>41255</v>
      </c>
      <c r="J3386" s="33">
        <f t="shared" si="645"/>
        <v>22.984705388355611</v>
      </c>
      <c r="K3386" s="33">
        <f t="shared" si="646"/>
        <v>31.595507037094908</v>
      </c>
      <c r="L3386" s="33">
        <f t="shared" si="647"/>
        <v>26.983496022036864</v>
      </c>
      <c r="M3386" s="21">
        <f t="shared" si="641"/>
        <v>2012</v>
      </c>
      <c r="N3386" s="21">
        <f t="shared" si="642"/>
        <v>12</v>
      </c>
      <c r="O3386" s="21">
        <f t="shared" si="637"/>
        <v>2012</v>
      </c>
      <c r="P3386" s="35">
        <v>1</v>
      </c>
      <c r="Q3386" s="11">
        <f t="shared" si="638"/>
        <v>-1.7106234642822328E-3</v>
      </c>
      <c r="R3386" s="11">
        <f t="shared" si="639"/>
        <v>-3.4648309767263512E-3</v>
      </c>
      <c r="S3386" s="11">
        <f t="shared" si="640"/>
        <v>-1.5353028163041312E-3</v>
      </c>
    </row>
    <row r="3387" spans="2:19" x14ac:dyDescent="0.2">
      <c r="B3387" s="22">
        <v>41254</v>
      </c>
      <c r="C3387" s="2">
        <v>1427.84</v>
      </c>
      <c r="D3387" s="2">
        <v>834.99</v>
      </c>
      <c r="E3387" s="2">
        <v>13248.440490000001</v>
      </c>
      <c r="F3387" s="30">
        <f t="shared" si="648"/>
        <v>-4.4802867383519906E-4</v>
      </c>
      <c r="G3387" s="30">
        <f t="shared" si="643"/>
        <v>6.751950228481185E-3</v>
      </c>
      <c r="H3387" s="30">
        <f t="shared" si="644"/>
        <v>2.2611697030372468E-4</v>
      </c>
      <c r="I3387" s="22">
        <v>41254</v>
      </c>
      <c r="J3387" s="33">
        <f t="shared" si="645"/>
        <v>22.974407581281973</v>
      </c>
      <c r="K3387" s="33">
        <f t="shared" si="646"/>
        <v>31.808838328053</v>
      </c>
      <c r="L3387" s="33">
        <f t="shared" si="647"/>
        <v>26.989597448405569</v>
      </c>
      <c r="M3387" s="21">
        <f t="shared" si="641"/>
        <v>2012</v>
      </c>
      <c r="N3387" s="21">
        <f t="shared" si="642"/>
        <v>12</v>
      </c>
      <c r="O3387" s="21">
        <f t="shared" si="637"/>
        <v>2012</v>
      </c>
      <c r="P3387" s="35">
        <v>12</v>
      </c>
      <c r="Q3387" s="11">
        <f t="shared" si="638"/>
        <v>-1.6395846618820916E-3</v>
      </c>
      <c r="R3387" s="11">
        <f t="shared" si="639"/>
        <v>-2.7791208709419079E-3</v>
      </c>
      <c r="S3387" s="11">
        <f t="shared" si="640"/>
        <v>-1.5103809812152284E-3</v>
      </c>
    </row>
    <row r="3388" spans="2:19" x14ac:dyDescent="0.2">
      <c r="B3388" s="22">
        <v>41253</v>
      </c>
      <c r="C3388" s="2">
        <v>1418.55</v>
      </c>
      <c r="D3388" s="2">
        <v>826.26</v>
      </c>
      <c r="E3388" s="2">
        <v>13169.87876</v>
      </c>
      <c r="F3388" s="30">
        <f t="shared" si="648"/>
        <v>-6.5063312415957197E-3</v>
      </c>
      <c r="G3388" s="30">
        <f t="shared" si="643"/>
        <v>-1.0455215032515341E-2</v>
      </c>
      <c r="H3388" s="30">
        <f t="shared" si="644"/>
        <v>-5.9298851105759054E-3</v>
      </c>
      <c r="I3388" s="22">
        <v>41253</v>
      </c>
      <c r="J3388" s="33">
        <f t="shared" si="645"/>
        <v>22.824928475478725</v>
      </c>
      <c r="K3388" s="33">
        <f t="shared" si="646"/>
        <v>31.476270083398688</v>
      </c>
      <c r="L3388" s="33">
        <f t="shared" si="647"/>
        <v>26.829552236355831</v>
      </c>
      <c r="M3388" s="21">
        <f t="shared" si="641"/>
        <v>2012</v>
      </c>
      <c r="N3388" s="21">
        <f t="shared" si="642"/>
        <v>12</v>
      </c>
      <c r="O3388" s="21">
        <f t="shared" si="637"/>
        <v>2012</v>
      </c>
      <c r="P3388" s="35">
        <v>11</v>
      </c>
      <c r="Q3388" s="11">
        <f t="shared" si="638"/>
        <v>6.2225101683862434E-4</v>
      </c>
      <c r="R3388" s="11">
        <f t="shared" si="639"/>
        <v>4.4801003139516797E-4</v>
      </c>
      <c r="S3388" s="11">
        <f t="shared" si="640"/>
        <v>9.6641242286739999E-4</v>
      </c>
    </row>
    <row r="3389" spans="2:19" x14ac:dyDescent="0.2">
      <c r="B3389" s="22">
        <v>41250</v>
      </c>
      <c r="C3389" s="2">
        <v>1418.07</v>
      </c>
      <c r="D3389" s="2">
        <v>822.27</v>
      </c>
      <c r="E3389" s="2">
        <v>13155.134040000001</v>
      </c>
      <c r="F3389" s="30">
        <f t="shared" si="648"/>
        <v>-3.3837369144551488E-4</v>
      </c>
      <c r="G3389" s="30">
        <f t="shared" si="643"/>
        <v>-4.8289884539975958E-3</v>
      </c>
      <c r="H3389" s="30">
        <f t="shared" si="644"/>
        <v>-1.1195790233682335E-3</v>
      </c>
      <c r="I3389" s="22">
        <v>41250</v>
      </c>
      <c r="J3389" s="33">
        <f t="shared" si="645"/>
        <v>22.817205120173497</v>
      </c>
      <c r="K3389" s="33">
        <f t="shared" si="646"/>
        <v>31.324271538591045</v>
      </c>
      <c r="L3389" s="33">
        <f t="shared" si="647"/>
        <v>26.799514432465646</v>
      </c>
      <c r="M3389" s="21">
        <f t="shared" si="641"/>
        <v>2012</v>
      </c>
      <c r="N3389" s="21">
        <f t="shared" si="642"/>
        <v>12</v>
      </c>
      <c r="O3389" s="21">
        <f t="shared" si="637"/>
        <v>2012</v>
      </c>
      <c r="P3389" s="35">
        <v>10</v>
      </c>
      <c r="Q3389" s="11">
        <f t="shared" si="638"/>
        <v>5.3440495020772927E-4</v>
      </c>
      <c r="R3389" s="11">
        <f t="shared" si="639"/>
        <v>6.7498664002676653E-4</v>
      </c>
      <c r="S3389" s="11">
        <f t="shared" si="640"/>
        <v>1.0435735798434366E-3</v>
      </c>
    </row>
    <row r="3390" spans="2:19" x14ac:dyDescent="0.2">
      <c r="B3390" s="22">
        <v>41249</v>
      </c>
      <c r="C3390" s="2">
        <v>1413.94</v>
      </c>
      <c r="D3390" s="2">
        <v>821.79</v>
      </c>
      <c r="E3390" s="2">
        <v>13074.038070000001</v>
      </c>
      <c r="F3390" s="30">
        <f t="shared" si="648"/>
        <v>-2.9124091194369095E-3</v>
      </c>
      <c r="G3390" s="30">
        <f t="shared" si="643"/>
        <v>-5.8374986318365796E-4</v>
      </c>
      <c r="H3390" s="30">
        <f t="shared" si="644"/>
        <v>-6.1645871302730137E-3</v>
      </c>
      <c r="I3390" s="22">
        <v>41249</v>
      </c>
      <c r="J3390" s="33">
        <f t="shared" si="645"/>
        <v>22.750752083901443</v>
      </c>
      <c r="K3390" s="33">
        <f t="shared" si="646"/>
        <v>31.305985999366065</v>
      </c>
      <c r="L3390" s="33">
        <f t="shared" si="647"/>
        <v>26.634306490697703</v>
      </c>
      <c r="M3390" s="21">
        <f t="shared" si="641"/>
        <v>2012</v>
      </c>
      <c r="N3390" s="21">
        <f t="shared" si="642"/>
        <v>12</v>
      </c>
      <c r="O3390" s="21">
        <f t="shared" si="637"/>
        <v>2012</v>
      </c>
      <c r="P3390" s="35">
        <v>9</v>
      </c>
      <c r="Q3390" s="11">
        <f t="shared" si="638"/>
        <v>-1.4339227664850126E-3</v>
      </c>
      <c r="R3390" s="11">
        <f t="shared" si="639"/>
        <v>-1.1160058984652542E-3</v>
      </c>
      <c r="S3390" s="11">
        <f t="shared" si="640"/>
        <v>-1.8789340987366053E-3</v>
      </c>
    </row>
    <row r="3391" spans="2:19" x14ac:dyDescent="0.2">
      <c r="B3391" s="22">
        <v>41248</v>
      </c>
      <c r="C3391" s="2">
        <v>1409.28</v>
      </c>
      <c r="D3391" s="2">
        <v>820.6</v>
      </c>
      <c r="E3391" s="2">
        <v>13034.48842</v>
      </c>
      <c r="F3391" s="30">
        <f t="shared" si="648"/>
        <v>-3.2957551239798377E-3</v>
      </c>
      <c r="G3391" s="30">
        <f t="shared" si="643"/>
        <v>-1.4480585064310381E-3</v>
      </c>
      <c r="H3391" s="30">
        <f t="shared" si="644"/>
        <v>-3.0250523815401609E-3</v>
      </c>
      <c r="I3391" s="22">
        <v>41248</v>
      </c>
      <c r="J3391" s="33">
        <f t="shared" si="645"/>
        <v>22.675771176146529</v>
      </c>
      <c r="K3391" s="33">
        <f t="shared" si="646"/>
        <v>31.260653100037473</v>
      </c>
      <c r="L3391" s="33">
        <f t="shared" si="647"/>
        <v>26.553736318417346</v>
      </c>
      <c r="M3391" s="21">
        <f t="shared" si="641"/>
        <v>2012</v>
      </c>
      <c r="N3391" s="21">
        <f t="shared" si="642"/>
        <v>12</v>
      </c>
      <c r="O3391" s="21">
        <f t="shared" si="637"/>
        <v>2012</v>
      </c>
      <c r="P3391" s="35">
        <v>8</v>
      </c>
      <c r="Q3391" s="11">
        <f t="shared" si="638"/>
        <v>-8.7848095774792356E-4</v>
      </c>
      <c r="R3391" s="11">
        <f t="shared" si="639"/>
        <v>-2.6420539315957642E-3</v>
      </c>
      <c r="S3391" s="11">
        <f t="shared" si="640"/>
        <v>-1.9282649437158775E-4</v>
      </c>
    </row>
    <row r="3392" spans="2:19" x14ac:dyDescent="0.2">
      <c r="B3392" s="22">
        <v>41247</v>
      </c>
      <c r="C3392" s="2">
        <v>1407.05</v>
      </c>
      <c r="D3392" s="2">
        <v>822.12</v>
      </c>
      <c r="E3392" s="2">
        <v>12951.77974</v>
      </c>
      <c r="F3392" s="30">
        <f t="shared" si="648"/>
        <v>-1.5823683015440126E-3</v>
      </c>
      <c r="G3392" s="30">
        <f t="shared" si="643"/>
        <v>1.8523031927857314E-3</v>
      </c>
      <c r="H3392" s="30">
        <f t="shared" si="644"/>
        <v>-6.3453721645946315E-3</v>
      </c>
      <c r="I3392" s="22">
        <v>41247</v>
      </c>
      <c r="J3392" s="33">
        <f t="shared" si="645"/>
        <v>22.639889754624331</v>
      </c>
      <c r="K3392" s="33">
        <f t="shared" si="646"/>
        <v>31.318557307583241</v>
      </c>
      <c r="L3392" s="33">
        <f t="shared" si="647"/>
        <v>26.385242979116477</v>
      </c>
      <c r="M3392" s="21">
        <f t="shared" si="641"/>
        <v>2012</v>
      </c>
      <c r="N3392" s="21">
        <f t="shared" si="642"/>
        <v>12</v>
      </c>
      <c r="O3392" s="21">
        <f t="shared" si="637"/>
        <v>2012</v>
      </c>
      <c r="P3392" s="35">
        <v>7</v>
      </c>
      <c r="Q3392" s="11">
        <f t="shared" si="638"/>
        <v>-2.8444645903694869E-4</v>
      </c>
      <c r="R3392" s="11">
        <f t="shared" si="639"/>
        <v>2.1851926967669344E-3</v>
      </c>
      <c r="S3392" s="11">
        <f t="shared" si="640"/>
        <v>-7.225325933694626E-5</v>
      </c>
    </row>
    <row r="3393" spans="2:19" x14ac:dyDescent="0.2">
      <c r="B3393" s="22">
        <v>41246</v>
      </c>
      <c r="C3393" s="2">
        <v>1409.46</v>
      </c>
      <c r="D3393" s="2">
        <v>820.8</v>
      </c>
      <c r="E3393" s="2">
        <v>12965.602919999999</v>
      </c>
      <c r="F3393" s="30">
        <f t="shared" si="648"/>
        <v>1.7128033829643119E-3</v>
      </c>
      <c r="G3393" s="30">
        <f t="shared" si="643"/>
        <v>-1.6056050211648021E-3</v>
      </c>
      <c r="H3393" s="30">
        <f t="shared" si="644"/>
        <v>1.0672803489166771E-3</v>
      </c>
      <c r="I3393" s="22">
        <v>41246</v>
      </c>
      <c r="J3393" s="33">
        <f t="shared" si="645"/>
        <v>22.678667434385989</v>
      </c>
      <c r="K3393" s="33">
        <f t="shared" si="646"/>
        <v>31.268272074714549</v>
      </c>
      <c r="L3393" s="33">
        <f t="shared" si="647"/>
        <v>26.413403430449481</v>
      </c>
      <c r="M3393" s="21">
        <f t="shared" si="641"/>
        <v>2012</v>
      </c>
      <c r="N3393" s="21">
        <f t="shared" si="642"/>
        <v>12</v>
      </c>
      <c r="O3393" s="21">
        <f t="shared" si="637"/>
        <v>2012</v>
      </c>
      <c r="P3393" s="35">
        <v>6</v>
      </c>
      <c r="Q3393" s="11">
        <f t="shared" si="638"/>
        <v>-3.085377286155158E-3</v>
      </c>
      <c r="R3393" s="11">
        <f t="shared" si="639"/>
        <v>-4.2351902562920802E-3</v>
      </c>
      <c r="S3393" s="11">
        <f t="shared" si="640"/>
        <v>-2.8144253360621267E-3</v>
      </c>
    </row>
    <row r="3394" spans="2:19" x14ac:dyDescent="0.2">
      <c r="B3394" s="22">
        <v>41243</v>
      </c>
      <c r="C3394" s="2">
        <v>1416.18</v>
      </c>
      <c r="D3394" s="2">
        <v>821.92</v>
      </c>
      <c r="E3394" s="2">
        <v>13025.58015</v>
      </c>
      <c r="F3394" s="30">
        <f t="shared" si="648"/>
        <v>4.7677834064110414E-3</v>
      </c>
      <c r="G3394" s="30">
        <f t="shared" si="643"/>
        <v>1.3645224171539017E-3</v>
      </c>
      <c r="H3394" s="30">
        <f t="shared" si="644"/>
        <v>4.6258728090062817E-3</v>
      </c>
      <c r="I3394" s="22">
        <v>41243</v>
      </c>
      <c r="J3394" s="33">
        <f t="shared" si="645"/>
        <v>22.786794408659169</v>
      </c>
      <c r="K3394" s="33">
        <f t="shared" si="646"/>
        <v>31.310938332906165</v>
      </c>
      <c r="L3394" s="33">
        <f t="shared" si="647"/>
        <v>26.535588475171711</v>
      </c>
      <c r="M3394" s="21">
        <f t="shared" si="641"/>
        <v>2012</v>
      </c>
      <c r="N3394" s="21">
        <f t="shared" si="642"/>
        <v>11</v>
      </c>
      <c r="O3394" s="21">
        <f t="shared" si="637"/>
        <v>2012</v>
      </c>
      <c r="P3394" s="35">
        <v>5</v>
      </c>
      <c r="Q3394" s="11">
        <f t="shared" si="638"/>
        <v>4.1888947833269574E-3</v>
      </c>
      <c r="R3394" s="11">
        <f t="shared" si="639"/>
        <v>4.4791311251018793E-3</v>
      </c>
      <c r="S3394" s="11">
        <f t="shared" si="640"/>
        <v>4.1062027523825935E-3</v>
      </c>
    </row>
    <row r="3395" spans="2:19" x14ac:dyDescent="0.2">
      <c r="B3395" s="22">
        <v>41242</v>
      </c>
      <c r="C3395" s="2">
        <v>1415.95</v>
      </c>
      <c r="D3395" s="2">
        <v>823.2</v>
      </c>
      <c r="E3395" s="2">
        <v>13021.81717</v>
      </c>
      <c r="F3395" s="30">
        <f t="shared" si="648"/>
        <v>-1.6240873335315875E-4</v>
      </c>
      <c r="G3395" s="30">
        <f t="shared" si="643"/>
        <v>1.5573291804555911E-3</v>
      </c>
      <c r="H3395" s="30">
        <f t="shared" si="644"/>
        <v>-2.8889154699185404E-4</v>
      </c>
      <c r="I3395" s="22">
        <v>41242</v>
      </c>
      <c r="J3395" s="33">
        <f t="shared" si="645"/>
        <v>22.783093634242078</v>
      </c>
      <c r="K3395" s="33">
        <f t="shared" si="646"/>
        <v>31.359699770839445</v>
      </c>
      <c r="L3395" s="33">
        <f t="shared" si="647"/>
        <v>26.52792256796678</v>
      </c>
      <c r="M3395" s="21">
        <f t="shared" si="641"/>
        <v>2012</v>
      </c>
      <c r="N3395" s="21">
        <f t="shared" si="642"/>
        <v>11</v>
      </c>
      <c r="O3395" s="21">
        <f t="shared" si="637"/>
        <v>2012</v>
      </c>
      <c r="P3395" s="35">
        <v>4</v>
      </c>
      <c r="Q3395" s="11">
        <f t="shared" si="638"/>
        <v>4.8390791991204639E-4</v>
      </c>
      <c r="R3395" s="11">
        <f t="shared" si="639"/>
        <v>1.5159407312824431E-3</v>
      </c>
      <c r="S3395" s="11">
        <f t="shared" si="640"/>
        <v>-7.9649025680653861E-5</v>
      </c>
    </row>
    <row r="3396" spans="2:19" x14ac:dyDescent="0.2">
      <c r="B3396" s="22">
        <v>41241</v>
      </c>
      <c r="C3396" s="2">
        <v>1409.93</v>
      </c>
      <c r="D3396" s="2">
        <v>813.5</v>
      </c>
      <c r="E3396" s="2">
        <v>12985.10896</v>
      </c>
      <c r="F3396" s="30">
        <f t="shared" si="648"/>
        <v>-4.2515625551750036E-3</v>
      </c>
      <c r="G3396" s="30">
        <f t="shared" si="643"/>
        <v>-1.1783284742468481E-2</v>
      </c>
      <c r="H3396" s="30">
        <f t="shared" si="644"/>
        <v>-2.8189775298466113E-3</v>
      </c>
      <c r="I3396" s="22">
        <v>41241</v>
      </c>
      <c r="J3396" s="33">
        <f t="shared" si="645"/>
        <v>22.686229886455688</v>
      </c>
      <c r="K3396" s="33">
        <f t="shared" si="646"/>
        <v>30.990179499001322</v>
      </c>
      <c r="L3396" s="33">
        <f t="shared" si="647"/>
        <v>26.45314095033417</v>
      </c>
      <c r="M3396" s="21">
        <f t="shared" si="641"/>
        <v>2012</v>
      </c>
      <c r="N3396" s="21">
        <f t="shared" si="642"/>
        <v>11</v>
      </c>
      <c r="O3396" s="21">
        <f t="shared" ref="O3396:O3459" si="649">YEAR(B3396)</f>
        <v>2012</v>
      </c>
      <c r="P3396" s="35">
        <v>3</v>
      </c>
      <c r="Q3396" s="11">
        <f t="shared" ref="Q3396:Q3459" si="650">IFERROR(AVERAGEIFS(F:F,$N:$N,P3396,$M:$M,O3396),"")</f>
        <v>-1.4366455474604497E-3</v>
      </c>
      <c r="R3396" s="11">
        <f t="shared" ref="R3396:R3459" si="651">IFERROR(AVERAGEIFS(G:G,$N:$N,P3396,$M:$M,O3396),"")</f>
        <v>-1.3314310659930636E-3</v>
      </c>
      <c r="S3396" s="11">
        <f t="shared" ref="S3396:S3459" si="652">IFERROR(AVERAGEIFS(H:H,$N:$N,P3396,$M:$M,O3396),"")</f>
        <v>-9.6295041646529938E-4</v>
      </c>
    </row>
    <row r="3397" spans="2:19" x14ac:dyDescent="0.2">
      <c r="B3397" s="22">
        <v>41240</v>
      </c>
      <c r="C3397" s="2">
        <v>1398.94</v>
      </c>
      <c r="D3397" s="2">
        <v>807.74</v>
      </c>
      <c r="E3397" s="2">
        <v>12878.13292</v>
      </c>
      <c r="F3397" s="30">
        <f t="shared" si="648"/>
        <v>-7.794713212712745E-3</v>
      </c>
      <c r="G3397" s="30">
        <f t="shared" si="643"/>
        <v>-7.0805162876459438E-3</v>
      </c>
      <c r="H3397" s="30">
        <f t="shared" si="644"/>
        <v>-8.2383629070448272E-3</v>
      </c>
      <c r="I3397" s="22">
        <v>41240</v>
      </c>
      <c r="J3397" s="33">
        <f t="shared" si="645"/>
        <v>22.509397230613093</v>
      </c>
      <c r="K3397" s="33">
        <f t="shared" si="646"/>
        <v>30.77075302830157</v>
      </c>
      <c r="L3397" s="33">
        <f t="shared" si="647"/>
        <v>26.235210375154107</v>
      </c>
      <c r="M3397" s="21">
        <f t="shared" ref="M3397:M3460" si="653">YEAR(B3397)</f>
        <v>2012</v>
      </c>
      <c r="N3397" s="21">
        <f t="shared" ref="N3397:N3460" si="654">MONTH(B3397)</f>
        <v>11</v>
      </c>
      <c r="O3397" s="21">
        <f t="shared" si="649"/>
        <v>2012</v>
      </c>
      <c r="P3397" s="35">
        <v>2</v>
      </c>
      <c r="Q3397" s="11">
        <f t="shared" si="650"/>
        <v>-1.7513346281619363E-3</v>
      </c>
      <c r="R3397" s="11">
        <f t="shared" si="651"/>
        <v>-2.7708762564638255E-4</v>
      </c>
      <c r="S3397" s="11">
        <f t="shared" si="652"/>
        <v>-8.8297907539909646E-4</v>
      </c>
    </row>
    <row r="3398" spans="2:19" x14ac:dyDescent="0.2">
      <c r="B3398" s="22">
        <v>41239</v>
      </c>
      <c r="C3398" s="2">
        <v>1406.29</v>
      </c>
      <c r="D3398" s="2">
        <v>809.02</v>
      </c>
      <c r="E3398" s="2">
        <v>12967.369210000001</v>
      </c>
      <c r="F3398" s="30">
        <f t="shared" si="648"/>
        <v>5.2539780119231771E-3</v>
      </c>
      <c r="G3398" s="30">
        <f t="shared" ref="G3398:G3461" si="655">D3398/D3397-1</f>
        <v>1.584668333869832E-3</v>
      </c>
      <c r="H3398" s="30">
        <f t="shared" ref="H3398:H3461" si="656">E3398/E3397-1</f>
        <v>6.9292878520779144E-3</v>
      </c>
      <c r="I3398" s="22">
        <v>41239</v>
      </c>
      <c r="J3398" s="33">
        <f t="shared" ref="J3398:J3461" si="657">J3397*(1+F3398)</f>
        <v>22.627661108724379</v>
      </c>
      <c r="K3398" s="33">
        <f t="shared" ref="K3398:K3461" si="658">K3397*(1+G3398)</f>
        <v>30.81951446623485</v>
      </c>
      <c r="L3398" s="33">
        <f t="shared" ref="L3398:L3461" si="659">L3397*(1+H3398)</f>
        <v>26.41700169970337</v>
      </c>
      <c r="M3398" s="21">
        <f t="shared" si="653"/>
        <v>2012</v>
      </c>
      <c r="N3398" s="21">
        <f t="shared" si="654"/>
        <v>11</v>
      </c>
      <c r="O3398" s="21">
        <f t="shared" si="649"/>
        <v>2012</v>
      </c>
      <c r="P3398" s="35">
        <v>1</v>
      </c>
      <c r="Q3398" s="11">
        <f t="shared" si="650"/>
        <v>-1.7106234642822328E-3</v>
      </c>
      <c r="R3398" s="11">
        <f t="shared" si="651"/>
        <v>-3.4648309767263512E-3</v>
      </c>
      <c r="S3398" s="11">
        <f t="shared" si="652"/>
        <v>-1.5353028163041312E-3</v>
      </c>
    </row>
    <row r="3399" spans="2:19" x14ac:dyDescent="0.2">
      <c r="B3399" s="22">
        <v>41236</v>
      </c>
      <c r="C3399" s="2">
        <v>1409.15</v>
      </c>
      <c r="D3399" s="2">
        <v>807.18</v>
      </c>
      <c r="E3399" s="2">
        <v>13009.683499999999</v>
      </c>
      <c r="F3399" s="30">
        <f t="shared" si="648"/>
        <v>2.0337199297442154E-3</v>
      </c>
      <c r="G3399" s="30">
        <f t="shared" si="655"/>
        <v>-2.2743566290079897E-3</v>
      </c>
      <c r="H3399" s="30">
        <f t="shared" si="656"/>
        <v>3.2631360544101984E-3</v>
      </c>
      <c r="I3399" s="22">
        <v>41236</v>
      </c>
      <c r="J3399" s="33">
        <f t="shared" si="657"/>
        <v>22.67367943408469</v>
      </c>
      <c r="K3399" s="33">
        <f t="shared" si="658"/>
        <v>30.749419899205762</v>
      </c>
      <c r="L3399" s="33">
        <f t="shared" si="659"/>
        <v>26.503203970399088</v>
      </c>
      <c r="M3399" s="21">
        <f t="shared" si="653"/>
        <v>2012</v>
      </c>
      <c r="N3399" s="21">
        <f t="shared" si="654"/>
        <v>11</v>
      </c>
      <c r="O3399" s="21">
        <f t="shared" si="649"/>
        <v>2012</v>
      </c>
      <c r="P3399" s="35">
        <v>12</v>
      </c>
      <c r="Q3399" s="11">
        <f t="shared" si="650"/>
        <v>-1.6395846618820916E-3</v>
      </c>
      <c r="R3399" s="11">
        <f t="shared" si="651"/>
        <v>-2.7791208709419079E-3</v>
      </c>
      <c r="S3399" s="11">
        <f t="shared" si="652"/>
        <v>-1.5103809812152284E-3</v>
      </c>
    </row>
    <row r="3400" spans="2:19" x14ac:dyDescent="0.2">
      <c r="B3400" s="22">
        <v>41234</v>
      </c>
      <c r="C3400" s="2">
        <v>1391.03</v>
      </c>
      <c r="D3400" s="2">
        <v>798.38</v>
      </c>
      <c r="E3400" s="2">
        <v>12836.89378</v>
      </c>
      <c r="F3400" s="30">
        <f t="shared" si="648"/>
        <v>-1.2858815598055684E-2</v>
      </c>
      <c r="G3400" s="30">
        <f t="shared" si="655"/>
        <v>-1.0902153175252005E-2</v>
      </c>
      <c r="H3400" s="30">
        <f t="shared" si="656"/>
        <v>-1.3281623645955642E-2</v>
      </c>
      <c r="I3400" s="22">
        <v>41234</v>
      </c>
      <c r="J3400" s="33">
        <f t="shared" si="657"/>
        <v>22.382122771312368</v>
      </c>
      <c r="K3400" s="33">
        <f t="shared" si="658"/>
        <v>30.414185013414478</v>
      </c>
      <c r="L3400" s="33">
        <f t="shared" si="659"/>
        <v>26.151198389852251</v>
      </c>
      <c r="M3400" s="21">
        <f t="shared" si="653"/>
        <v>2012</v>
      </c>
      <c r="N3400" s="21">
        <f t="shared" si="654"/>
        <v>11</v>
      </c>
      <c r="O3400" s="21">
        <f t="shared" si="649"/>
        <v>2012</v>
      </c>
      <c r="P3400" s="35">
        <v>11</v>
      </c>
      <c r="Q3400" s="11">
        <f t="shared" si="650"/>
        <v>6.2225101683862434E-4</v>
      </c>
      <c r="R3400" s="11">
        <f t="shared" si="651"/>
        <v>4.4801003139516797E-4</v>
      </c>
      <c r="S3400" s="11">
        <f t="shared" si="652"/>
        <v>9.6641242286739999E-4</v>
      </c>
    </row>
    <row r="3401" spans="2:19" x14ac:dyDescent="0.2">
      <c r="B3401" s="22">
        <v>41234</v>
      </c>
      <c r="C3401" s="2">
        <v>1391.03</v>
      </c>
      <c r="D3401" s="2">
        <v>798.38</v>
      </c>
      <c r="E3401" s="2">
        <v>12836.89378</v>
      </c>
      <c r="F3401" s="30">
        <f t="shared" si="648"/>
        <v>0</v>
      </c>
      <c r="G3401" s="30">
        <f t="shared" si="655"/>
        <v>0</v>
      </c>
      <c r="H3401" s="30">
        <f t="shared" si="656"/>
        <v>0</v>
      </c>
      <c r="I3401" s="22">
        <v>41234</v>
      </c>
      <c r="J3401" s="33">
        <f t="shared" si="657"/>
        <v>22.382122771312368</v>
      </c>
      <c r="K3401" s="33">
        <f t="shared" si="658"/>
        <v>30.414185013414478</v>
      </c>
      <c r="L3401" s="33">
        <f t="shared" si="659"/>
        <v>26.151198389852251</v>
      </c>
      <c r="M3401" s="21">
        <f t="shared" si="653"/>
        <v>2012</v>
      </c>
      <c r="N3401" s="21">
        <f t="shared" si="654"/>
        <v>11</v>
      </c>
      <c r="O3401" s="21">
        <f t="shared" si="649"/>
        <v>2012</v>
      </c>
      <c r="P3401" s="35">
        <v>10</v>
      </c>
      <c r="Q3401" s="11">
        <f t="shared" si="650"/>
        <v>5.3440495020772927E-4</v>
      </c>
      <c r="R3401" s="11">
        <f t="shared" si="651"/>
        <v>6.7498664002676653E-4</v>
      </c>
      <c r="S3401" s="11">
        <f t="shared" si="652"/>
        <v>1.0435735798434366E-3</v>
      </c>
    </row>
    <row r="3402" spans="2:19" x14ac:dyDescent="0.2">
      <c r="B3402" s="22">
        <v>41233</v>
      </c>
      <c r="C3402" s="2">
        <v>1387.81</v>
      </c>
      <c r="D3402" s="2">
        <v>793.81</v>
      </c>
      <c r="E3402" s="2">
        <v>12788.51266</v>
      </c>
      <c r="F3402" s="30">
        <f t="shared" si="648"/>
        <v>-2.3148314558276706E-3</v>
      </c>
      <c r="G3402" s="30">
        <f t="shared" si="655"/>
        <v>-5.724091284851851E-3</v>
      </c>
      <c r="H3402" s="30">
        <f t="shared" si="656"/>
        <v>-3.768911765506533E-3</v>
      </c>
      <c r="I3402" s="22">
        <v>41233</v>
      </c>
      <c r="J3402" s="33">
        <f t="shared" si="657"/>
        <v>22.330311929473137</v>
      </c>
      <c r="K3402" s="33">
        <f t="shared" si="658"/>
        <v>30.240091442043319</v>
      </c>
      <c r="L3402" s="33">
        <f t="shared" si="659"/>
        <v>26.05263683055864</v>
      </c>
      <c r="M3402" s="21">
        <f t="shared" si="653"/>
        <v>2012</v>
      </c>
      <c r="N3402" s="21">
        <f t="shared" si="654"/>
        <v>11</v>
      </c>
      <c r="O3402" s="21">
        <f t="shared" si="649"/>
        <v>2012</v>
      </c>
      <c r="P3402" s="35">
        <v>9</v>
      </c>
      <c r="Q3402" s="11">
        <f t="shared" si="650"/>
        <v>-1.4339227664850126E-3</v>
      </c>
      <c r="R3402" s="11">
        <f t="shared" si="651"/>
        <v>-1.1160058984652542E-3</v>
      </c>
      <c r="S3402" s="11">
        <f t="shared" si="652"/>
        <v>-1.8789340987366053E-3</v>
      </c>
    </row>
    <row r="3403" spans="2:19" x14ac:dyDescent="0.2">
      <c r="B3403" s="22">
        <v>41232</v>
      </c>
      <c r="C3403" s="2">
        <v>1386.89</v>
      </c>
      <c r="D3403" s="2">
        <v>793.06</v>
      </c>
      <c r="E3403" s="2">
        <v>12795.961810000001</v>
      </c>
      <c r="F3403" s="30">
        <f t="shared" si="648"/>
        <v>-6.6291495233483655E-4</v>
      </c>
      <c r="G3403" s="30">
        <f t="shared" si="655"/>
        <v>-9.448104710194638E-4</v>
      </c>
      <c r="H3403" s="30">
        <f t="shared" si="656"/>
        <v>5.8248759633316993E-4</v>
      </c>
      <c r="I3403" s="22">
        <v>41232</v>
      </c>
      <c r="J3403" s="33">
        <f t="shared" si="657"/>
        <v>22.315508831804788</v>
      </c>
      <c r="K3403" s="33">
        <f t="shared" si="658"/>
        <v>30.211520287004291</v>
      </c>
      <c r="L3403" s="33">
        <f t="shared" si="659"/>
        <v>26.067812168364213</v>
      </c>
      <c r="M3403" s="21">
        <f t="shared" si="653"/>
        <v>2012</v>
      </c>
      <c r="N3403" s="21">
        <f t="shared" si="654"/>
        <v>11</v>
      </c>
      <c r="O3403" s="21">
        <f t="shared" si="649"/>
        <v>2012</v>
      </c>
      <c r="P3403" s="35">
        <v>8</v>
      </c>
      <c r="Q3403" s="11">
        <f t="shared" si="650"/>
        <v>-8.7848095774792356E-4</v>
      </c>
      <c r="R3403" s="11">
        <f t="shared" si="651"/>
        <v>-2.6420539315957642E-3</v>
      </c>
      <c r="S3403" s="11">
        <f t="shared" si="652"/>
        <v>-1.9282649437158775E-4</v>
      </c>
    </row>
    <row r="3404" spans="2:19" x14ac:dyDescent="0.2">
      <c r="B3404" s="22">
        <v>41229</v>
      </c>
      <c r="C3404" s="2">
        <v>1359.88</v>
      </c>
      <c r="D3404" s="2">
        <v>776.28</v>
      </c>
      <c r="E3404" s="2">
        <v>12588.30697</v>
      </c>
      <c r="F3404" s="30">
        <f t="shared" si="648"/>
        <v>-1.9475228749215812E-2</v>
      </c>
      <c r="G3404" s="30">
        <f t="shared" si="655"/>
        <v>-2.1158550424936307E-2</v>
      </c>
      <c r="H3404" s="30">
        <f t="shared" si="656"/>
        <v>-1.6228154091372793E-2</v>
      </c>
      <c r="I3404" s="22">
        <v>41229</v>
      </c>
      <c r="J3404" s="33">
        <f t="shared" si="657"/>
        <v>21.880909192650243</v>
      </c>
      <c r="K3404" s="33">
        <f t="shared" si="658"/>
        <v>29.572288311597724</v>
      </c>
      <c r="L3404" s="33">
        <f t="shared" si="659"/>
        <v>25.644779695671037</v>
      </c>
      <c r="M3404" s="21">
        <f t="shared" si="653"/>
        <v>2012</v>
      </c>
      <c r="N3404" s="21">
        <f t="shared" si="654"/>
        <v>11</v>
      </c>
      <c r="O3404" s="21">
        <f t="shared" si="649"/>
        <v>2012</v>
      </c>
      <c r="P3404" s="35">
        <v>7</v>
      </c>
      <c r="Q3404" s="11">
        <f t="shared" si="650"/>
        <v>-2.8444645903694869E-4</v>
      </c>
      <c r="R3404" s="11">
        <f t="shared" si="651"/>
        <v>2.1851926967669344E-3</v>
      </c>
      <c r="S3404" s="11">
        <f t="shared" si="652"/>
        <v>-7.225325933694626E-5</v>
      </c>
    </row>
    <row r="3405" spans="2:19" x14ac:dyDescent="0.2">
      <c r="B3405" s="22">
        <v>41228</v>
      </c>
      <c r="C3405" s="2">
        <v>1353.33</v>
      </c>
      <c r="D3405" s="2">
        <v>769.48</v>
      </c>
      <c r="E3405" s="2">
        <v>12542.3833</v>
      </c>
      <c r="F3405" s="30">
        <f t="shared" si="648"/>
        <v>-4.8166014648353128E-3</v>
      </c>
      <c r="G3405" s="30">
        <f t="shared" si="655"/>
        <v>-8.7597258721079374E-3</v>
      </c>
      <c r="H3405" s="30">
        <f t="shared" si="656"/>
        <v>-3.64812123738667E-3</v>
      </c>
      <c r="I3405" s="22">
        <v>41228</v>
      </c>
      <c r="J3405" s="33">
        <f t="shared" si="657"/>
        <v>21.775517573380995</v>
      </c>
      <c r="K3405" s="33">
        <f t="shared" si="658"/>
        <v>29.313243172577184</v>
      </c>
      <c r="L3405" s="33">
        <f t="shared" si="659"/>
        <v>25.551224430235155</v>
      </c>
      <c r="M3405" s="21">
        <f t="shared" si="653"/>
        <v>2012</v>
      </c>
      <c r="N3405" s="21">
        <f t="shared" si="654"/>
        <v>11</v>
      </c>
      <c r="O3405" s="21">
        <f t="shared" si="649"/>
        <v>2012</v>
      </c>
      <c r="P3405" s="35">
        <v>6</v>
      </c>
      <c r="Q3405" s="11">
        <f t="shared" si="650"/>
        <v>-3.085377286155158E-3</v>
      </c>
      <c r="R3405" s="11">
        <f t="shared" si="651"/>
        <v>-4.2351902562920802E-3</v>
      </c>
      <c r="S3405" s="11">
        <f t="shared" si="652"/>
        <v>-2.8144253360621267E-3</v>
      </c>
    </row>
    <row r="3406" spans="2:19" x14ac:dyDescent="0.2">
      <c r="B3406" s="22">
        <v>41227</v>
      </c>
      <c r="C3406" s="2">
        <v>1355.49</v>
      </c>
      <c r="D3406" s="2">
        <v>773.2</v>
      </c>
      <c r="E3406" s="2">
        <v>12570.9512</v>
      </c>
      <c r="F3406" s="30">
        <f t="shared" si="648"/>
        <v>1.5960630444902257E-3</v>
      </c>
      <c r="G3406" s="30">
        <f t="shared" si="655"/>
        <v>4.8344336434995583E-3</v>
      </c>
      <c r="H3406" s="30">
        <f t="shared" si="656"/>
        <v>2.2777090539083389E-3</v>
      </c>
      <c r="I3406" s="22">
        <v>41227</v>
      </c>
      <c r="J3406" s="33">
        <f t="shared" si="657"/>
        <v>21.810272672254516</v>
      </c>
      <c r="K3406" s="33">
        <f t="shared" si="658"/>
        <v>29.454956101570776</v>
      </c>
      <c r="L3406" s="33">
        <f t="shared" si="659"/>
        <v>25.609422685458345</v>
      </c>
      <c r="M3406" s="21">
        <f t="shared" si="653"/>
        <v>2012</v>
      </c>
      <c r="N3406" s="21">
        <f t="shared" si="654"/>
        <v>11</v>
      </c>
      <c r="O3406" s="21">
        <f t="shared" si="649"/>
        <v>2012</v>
      </c>
      <c r="P3406" s="35">
        <v>5</v>
      </c>
      <c r="Q3406" s="11">
        <f t="shared" si="650"/>
        <v>4.1888947833269574E-3</v>
      </c>
      <c r="R3406" s="11">
        <f t="shared" si="651"/>
        <v>4.4791311251018793E-3</v>
      </c>
      <c r="S3406" s="11">
        <f t="shared" si="652"/>
        <v>4.1062027523825935E-3</v>
      </c>
    </row>
    <row r="3407" spans="2:19" x14ac:dyDescent="0.2">
      <c r="B3407" s="22">
        <v>41226</v>
      </c>
      <c r="C3407" s="2">
        <v>1374.53</v>
      </c>
      <c r="D3407" s="2">
        <v>789.01</v>
      </c>
      <c r="E3407" s="2">
        <v>12756.181780000001</v>
      </c>
      <c r="F3407" s="30">
        <f t="shared" si="648"/>
        <v>1.4046580941209363E-2</v>
      </c>
      <c r="G3407" s="30">
        <f t="shared" si="655"/>
        <v>2.0447490946714941E-2</v>
      </c>
      <c r="H3407" s="30">
        <f t="shared" si="656"/>
        <v>1.4734810202747584E-2</v>
      </c>
      <c r="I3407" s="22">
        <v>41226</v>
      </c>
      <c r="J3407" s="33">
        <f t="shared" si="657"/>
        <v>22.116632432695187</v>
      </c>
      <c r="K3407" s="33">
        <f t="shared" si="658"/>
        <v>30.057236049793531</v>
      </c>
      <c r="L3407" s="33">
        <f t="shared" si="659"/>
        <v>25.986772668130513</v>
      </c>
      <c r="M3407" s="21">
        <f t="shared" si="653"/>
        <v>2012</v>
      </c>
      <c r="N3407" s="21">
        <f t="shared" si="654"/>
        <v>11</v>
      </c>
      <c r="O3407" s="21">
        <f t="shared" si="649"/>
        <v>2012</v>
      </c>
      <c r="P3407" s="35">
        <v>4</v>
      </c>
      <c r="Q3407" s="11">
        <f t="shared" si="650"/>
        <v>4.8390791991204639E-4</v>
      </c>
      <c r="R3407" s="11">
        <f t="shared" si="651"/>
        <v>1.5159407312824431E-3</v>
      </c>
      <c r="S3407" s="11">
        <f t="shared" si="652"/>
        <v>-7.9649025680653861E-5</v>
      </c>
    </row>
    <row r="3408" spans="2:19" x14ac:dyDescent="0.2">
      <c r="B3408" s="22">
        <v>41225</v>
      </c>
      <c r="C3408" s="2">
        <v>1380.03</v>
      </c>
      <c r="D3408" s="2">
        <v>793.76</v>
      </c>
      <c r="E3408" s="2">
        <v>12815.08388</v>
      </c>
      <c r="F3408" s="30">
        <f t="shared" si="648"/>
        <v>4.0013677402457315E-3</v>
      </c>
      <c r="G3408" s="30">
        <f t="shared" si="655"/>
        <v>6.0202025322872998E-3</v>
      </c>
      <c r="H3408" s="30">
        <f t="shared" si="656"/>
        <v>4.6175337586009668E-3</v>
      </c>
      <c r="I3408" s="22">
        <v>41225</v>
      </c>
      <c r="J3408" s="33">
        <f t="shared" si="657"/>
        <v>22.205129212234247</v>
      </c>
      <c r="K3408" s="33">
        <f t="shared" si="658"/>
        <v>30.238186698374054</v>
      </c>
      <c r="L3408" s="33">
        <f t="shared" si="659"/>
        <v>26.106767468202694</v>
      </c>
      <c r="M3408" s="21">
        <f t="shared" si="653"/>
        <v>2012</v>
      </c>
      <c r="N3408" s="21">
        <f t="shared" si="654"/>
        <v>11</v>
      </c>
      <c r="O3408" s="21">
        <f t="shared" si="649"/>
        <v>2012</v>
      </c>
      <c r="P3408" s="35">
        <v>3</v>
      </c>
      <c r="Q3408" s="11">
        <f t="shared" si="650"/>
        <v>-1.4366455474604497E-3</v>
      </c>
      <c r="R3408" s="11">
        <f t="shared" si="651"/>
        <v>-1.3314310659930636E-3</v>
      </c>
      <c r="S3408" s="11">
        <f t="shared" si="652"/>
        <v>-9.6295041646529938E-4</v>
      </c>
    </row>
    <row r="3409" spans="2:19" x14ac:dyDescent="0.2">
      <c r="B3409" s="22">
        <v>41222</v>
      </c>
      <c r="C3409" s="2">
        <v>1379.85</v>
      </c>
      <c r="D3409" s="2">
        <v>795.02</v>
      </c>
      <c r="E3409" s="2">
        <v>12815.39106</v>
      </c>
      <c r="F3409" s="30">
        <f t="shared" si="648"/>
        <v>-1.3043194713158179E-4</v>
      </c>
      <c r="G3409" s="30">
        <f t="shared" si="655"/>
        <v>1.5873815762950105E-3</v>
      </c>
      <c r="H3409" s="30">
        <f t="shared" si="656"/>
        <v>2.3970190353495013E-5</v>
      </c>
      <c r="I3409" s="22">
        <v>41222</v>
      </c>
      <c r="J3409" s="33">
        <f t="shared" si="657"/>
        <v>22.202232953994788</v>
      </c>
      <c r="K3409" s="33">
        <f t="shared" si="658"/>
        <v>30.286186238839623</v>
      </c>
      <c r="L3409" s="33">
        <f t="shared" si="659"/>
        <v>26.10739325238842</v>
      </c>
      <c r="M3409" s="21">
        <f t="shared" si="653"/>
        <v>2012</v>
      </c>
      <c r="N3409" s="21">
        <f t="shared" si="654"/>
        <v>11</v>
      </c>
      <c r="O3409" s="21">
        <f t="shared" si="649"/>
        <v>2012</v>
      </c>
      <c r="P3409" s="35">
        <v>2</v>
      </c>
      <c r="Q3409" s="11">
        <f t="shared" si="650"/>
        <v>-1.7513346281619363E-3</v>
      </c>
      <c r="R3409" s="11">
        <f t="shared" si="651"/>
        <v>-2.7708762564638255E-4</v>
      </c>
      <c r="S3409" s="11">
        <f t="shared" si="652"/>
        <v>-8.8297907539909646E-4</v>
      </c>
    </row>
    <row r="3410" spans="2:19" x14ac:dyDescent="0.2">
      <c r="B3410" s="22">
        <v>41221</v>
      </c>
      <c r="C3410" s="2">
        <v>1377.51</v>
      </c>
      <c r="D3410" s="2">
        <v>793.65</v>
      </c>
      <c r="E3410" s="2">
        <v>12811.320900000001</v>
      </c>
      <c r="F3410" s="30">
        <f t="shared" si="648"/>
        <v>-1.6958365039677625E-3</v>
      </c>
      <c r="G3410" s="30">
        <f t="shared" si="655"/>
        <v>-1.7232270886267109E-3</v>
      </c>
      <c r="H3410" s="30">
        <f t="shared" si="656"/>
        <v>-3.1759936009312373E-4</v>
      </c>
      <c r="I3410" s="22">
        <v>41221</v>
      </c>
      <c r="J3410" s="33">
        <f t="shared" si="657"/>
        <v>22.164581596881806</v>
      </c>
      <c r="K3410" s="33">
        <f t="shared" si="658"/>
        <v>30.233996262301659</v>
      </c>
      <c r="L3410" s="33">
        <f t="shared" si="659"/>
        <v>26.099101560997763</v>
      </c>
      <c r="M3410" s="21">
        <f t="shared" si="653"/>
        <v>2012</v>
      </c>
      <c r="N3410" s="21">
        <f t="shared" si="654"/>
        <v>11</v>
      </c>
      <c r="O3410" s="21">
        <f t="shared" si="649"/>
        <v>2012</v>
      </c>
      <c r="P3410" s="35">
        <v>1</v>
      </c>
      <c r="Q3410" s="11">
        <f t="shared" si="650"/>
        <v>-1.7106234642822328E-3</v>
      </c>
      <c r="R3410" s="11">
        <f t="shared" si="651"/>
        <v>-3.4648309767263512E-3</v>
      </c>
      <c r="S3410" s="11">
        <f t="shared" si="652"/>
        <v>-1.5353028163041312E-3</v>
      </c>
    </row>
    <row r="3411" spans="2:19" x14ac:dyDescent="0.2">
      <c r="B3411" s="22">
        <v>41220</v>
      </c>
      <c r="C3411" s="2">
        <v>1394.53</v>
      </c>
      <c r="D3411" s="2">
        <v>804.52</v>
      </c>
      <c r="E3411" s="2">
        <v>12932.734479999999</v>
      </c>
      <c r="F3411" s="30">
        <f t="shared" si="648"/>
        <v>1.2355627182379703E-2</v>
      </c>
      <c r="G3411" s="30">
        <f t="shared" si="655"/>
        <v>1.3696213696213766E-2</v>
      </c>
      <c r="H3411" s="30">
        <f t="shared" si="656"/>
        <v>9.4770540015118865E-3</v>
      </c>
      <c r="I3411" s="22">
        <v>41220</v>
      </c>
      <c r="J3411" s="33">
        <f t="shared" si="657"/>
        <v>22.438438903746313</v>
      </c>
      <c r="K3411" s="33">
        <f t="shared" si="658"/>
        <v>30.64808753600067</v>
      </c>
      <c r="L3411" s="33">
        <f t="shared" si="659"/>
        <v>26.346444155882281</v>
      </c>
      <c r="M3411" s="21">
        <f t="shared" si="653"/>
        <v>2012</v>
      </c>
      <c r="N3411" s="21">
        <f t="shared" si="654"/>
        <v>11</v>
      </c>
      <c r="O3411" s="21">
        <f t="shared" si="649"/>
        <v>2012</v>
      </c>
      <c r="P3411" s="35">
        <v>12</v>
      </c>
      <c r="Q3411" s="11">
        <f t="shared" si="650"/>
        <v>-1.6395846618820916E-3</v>
      </c>
      <c r="R3411" s="11">
        <f t="shared" si="651"/>
        <v>-2.7791208709419079E-3</v>
      </c>
      <c r="S3411" s="11">
        <f t="shared" si="652"/>
        <v>-1.5103809812152284E-3</v>
      </c>
    </row>
    <row r="3412" spans="2:19" x14ac:dyDescent="0.2">
      <c r="B3412" s="22">
        <v>41219</v>
      </c>
      <c r="C3412" s="2">
        <v>1428.39</v>
      </c>
      <c r="D3412" s="2">
        <v>825.81</v>
      </c>
      <c r="E3412" s="2">
        <v>13245.67585</v>
      </c>
      <c r="F3412" s="30">
        <f t="shared" si="648"/>
        <v>2.4280581988196825E-2</v>
      </c>
      <c r="G3412" s="30">
        <f t="shared" si="655"/>
        <v>2.6462984139611123E-2</v>
      </c>
      <c r="H3412" s="30">
        <f t="shared" si="656"/>
        <v>2.4197618104968566E-2</v>
      </c>
      <c r="I3412" s="22">
        <v>41219</v>
      </c>
      <c r="J3412" s="33">
        <f t="shared" si="657"/>
        <v>22.98325725923587</v>
      </c>
      <c r="K3412" s="33">
        <f t="shared" si="658"/>
        <v>31.459127390375269</v>
      </c>
      <c r="L3412" s="33">
        <f t="shared" si="659"/>
        <v>26.9839653499902</v>
      </c>
      <c r="M3412" s="21">
        <f t="shared" si="653"/>
        <v>2012</v>
      </c>
      <c r="N3412" s="21">
        <f t="shared" si="654"/>
        <v>11</v>
      </c>
      <c r="O3412" s="21">
        <f t="shared" si="649"/>
        <v>2012</v>
      </c>
      <c r="P3412" s="35">
        <v>11</v>
      </c>
      <c r="Q3412" s="11">
        <f t="shared" si="650"/>
        <v>6.2225101683862434E-4</v>
      </c>
      <c r="R3412" s="11">
        <f t="shared" si="651"/>
        <v>4.4801003139516797E-4</v>
      </c>
      <c r="S3412" s="11">
        <f t="shared" si="652"/>
        <v>9.6641242286739999E-4</v>
      </c>
    </row>
    <row r="3413" spans="2:19" x14ac:dyDescent="0.2">
      <c r="B3413" s="22">
        <v>41218</v>
      </c>
      <c r="C3413" s="2">
        <v>1417.26</v>
      </c>
      <c r="D3413" s="2">
        <v>819.54</v>
      </c>
      <c r="E3413" s="2">
        <v>13112.43578</v>
      </c>
      <c r="F3413" s="30">
        <f t="shared" si="648"/>
        <v>-7.7919895826771279E-3</v>
      </c>
      <c r="G3413" s="30">
        <f t="shared" si="655"/>
        <v>-7.5925455007810339E-3</v>
      </c>
      <c r="H3413" s="30">
        <f t="shared" si="656"/>
        <v>-1.0059137148520803E-2</v>
      </c>
      <c r="I3413" s="22">
        <v>41218</v>
      </c>
      <c r="J3413" s="33">
        <f t="shared" si="657"/>
        <v>22.804171958095917</v>
      </c>
      <c r="K3413" s="33">
        <f t="shared" si="658"/>
        <v>31.220272534248977</v>
      </c>
      <c r="L3413" s="33">
        <f t="shared" si="659"/>
        <v>26.712529941723716</v>
      </c>
      <c r="M3413" s="21">
        <f t="shared" si="653"/>
        <v>2012</v>
      </c>
      <c r="N3413" s="21">
        <f t="shared" si="654"/>
        <v>11</v>
      </c>
      <c r="O3413" s="21">
        <f t="shared" si="649"/>
        <v>2012</v>
      </c>
      <c r="P3413" s="35">
        <v>10</v>
      </c>
      <c r="Q3413" s="11">
        <f t="shared" si="650"/>
        <v>5.3440495020772927E-4</v>
      </c>
      <c r="R3413" s="11">
        <f t="shared" si="651"/>
        <v>6.7498664002676653E-4</v>
      </c>
      <c r="S3413" s="11">
        <f t="shared" si="652"/>
        <v>1.0435735798434366E-3</v>
      </c>
    </row>
    <row r="3414" spans="2:19" x14ac:dyDescent="0.2">
      <c r="B3414" s="22">
        <v>41215</v>
      </c>
      <c r="C3414" s="2">
        <v>1414.2</v>
      </c>
      <c r="D3414" s="2">
        <v>814.37</v>
      </c>
      <c r="E3414" s="2">
        <v>13093.16013</v>
      </c>
      <c r="F3414" s="30">
        <f t="shared" si="648"/>
        <v>-2.1590957199102423E-3</v>
      </c>
      <c r="G3414" s="30">
        <f t="shared" si="655"/>
        <v>-6.3084169168069471E-3</v>
      </c>
      <c r="H3414" s="30">
        <f t="shared" si="656"/>
        <v>-1.4700281719892683E-3</v>
      </c>
      <c r="I3414" s="22">
        <v>41215</v>
      </c>
      <c r="J3414" s="33">
        <f t="shared" si="657"/>
        <v>22.754935568025097</v>
      </c>
      <c r="K3414" s="33">
        <f t="shared" si="658"/>
        <v>31.023322038846597</v>
      </c>
      <c r="L3414" s="33">
        <f t="shared" si="659"/>
        <v>26.673261770164274</v>
      </c>
      <c r="M3414" s="21">
        <f t="shared" si="653"/>
        <v>2012</v>
      </c>
      <c r="N3414" s="21">
        <f t="shared" si="654"/>
        <v>11</v>
      </c>
      <c r="O3414" s="21">
        <f t="shared" si="649"/>
        <v>2012</v>
      </c>
      <c r="P3414" s="35">
        <v>9</v>
      </c>
      <c r="Q3414" s="11">
        <f t="shared" si="650"/>
        <v>-1.4339227664850126E-3</v>
      </c>
      <c r="R3414" s="11">
        <f t="shared" si="651"/>
        <v>-1.1160058984652542E-3</v>
      </c>
      <c r="S3414" s="11">
        <f t="shared" si="652"/>
        <v>-1.8789340987366053E-3</v>
      </c>
    </row>
    <row r="3415" spans="2:19" x14ac:dyDescent="0.2">
      <c r="B3415" s="22">
        <v>41214</v>
      </c>
      <c r="C3415" s="2">
        <v>1427.59</v>
      </c>
      <c r="D3415" s="2">
        <v>827.85</v>
      </c>
      <c r="E3415" s="2">
        <v>13232.620629999999</v>
      </c>
      <c r="F3415" s="30">
        <f t="shared" ref="F3415:F3478" si="660">C3415/C3414-1</f>
        <v>9.4682506010463907E-3</v>
      </c>
      <c r="G3415" s="30">
        <f t="shared" si="655"/>
        <v>1.6552672618097342E-2</v>
      </c>
      <c r="H3415" s="30">
        <f t="shared" si="656"/>
        <v>1.0651401083872525E-2</v>
      </c>
      <c r="I3415" s="22">
        <v>41214</v>
      </c>
      <c r="J3415" s="33">
        <f t="shared" si="657"/>
        <v>22.970385000393822</v>
      </c>
      <c r="K3415" s="33">
        <f t="shared" si="658"/>
        <v>31.536840932081429</v>
      </c>
      <c r="L3415" s="33">
        <f t="shared" si="659"/>
        <v>26.957369379493418</v>
      </c>
      <c r="M3415" s="21">
        <f t="shared" si="653"/>
        <v>2012</v>
      </c>
      <c r="N3415" s="21">
        <f t="shared" si="654"/>
        <v>11</v>
      </c>
      <c r="O3415" s="21">
        <f t="shared" si="649"/>
        <v>2012</v>
      </c>
      <c r="P3415" s="35">
        <v>8</v>
      </c>
      <c r="Q3415" s="11">
        <f t="shared" si="650"/>
        <v>-8.7848095774792356E-4</v>
      </c>
      <c r="R3415" s="11">
        <f t="shared" si="651"/>
        <v>-2.6420539315957642E-3</v>
      </c>
      <c r="S3415" s="11">
        <f t="shared" si="652"/>
        <v>-1.9282649437158775E-4</v>
      </c>
    </row>
    <row r="3416" spans="2:19" x14ac:dyDescent="0.2">
      <c r="B3416" s="22">
        <v>41213</v>
      </c>
      <c r="C3416" s="2">
        <v>1412.16</v>
      </c>
      <c r="D3416" s="2">
        <v>818.73</v>
      </c>
      <c r="E3416" s="2">
        <v>13096.46233</v>
      </c>
      <c r="F3416" s="30">
        <f t="shared" si="660"/>
        <v>-1.080842538824156E-2</v>
      </c>
      <c r="G3416" s="30">
        <f t="shared" si="655"/>
        <v>-1.1016488494292487E-2</v>
      </c>
      <c r="H3416" s="30">
        <f t="shared" si="656"/>
        <v>-1.0289594465612617E-2</v>
      </c>
      <c r="I3416" s="22">
        <v>41213</v>
      </c>
      <c r="J3416" s="33">
        <f t="shared" si="657"/>
        <v>22.722111307977883</v>
      </c>
      <c r="K3416" s="33">
        <f t="shared" si="658"/>
        <v>31.189415686806822</v>
      </c>
      <c r="L3416" s="33">
        <f t="shared" si="659"/>
        <v>26.679988980718708</v>
      </c>
      <c r="M3416" s="21">
        <f t="shared" si="653"/>
        <v>2012</v>
      </c>
      <c r="N3416" s="21">
        <f t="shared" si="654"/>
        <v>10</v>
      </c>
      <c r="O3416" s="21">
        <f t="shared" si="649"/>
        <v>2012</v>
      </c>
      <c r="P3416" s="35">
        <v>7</v>
      </c>
      <c r="Q3416" s="11">
        <f t="shared" si="650"/>
        <v>-2.8444645903694869E-4</v>
      </c>
      <c r="R3416" s="11">
        <f t="shared" si="651"/>
        <v>2.1851926967669344E-3</v>
      </c>
      <c r="S3416" s="11">
        <f t="shared" si="652"/>
        <v>-7.225325933694626E-5</v>
      </c>
    </row>
    <row r="3417" spans="2:19" x14ac:dyDescent="0.2">
      <c r="B3417" s="22">
        <v>41208</v>
      </c>
      <c r="C3417" s="2">
        <v>1411.94</v>
      </c>
      <c r="D3417" s="2">
        <v>813.25</v>
      </c>
      <c r="E3417" s="2">
        <v>13107.21369</v>
      </c>
      <c r="F3417" s="30">
        <f t="shared" si="660"/>
        <v>-1.5578971221397175E-4</v>
      </c>
      <c r="G3417" s="30">
        <f t="shared" si="655"/>
        <v>-6.6932932712859827E-3</v>
      </c>
      <c r="H3417" s="30">
        <f t="shared" si="656"/>
        <v>8.2093619857714906E-4</v>
      </c>
      <c r="I3417" s="22">
        <v>41208</v>
      </c>
      <c r="J3417" s="33">
        <f t="shared" si="657"/>
        <v>22.718571436796321</v>
      </c>
      <c r="K3417" s="33">
        <f t="shared" si="658"/>
        <v>30.980655780654978</v>
      </c>
      <c r="L3417" s="33">
        <f t="shared" si="659"/>
        <v>26.701891549450618</v>
      </c>
      <c r="M3417" s="21">
        <f t="shared" si="653"/>
        <v>2012</v>
      </c>
      <c r="N3417" s="21">
        <f t="shared" si="654"/>
        <v>10</v>
      </c>
      <c r="O3417" s="21">
        <f t="shared" si="649"/>
        <v>2012</v>
      </c>
      <c r="P3417" s="35">
        <v>6</v>
      </c>
      <c r="Q3417" s="11">
        <f t="shared" si="650"/>
        <v>-3.085377286155158E-3</v>
      </c>
      <c r="R3417" s="11">
        <f t="shared" si="651"/>
        <v>-4.2351902562920802E-3</v>
      </c>
      <c r="S3417" s="11">
        <f t="shared" si="652"/>
        <v>-2.8144253360621267E-3</v>
      </c>
    </row>
    <row r="3418" spans="2:19" x14ac:dyDescent="0.2">
      <c r="B3418" s="22">
        <v>41208</v>
      </c>
      <c r="C3418" s="2">
        <v>1411.94</v>
      </c>
      <c r="D3418" s="2">
        <v>813.25</v>
      </c>
      <c r="E3418" s="2">
        <v>13107.21369</v>
      </c>
      <c r="F3418" s="30">
        <f t="shared" si="660"/>
        <v>0</v>
      </c>
      <c r="G3418" s="30">
        <f t="shared" si="655"/>
        <v>0</v>
      </c>
      <c r="H3418" s="30">
        <f t="shared" si="656"/>
        <v>0</v>
      </c>
      <c r="I3418" s="22">
        <v>41208</v>
      </c>
      <c r="J3418" s="33">
        <f t="shared" si="657"/>
        <v>22.718571436796321</v>
      </c>
      <c r="K3418" s="33">
        <f t="shared" si="658"/>
        <v>30.980655780654978</v>
      </c>
      <c r="L3418" s="33">
        <f t="shared" si="659"/>
        <v>26.701891549450618</v>
      </c>
      <c r="M3418" s="21">
        <f t="shared" si="653"/>
        <v>2012</v>
      </c>
      <c r="N3418" s="21">
        <f t="shared" si="654"/>
        <v>10</v>
      </c>
      <c r="O3418" s="21">
        <f t="shared" si="649"/>
        <v>2012</v>
      </c>
      <c r="P3418" s="35">
        <v>5</v>
      </c>
      <c r="Q3418" s="11">
        <f t="shared" si="650"/>
        <v>4.1888947833269574E-3</v>
      </c>
      <c r="R3418" s="11">
        <f t="shared" si="651"/>
        <v>4.4791311251018793E-3</v>
      </c>
      <c r="S3418" s="11">
        <f t="shared" si="652"/>
        <v>4.1062027523825935E-3</v>
      </c>
    </row>
    <row r="3419" spans="2:19" x14ac:dyDescent="0.2">
      <c r="B3419" s="22">
        <v>41208</v>
      </c>
      <c r="C3419" s="2">
        <v>1411.94</v>
      </c>
      <c r="D3419" s="2">
        <v>813.25</v>
      </c>
      <c r="E3419" s="2" t="s">
        <v>9</v>
      </c>
      <c r="F3419" s="30">
        <f t="shared" si="660"/>
        <v>0</v>
      </c>
      <c r="G3419" s="30">
        <f t="shared" si="655"/>
        <v>0</v>
      </c>
      <c r="H3419" s="30" t="s">
        <v>41</v>
      </c>
      <c r="I3419" s="22">
        <v>41208</v>
      </c>
      <c r="J3419" s="33">
        <f t="shared" si="657"/>
        <v>22.718571436796321</v>
      </c>
      <c r="K3419" s="33">
        <f t="shared" si="658"/>
        <v>30.980655780654978</v>
      </c>
      <c r="L3419" s="33">
        <f>L3418*(1+H3421)</f>
        <v>26.648215793713362</v>
      </c>
      <c r="M3419" s="21">
        <f t="shared" si="653"/>
        <v>2012</v>
      </c>
      <c r="N3419" s="21">
        <f t="shared" si="654"/>
        <v>10</v>
      </c>
      <c r="O3419" s="21">
        <f t="shared" si="649"/>
        <v>2012</v>
      </c>
      <c r="P3419" s="35">
        <v>4</v>
      </c>
      <c r="Q3419" s="11">
        <f t="shared" si="650"/>
        <v>4.8390791991204639E-4</v>
      </c>
      <c r="R3419" s="11">
        <f t="shared" si="651"/>
        <v>1.5159407312824431E-3</v>
      </c>
      <c r="S3419" s="11">
        <f t="shared" si="652"/>
        <v>-7.9649025680653861E-5</v>
      </c>
    </row>
    <row r="3420" spans="2:19" x14ac:dyDescent="0.2">
      <c r="B3420" s="22">
        <v>41207</v>
      </c>
      <c r="C3420" s="2">
        <v>1412.97</v>
      </c>
      <c r="D3420" s="2">
        <v>816.82</v>
      </c>
      <c r="E3420" s="2">
        <v>13103.6811</v>
      </c>
      <c r="F3420" s="30">
        <f t="shared" si="660"/>
        <v>7.294927546495078E-4</v>
      </c>
      <c r="G3420" s="30">
        <f t="shared" si="655"/>
        <v>4.3897940362742638E-3</v>
      </c>
      <c r="H3420" s="30" t="s">
        <v>41</v>
      </c>
      <c r="I3420" s="22">
        <v>41207</v>
      </c>
      <c r="J3420" s="33">
        <f t="shared" si="657"/>
        <v>22.735144470055452</v>
      </c>
      <c r="K3420" s="33">
        <f t="shared" si="658"/>
        <v>31.116654478640761</v>
      </c>
      <c r="L3420" s="33">
        <f>L3419*(1+H3421)</f>
        <v>26.594647936203039</v>
      </c>
      <c r="M3420" s="21">
        <f t="shared" si="653"/>
        <v>2012</v>
      </c>
      <c r="N3420" s="21">
        <f t="shared" si="654"/>
        <v>10</v>
      </c>
      <c r="O3420" s="21">
        <f t="shared" si="649"/>
        <v>2012</v>
      </c>
      <c r="P3420" s="35">
        <v>3</v>
      </c>
      <c r="Q3420" s="11">
        <f t="shared" si="650"/>
        <v>-1.4366455474604497E-3</v>
      </c>
      <c r="R3420" s="11">
        <f t="shared" si="651"/>
        <v>-1.3314310659930636E-3</v>
      </c>
      <c r="S3420" s="11">
        <f t="shared" si="652"/>
        <v>-9.6295041646529938E-4</v>
      </c>
    </row>
    <row r="3421" spans="2:19" x14ac:dyDescent="0.2">
      <c r="B3421" s="22">
        <v>41206</v>
      </c>
      <c r="C3421" s="2">
        <v>1408.75</v>
      </c>
      <c r="D3421" s="2">
        <v>813.65</v>
      </c>
      <c r="E3421" s="2">
        <v>13077.340270000001</v>
      </c>
      <c r="F3421" s="30">
        <f t="shared" si="660"/>
        <v>-2.9866168425373152E-3</v>
      </c>
      <c r="G3421" s="30">
        <f t="shared" si="655"/>
        <v>-3.8809039935360223E-3</v>
      </c>
      <c r="H3421" s="30">
        <f t="shared" si="656"/>
        <v>-2.0101855195483465E-3</v>
      </c>
      <c r="I3421" s="22">
        <v>41206</v>
      </c>
      <c r="J3421" s="33">
        <f t="shared" si="657"/>
        <v>22.667243304663664</v>
      </c>
      <c r="K3421" s="33">
        <f t="shared" si="658"/>
        <v>30.995893730009122</v>
      </c>
      <c r="L3421" s="33">
        <f t="shared" si="659"/>
        <v>26.541187760024197</v>
      </c>
      <c r="M3421" s="21">
        <f t="shared" si="653"/>
        <v>2012</v>
      </c>
      <c r="N3421" s="21">
        <f t="shared" si="654"/>
        <v>10</v>
      </c>
      <c r="O3421" s="21">
        <f t="shared" si="649"/>
        <v>2012</v>
      </c>
      <c r="P3421" s="35">
        <v>2</v>
      </c>
      <c r="Q3421" s="11">
        <f t="shared" si="650"/>
        <v>-1.7513346281619363E-3</v>
      </c>
      <c r="R3421" s="11">
        <f t="shared" si="651"/>
        <v>-2.7708762564638255E-4</v>
      </c>
      <c r="S3421" s="11">
        <f t="shared" si="652"/>
        <v>-8.8297907539909646E-4</v>
      </c>
    </row>
    <row r="3422" spans="2:19" x14ac:dyDescent="0.2">
      <c r="B3422" s="22">
        <v>41205</v>
      </c>
      <c r="C3422" s="2">
        <v>1413.11</v>
      </c>
      <c r="D3422" s="2">
        <v>816.2</v>
      </c>
      <c r="E3422" s="2">
        <v>13102.52917</v>
      </c>
      <c r="F3422" s="30">
        <f t="shared" si="660"/>
        <v>3.0949423247559338E-3</v>
      </c>
      <c r="G3422" s="30">
        <f t="shared" si="655"/>
        <v>3.1340256867204985E-3</v>
      </c>
      <c r="H3422" s="30">
        <f t="shared" si="656"/>
        <v>1.9261485500827735E-3</v>
      </c>
      <c r="I3422" s="22">
        <v>41205</v>
      </c>
      <c r="J3422" s="33">
        <f t="shared" si="657"/>
        <v>22.73739711535281</v>
      </c>
      <c r="K3422" s="33">
        <f t="shared" si="658"/>
        <v>31.093035657141829</v>
      </c>
      <c r="L3422" s="33">
        <f t="shared" si="659"/>
        <v>26.592310030345644</v>
      </c>
      <c r="M3422" s="21">
        <f t="shared" si="653"/>
        <v>2012</v>
      </c>
      <c r="N3422" s="21">
        <f t="shared" si="654"/>
        <v>10</v>
      </c>
      <c r="O3422" s="21">
        <f t="shared" si="649"/>
        <v>2012</v>
      </c>
      <c r="P3422" s="35">
        <v>1</v>
      </c>
      <c r="Q3422" s="11">
        <f t="shared" si="650"/>
        <v>-1.7106234642822328E-3</v>
      </c>
      <c r="R3422" s="11">
        <f t="shared" si="651"/>
        <v>-3.4648309767263512E-3</v>
      </c>
      <c r="S3422" s="11">
        <f t="shared" si="652"/>
        <v>-1.5353028163041312E-3</v>
      </c>
    </row>
    <row r="3423" spans="2:19" x14ac:dyDescent="0.2">
      <c r="B3423" s="22">
        <v>41204</v>
      </c>
      <c r="C3423" s="2">
        <v>1433.82</v>
      </c>
      <c r="D3423" s="2">
        <v>820.52</v>
      </c>
      <c r="E3423" s="2">
        <v>13345.893889999999</v>
      </c>
      <c r="F3423" s="30">
        <f t="shared" si="660"/>
        <v>1.4655617750918282E-2</v>
      </c>
      <c r="G3423" s="30">
        <f t="shared" si="655"/>
        <v>5.2928203871598356E-3</v>
      </c>
      <c r="H3423" s="30">
        <f t="shared" si="656"/>
        <v>1.8573873550857378E-2</v>
      </c>
      <c r="I3423" s="22">
        <v>41204</v>
      </c>
      <c r="J3423" s="33">
        <f t="shared" si="657"/>
        <v>23.070627716126253</v>
      </c>
      <c r="K3423" s="33">
        <f t="shared" si="658"/>
        <v>31.257605510166638</v>
      </c>
      <c r="L3423" s="33">
        <f t="shared" si="659"/>
        <v>27.08623223427448</v>
      </c>
      <c r="M3423" s="21">
        <f t="shared" si="653"/>
        <v>2012</v>
      </c>
      <c r="N3423" s="21">
        <f t="shared" si="654"/>
        <v>10</v>
      </c>
      <c r="O3423" s="21">
        <f t="shared" si="649"/>
        <v>2012</v>
      </c>
      <c r="P3423" s="35">
        <v>12</v>
      </c>
      <c r="Q3423" s="11">
        <f t="shared" si="650"/>
        <v>-1.6395846618820916E-3</v>
      </c>
      <c r="R3423" s="11">
        <f t="shared" si="651"/>
        <v>-2.7791208709419079E-3</v>
      </c>
      <c r="S3423" s="11">
        <f t="shared" si="652"/>
        <v>-1.5103809812152284E-3</v>
      </c>
    </row>
    <row r="3424" spans="2:19" x14ac:dyDescent="0.2">
      <c r="B3424" s="22">
        <v>41201</v>
      </c>
      <c r="C3424" s="2">
        <v>1433.19</v>
      </c>
      <c r="D3424" s="2">
        <v>821</v>
      </c>
      <c r="E3424" s="2">
        <v>13343.51323</v>
      </c>
      <c r="F3424" s="30">
        <f t="shared" si="660"/>
        <v>-4.3938569694934593E-4</v>
      </c>
      <c r="G3424" s="30">
        <f t="shared" si="655"/>
        <v>5.8499488129482025E-4</v>
      </c>
      <c r="H3424" s="30">
        <f t="shared" si="656"/>
        <v>-1.7838145721982279E-4</v>
      </c>
      <c r="I3424" s="22">
        <v>41201</v>
      </c>
      <c r="J3424" s="33">
        <f t="shared" si="657"/>
        <v>23.060490812288144</v>
      </c>
      <c r="K3424" s="33">
        <f t="shared" si="658"/>
        <v>31.275891049391618</v>
      </c>
      <c r="L3424" s="33">
        <f t="shared" si="659"/>
        <v>27.081400552697936</v>
      </c>
      <c r="M3424" s="21">
        <f t="shared" si="653"/>
        <v>2012</v>
      </c>
      <c r="N3424" s="21">
        <f t="shared" si="654"/>
        <v>10</v>
      </c>
      <c r="O3424" s="21">
        <f t="shared" si="649"/>
        <v>2012</v>
      </c>
      <c r="P3424" s="35">
        <v>11</v>
      </c>
      <c r="Q3424" s="11">
        <f t="shared" si="650"/>
        <v>6.2225101683862434E-4</v>
      </c>
      <c r="R3424" s="11">
        <f t="shared" si="651"/>
        <v>4.4801003139516797E-4</v>
      </c>
      <c r="S3424" s="11">
        <f t="shared" si="652"/>
        <v>9.6641242286739999E-4</v>
      </c>
    </row>
    <row r="3425" spans="2:19" x14ac:dyDescent="0.2">
      <c r="B3425" s="22">
        <v>41200</v>
      </c>
      <c r="C3425" s="2">
        <v>1457.34</v>
      </c>
      <c r="D3425" s="2">
        <v>837.12</v>
      </c>
      <c r="E3425" s="2">
        <v>13548.94101</v>
      </c>
      <c r="F3425" s="30">
        <f t="shared" si="660"/>
        <v>1.6850522261528278E-2</v>
      </c>
      <c r="G3425" s="30">
        <f t="shared" si="655"/>
        <v>1.963459196102324E-2</v>
      </c>
      <c r="H3425" s="30">
        <f t="shared" si="656"/>
        <v>1.5395329285404324E-2</v>
      </c>
      <c r="I3425" s="22">
        <v>41200</v>
      </c>
      <c r="J3425" s="33">
        <f t="shared" si="657"/>
        <v>23.449072126082374</v>
      </c>
      <c r="K3425" s="33">
        <f t="shared" si="658"/>
        <v>31.88998040836384</v>
      </c>
      <c r="L3425" s="33">
        <f t="shared" si="659"/>
        <v>27.498327631716652</v>
      </c>
      <c r="M3425" s="21">
        <f t="shared" si="653"/>
        <v>2012</v>
      </c>
      <c r="N3425" s="21">
        <f t="shared" si="654"/>
        <v>10</v>
      </c>
      <c r="O3425" s="21">
        <f t="shared" si="649"/>
        <v>2012</v>
      </c>
      <c r="P3425" s="35">
        <v>10</v>
      </c>
      <c r="Q3425" s="11">
        <f t="shared" si="650"/>
        <v>5.3440495020772927E-4</v>
      </c>
      <c r="R3425" s="11">
        <f t="shared" si="651"/>
        <v>6.7498664002676653E-4</v>
      </c>
      <c r="S3425" s="11">
        <f t="shared" si="652"/>
        <v>1.0435735798434366E-3</v>
      </c>
    </row>
    <row r="3426" spans="2:19" x14ac:dyDescent="0.2">
      <c r="B3426" s="22">
        <v>41199</v>
      </c>
      <c r="C3426" s="2">
        <v>1460.91</v>
      </c>
      <c r="D3426" s="2">
        <v>842.52</v>
      </c>
      <c r="E3426" s="2">
        <v>13557.00453</v>
      </c>
      <c r="F3426" s="30">
        <f t="shared" si="660"/>
        <v>2.4496685742518842E-3</v>
      </c>
      <c r="G3426" s="30">
        <f t="shared" si="655"/>
        <v>6.4506880733945504E-3</v>
      </c>
      <c r="H3426" s="30">
        <f t="shared" si="656"/>
        <v>5.9514023967244256E-4</v>
      </c>
      <c r="I3426" s="22">
        <v>41199</v>
      </c>
      <c r="J3426" s="33">
        <f t="shared" si="657"/>
        <v>23.506514581165003</v>
      </c>
      <c r="K3426" s="33">
        <f t="shared" si="658"/>
        <v>32.095692724644856</v>
      </c>
      <c r="L3426" s="33">
        <f t="shared" si="659"/>
        <v>27.514692993013984</v>
      </c>
      <c r="M3426" s="21">
        <f t="shared" si="653"/>
        <v>2012</v>
      </c>
      <c r="N3426" s="21">
        <f t="shared" si="654"/>
        <v>10</v>
      </c>
      <c r="O3426" s="21">
        <f t="shared" si="649"/>
        <v>2012</v>
      </c>
      <c r="P3426" s="35">
        <v>9</v>
      </c>
      <c r="Q3426" s="11">
        <f t="shared" si="650"/>
        <v>-1.4339227664850126E-3</v>
      </c>
      <c r="R3426" s="11">
        <f t="shared" si="651"/>
        <v>-1.1160058984652542E-3</v>
      </c>
      <c r="S3426" s="11">
        <f t="shared" si="652"/>
        <v>-1.8789340987366053E-3</v>
      </c>
    </row>
    <row r="3427" spans="2:19" x14ac:dyDescent="0.2">
      <c r="B3427" s="22">
        <v>41198</v>
      </c>
      <c r="C3427" s="2">
        <v>1454.92</v>
      </c>
      <c r="D3427" s="2">
        <v>835.44</v>
      </c>
      <c r="E3427" s="2">
        <v>13551.782440000001</v>
      </c>
      <c r="F3427" s="30">
        <f t="shared" si="660"/>
        <v>-4.1001841318082377E-3</v>
      </c>
      <c r="G3427" s="30">
        <f t="shared" si="655"/>
        <v>-8.4033613445376742E-3</v>
      </c>
      <c r="H3427" s="30">
        <f t="shared" si="656"/>
        <v>-3.8519497345035347E-4</v>
      </c>
      <c r="I3427" s="22">
        <v>41198</v>
      </c>
      <c r="J3427" s="33">
        <f t="shared" si="657"/>
        <v>23.410133543085191</v>
      </c>
      <c r="K3427" s="33">
        <f t="shared" si="658"/>
        <v>31.825981021076416</v>
      </c>
      <c r="L3427" s="33">
        <f t="shared" si="659"/>
        <v>27.504094471577044</v>
      </c>
      <c r="M3427" s="21">
        <f t="shared" si="653"/>
        <v>2012</v>
      </c>
      <c r="N3427" s="21">
        <f t="shared" si="654"/>
        <v>10</v>
      </c>
      <c r="O3427" s="21">
        <f t="shared" si="649"/>
        <v>2012</v>
      </c>
      <c r="P3427" s="35">
        <v>8</v>
      </c>
      <c r="Q3427" s="11">
        <f t="shared" si="650"/>
        <v>-8.7848095774792356E-4</v>
      </c>
      <c r="R3427" s="11">
        <f t="shared" si="651"/>
        <v>-2.6420539315957642E-3</v>
      </c>
      <c r="S3427" s="11">
        <f t="shared" si="652"/>
        <v>-1.9282649437158775E-4</v>
      </c>
    </row>
    <row r="3428" spans="2:19" x14ac:dyDescent="0.2">
      <c r="B3428" s="22">
        <v>41197</v>
      </c>
      <c r="C3428" s="2">
        <v>1440.13</v>
      </c>
      <c r="D3428" s="2">
        <v>828.28</v>
      </c>
      <c r="E3428" s="2">
        <v>13424.22523</v>
      </c>
      <c r="F3428" s="30">
        <f t="shared" si="660"/>
        <v>-1.0165507381849181E-2</v>
      </c>
      <c r="G3428" s="30">
        <f t="shared" si="655"/>
        <v>-8.5703341951547385E-3</v>
      </c>
      <c r="H3428" s="30">
        <f t="shared" si="656"/>
        <v>-9.4125780549352278E-3</v>
      </c>
      <c r="I3428" s="22">
        <v>41197</v>
      </c>
      <c r="J3428" s="33">
        <f t="shared" si="657"/>
        <v>23.172157657742883</v>
      </c>
      <c r="K3428" s="33">
        <f t="shared" si="658"/>
        <v>31.553221727637141</v>
      </c>
      <c r="L3428" s="33">
        <f t="shared" si="659"/>
        <v>27.245210035533013</v>
      </c>
      <c r="M3428" s="21">
        <f t="shared" si="653"/>
        <v>2012</v>
      </c>
      <c r="N3428" s="21">
        <f t="shared" si="654"/>
        <v>10</v>
      </c>
      <c r="O3428" s="21">
        <f t="shared" si="649"/>
        <v>2012</v>
      </c>
      <c r="P3428" s="35">
        <v>7</v>
      </c>
      <c r="Q3428" s="11">
        <f t="shared" si="650"/>
        <v>-2.8444645903694869E-4</v>
      </c>
      <c r="R3428" s="11">
        <f t="shared" si="651"/>
        <v>2.1851926967669344E-3</v>
      </c>
      <c r="S3428" s="11">
        <f t="shared" si="652"/>
        <v>-7.225325933694626E-5</v>
      </c>
    </row>
    <row r="3429" spans="2:19" x14ac:dyDescent="0.2">
      <c r="B3429" s="22">
        <v>41194</v>
      </c>
      <c r="C3429" s="2">
        <v>1428.59</v>
      </c>
      <c r="D3429" s="2">
        <v>823.09</v>
      </c>
      <c r="E3429" s="2">
        <v>13328.845310000001</v>
      </c>
      <c r="F3429" s="30">
        <f t="shared" si="660"/>
        <v>-8.0131654781167017E-3</v>
      </c>
      <c r="G3429" s="30">
        <f t="shared" si="655"/>
        <v>-6.2659970058434045E-3</v>
      </c>
      <c r="H3429" s="30">
        <f t="shared" si="656"/>
        <v>-7.105059574451067E-3</v>
      </c>
      <c r="I3429" s="22">
        <v>41194</v>
      </c>
      <c r="J3429" s="33">
        <f t="shared" si="657"/>
        <v>22.986475323946379</v>
      </c>
      <c r="K3429" s="33">
        <f t="shared" si="658"/>
        <v>31.355509334767053</v>
      </c>
      <c r="L3429" s="33">
        <f t="shared" si="659"/>
        <v>27.051631195112119</v>
      </c>
      <c r="M3429" s="21">
        <f t="shared" si="653"/>
        <v>2012</v>
      </c>
      <c r="N3429" s="21">
        <f t="shared" si="654"/>
        <v>10</v>
      </c>
      <c r="O3429" s="21">
        <f t="shared" si="649"/>
        <v>2012</v>
      </c>
      <c r="P3429" s="35">
        <v>6</v>
      </c>
      <c r="Q3429" s="11">
        <f t="shared" si="650"/>
        <v>-3.085377286155158E-3</v>
      </c>
      <c r="R3429" s="11">
        <f t="shared" si="651"/>
        <v>-4.2351902562920802E-3</v>
      </c>
      <c r="S3429" s="11">
        <f t="shared" si="652"/>
        <v>-2.8144253360621267E-3</v>
      </c>
    </row>
    <row r="3430" spans="2:19" x14ac:dyDescent="0.2">
      <c r="B3430" s="22">
        <v>41193</v>
      </c>
      <c r="C3430" s="2">
        <v>1432.84</v>
      </c>
      <c r="D3430" s="2">
        <v>829.78</v>
      </c>
      <c r="E3430" s="2">
        <v>13326.387849999999</v>
      </c>
      <c r="F3430" s="30">
        <f t="shared" si="660"/>
        <v>2.9749613255027896E-3</v>
      </c>
      <c r="G3430" s="30">
        <f t="shared" si="655"/>
        <v>8.1279082481866549E-3</v>
      </c>
      <c r="H3430" s="30">
        <f t="shared" si="656"/>
        <v>-1.8437155978978659E-4</v>
      </c>
      <c r="I3430" s="22">
        <v>41193</v>
      </c>
      <c r="J3430" s="33">
        <f t="shared" si="657"/>
        <v>23.054859199044746</v>
      </c>
      <c r="K3430" s="33">
        <f t="shared" si="658"/>
        <v>31.6103640377152</v>
      </c>
      <c r="L3430" s="33">
        <f t="shared" si="659"/>
        <v>27.046643643673818</v>
      </c>
      <c r="M3430" s="21">
        <f t="shared" si="653"/>
        <v>2012</v>
      </c>
      <c r="N3430" s="21">
        <f t="shared" si="654"/>
        <v>10</v>
      </c>
      <c r="O3430" s="21">
        <f t="shared" si="649"/>
        <v>2012</v>
      </c>
      <c r="P3430" s="35">
        <v>5</v>
      </c>
      <c r="Q3430" s="11">
        <f t="shared" si="650"/>
        <v>4.1888947833269574E-3</v>
      </c>
      <c r="R3430" s="11">
        <f t="shared" si="651"/>
        <v>4.4791311251018793E-3</v>
      </c>
      <c r="S3430" s="11">
        <f t="shared" si="652"/>
        <v>4.1062027523825935E-3</v>
      </c>
    </row>
    <row r="3431" spans="2:19" x14ac:dyDescent="0.2">
      <c r="B3431" s="22">
        <v>41192</v>
      </c>
      <c r="C3431" s="2">
        <v>1432.56</v>
      </c>
      <c r="D3431" s="2">
        <v>826.75</v>
      </c>
      <c r="E3431" s="2">
        <v>13344.97235</v>
      </c>
      <c r="F3431" s="30">
        <f t="shared" si="660"/>
        <v>-1.9541609670303828E-4</v>
      </c>
      <c r="G3431" s="30">
        <f t="shared" si="655"/>
        <v>-3.6515702957410356E-3</v>
      </c>
      <c r="H3431" s="30">
        <f t="shared" si="656"/>
        <v>1.3945639440473556E-3</v>
      </c>
      <c r="I3431" s="22">
        <v>41192</v>
      </c>
      <c r="J3431" s="33">
        <f t="shared" si="657"/>
        <v>23.050353908450031</v>
      </c>
      <c r="K3431" s="33">
        <f t="shared" si="658"/>
        <v>31.49493657135752</v>
      </c>
      <c r="L3431" s="33">
        <f t="shared" si="659"/>
        <v>27.084361917706783</v>
      </c>
      <c r="M3431" s="21">
        <f t="shared" si="653"/>
        <v>2012</v>
      </c>
      <c r="N3431" s="21">
        <f t="shared" si="654"/>
        <v>10</v>
      </c>
      <c r="O3431" s="21">
        <f t="shared" si="649"/>
        <v>2012</v>
      </c>
      <c r="P3431" s="35">
        <v>4</v>
      </c>
      <c r="Q3431" s="11">
        <f t="shared" si="650"/>
        <v>4.8390791991204639E-4</v>
      </c>
      <c r="R3431" s="11">
        <f t="shared" si="651"/>
        <v>1.5159407312824431E-3</v>
      </c>
      <c r="S3431" s="11">
        <f t="shared" si="652"/>
        <v>-7.9649025680653861E-5</v>
      </c>
    </row>
    <row r="3432" spans="2:19" x14ac:dyDescent="0.2">
      <c r="B3432" s="22">
        <v>41191</v>
      </c>
      <c r="C3432" s="2">
        <v>1441.48</v>
      </c>
      <c r="D3432" s="2">
        <v>827.92</v>
      </c>
      <c r="E3432" s="2">
        <v>13473.527899999999</v>
      </c>
      <c r="F3432" s="30">
        <f t="shared" si="660"/>
        <v>6.226615290110038E-3</v>
      </c>
      <c r="G3432" s="30">
        <f t="shared" si="655"/>
        <v>1.4151799213788507E-3</v>
      </c>
      <c r="H3432" s="30">
        <f t="shared" si="656"/>
        <v>9.6332571269808209E-3</v>
      </c>
      <c r="I3432" s="22">
        <v>41191</v>
      </c>
      <c r="J3432" s="33">
        <f t="shared" si="657"/>
        <v>23.193879594538835</v>
      </c>
      <c r="K3432" s="33">
        <f t="shared" si="658"/>
        <v>31.539507573218405</v>
      </c>
      <c r="L3432" s="33">
        <f t="shared" si="659"/>
        <v>27.345272540180261</v>
      </c>
      <c r="M3432" s="21">
        <f t="shared" si="653"/>
        <v>2012</v>
      </c>
      <c r="N3432" s="21">
        <f t="shared" si="654"/>
        <v>10</v>
      </c>
      <c r="O3432" s="21">
        <f t="shared" si="649"/>
        <v>2012</v>
      </c>
      <c r="P3432" s="35">
        <v>3</v>
      </c>
      <c r="Q3432" s="11">
        <f t="shared" si="650"/>
        <v>-1.4366455474604497E-3</v>
      </c>
      <c r="R3432" s="11">
        <f t="shared" si="651"/>
        <v>-1.3314310659930636E-3</v>
      </c>
      <c r="S3432" s="11">
        <f t="shared" si="652"/>
        <v>-9.6295041646529938E-4</v>
      </c>
    </row>
    <row r="3433" spans="2:19" x14ac:dyDescent="0.2">
      <c r="B3433" s="22">
        <v>41190</v>
      </c>
      <c r="C3433" s="2">
        <v>1455.88</v>
      </c>
      <c r="D3433" s="2">
        <v>838.41</v>
      </c>
      <c r="E3433" s="2">
        <v>13583.652539999999</v>
      </c>
      <c r="F3433" s="30">
        <f t="shared" si="660"/>
        <v>9.9897327746483189E-3</v>
      </c>
      <c r="G3433" s="30">
        <f t="shared" si="655"/>
        <v>1.2670306309788382E-2</v>
      </c>
      <c r="H3433" s="30">
        <f t="shared" si="656"/>
        <v>8.1734079461104336E-3</v>
      </c>
      <c r="I3433" s="22">
        <v>41190</v>
      </c>
      <c r="J3433" s="33">
        <f t="shared" si="657"/>
        <v>23.425580253695646</v>
      </c>
      <c r="K3433" s="33">
        <f t="shared" si="658"/>
        <v>31.939122795030972</v>
      </c>
      <c r="L3433" s="33">
        <f t="shared" si="659"/>
        <v>27.568776608048726</v>
      </c>
      <c r="M3433" s="21">
        <f t="shared" si="653"/>
        <v>2012</v>
      </c>
      <c r="N3433" s="21">
        <f t="shared" si="654"/>
        <v>10</v>
      </c>
      <c r="O3433" s="21">
        <f t="shared" si="649"/>
        <v>2012</v>
      </c>
      <c r="P3433" s="35">
        <v>2</v>
      </c>
      <c r="Q3433" s="11">
        <f t="shared" si="650"/>
        <v>-1.7513346281619363E-3</v>
      </c>
      <c r="R3433" s="11">
        <f t="shared" si="651"/>
        <v>-2.7708762564638255E-4</v>
      </c>
      <c r="S3433" s="11">
        <f t="shared" si="652"/>
        <v>-8.8297907539909646E-4</v>
      </c>
    </row>
    <row r="3434" spans="2:19" x14ac:dyDescent="0.2">
      <c r="B3434" s="22">
        <v>41187</v>
      </c>
      <c r="C3434" s="2">
        <v>1460.93</v>
      </c>
      <c r="D3434" s="2">
        <v>842.86</v>
      </c>
      <c r="E3434" s="2">
        <v>13610.14697</v>
      </c>
      <c r="F3434" s="30">
        <f t="shared" si="660"/>
        <v>3.4686924746545333E-3</v>
      </c>
      <c r="G3434" s="30">
        <f t="shared" si="655"/>
        <v>5.3076657005521888E-3</v>
      </c>
      <c r="H3434" s="30">
        <f t="shared" si="656"/>
        <v>1.9504643483763129E-3</v>
      </c>
      <c r="I3434" s="22">
        <v>41187</v>
      </c>
      <c r="J3434" s="33">
        <f t="shared" si="657"/>
        <v>23.506836387636056</v>
      </c>
      <c r="K3434" s="33">
        <f t="shared" si="658"/>
        <v>32.10864498159588</v>
      </c>
      <c r="L3434" s="33">
        <f t="shared" si="659"/>
        <v>27.622548523951075</v>
      </c>
      <c r="M3434" s="21">
        <f t="shared" si="653"/>
        <v>2012</v>
      </c>
      <c r="N3434" s="21">
        <f t="shared" si="654"/>
        <v>10</v>
      </c>
      <c r="O3434" s="21">
        <f t="shared" si="649"/>
        <v>2012</v>
      </c>
      <c r="P3434" s="35">
        <v>1</v>
      </c>
      <c r="Q3434" s="11">
        <f t="shared" si="650"/>
        <v>-1.7106234642822328E-3</v>
      </c>
      <c r="R3434" s="11">
        <f t="shared" si="651"/>
        <v>-3.4648309767263512E-3</v>
      </c>
      <c r="S3434" s="11">
        <f t="shared" si="652"/>
        <v>-1.5353028163041312E-3</v>
      </c>
    </row>
    <row r="3435" spans="2:19" x14ac:dyDescent="0.2">
      <c r="B3435" s="22">
        <v>41186</v>
      </c>
      <c r="C3435" s="2">
        <v>1461.4</v>
      </c>
      <c r="D3435" s="2">
        <v>844.65</v>
      </c>
      <c r="E3435" s="2">
        <v>13575.35864</v>
      </c>
      <c r="F3435" s="30">
        <f t="shared" si="660"/>
        <v>3.2171288152071931E-4</v>
      </c>
      <c r="G3435" s="30">
        <f t="shared" si="655"/>
        <v>2.1237216145029159E-3</v>
      </c>
      <c r="H3435" s="30">
        <f t="shared" si="656"/>
        <v>-2.5560583641515144E-3</v>
      </c>
      <c r="I3435" s="22">
        <v>41186</v>
      </c>
      <c r="J3435" s="33">
        <f t="shared" si="657"/>
        <v>23.514398839705759</v>
      </c>
      <c r="K3435" s="33">
        <f t="shared" si="658"/>
        <v>32.176834804955696</v>
      </c>
      <c r="L3435" s="33">
        <f t="shared" si="659"/>
        <v>27.551943677757247</v>
      </c>
      <c r="M3435" s="21">
        <f t="shared" si="653"/>
        <v>2012</v>
      </c>
      <c r="N3435" s="21">
        <f t="shared" si="654"/>
        <v>10</v>
      </c>
      <c r="O3435" s="21">
        <f t="shared" si="649"/>
        <v>2012</v>
      </c>
      <c r="P3435" s="35">
        <v>12</v>
      </c>
      <c r="Q3435" s="11">
        <f t="shared" si="650"/>
        <v>-1.6395846618820916E-3</v>
      </c>
      <c r="R3435" s="11">
        <f t="shared" si="651"/>
        <v>-2.7791208709419079E-3</v>
      </c>
      <c r="S3435" s="11">
        <f t="shared" si="652"/>
        <v>-1.5103809812152284E-3</v>
      </c>
    </row>
    <row r="3436" spans="2:19" x14ac:dyDescent="0.2">
      <c r="B3436" s="22">
        <v>41185</v>
      </c>
      <c r="C3436" s="2">
        <v>1450.99</v>
      </c>
      <c r="D3436" s="2">
        <v>838.78</v>
      </c>
      <c r="E3436" s="2">
        <v>13494.60824</v>
      </c>
      <c r="F3436" s="30">
        <f t="shared" si="660"/>
        <v>-7.1233064185028949E-3</v>
      </c>
      <c r="G3436" s="30">
        <f t="shared" si="655"/>
        <v>-6.9496241046587137E-3</v>
      </c>
      <c r="H3436" s="30">
        <f t="shared" si="656"/>
        <v>-5.9483069391675913E-3</v>
      </c>
      <c r="I3436" s="22">
        <v>41185</v>
      </c>
      <c r="J3436" s="33">
        <f t="shared" si="657"/>
        <v>23.346898571523646</v>
      </c>
      <c r="K3436" s="33">
        <f t="shared" si="658"/>
        <v>31.953217898183556</v>
      </c>
      <c r="L3436" s="33">
        <f t="shared" si="659"/>
        <v>27.388056259991288</v>
      </c>
      <c r="M3436" s="21">
        <f t="shared" si="653"/>
        <v>2012</v>
      </c>
      <c r="N3436" s="21">
        <f t="shared" si="654"/>
        <v>10</v>
      </c>
      <c r="O3436" s="21">
        <f t="shared" si="649"/>
        <v>2012</v>
      </c>
      <c r="P3436" s="35">
        <v>11</v>
      </c>
      <c r="Q3436" s="11">
        <f t="shared" si="650"/>
        <v>6.2225101683862434E-4</v>
      </c>
      <c r="R3436" s="11">
        <f t="shared" si="651"/>
        <v>4.4801003139516797E-4</v>
      </c>
      <c r="S3436" s="11">
        <f t="shared" si="652"/>
        <v>9.6641242286739999E-4</v>
      </c>
    </row>
    <row r="3437" spans="2:19" x14ac:dyDescent="0.2">
      <c r="B3437" s="22">
        <v>41184</v>
      </c>
      <c r="C3437" s="2">
        <v>1445.75</v>
      </c>
      <c r="D3437" s="2">
        <v>840.51</v>
      </c>
      <c r="E3437" s="2">
        <v>13482.35937</v>
      </c>
      <c r="F3437" s="30">
        <f t="shared" si="660"/>
        <v>-3.6113274385075611E-3</v>
      </c>
      <c r="G3437" s="30">
        <f t="shared" si="655"/>
        <v>2.0625193733756486E-3</v>
      </c>
      <c r="H3437" s="30">
        <f t="shared" si="656"/>
        <v>-9.0768622416859124E-4</v>
      </c>
      <c r="I3437" s="22">
        <v>41184</v>
      </c>
      <c r="J3437" s="33">
        <f t="shared" si="657"/>
        <v>23.262585276108251</v>
      </c>
      <c r="K3437" s="33">
        <f t="shared" si="658"/>
        <v>32.019122029140256</v>
      </c>
      <c r="L3437" s="33">
        <f t="shared" si="659"/>
        <v>27.363196498617338</v>
      </c>
      <c r="M3437" s="21">
        <f t="shared" si="653"/>
        <v>2012</v>
      </c>
      <c r="N3437" s="21">
        <f t="shared" si="654"/>
        <v>10</v>
      </c>
      <c r="O3437" s="21">
        <f t="shared" si="649"/>
        <v>2012</v>
      </c>
      <c r="P3437" s="35">
        <v>10</v>
      </c>
      <c r="Q3437" s="11">
        <f t="shared" si="650"/>
        <v>5.3440495020772927E-4</v>
      </c>
      <c r="R3437" s="11">
        <f t="shared" si="651"/>
        <v>6.7498664002676653E-4</v>
      </c>
      <c r="S3437" s="11">
        <f t="shared" si="652"/>
        <v>1.0435735798434366E-3</v>
      </c>
    </row>
    <row r="3438" spans="2:19" x14ac:dyDescent="0.2">
      <c r="B3438" s="22">
        <v>41183</v>
      </c>
      <c r="C3438" s="2">
        <v>1444.49</v>
      </c>
      <c r="D3438" s="2">
        <v>840.31</v>
      </c>
      <c r="E3438" s="2">
        <v>13515.11262</v>
      </c>
      <c r="F3438" s="30">
        <f t="shared" si="660"/>
        <v>-8.7151997233270162E-4</v>
      </c>
      <c r="G3438" s="30">
        <f t="shared" si="655"/>
        <v>-2.3795076798616144E-4</v>
      </c>
      <c r="H3438" s="30">
        <f t="shared" si="656"/>
        <v>2.429341119098094E-3</v>
      </c>
      <c r="I3438" s="22">
        <v>41183</v>
      </c>
      <c r="J3438" s="33">
        <f t="shared" si="657"/>
        <v>23.242311468432028</v>
      </c>
      <c r="K3438" s="33">
        <f t="shared" si="658"/>
        <v>32.011503054463176</v>
      </c>
      <c r="L3438" s="33">
        <f t="shared" si="659"/>
        <v>27.429671037021389</v>
      </c>
      <c r="M3438" s="21">
        <f t="shared" si="653"/>
        <v>2012</v>
      </c>
      <c r="N3438" s="21">
        <f t="shared" si="654"/>
        <v>10</v>
      </c>
      <c r="O3438" s="21">
        <f t="shared" si="649"/>
        <v>2012</v>
      </c>
      <c r="P3438" s="35">
        <v>9</v>
      </c>
      <c r="Q3438" s="11">
        <f t="shared" si="650"/>
        <v>-1.4339227664850126E-3</v>
      </c>
      <c r="R3438" s="11">
        <f t="shared" si="651"/>
        <v>-1.1160058984652542E-3</v>
      </c>
      <c r="S3438" s="11">
        <f t="shared" si="652"/>
        <v>-1.8789340987366053E-3</v>
      </c>
    </row>
    <row r="3439" spans="2:19" x14ac:dyDescent="0.2">
      <c r="B3439" s="22">
        <v>41180</v>
      </c>
      <c r="C3439" s="2">
        <v>1440.67</v>
      </c>
      <c r="D3439" s="2">
        <v>837.45</v>
      </c>
      <c r="E3439" s="2">
        <v>13437.12686</v>
      </c>
      <c r="F3439" s="30">
        <f t="shared" si="660"/>
        <v>-2.6445319801452483E-3</v>
      </c>
      <c r="G3439" s="30">
        <f t="shared" si="655"/>
        <v>-3.4035058490318182E-3</v>
      </c>
      <c r="H3439" s="30">
        <f t="shared" si="656"/>
        <v>-5.7702634223405491E-3</v>
      </c>
      <c r="I3439" s="22">
        <v>41180</v>
      </c>
      <c r="J3439" s="33">
        <f t="shared" si="657"/>
        <v>23.180846432461262</v>
      </c>
      <c r="K3439" s="33">
        <f t="shared" si="658"/>
        <v>31.902551716581012</v>
      </c>
      <c r="L3439" s="33">
        <f t="shared" si="659"/>
        <v>27.271394609549631</v>
      </c>
      <c r="M3439" s="21">
        <f t="shared" si="653"/>
        <v>2012</v>
      </c>
      <c r="N3439" s="21">
        <f t="shared" si="654"/>
        <v>9</v>
      </c>
      <c r="O3439" s="21">
        <f t="shared" si="649"/>
        <v>2012</v>
      </c>
      <c r="P3439" s="35">
        <v>8</v>
      </c>
      <c r="Q3439" s="11">
        <f t="shared" si="650"/>
        <v>-8.7848095774792356E-4</v>
      </c>
      <c r="R3439" s="11">
        <f t="shared" si="651"/>
        <v>-2.6420539315957642E-3</v>
      </c>
      <c r="S3439" s="11">
        <f t="shared" si="652"/>
        <v>-1.9282649437158775E-4</v>
      </c>
    </row>
    <row r="3440" spans="2:19" x14ac:dyDescent="0.2">
      <c r="B3440" s="22">
        <v>41179</v>
      </c>
      <c r="C3440" s="2">
        <v>1447.15</v>
      </c>
      <c r="D3440" s="2">
        <v>843.54</v>
      </c>
      <c r="E3440" s="2">
        <v>13485.96876</v>
      </c>
      <c r="F3440" s="30">
        <f t="shared" si="660"/>
        <v>4.4979072237223416E-3</v>
      </c>
      <c r="G3440" s="30">
        <f t="shared" si="655"/>
        <v>7.272075944832368E-3</v>
      </c>
      <c r="H3440" s="30">
        <f t="shared" si="656"/>
        <v>3.6348469809712736E-3</v>
      </c>
      <c r="I3440" s="22">
        <v>41179</v>
      </c>
      <c r="J3440" s="33">
        <f t="shared" si="657"/>
        <v>23.285111729081827</v>
      </c>
      <c r="K3440" s="33">
        <f t="shared" si="658"/>
        <v>32.134549495497929</v>
      </c>
      <c r="L3440" s="33">
        <f t="shared" si="659"/>
        <v>27.370521955913031</v>
      </c>
      <c r="M3440" s="21">
        <f t="shared" si="653"/>
        <v>2012</v>
      </c>
      <c r="N3440" s="21">
        <f t="shared" si="654"/>
        <v>9</v>
      </c>
      <c r="O3440" s="21">
        <f t="shared" si="649"/>
        <v>2012</v>
      </c>
      <c r="P3440" s="35">
        <v>7</v>
      </c>
      <c r="Q3440" s="11">
        <f t="shared" si="650"/>
        <v>-2.8444645903694869E-4</v>
      </c>
      <c r="R3440" s="11">
        <f t="shared" si="651"/>
        <v>2.1851926967669344E-3</v>
      </c>
      <c r="S3440" s="11">
        <f t="shared" si="652"/>
        <v>-7.225325933694626E-5</v>
      </c>
    </row>
    <row r="3441" spans="2:19" x14ac:dyDescent="0.2">
      <c r="B3441" s="22">
        <v>41178</v>
      </c>
      <c r="C3441" s="2">
        <v>1433.32</v>
      </c>
      <c r="D3441" s="2">
        <v>833.93</v>
      </c>
      <c r="E3441" s="2">
        <v>13413.512269999999</v>
      </c>
      <c r="F3441" s="30">
        <f t="shared" si="660"/>
        <v>-9.5567149224338177E-3</v>
      </c>
      <c r="G3441" s="30">
        <f t="shared" si="655"/>
        <v>-1.1392465087607051E-2</v>
      </c>
      <c r="H3441" s="30">
        <f t="shared" si="656"/>
        <v>-5.3727315619260807E-3</v>
      </c>
      <c r="I3441" s="22">
        <v>41178</v>
      </c>
      <c r="J3441" s="33">
        <f t="shared" si="657"/>
        <v>23.062582554349973</v>
      </c>
      <c r="K3441" s="33">
        <f t="shared" si="658"/>
        <v>31.768457762264489</v>
      </c>
      <c r="L3441" s="33">
        <f t="shared" si="659"/>
        <v>27.223467488734105</v>
      </c>
      <c r="M3441" s="21">
        <f t="shared" si="653"/>
        <v>2012</v>
      </c>
      <c r="N3441" s="21">
        <f t="shared" si="654"/>
        <v>9</v>
      </c>
      <c r="O3441" s="21">
        <f t="shared" si="649"/>
        <v>2012</v>
      </c>
      <c r="P3441" s="35">
        <v>6</v>
      </c>
      <c r="Q3441" s="11">
        <f t="shared" si="650"/>
        <v>-3.085377286155158E-3</v>
      </c>
      <c r="R3441" s="11">
        <f t="shared" si="651"/>
        <v>-4.2351902562920802E-3</v>
      </c>
      <c r="S3441" s="11">
        <f t="shared" si="652"/>
        <v>-2.8144253360621267E-3</v>
      </c>
    </row>
    <row r="3442" spans="2:19" x14ac:dyDescent="0.2">
      <c r="B3442" s="22">
        <v>41177</v>
      </c>
      <c r="C3442" s="2">
        <v>1441.59</v>
      </c>
      <c r="D3442" s="2">
        <v>839.12</v>
      </c>
      <c r="E3442" s="2">
        <v>13457.55445</v>
      </c>
      <c r="F3442" s="30">
        <f t="shared" si="660"/>
        <v>5.7698211146151035E-3</v>
      </c>
      <c r="G3442" s="30">
        <f t="shared" si="655"/>
        <v>6.223543942537102E-3</v>
      </c>
      <c r="H3442" s="30">
        <f t="shared" si="656"/>
        <v>3.2834189221642163E-3</v>
      </c>
      <c r="I3442" s="22">
        <v>41177</v>
      </c>
      <c r="J3442" s="33">
        <f t="shared" si="657"/>
        <v>23.195649530129614</v>
      </c>
      <c r="K3442" s="33">
        <f t="shared" si="658"/>
        <v>31.966170155134577</v>
      </c>
      <c r="L3442" s="33">
        <f t="shared" si="659"/>
        <v>27.312853537013538</v>
      </c>
      <c r="M3442" s="21">
        <f t="shared" si="653"/>
        <v>2012</v>
      </c>
      <c r="N3442" s="21">
        <f t="shared" si="654"/>
        <v>9</v>
      </c>
      <c r="O3442" s="21">
        <f t="shared" si="649"/>
        <v>2012</v>
      </c>
      <c r="P3442" s="35">
        <v>5</v>
      </c>
      <c r="Q3442" s="11">
        <f t="shared" si="650"/>
        <v>4.1888947833269574E-3</v>
      </c>
      <c r="R3442" s="11">
        <f t="shared" si="651"/>
        <v>4.4791311251018793E-3</v>
      </c>
      <c r="S3442" s="11">
        <f t="shared" si="652"/>
        <v>4.1062027523825935E-3</v>
      </c>
    </row>
    <row r="3443" spans="2:19" x14ac:dyDescent="0.2">
      <c r="B3443" s="22">
        <v>41176</v>
      </c>
      <c r="C3443" s="2">
        <v>1456.89</v>
      </c>
      <c r="D3443" s="2">
        <v>851.76</v>
      </c>
      <c r="E3443" s="2">
        <v>13558.924419999999</v>
      </c>
      <c r="F3443" s="30">
        <f t="shared" si="660"/>
        <v>1.0613281168709632E-2</v>
      </c>
      <c r="G3443" s="30">
        <f t="shared" si="655"/>
        <v>1.5063399752121232E-2</v>
      </c>
      <c r="H3443" s="30">
        <f t="shared" si="656"/>
        <v>7.5325699313815164E-3</v>
      </c>
      <c r="I3443" s="22">
        <v>41176</v>
      </c>
      <c r="J3443" s="33">
        <f t="shared" si="657"/>
        <v>23.441831480483728</v>
      </c>
      <c r="K3443" s="33">
        <f t="shared" si="658"/>
        <v>32.447689354725696</v>
      </c>
      <c r="L3443" s="33">
        <f t="shared" si="659"/>
        <v>27.518589516306672</v>
      </c>
      <c r="M3443" s="21">
        <f t="shared" si="653"/>
        <v>2012</v>
      </c>
      <c r="N3443" s="21">
        <f t="shared" si="654"/>
        <v>9</v>
      </c>
      <c r="O3443" s="21">
        <f t="shared" si="649"/>
        <v>2012</v>
      </c>
      <c r="P3443" s="35">
        <v>4</v>
      </c>
      <c r="Q3443" s="11">
        <f t="shared" si="650"/>
        <v>4.8390791991204639E-4</v>
      </c>
      <c r="R3443" s="11">
        <f t="shared" si="651"/>
        <v>1.5159407312824431E-3</v>
      </c>
      <c r="S3443" s="11">
        <f t="shared" si="652"/>
        <v>-7.9649025680653861E-5</v>
      </c>
    </row>
    <row r="3444" spans="2:19" x14ac:dyDescent="0.2">
      <c r="B3444" s="22">
        <v>41173</v>
      </c>
      <c r="C3444" s="2">
        <v>1460.15</v>
      </c>
      <c r="D3444" s="2">
        <v>855.51</v>
      </c>
      <c r="E3444" s="2">
        <v>13579.46715</v>
      </c>
      <c r="F3444" s="30">
        <f t="shared" si="660"/>
        <v>2.2376431988688772E-3</v>
      </c>
      <c r="G3444" s="30">
        <f t="shared" si="655"/>
        <v>4.4026486334178827E-3</v>
      </c>
      <c r="H3444" s="30">
        <f t="shared" si="656"/>
        <v>1.51507076547297E-3</v>
      </c>
      <c r="I3444" s="22">
        <v>41173</v>
      </c>
      <c r="J3444" s="33">
        <f t="shared" si="657"/>
        <v>23.494285935265061</v>
      </c>
      <c r="K3444" s="33">
        <f t="shared" si="658"/>
        <v>32.590545129920848</v>
      </c>
      <c r="L3444" s="33">
        <f t="shared" si="659"/>
        <v>27.560282126789879</v>
      </c>
      <c r="M3444" s="21">
        <f t="shared" si="653"/>
        <v>2012</v>
      </c>
      <c r="N3444" s="21">
        <f t="shared" si="654"/>
        <v>9</v>
      </c>
      <c r="O3444" s="21">
        <f t="shared" si="649"/>
        <v>2012</v>
      </c>
      <c r="P3444" s="35">
        <v>3</v>
      </c>
      <c r="Q3444" s="11">
        <f t="shared" si="650"/>
        <v>-1.4366455474604497E-3</v>
      </c>
      <c r="R3444" s="11">
        <f t="shared" si="651"/>
        <v>-1.3314310659930636E-3</v>
      </c>
      <c r="S3444" s="11">
        <f t="shared" si="652"/>
        <v>-9.6295041646529938E-4</v>
      </c>
    </row>
    <row r="3445" spans="2:19" x14ac:dyDescent="0.2">
      <c r="B3445" s="22">
        <v>41172</v>
      </c>
      <c r="C3445" s="2">
        <v>1460.26</v>
      </c>
      <c r="D3445" s="2">
        <v>851.51</v>
      </c>
      <c r="E3445" s="2">
        <v>13596.927900000001</v>
      </c>
      <c r="F3445" s="30">
        <f t="shared" si="660"/>
        <v>7.5334725884168563E-5</v>
      </c>
      <c r="G3445" s="30">
        <f t="shared" si="655"/>
        <v>-4.6755736344402665E-3</v>
      </c>
      <c r="H3445" s="30">
        <f t="shared" si="656"/>
        <v>1.2858199668017711E-3</v>
      </c>
      <c r="I3445" s="22">
        <v>41172</v>
      </c>
      <c r="J3445" s="33">
        <f t="shared" si="657"/>
        <v>23.496055870855837</v>
      </c>
      <c r="K3445" s="33">
        <f t="shared" si="658"/>
        <v>32.438165636379352</v>
      </c>
      <c r="L3445" s="33">
        <f t="shared" si="659"/>
        <v>27.595719687839196</v>
      </c>
      <c r="M3445" s="21">
        <f t="shared" si="653"/>
        <v>2012</v>
      </c>
      <c r="N3445" s="21">
        <f t="shared" si="654"/>
        <v>9</v>
      </c>
      <c r="O3445" s="21">
        <f t="shared" si="649"/>
        <v>2012</v>
      </c>
      <c r="P3445" s="35">
        <v>2</v>
      </c>
      <c r="Q3445" s="11">
        <f t="shared" si="650"/>
        <v>-1.7513346281619363E-3</v>
      </c>
      <c r="R3445" s="11">
        <f t="shared" si="651"/>
        <v>-2.7708762564638255E-4</v>
      </c>
      <c r="S3445" s="11">
        <f t="shared" si="652"/>
        <v>-8.8297907539909646E-4</v>
      </c>
    </row>
    <row r="3446" spans="2:19" x14ac:dyDescent="0.2">
      <c r="B3446" s="22">
        <v>41171</v>
      </c>
      <c r="C3446" s="2">
        <v>1461.05</v>
      </c>
      <c r="D3446" s="2">
        <v>856.08</v>
      </c>
      <c r="E3446" s="2">
        <v>13577.95724</v>
      </c>
      <c r="F3446" s="30">
        <f t="shared" si="660"/>
        <v>5.4099954802566685E-4</v>
      </c>
      <c r="G3446" s="30">
        <f t="shared" si="655"/>
        <v>5.3669363836008621E-3</v>
      </c>
      <c r="H3446" s="30">
        <f t="shared" si="656"/>
        <v>-1.3952166356637763E-3</v>
      </c>
      <c r="I3446" s="22">
        <v>41171</v>
      </c>
      <c r="J3446" s="33">
        <f t="shared" si="657"/>
        <v>23.508767226462357</v>
      </c>
      <c r="K3446" s="33">
        <f t="shared" si="658"/>
        <v>32.612259207750505</v>
      </c>
      <c r="L3446" s="33">
        <f t="shared" si="659"/>
        <v>27.557217680657608</v>
      </c>
      <c r="M3446" s="21">
        <f t="shared" si="653"/>
        <v>2012</v>
      </c>
      <c r="N3446" s="21">
        <f t="shared" si="654"/>
        <v>9</v>
      </c>
      <c r="O3446" s="21">
        <f t="shared" si="649"/>
        <v>2012</v>
      </c>
      <c r="P3446" s="35">
        <v>1</v>
      </c>
      <c r="Q3446" s="11">
        <f t="shared" si="650"/>
        <v>-1.7106234642822328E-3</v>
      </c>
      <c r="R3446" s="11">
        <f t="shared" si="651"/>
        <v>-3.4648309767263512E-3</v>
      </c>
      <c r="S3446" s="11">
        <f t="shared" si="652"/>
        <v>-1.5353028163041312E-3</v>
      </c>
    </row>
    <row r="3447" spans="2:19" x14ac:dyDescent="0.2">
      <c r="B3447" s="22">
        <v>41170</v>
      </c>
      <c r="C3447" s="2">
        <v>1459.32</v>
      </c>
      <c r="D3447" s="2">
        <v>856.93</v>
      </c>
      <c r="E3447" s="2">
        <v>13564.639069999999</v>
      </c>
      <c r="F3447" s="30">
        <f t="shared" si="660"/>
        <v>-1.1840799425071324E-3</v>
      </c>
      <c r="G3447" s="30">
        <f t="shared" si="655"/>
        <v>9.9289786001288682E-4</v>
      </c>
      <c r="H3447" s="30">
        <f t="shared" si="656"/>
        <v>-9.8086698643928827E-4</v>
      </c>
      <c r="I3447" s="22">
        <v>41170</v>
      </c>
      <c r="J3447" s="33">
        <f t="shared" si="657"/>
        <v>23.480930966716436</v>
      </c>
      <c r="K3447" s="33">
        <f t="shared" si="658"/>
        <v>32.644639850128065</v>
      </c>
      <c r="L3447" s="33">
        <f t="shared" si="659"/>
        <v>27.530187715596529</v>
      </c>
      <c r="M3447" s="21">
        <f t="shared" si="653"/>
        <v>2012</v>
      </c>
      <c r="N3447" s="21">
        <f t="shared" si="654"/>
        <v>9</v>
      </c>
      <c r="O3447" s="21">
        <f t="shared" si="649"/>
        <v>2012</v>
      </c>
      <c r="P3447" s="35">
        <v>12</v>
      </c>
      <c r="Q3447" s="11">
        <f t="shared" si="650"/>
        <v>-1.6395846618820916E-3</v>
      </c>
      <c r="R3447" s="11">
        <f t="shared" si="651"/>
        <v>-2.7791208709419079E-3</v>
      </c>
      <c r="S3447" s="11">
        <f t="shared" si="652"/>
        <v>-1.5103809812152284E-3</v>
      </c>
    </row>
    <row r="3448" spans="2:19" x14ac:dyDescent="0.2">
      <c r="B3448" s="22">
        <v>41169</v>
      </c>
      <c r="C3448" s="2">
        <v>1461.19</v>
      </c>
      <c r="D3448" s="2">
        <v>858.9</v>
      </c>
      <c r="E3448" s="2">
        <v>13553.10181</v>
      </c>
      <c r="F3448" s="30">
        <f t="shared" si="660"/>
        <v>1.2814187429761592E-3</v>
      </c>
      <c r="G3448" s="30">
        <f t="shared" si="655"/>
        <v>2.2989042278833693E-3</v>
      </c>
      <c r="H3448" s="30">
        <f t="shared" si="656"/>
        <v>-8.5053940178292375E-4</v>
      </c>
      <c r="I3448" s="22">
        <v>41169</v>
      </c>
      <c r="J3448" s="33">
        <f t="shared" si="657"/>
        <v>23.511019871759714</v>
      </c>
      <c r="K3448" s="33">
        <f t="shared" si="658"/>
        <v>32.719686750697257</v>
      </c>
      <c r="L3448" s="33">
        <f t="shared" si="659"/>
        <v>27.506772206205934</v>
      </c>
      <c r="M3448" s="21">
        <f t="shared" si="653"/>
        <v>2012</v>
      </c>
      <c r="N3448" s="21">
        <f t="shared" si="654"/>
        <v>9</v>
      </c>
      <c r="O3448" s="21">
        <f t="shared" si="649"/>
        <v>2012</v>
      </c>
      <c r="P3448" s="35">
        <v>11</v>
      </c>
      <c r="Q3448" s="11">
        <f t="shared" si="650"/>
        <v>6.2225101683862434E-4</v>
      </c>
      <c r="R3448" s="11">
        <f t="shared" si="651"/>
        <v>4.4801003139516797E-4</v>
      </c>
      <c r="S3448" s="11">
        <f t="shared" si="652"/>
        <v>9.6641242286739999E-4</v>
      </c>
    </row>
    <row r="3449" spans="2:19" x14ac:dyDescent="0.2">
      <c r="B3449" s="22">
        <v>41166</v>
      </c>
      <c r="C3449" s="2">
        <v>1465.77</v>
      </c>
      <c r="D3449" s="2">
        <v>864.7</v>
      </c>
      <c r="E3449" s="2">
        <v>13593.36606</v>
      </c>
      <c r="F3449" s="30">
        <f t="shared" si="660"/>
        <v>3.1344315249899335E-3</v>
      </c>
      <c r="G3449" s="30">
        <f t="shared" si="655"/>
        <v>6.7528233787403913E-3</v>
      </c>
      <c r="H3449" s="30">
        <f t="shared" si="656"/>
        <v>2.9708512903143802E-3</v>
      </c>
      <c r="I3449" s="22">
        <v>41166</v>
      </c>
      <c r="J3449" s="33">
        <f t="shared" si="657"/>
        <v>23.584713553630422</v>
      </c>
      <c r="K3449" s="33">
        <f t="shared" si="658"/>
        <v>32.940637016332424</v>
      </c>
      <c r="L3449" s="33">
        <f t="shared" si="659"/>
        <v>27.588490735907126</v>
      </c>
      <c r="M3449" s="21">
        <f t="shared" si="653"/>
        <v>2012</v>
      </c>
      <c r="N3449" s="21">
        <f t="shared" si="654"/>
        <v>9</v>
      </c>
      <c r="O3449" s="21">
        <f t="shared" si="649"/>
        <v>2012</v>
      </c>
      <c r="P3449" s="35">
        <v>10</v>
      </c>
      <c r="Q3449" s="11">
        <f t="shared" si="650"/>
        <v>5.3440495020772927E-4</v>
      </c>
      <c r="R3449" s="11">
        <f t="shared" si="651"/>
        <v>6.7498664002676653E-4</v>
      </c>
      <c r="S3449" s="11">
        <f t="shared" si="652"/>
        <v>1.0435735798434366E-3</v>
      </c>
    </row>
    <row r="3450" spans="2:19" x14ac:dyDescent="0.2">
      <c r="B3450" s="22">
        <v>41165</v>
      </c>
      <c r="C3450" s="2">
        <v>1459.99</v>
      </c>
      <c r="D3450" s="2">
        <v>856.12</v>
      </c>
      <c r="E3450" s="2">
        <v>13539.861070000001</v>
      </c>
      <c r="F3450" s="30">
        <f t="shared" si="660"/>
        <v>-3.9433198932984359E-3</v>
      </c>
      <c r="G3450" s="30">
        <f t="shared" si="655"/>
        <v>-9.9225164797039911E-3</v>
      </c>
      <c r="H3450" s="30">
        <f t="shared" si="656"/>
        <v>-3.9361104353280441E-3</v>
      </c>
      <c r="I3450" s="22">
        <v>41165</v>
      </c>
      <c r="J3450" s="33">
        <f t="shared" si="657"/>
        <v>23.491711483496648</v>
      </c>
      <c r="K3450" s="33">
        <f t="shared" si="658"/>
        <v>32.613783002685921</v>
      </c>
      <c r="L3450" s="33">
        <f t="shared" si="659"/>
        <v>27.479899389626571</v>
      </c>
      <c r="M3450" s="21">
        <f t="shared" si="653"/>
        <v>2012</v>
      </c>
      <c r="N3450" s="21">
        <f t="shared" si="654"/>
        <v>9</v>
      </c>
      <c r="O3450" s="21">
        <f t="shared" si="649"/>
        <v>2012</v>
      </c>
      <c r="P3450" s="35">
        <v>9</v>
      </c>
      <c r="Q3450" s="11">
        <f t="shared" si="650"/>
        <v>-1.4339227664850126E-3</v>
      </c>
      <c r="R3450" s="11">
        <f t="shared" si="651"/>
        <v>-1.1160058984652542E-3</v>
      </c>
      <c r="S3450" s="11">
        <f t="shared" si="652"/>
        <v>-1.8789340987366053E-3</v>
      </c>
    </row>
    <row r="3451" spans="2:19" x14ac:dyDescent="0.2">
      <c r="B3451" s="22">
        <v>41164</v>
      </c>
      <c r="C3451" s="2">
        <v>1436.56</v>
      </c>
      <c r="D3451" s="2">
        <v>845.12</v>
      </c>
      <c r="E3451" s="2">
        <v>13333.351919999999</v>
      </c>
      <c r="F3451" s="30">
        <f t="shared" si="660"/>
        <v>-1.604805512366525E-2</v>
      </c>
      <c r="G3451" s="30">
        <f t="shared" si="655"/>
        <v>-1.2848666074849358E-2</v>
      </c>
      <c r="H3451" s="30">
        <f t="shared" si="656"/>
        <v>-1.5251940099855199E-2</v>
      </c>
      <c r="I3451" s="22">
        <v>41164</v>
      </c>
      <c r="J3451" s="33">
        <f t="shared" si="657"/>
        <v>23.114715202660253</v>
      </c>
      <c r="K3451" s="33">
        <f t="shared" si="658"/>
        <v>32.19473939544681</v>
      </c>
      <c r="L3451" s="33">
        <f t="shared" si="659"/>
        <v>27.060777610185937</v>
      </c>
      <c r="M3451" s="21">
        <f t="shared" si="653"/>
        <v>2012</v>
      </c>
      <c r="N3451" s="21">
        <f t="shared" si="654"/>
        <v>9</v>
      </c>
      <c r="O3451" s="21">
        <f t="shared" si="649"/>
        <v>2012</v>
      </c>
      <c r="P3451" s="35">
        <v>8</v>
      </c>
      <c r="Q3451" s="11">
        <f t="shared" si="650"/>
        <v>-8.7848095774792356E-4</v>
      </c>
      <c r="R3451" s="11">
        <f t="shared" si="651"/>
        <v>-2.6420539315957642E-3</v>
      </c>
      <c r="S3451" s="11">
        <f t="shared" si="652"/>
        <v>-1.9282649437158775E-4</v>
      </c>
    </row>
    <row r="3452" spans="2:19" x14ac:dyDescent="0.2">
      <c r="B3452" s="22">
        <v>41163</v>
      </c>
      <c r="C3452" s="2">
        <v>1433.56</v>
      </c>
      <c r="D3452" s="2">
        <v>841.91</v>
      </c>
      <c r="E3452" s="2">
        <v>13323.363289999999</v>
      </c>
      <c r="F3452" s="30">
        <f t="shared" si="660"/>
        <v>-2.0883221028011878E-3</v>
      </c>
      <c r="G3452" s="30">
        <f t="shared" si="655"/>
        <v>-3.7982771677395055E-3</v>
      </c>
      <c r="H3452" s="30">
        <f t="shared" si="656"/>
        <v>-7.4914620569022095E-4</v>
      </c>
      <c r="I3452" s="22">
        <v>41163</v>
      </c>
      <c r="J3452" s="33">
        <f t="shared" si="657"/>
        <v>23.066444232002585</v>
      </c>
      <c r="K3452" s="33">
        <f t="shared" si="658"/>
        <v>32.072454851879762</v>
      </c>
      <c r="L3452" s="33">
        <f t="shared" si="659"/>
        <v>27.040505131316241</v>
      </c>
      <c r="M3452" s="21">
        <f t="shared" si="653"/>
        <v>2012</v>
      </c>
      <c r="N3452" s="21">
        <f t="shared" si="654"/>
        <v>9</v>
      </c>
      <c r="O3452" s="21">
        <f t="shared" si="649"/>
        <v>2012</v>
      </c>
      <c r="P3452" s="35">
        <v>7</v>
      </c>
      <c r="Q3452" s="11">
        <f t="shared" si="650"/>
        <v>-2.8444645903694869E-4</v>
      </c>
      <c r="R3452" s="11">
        <f t="shared" si="651"/>
        <v>2.1851926967669344E-3</v>
      </c>
      <c r="S3452" s="11">
        <f t="shared" si="652"/>
        <v>-7.225325933694626E-5</v>
      </c>
    </row>
    <row r="3453" spans="2:19" x14ac:dyDescent="0.2">
      <c r="B3453" s="22">
        <v>41162</v>
      </c>
      <c r="C3453" s="2">
        <v>1429.08</v>
      </c>
      <c r="D3453" s="2">
        <v>839.37</v>
      </c>
      <c r="E3453" s="2">
        <v>13254.294610000001</v>
      </c>
      <c r="F3453" s="30">
        <f t="shared" si="660"/>
        <v>-3.1250871955132986E-3</v>
      </c>
      <c r="G3453" s="30">
        <f t="shared" si="655"/>
        <v>-3.0169495551780612E-3</v>
      </c>
      <c r="H3453" s="30">
        <f t="shared" si="656"/>
        <v>-5.1840273733163578E-3</v>
      </c>
      <c r="I3453" s="22">
        <v>41162</v>
      </c>
      <c r="J3453" s="33">
        <f t="shared" si="657"/>
        <v>22.994359582487132</v>
      </c>
      <c r="K3453" s="33">
        <f t="shared" si="658"/>
        <v>31.975693873480914</v>
      </c>
      <c r="L3453" s="33">
        <f t="shared" si="659"/>
        <v>26.900326412527196</v>
      </c>
      <c r="M3453" s="21">
        <f t="shared" si="653"/>
        <v>2012</v>
      </c>
      <c r="N3453" s="21">
        <f t="shared" si="654"/>
        <v>9</v>
      </c>
      <c r="O3453" s="21">
        <f t="shared" si="649"/>
        <v>2012</v>
      </c>
      <c r="P3453" s="35">
        <v>6</v>
      </c>
      <c r="Q3453" s="11">
        <f t="shared" si="650"/>
        <v>-3.085377286155158E-3</v>
      </c>
      <c r="R3453" s="11">
        <f t="shared" si="651"/>
        <v>-4.2351902562920802E-3</v>
      </c>
      <c r="S3453" s="11">
        <f t="shared" si="652"/>
        <v>-2.8144253360621267E-3</v>
      </c>
    </row>
    <row r="3454" spans="2:19" x14ac:dyDescent="0.2">
      <c r="B3454" s="22">
        <v>41159</v>
      </c>
      <c r="C3454" s="2">
        <v>1437.92</v>
      </c>
      <c r="D3454" s="2">
        <v>842.27</v>
      </c>
      <c r="E3454" s="2">
        <v>13306.638129999999</v>
      </c>
      <c r="F3454" s="30">
        <f t="shared" si="660"/>
        <v>6.1857978559634041E-3</v>
      </c>
      <c r="G3454" s="30">
        <f t="shared" si="655"/>
        <v>3.4549721815171353E-3</v>
      </c>
      <c r="H3454" s="30">
        <f t="shared" si="656"/>
        <v>3.9491743272785929E-3</v>
      </c>
      <c r="I3454" s="22">
        <v>41159</v>
      </c>
      <c r="J3454" s="33">
        <f t="shared" si="657"/>
        <v>23.13659804269173</v>
      </c>
      <c r="K3454" s="33">
        <f t="shared" si="658"/>
        <v>32.086169006298498</v>
      </c>
      <c r="L3454" s="33">
        <f t="shared" si="659"/>
        <v>27.006560490990964</v>
      </c>
      <c r="M3454" s="21">
        <f t="shared" si="653"/>
        <v>2012</v>
      </c>
      <c r="N3454" s="21">
        <f t="shared" si="654"/>
        <v>9</v>
      </c>
      <c r="O3454" s="21">
        <f t="shared" si="649"/>
        <v>2012</v>
      </c>
      <c r="P3454" s="35">
        <v>5</v>
      </c>
      <c r="Q3454" s="11">
        <f t="shared" si="650"/>
        <v>4.1888947833269574E-3</v>
      </c>
      <c r="R3454" s="11">
        <f t="shared" si="651"/>
        <v>4.4791311251018793E-3</v>
      </c>
      <c r="S3454" s="11">
        <f t="shared" si="652"/>
        <v>4.1062027523825935E-3</v>
      </c>
    </row>
    <row r="3455" spans="2:19" x14ac:dyDescent="0.2">
      <c r="B3455" s="22">
        <v>41158</v>
      </c>
      <c r="C3455" s="2">
        <v>1432.12</v>
      </c>
      <c r="D3455" s="2">
        <v>837.95</v>
      </c>
      <c r="E3455" s="2">
        <v>13292.003629999999</v>
      </c>
      <c r="F3455" s="30">
        <f t="shared" si="660"/>
        <v>-4.0336040948036889E-3</v>
      </c>
      <c r="G3455" s="30">
        <f t="shared" si="655"/>
        <v>-5.1289966400321907E-3</v>
      </c>
      <c r="H3455" s="30">
        <f t="shared" si="656"/>
        <v>-1.0997894326897351E-3</v>
      </c>
      <c r="I3455" s="22">
        <v>41158</v>
      </c>
      <c r="J3455" s="33">
        <f t="shared" si="657"/>
        <v>23.043274166086903</v>
      </c>
      <c r="K3455" s="33">
        <f t="shared" si="658"/>
        <v>31.921599153273689</v>
      </c>
      <c r="L3455" s="33">
        <f t="shared" si="659"/>
        <v>26.976858961149677</v>
      </c>
      <c r="M3455" s="21">
        <f t="shared" si="653"/>
        <v>2012</v>
      </c>
      <c r="N3455" s="21">
        <f t="shared" si="654"/>
        <v>9</v>
      </c>
      <c r="O3455" s="21">
        <f t="shared" si="649"/>
        <v>2012</v>
      </c>
      <c r="P3455" s="35">
        <v>4</v>
      </c>
      <c r="Q3455" s="11">
        <f t="shared" si="650"/>
        <v>4.8390791991204639E-4</v>
      </c>
      <c r="R3455" s="11">
        <f t="shared" si="651"/>
        <v>1.5159407312824431E-3</v>
      </c>
      <c r="S3455" s="11">
        <f t="shared" si="652"/>
        <v>-7.9649025680653861E-5</v>
      </c>
    </row>
    <row r="3456" spans="2:19" x14ac:dyDescent="0.2">
      <c r="B3456" s="22">
        <v>41157</v>
      </c>
      <c r="C3456" s="2">
        <v>1403.44</v>
      </c>
      <c r="D3456" s="2">
        <v>821.23</v>
      </c>
      <c r="E3456" s="2">
        <v>13047.47573</v>
      </c>
      <c r="F3456" s="30">
        <f t="shared" si="660"/>
        <v>-2.0026254783118591E-2</v>
      </c>
      <c r="G3456" s="30">
        <f t="shared" si="655"/>
        <v>-1.995345784354674E-2</v>
      </c>
      <c r="H3456" s="30">
        <f t="shared" si="656"/>
        <v>-1.8396617004234117E-2</v>
      </c>
      <c r="I3456" s="22">
        <v>41157</v>
      </c>
      <c r="J3456" s="33">
        <f t="shared" si="657"/>
        <v>22.581803686599592</v>
      </c>
      <c r="K3456" s="33">
        <f t="shared" si="658"/>
        <v>31.284652870270246</v>
      </c>
      <c r="L3456" s="33">
        <f t="shared" si="659"/>
        <v>26.480576018864166</v>
      </c>
      <c r="M3456" s="21">
        <f t="shared" si="653"/>
        <v>2012</v>
      </c>
      <c r="N3456" s="21">
        <f t="shared" si="654"/>
        <v>9</v>
      </c>
      <c r="O3456" s="21">
        <f t="shared" si="649"/>
        <v>2012</v>
      </c>
      <c r="P3456" s="35">
        <v>3</v>
      </c>
      <c r="Q3456" s="11">
        <f t="shared" si="650"/>
        <v>-1.4366455474604497E-3</v>
      </c>
      <c r="R3456" s="11">
        <f t="shared" si="651"/>
        <v>-1.3314310659930636E-3</v>
      </c>
      <c r="S3456" s="11">
        <f t="shared" si="652"/>
        <v>-9.6295041646529938E-4</v>
      </c>
    </row>
    <row r="3457" spans="2:19" x14ac:dyDescent="0.2">
      <c r="B3457" s="22">
        <v>41156</v>
      </c>
      <c r="C3457" s="2">
        <v>1404.94</v>
      </c>
      <c r="D3457" s="2">
        <v>822.14</v>
      </c>
      <c r="E3457" s="2">
        <v>13035.938480000001</v>
      </c>
      <c r="F3457" s="30">
        <f t="shared" si="660"/>
        <v>1.0688023713161243E-3</v>
      </c>
      <c r="G3457" s="30">
        <f t="shared" si="655"/>
        <v>1.1080939566259218E-3</v>
      </c>
      <c r="H3457" s="30">
        <f t="shared" si="656"/>
        <v>-8.8425150111393069E-4</v>
      </c>
      <c r="I3457" s="22">
        <v>41156</v>
      </c>
      <c r="J3457" s="33">
        <f t="shared" si="657"/>
        <v>22.605939171928426</v>
      </c>
      <c r="K3457" s="33">
        <f t="shared" si="658"/>
        <v>31.319319205050931</v>
      </c>
      <c r="L3457" s="33">
        <f t="shared" si="659"/>
        <v>26.457160529769123</v>
      </c>
      <c r="M3457" s="21">
        <f t="shared" si="653"/>
        <v>2012</v>
      </c>
      <c r="N3457" s="21">
        <f t="shared" si="654"/>
        <v>9</v>
      </c>
      <c r="O3457" s="21">
        <f t="shared" si="649"/>
        <v>2012</v>
      </c>
      <c r="P3457" s="35">
        <v>2</v>
      </c>
      <c r="Q3457" s="11">
        <f t="shared" si="650"/>
        <v>-1.7513346281619363E-3</v>
      </c>
      <c r="R3457" s="11">
        <f t="shared" si="651"/>
        <v>-2.7708762564638255E-4</v>
      </c>
      <c r="S3457" s="11">
        <f t="shared" si="652"/>
        <v>-8.8297907539909646E-4</v>
      </c>
    </row>
    <row r="3458" spans="2:19" x14ac:dyDescent="0.2">
      <c r="B3458" s="22">
        <v>41152</v>
      </c>
      <c r="C3458" s="2">
        <v>1406.58</v>
      </c>
      <c r="D3458" s="2">
        <v>812.09</v>
      </c>
      <c r="E3458" s="2">
        <v>13090.837229999999</v>
      </c>
      <c r="F3458" s="30">
        <f t="shared" si="660"/>
        <v>1.1673096359985369E-3</v>
      </c>
      <c r="G3458" s="30">
        <f t="shared" si="655"/>
        <v>-1.2224195392512183E-2</v>
      </c>
      <c r="H3458" s="30">
        <f t="shared" si="656"/>
        <v>4.2113385303426121E-3</v>
      </c>
      <c r="I3458" s="22">
        <v>41152</v>
      </c>
      <c r="J3458" s="33">
        <f t="shared" si="657"/>
        <v>22.632327302554614</v>
      </c>
      <c r="K3458" s="33">
        <f t="shared" si="658"/>
        <v>30.936465727527928</v>
      </c>
      <c r="L3458" s="33">
        <f t="shared" si="659"/>
        <v>26.568580589311598</v>
      </c>
      <c r="M3458" s="21">
        <f t="shared" si="653"/>
        <v>2012</v>
      </c>
      <c r="N3458" s="21">
        <f t="shared" si="654"/>
        <v>8</v>
      </c>
      <c r="O3458" s="21">
        <f t="shared" si="649"/>
        <v>2012</v>
      </c>
      <c r="P3458" s="35">
        <v>1</v>
      </c>
      <c r="Q3458" s="11">
        <f t="shared" si="650"/>
        <v>-1.7106234642822328E-3</v>
      </c>
      <c r="R3458" s="11">
        <f t="shared" si="651"/>
        <v>-3.4648309767263512E-3</v>
      </c>
      <c r="S3458" s="11">
        <f t="shared" si="652"/>
        <v>-1.5353028163041312E-3</v>
      </c>
    </row>
    <row r="3459" spans="2:19" x14ac:dyDescent="0.2">
      <c r="B3459" s="22">
        <v>41152</v>
      </c>
      <c r="C3459" s="2">
        <v>1406.58</v>
      </c>
      <c r="D3459" s="2">
        <v>812.09</v>
      </c>
      <c r="E3459" s="2">
        <v>13090.837229999999</v>
      </c>
      <c r="F3459" s="30">
        <f t="shared" si="660"/>
        <v>0</v>
      </c>
      <c r="G3459" s="30">
        <f t="shared" si="655"/>
        <v>0</v>
      </c>
      <c r="H3459" s="30">
        <f t="shared" si="656"/>
        <v>0</v>
      </c>
      <c r="I3459" s="22">
        <v>41152</v>
      </c>
      <c r="J3459" s="33">
        <f t="shared" si="657"/>
        <v>22.632327302554614</v>
      </c>
      <c r="K3459" s="33">
        <f t="shared" si="658"/>
        <v>30.936465727527928</v>
      </c>
      <c r="L3459" s="33">
        <f t="shared" si="659"/>
        <v>26.568580589311598</v>
      </c>
      <c r="M3459" s="21">
        <f t="shared" si="653"/>
        <v>2012</v>
      </c>
      <c r="N3459" s="21">
        <f t="shared" si="654"/>
        <v>8</v>
      </c>
      <c r="O3459" s="21">
        <f t="shared" si="649"/>
        <v>2012</v>
      </c>
      <c r="P3459" s="35">
        <v>12</v>
      </c>
      <c r="Q3459" s="11">
        <f t="shared" si="650"/>
        <v>-1.6395846618820916E-3</v>
      </c>
      <c r="R3459" s="11">
        <f t="shared" si="651"/>
        <v>-2.7791208709419079E-3</v>
      </c>
      <c r="S3459" s="11">
        <f t="shared" si="652"/>
        <v>-1.5103809812152284E-3</v>
      </c>
    </row>
    <row r="3460" spans="2:19" x14ac:dyDescent="0.2">
      <c r="B3460" s="22">
        <v>41151</v>
      </c>
      <c r="C3460" s="2">
        <v>1399.48</v>
      </c>
      <c r="D3460" s="2">
        <v>808.64</v>
      </c>
      <c r="E3460" s="2">
        <v>13000.707259999999</v>
      </c>
      <c r="F3460" s="30">
        <f t="shared" si="660"/>
        <v>-5.0477043609321592E-3</v>
      </c>
      <c r="G3460" s="30">
        <f t="shared" si="655"/>
        <v>-4.2482976024825758E-3</v>
      </c>
      <c r="H3460" s="30">
        <f t="shared" si="656"/>
        <v>-6.8849660580494465E-3</v>
      </c>
      <c r="I3460" s="22">
        <v>41151</v>
      </c>
      <c r="J3460" s="33">
        <f t="shared" si="657"/>
        <v>22.518086005331465</v>
      </c>
      <c r="K3460" s="33">
        <f t="shared" si="658"/>
        <v>30.805038414348388</v>
      </c>
      <c r="L3460" s="33">
        <f t="shared" si="659"/>
        <v>26.385656813743637</v>
      </c>
      <c r="M3460" s="21">
        <f t="shared" si="653"/>
        <v>2012</v>
      </c>
      <c r="N3460" s="21">
        <f t="shared" si="654"/>
        <v>8</v>
      </c>
      <c r="O3460" s="21">
        <f t="shared" ref="O3460:O3523" si="661">YEAR(B3460)</f>
        <v>2012</v>
      </c>
      <c r="P3460" s="35">
        <v>11</v>
      </c>
      <c r="Q3460" s="11">
        <f t="shared" ref="Q3460:Q3523" si="662">IFERROR(AVERAGEIFS(F:F,$N:$N,P3460,$M:$M,O3460),"")</f>
        <v>6.2225101683862434E-4</v>
      </c>
      <c r="R3460" s="11">
        <f t="shared" ref="R3460:R3523" si="663">IFERROR(AVERAGEIFS(G:G,$N:$N,P3460,$M:$M,O3460),"")</f>
        <v>4.4801003139516797E-4</v>
      </c>
      <c r="S3460" s="11">
        <f t="shared" ref="S3460:S3523" si="664">IFERROR(AVERAGEIFS(H:H,$N:$N,P3460,$M:$M,O3460),"")</f>
        <v>9.6641242286739999E-4</v>
      </c>
    </row>
    <row r="3461" spans="2:19" x14ac:dyDescent="0.2">
      <c r="B3461" s="22">
        <v>41150</v>
      </c>
      <c r="C3461" s="2">
        <v>1410.49</v>
      </c>
      <c r="D3461" s="2">
        <v>817.84</v>
      </c>
      <c r="E3461" s="2">
        <v>13107.48495</v>
      </c>
      <c r="F3461" s="30">
        <f t="shared" si="660"/>
        <v>7.8672078200474616E-3</v>
      </c>
      <c r="G3461" s="30">
        <f t="shared" si="655"/>
        <v>1.1377127028096679E-2</v>
      </c>
      <c r="H3461" s="30">
        <f t="shared" si="656"/>
        <v>8.2132216243748779E-3</v>
      </c>
      <c r="I3461" s="22">
        <v>41150</v>
      </c>
      <c r="J3461" s="33">
        <f t="shared" si="657"/>
        <v>22.69524046764511</v>
      </c>
      <c r="K3461" s="33">
        <f t="shared" si="658"/>
        <v>31.155511249493827</v>
      </c>
      <c r="L3461" s="33">
        <f t="shared" si="659"/>
        <v>26.602368060859611</v>
      </c>
      <c r="M3461" s="21">
        <f t="shared" ref="M3461:M3524" si="665">YEAR(B3461)</f>
        <v>2012</v>
      </c>
      <c r="N3461" s="21">
        <f t="shared" ref="N3461:N3524" si="666">MONTH(B3461)</f>
        <v>8</v>
      </c>
      <c r="O3461" s="21">
        <f t="shared" si="661"/>
        <v>2012</v>
      </c>
      <c r="P3461" s="35">
        <v>10</v>
      </c>
      <c r="Q3461" s="11">
        <f t="shared" si="662"/>
        <v>5.3440495020772927E-4</v>
      </c>
      <c r="R3461" s="11">
        <f t="shared" si="663"/>
        <v>6.7498664002676653E-4</v>
      </c>
      <c r="S3461" s="11">
        <f t="shared" si="664"/>
        <v>1.0435735798434366E-3</v>
      </c>
    </row>
    <row r="3462" spans="2:19" x14ac:dyDescent="0.2">
      <c r="B3462" s="22">
        <v>41149</v>
      </c>
      <c r="C3462" s="2">
        <v>1409.3</v>
      </c>
      <c r="D3462" s="2">
        <v>814.28</v>
      </c>
      <c r="E3462" s="2">
        <v>13102.99394</v>
      </c>
      <c r="F3462" s="30">
        <f t="shared" si="660"/>
        <v>-8.4367843798971442E-4</v>
      </c>
      <c r="G3462" s="30">
        <f t="shared" ref="G3462:G3525" si="667">D3462/D3461-1</f>
        <v>-4.3529296683948449E-3</v>
      </c>
      <c r="H3462" s="30">
        <f t="shared" ref="H3462:H3525" si="668">E3462/E3461-1</f>
        <v>-3.4262942258800333E-4</v>
      </c>
      <c r="I3462" s="22">
        <v>41149</v>
      </c>
      <c r="J3462" s="33">
        <f t="shared" ref="J3462:J3525" si="669">J3461*(1+F3462)</f>
        <v>22.676092982617565</v>
      </c>
      <c r="K3462" s="33">
        <f t="shared" ref="K3462:K3525" si="670">K3461*(1+G3462)</f>
        <v>31.019893500241896</v>
      </c>
      <c r="L3462" s="33">
        <f t="shared" ref="L3462:L3525" si="671">L3461*(1+H3462)</f>
        <v>26.593253306851445</v>
      </c>
      <c r="M3462" s="21">
        <f t="shared" si="665"/>
        <v>2012</v>
      </c>
      <c r="N3462" s="21">
        <f t="shared" si="666"/>
        <v>8</v>
      </c>
      <c r="O3462" s="21">
        <f t="shared" si="661"/>
        <v>2012</v>
      </c>
      <c r="P3462" s="35">
        <v>9</v>
      </c>
      <c r="Q3462" s="11">
        <f t="shared" si="662"/>
        <v>-1.4339227664850126E-3</v>
      </c>
      <c r="R3462" s="11">
        <f t="shared" si="663"/>
        <v>-1.1160058984652542E-3</v>
      </c>
      <c r="S3462" s="11">
        <f t="shared" si="664"/>
        <v>-1.8789340987366053E-3</v>
      </c>
    </row>
    <row r="3463" spans="2:19" x14ac:dyDescent="0.2">
      <c r="B3463" s="22">
        <v>41148</v>
      </c>
      <c r="C3463" s="2">
        <v>1410.44</v>
      </c>
      <c r="D3463" s="2">
        <v>810.4</v>
      </c>
      <c r="E3463" s="2">
        <v>13124.67469</v>
      </c>
      <c r="F3463" s="30">
        <f t="shared" si="660"/>
        <v>8.0891222592782697E-4</v>
      </c>
      <c r="G3463" s="30">
        <f t="shared" si="667"/>
        <v>-4.7649457189172795E-3</v>
      </c>
      <c r="H3463" s="30">
        <f t="shared" si="668"/>
        <v>1.6546409239963644E-3</v>
      </c>
      <c r="I3463" s="22">
        <v>41148</v>
      </c>
      <c r="J3463" s="33">
        <f t="shared" si="669"/>
        <v>22.694435951467479</v>
      </c>
      <c r="K3463" s="33">
        <f t="shared" si="670"/>
        <v>30.872085391506648</v>
      </c>
      <c r="L3463" s="33">
        <f t="shared" si="671"/>
        <v>26.637255592075164</v>
      </c>
      <c r="M3463" s="21">
        <f t="shared" si="665"/>
        <v>2012</v>
      </c>
      <c r="N3463" s="21">
        <f t="shared" si="666"/>
        <v>8</v>
      </c>
      <c r="O3463" s="21">
        <f t="shared" si="661"/>
        <v>2012</v>
      </c>
      <c r="P3463" s="35">
        <v>8</v>
      </c>
      <c r="Q3463" s="11">
        <f t="shared" si="662"/>
        <v>-8.7848095774792356E-4</v>
      </c>
      <c r="R3463" s="11">
        <f t="shared" si="663"/>
        <v>-2.6420539315957642E-3</v>
      </c>
      <c r="S3463" s="11">
        <f t="shared" si="664"/>
        <v>-1.9282649437158775E-4</v>
      </c>
    </row>
    <row r="3464" spans="2:19" x14ac:dyDescent="0.2">
      <c r="B3464" s="22">
        <v>41145</v>
      </c>
      <c r="C3464" s="2">
        <v>1411.13</v>
      </c>
      <c r="D3464" s="2">
        <v>809.19</v>
      </c>
      <c r="E3464" s="2">
        <v>13157.97013</v>
      </c>
      <c r="F3464" s="30">
        <f t="shared" si="660"/>
        <v>4.8920904115035135E-4</v>
      </c>
      <c r="G3464" s="30">
        <f t="shared" si="667"/>
        <v>-1.4930898321815489E-3</v>
      </c>
      <c r="H3464" s="30">
        <f t="shared" si="668"/>
        <v>2.5368583059333094E-3</v>
      </c>
      <c r="I3464" s="22">
        <v>41145</v>
      </c>
      <c r="J3464" s="33">
        <f t="shared" si="669"/>
        <v>22.705538274718744</v>
      </c>
      <c r="K3464" s="33">
        <f t="shared" si="670"/>
        <v>30.825990594710348</v>
      </c>
      <c r="L3464" s="33">
        <f t="shared" si="671"/>
        <v>26.704830535171187</v>
      </c>
      <c r="M3464" s="21">
        <f t="shared" si="665"/>
        <v>2012</v>
      </c>
      <c r="N3464" s="21">
        <f t="shared" si="666"/>
        <v>8</v>
      </c>
      <c r="O3464" s="21">
        <f t="shared" si="661"/>
        <v>2012</v>
      </c>
      <c r="P3464" s="35">
        <v>7</v>
      </c>
      <c r="Q3464" s="11">
        <f t="shared" si="662"/>
        <v>-2.8444645903694869E-4</v>
      </c>
      <c r="R3464" s="11">
        <f t="shared" si="663"/>
        <v>2.1851926967669344E-3</v>
      </c>
      <c r="S3464" s="11">
        <f t="shared" si="664"/>
        <v>-7.225325933694626E-5</v>
      </c>
    </row>
    <row r="3465" spans="2:19" x14ac:dyDescent="0.2">
      <c r="B3465" s="22">
        <v>41144</v>
      </c>
      <c r="C3465" s="2">
        <v>1402.08</v>
      </c>
      <c r="D3465" s="2">
        <v>806</v>
      </c>
      <c r="E3465" s="2">
        <v>13057.46436</v>
      </c>
      <c r="F3465" s="30">
        <f t="shared" si="660"/>
        <v>-6.4132999794491719E-3</v>
      </c>
      <c r="G3465" s="30">
        <f t="shared" si="667"/>
        <v>-3.9422138187571454E-3</v>
      </c>
      <c r="H3465" s="30">
        <f t="shared" si="668"/>
        <v>-7.6383947529146123E-3</v>
      </c>
      <c r="I3465" s="22">
        <v>41144</v>
      </c>
      <c r="J3465" s="33">
        <f t="shared" si="669"/>
        <v>22.559920846568108</v>
      </c>
      <c r="K3465" s="33">
        <f t="shared" si="670"/>
        <v>30.704467948611004</v>
      </c>
      <c r="L3465" s="33">
        <f t="shared" si="671"/>
        <v>26.500848497733863</v>
      </c>
      <c r="M3465" s="21">
        <f t="shared" si="665"/>
        <v>2012</v>
      </c>
      <c r="N3465" s="21">
        <f t="shared" si="666"/>
        <v>8</v>
      </c>
      <c r="O3465" s="21">
        <f t="shared" si="661"/>
        <v>2012</v>
      </c>
      <c r="P3465" s="35">
        <v>6</v>
      </c>
      <c r="Q3465" s="11">
        <f t="shared" si="662"/>
        <v>-3.085377286155158E-3</v>
      </c>
      <c r="R3465" s="11">
        <f t="shared" si="663"/>
        <v>-4.2351902562920802E-3</v>
      </c>
      <c r="S3465" s="11">
        <f t="shared" si="664"/>
        <v>-2.8144253360621267E-3</v>
      </c>
    </row>
    <row r="3466" spans="2:19" x14ac:dyDescent="0.2">
      <c r="B3466" s="22">
        <v>41143</v>
      </c>
      <c r="C3466" s="2">
        <v>1413.49</v>
      </c>
      <c r="D3466" s="2">
        <v>812.56</v>
      </c>
      <c r="E3466" s="2">
        <v>13172.7595</v>
      </c>
      <c r="F3466" s="30">
        <f t="shared" si="660"/>
        <v>8.1379093917608447E-3</v>
      </c>
      <c r="G3466" s="30">
        <f t="shared" si="667"/>
        <v>8.1389578163770793E-3</v>
      </c>
      <c r="H3466" s="30">
        <f t="shared" si="668"/>
        <v>8.8298261301935632E-3</v>
      </c>
      <c r="I3466" s="22">
        <v>41143</v>
      </c>
      <c r="J3466" s="33">
        <f t="shared" si="669"/>
        <v>22.743511438302775</v>
      </c>
      <c r="K3466" s="33">
        <f t="shared" si="670"/>
        <v>30.954370318019052</v>
      </c>
      <c r="L3466" s="33">
        <f t="shared" si="671"/>
        <v>26.734846382271453</v>
      </c>
      <c r="M3466" s="21">
        <f t="shared" si="665"/>
        <v>2012</v>
      </c>
      <c r="N3466" s="21">
        <f t="shared" si="666"/>
        <v>8</v>
      </c>
      <c r="O3466" s="21">
        <f t="shared" si="661"/>
        <v>2012</v>
      </c>
      <c r="P3466" s="35">
        <v>5</v>
      </c>
      <c r="Q3466" s="11">
        <f t="shared" si="662"/>
        <v>4.1888947833269574E-3</v>
      </c>
      <c r="R3466" s="11">
        <f t="shared" si="663"/>
        <v>4.4791311251018793E-3</v>
      </c>
      <c r="S3466" s="11">
        <f t="shared" si="664"/>
        <v>4.1062027523825935E-3</v>
      </c>
    </row>
    <row r="3467" spans="2:19" x14ac:dyDescent="0.2">
      <c r="B3467" s="22">
        <v>41142</v>
      </c>
      <c r="C3467" s="2">
        <v>1413.17</v>
      </c>
      <c r="D3467" s="2">
        <v>815.36</v>
      </c>
      <c r="E3467" s="2">
        <v>13203.577139999999</v>
      </c>
      <c r="F3467" s="30">
        <f t="shared" si="660"/>
        <v>-2.263899992217544E-4</v>
      </c>
      <c r="G3467" s="30">
        <f t="shared" si="667"/>
        <v>3.4458993797381599E-3</v>
      </c>
      <c r="H3467" s="30">
        <f t="shared" si="668"/>
        <v>2.3394976580266569E-3</v>
      </c>
      <c r="I3467" s="22">
        <v>41142</v>
      </c>
      <c r="J3467" s="33">
        <f t="shared" si="669"/>
        <v>22.738362534765958</v>
      </c>
      <c r="K3467" s="33">
        <f t="shared" si="670"/>
        <v>31.061035963498099</v>
      </c>
      <c r="L3467" s="33">
        <f t="shared" si="671"/>
        <v>26.797392492770481</v>
      </c>
      <c r="M3467" s="21">
        <f t="shared" si="665"/>
        <v>2012</v>
      </c>
      <c r="N3467" s="21">
        <f t="shared" si="666"/>
        <v>8</v>
      </c>
      <c r="O3467" s="21">
        <f t="shared" si="661"/>
        <v>2012</v>
      </c>
      <c r="P3467" s="35">
        <v>4</v>
      </c>
      <c r="Q3467" s="11">
        <f t="shared" si="662"/>
        <v>4.8390791991204639E-4</v>
      </c>
      <c r="R3467" s="11">
        <f t="shared" si="663"/>
        <v>1.5159407312824431E-3</v>
      </c>
      <c r="S3467" s="11">
        <f t="shared" si="664"/>
        <v>-7.9649025680653861E-5</v>
      </c>
    </row>
    <row r="3468" spans="2:19" x14ac:dyDescent="0.2">
      <c r="B3468" s="22">
        <v>41141</v>
      </c>
      <c r="C3468" s="2">
        <v>1418.13</v>
      </c>
      <c r="D3468" s="2">
        <v>816.51</v>
      </c>
      <c r="E3468" s="2">
        <v>13271.639209999999</v>
      </c>
      <c r="F3468" s="30">
        <f t="shared" si="660"/>
        <v>3.5098395805175375E-3</v>
      </c>
      <c r="G3468" s="30">
        <f t="shared" si="667"/>
        <v>1.410419937205587E-3</v>
      </c>
      <c r="H3468" s="30">
        <f t="shared" si="668"/>
        <v>5.1548204913203222E-3</v>
      </c>
      <c r="I3468" s="22">
        <v>41141</v>
      </c>
      <c r="J3468" s="33">
        <f t="shared" si="669"/>
        <v>22.818170539586635</v>
      </c>
      <c r="K3468" s="33">
        <f t="shared" si="670"/>
        <v>31.104845067891276</v>
      </c>
      <c r="L3468" s="33">
        <f t="shared" si="671"/>
        <v>26.935528240706166</v>
      </c>
      <c r="M3468" s="21">
        <f t="shared" si="665"/>
        <v>2012</v>
      </c>
      <c r="N3468" s="21">
        <f t="shared" si="666"/>
        <v>8</v>
      </c>
      <c r="O3468" s="21">
        <f t="shared" si="661"/>
        <v>2012</v>
      </c>
      <c r="P3468" s="35">
        <v>3</v>
      </c>
      <c r="Q3468" s="11">
        <f t="shared" si="662"/>
        <v>-1.4366455474604497E-3</v>
      </c>
      <c r="R3468" s="11">
        <f t="shared" si="663"/>
        <v>-1.3314310659930636E-3</v>
      </c>
      <c r="S3468" s="11">
        <f t="shared" si="664"/>
        <v>-9.6295041646529938E-4</v>
      </c>
    </row>
    <row r="3469" spans="2:19" x14ac:dyDescent="0.2">
      <c r="B3469" s="22">
        <v>41138</v>
      </c>
      <c r="C3469" s="2">
        <v>1418.16</v>
      </c>
      <c r="D3469" s="2">
        <v>819.89</v>
      </c>
      <c r="E3469" s="2">
        <v>13275.20105</v>
      </c>
      <c r="F3469" s="30">
        <f t="shared" si="660"/>
        <v>2.1154619111118933E-5</v>
      </c>
      <c r="G3469" s="30">
        <f t="shared" si="667"/>
        <v>4.1395696317252373E-3</v>
      </c>
      <c r="H3469" s="30">
        <f t="shared" si="668"/>
        <v>2.6837980927907346E-4</v>
      </c>
      <c r="I3469" s="22">
        <v>41138</v>
      </c>
      <c r="J3469" s="33">
        <f t="shared" si="669"/>
        <v>22.818653249293213</v>
      </c>
      <c r="K3469" s="33">
        <f t="shared" si="670"/>
        <v>31.233605739933836</v>
      </c>
      <c r="L3469" s="33">
        <f t="shared" si="671"/>
        <v>26.942757192638236</v>
      </c>
      <c r="M3469" s="21">
        <f t="shared" si="665"/>
        <v>2012</v>
      </c>
      <c r="N3469" s="21">
        <f t="shared" si="666"/>
        <v>8</v>
      </c>
      <c r="O3469" s="21">
        <f t="shared" si="661"/>
        <v>2012</v>
      </c>
      <c r="P3469" s="35">
        <v>2</v>
      </c>
      <c r="Q3469" s="11">
        <f t="shared" si="662"/>
        <v>-1.7513346281619363E-3</v>
      </c>
      <c r="R3469" s="11">
        <f t="shared" si="663"/>
        <v>-2.7708762564638255E-4</v>
      </c>
      <c r="S3469" s="11">
        <f t="shared" si="664"/>
        <v>-8.8297907539909646E-4</v>
      </c>
    </row>
    <row r="3470" spans="2:19" x14ac:dyDescent="0.2">
      <c r="B3470" s="22">
        <v>41137</v>
      </c>
      <c r="C3470" s="2">
        <v>1415.51</v>
      </c>
      <c r="D3470" s="2">
        <v>813.08</v>
      </c>
      <c r="E3470" s="2">
        <v>13250.11332</v>
      </c>
      <c r="F3470" s="30">
        <f t="shared" si="660"/>
        <v>-1.8686184915666093E-3</v>
      </c>
      <c r="G3470" s="30">
        <f t="shared" si="667"/>
        <v>-8.3059922672552577E-3</v>
      </c>
      <c r="H3470" s="30">
        <f t="shared" si="668"/>
        <v>-1.8898192129451763E-3</v>
      </c>
      <c r="I3470" s="22">
        <v>41137</v>
      </c>
      <c r="J3470" s="33">
        <f t="shared" si="669"/>
        <v>22.776013891878936</v>
      </c>
      <c r="K3470" s="33">
        <f t="shared" si="670"/>
        <v>30.974179652179448</v>
      </c>
      <c r="L3470" s="33">
        <f t="shared" si="671"/>
        <v>26.891840252445871</v>
      </c>
      <c r="M3470" s="21">
        <f t="shared" si="665"/>
        <v>2012</v>
      </c>
      <c r="N3470" s="21">
        <f t="shared" si="666"/>
        <v>8</v>
      </c>
      <c r="O3470" s="21">
        <f t="shared" si="661"/>
        <v>2012</v>
      </c>
      <c r="P3470" s="35">
        <v>1</v>
      </c>
      <c r="Q3470" s="11">
        <f t="shared" si="662"/>
        <v>-1.7106234642822328E-3</v>
      </c>
      <c r="R3470" s="11">
        <f t="shared" si="663"/>
        <v>-3.4648309767263512E-3</v>
      </c>
      <c r="S3470" s="11">
        <f t="shared" si="664"/>
        <v>-1.5353028163041312E-3</v>
      </c>
    </row>
    <row r="3471" spans="2:19" x14ac:dyDescent="0.2">
      <c r="B3471" s="22">
        <v>41136</v>
      </c>
      <c r="C3471" s="2">
        <v>1405.53</v>
      </c>
      <c r="D3471" s="2">
        <v>804.26</v>
      </c>
      <c r="E3471" s="2">
        <v>13164.784079999999</v>
      </c>
      <c r="F3471" s="30">
        <f t="shared" si="660"/>
        <v>-7.0504623775176078E-3</v>
      </c>
      <c r="G3471" s="30">
        <f t="shared" si="667"/>
        <v>-1.0847641068529645E-2</v>
      </c>
      <c r="H3471" s="30">
        <f t="shared" si="668"/>
        <v>-6.4398875646748399E-3</v>
      </c>
      <c r="I3471" s="22">
        <v>41136</v>
      </c>
      <c r="J3471" s="33">
        <f t="shared" si="669"/>
        <v>22.615432462824426</v>
      </c>
      <c r="K3471" s="33">
        <f t="shared" si="670"/>
        <v>30.638182868920449</v>
      </c>
      <c r="L3471" s="33">
        <f t="shared" si="671"/>
        <v>26.718659824812921</v>
      </c>
      <c r="M3471" s="21">
        <f t="shared" si="665"/>
        <v>2012</v>
      </c>
      <c r="N3471" s="21">
        <f t="shared" si="666"/>
        <v>8</v>
      </c>
      <c r="O3471" s="21">
        <f t="shared" si="661"/>
        <v>2012</v>
      </c>
      <c r="P3471" s="35">
        <v>12</v>
      </c>
      <c r="Q3471" s="11">
        <f t="shared" si="662"/>
        <v>-1.6395846618820916E-3</v>
      </c>
      <c r="R3471" s="11">
        <f t="shared" si="663"/>
        <v>-2.7791208709419079E-3</v>
      </c>
      <c r="S3471" s="11">
        <f t="shared" si="664"/>
        <v>-1.5103809812152284E-3</v>
      </c>
    </row>
    <row r="3472" spans="2:19" x14ac:dyDescent="0.2">
      <c r="B3472" s="22">
        <v>41135</v>
      </c>
      <c r="C3472" s="2">
        <v>1403.93</v>
      </c>
      <c r="D3472" s="2">
        <v>796.88</v>
      </c>
      <c r="E3472" s="2">
        <v>13172.14005</v>
      </c>
      <c r="F3472" s="30">
        <f t="shared" si="660"/>
        <v>-1.1383606184143247E-3</v>
      </c>
      <c r="G3472" s="30">
        <f t="shared" si="667"/>
        <v>-9.1761370701016753E-3</v>
      </c>
      <c r="H3472" s="30">
        <f t="shared" si="668"/>
        <v>5.5876115820052696E-4</v>
      </c>
      <c r="I3472" s="22">
        <v>41135</v>
      </c>
      <c r="J3472" s="33">
        <f t="shared" si="669"/>
        <v>22.589687945140337</v>
      </c>
      <c r="K3472" s="33">
        <f t="shared" si="670"/>
        <v>30.357042703336393</v>
      </c>
      <c r="L3472" s="33">
        <f t="shared" si="671"/>
        <v>26.733589174122198</v>
      </c>
      <c r="M3472" s="21">
        <f t="shared" si="665"/>
        <v>2012</v>
      </c>
      <c r="N3472" s="21">
        <f t="shared" si="666"/>
        <v>8</v>
      </c>
      <c r="O3472" s="21">
        <f t="shared" si="661"/>
        <v>2012</v>
      </c>
      <c r="P3472" s="35">
        <v>11</v>
      </c>
      <c r="Q3472" s="11">
        <f t="shared" si="662"/>
        <v>6.2225101683862434E-4</v>
      </c>
      <c r="R3472" s="11">
        <f t="shared" si="663"/>
        <v>4.4801003139516797E-4</v>
      </c>
      <c r="S3472" s="11">
        <f t="shared" si="664"/>
        <v>9.6641242286739999E-4</v>
      </c>
    </row>
    <row r="3473" spans="2:19" x14ac:dyDescent="0.2">
      <c r="B3473" s="22">
        <v>41134</v>
      </c>
      <c r="C3473" s="2">
        <v>1404.11</v>
      </c>
      <c r="D3473" s="2">
        <v>799.49</v>
      </c>
      <c r="E3473" s="2">
        <v>13169.429959999999</v>
      </c>
      <c r="F3473" s="30">
        <f t="shared" si="660"/>
        <v>1.2821152051722962E-4</v>
      </c>
      <c r="G3473" s="30">
        <f t="shared" si="667"/>
        <v>3.2752735669110411E-3</v>
      </c>
      <c r="H3473" s="30">
        <f t="shared" si="668"/>
        <v>-2.0574409243401259E-4</v>
      </c>
      <c r="I3473" s="22">
        <v>41134</v>
      </c>
      <c r="J3473" s="33">
        <f t="shared" si="669"/>
        <v>22.592584203379793</v>
      </c>
      <c r="K3473" s="33">
        <f t="shared" si="670"/>
        <v>30.456470322872221</v>
      </c>
      <c r="L3473" s="33">
        <f t="shared" si="671"/>
        <v>26.728088896080063</v>
      </c>
      <c r="M3473" s="21">
        <f t="shared" si="665"/>
        <v>2012</v>
      </c>
      <c r="N3473" s="21">
        <f t="shared" si="666"/>
        <v>8</v>
      </c>
      <c r="O3473" s="21">
        <f t="shared" si="661"/>
        <v>2012</v>
      </c>
      <c r="P3473" s="35">
        <v>10</v>
      </c>
      <c r="Q3473" s="11">
        <f t="shared" si="662"/>
        <v>5.3440495020772927E-4</v>
      </c>
      <c r="R3473" s="11">
        <f t="shared" si="663"/>
        <v>6.7498664002676653E-4</v>
      </c>
      <c r="S3473" s="11">
        <f t="shared" si="664"/>
        <v>1.0435735798434366E-3</v>
      </c>
    </row>
    <row r="3474" spans="2:19" x14ac:dyDescent="0.2">
      <c r="B3474" s="22">
        <v>41131</v>
      </c>
      <c r="C3474" s="2">
        <v>1405.87</v>
      </c>
      <c r="D3474" s="2">
        <v>801.55</v>
      </c>
      <c r="E3474" s="2">
        <v>13207.95199</v>
      </c>
      <c r="F3474" s="30">
        <f t="shared" si="660"/>
        <v>1.2534630477669673E-3</v>
      </c>
      <c r="G3474" s="30">
        <f t="shared" si="667"/>
        <v>2.5766426096636152E-3</v>
      </c>
      <c r="H3474" s="30">
        <f t="shared" si="668"/>
        <v>2.9251099035421113E-3</v>
      </c>
      <c r="I3474" s="22">
        <v>41131</v>
      </c>
      <c r="J3474" s="33">
        <f t="shared" si="669"/>
        <v>22.620903172832293</v>
      </c>
      <c r="K3474" s="33">
        <f t="shared" si="670"/>
        <v>30.534945762046089</v>
      </c>
      <c r="L3474" s="33">
        <f t="shared" si="671"/>
        <v>26.806271493612741</v>
      </c>
      <c r="M3474" s="21">
        <f t="shared" si="665"/>
        <v>2012</v>
      </c>
      <c r="N3474" s="21">
        <f t="shared" si="666"/>
        <v>8</v>
      </c>
      <c r="O3474" s="21">
        <f t="shared" si="661"/>
        <v>2012</v>
      </c>
      <c r="P3474" s="35">
        <v>9</v>
      </c>
      <c r="Q3474" s="11">
        <f t="shared" si="662"/>
        <v>-1.4339227664850126E-3</v>
      </c>
      <c r="R3474" s="11">
        <f t="shared" si="663"/>
        <v>-1.1160058984652542E-3</v>
      </c>
      <c r="S3474" s="11">
        <f t="shared" si="664"/>
        <v>-1.8789340987366053E-3</v>
      </c>
    </row>
    <row r="3475" spans="2:19" x14ac:dyDescent="0.2">
      <c r="B3475" s="22">
        <v>41130</v>
      </c>
      <c r="C3475" s="2">
        <v>1402.8</v>
      </c>
      <c r="D3475" s="2">
        <v>802.9</v>
      </c>
      <c r="E3475" s="2">
        <v>13165.190909999999</v>
      </c>
      <c r="F3475" s="30">
        <f t="shared" si="660"/>
        <v>-2.1837011957008823E-3</v>
      </c>
      <c r="G3475" s="30">
        <f t="shared" si="667"/>
        <v>1.6842367912170975E-3</v>
      </c>
      <c r="H3475" s="30">
        <f t="shared" si="668"/>
        <v>-3.237525396244334E-3</v>
      </c>
      <c r="I3475" s="22">
        <v>41130</v>
      </c>
      <c r="J3475" s="33">
        <f t="shared" si="669"/>
        <v>22.571505879525944</v>
      </c>
      <c r="K3475" s="33">
        <f t="shared" si="670"/>
        <v>30.586373841116345</v>
      </c>
      <c r="L3475" s="33">
        <f t="shared" si="671"/>
        <v>26.71948550887355</v>
      </c>
      <c r="M3475" s="21">
        <f t="shared" si="665"/>
        <v>2012</v>
      </c>
      <c r="N3475" s="21">
        <f t="shared" si="666"/>
        <v>8</v>
      </c>
      <c r="O3475" s="21">
        <f t="shared" si="661"/>
        <v>2012</v>
      </c>
      <c r="P3475" s="35">
        <v>8</v>
      </c>
      <c r="Q3475" s="11">
        <f t="shared" si="662"/>
        <v>-8.7848095774792356E-4</v>
      </c>
      <c r="R3475" s="11">
        <f t="shared" si="663"/>
        <v>-2.6420539315957642E-3</v>
      </c>
      <c r="S3475" s="11">
        <f t="shared" si="664"/>
        <v>-1.9282649437158775E-4</v>
      </c>
    </row>
    <row r="3476" spans="2:19" x14ac:dyDescent="0.2">
      <c r="B3476" s="22">
        <v>41129</v>
      </c>
      <c r="C3476" s="2">
        <v>1402.22</v>
      </c>
      <c r="D3476" s="2">
        <v>800.16</v>
      </c>
      <c r="E3476" s="2">
        <v>13175.63521</v>
      </c>
      <c r="F3476" s="30">
        <f t="shared" si="660"/>
        <v>-4.134587966923009E-4</v>
      </c>
      <c r="G3476" s="30">
        <f t="shared" si="667"/>
        <v>-3.4126292190808094E-3</v>
      </c>
      <c r="H3476" s="30">
        <f t="shared" si="668"/>
        <v>7.9332689297095804E-4</v>
      </c>
      <c r="I3476" s="22">
        <v>41129</v>
      </c>
      <c r="J3476" s="33">
        <f t="shared" si="669"/>
        <v>22.562173491865462</v>
      </c>
      <c r="K3476" s="33">
        <f t="shared" si="670"/>
        <v>30.481993888040421</v>
      </c>
      <c r="L3476" s="33">
        <f t="shared" si="671"/>
        <v>26.740682795294088</v>
      </c>
      <c r="M3476" s="21">
        <f t="shared" si="665"/>
        <v>2012</v>
      </c>
      <c r="N3476" s="21">
        <f t="shared" si="666"/>
        <v>8</v>
      </c>
      <c r="O3476" s="21">
        <f t="shared" si="661"/>
        <v>2012</v>
      </c>
      <c r="P3476" s="35">
        <v>7</v>
      </c>
      <c r="Q3476" s="11">
        <f t="shared" si="662"/>
        <v>-2.8444645903694869E-4</v>
      </c>
      <c r="R3476" s="11">
        <f t="shared" si="663"/>
        <v>2.1851926967669344E-3</v>
      </c>
      <c r="S3476" s="11">
        <f t="shared" si="664"/>
        <v>-7.225325933694626E-5</v>
      </c>
    </row>
    <row r="3477" spans="2:19" x14ac:dyDescent="0.2">
      <c r="B3477" s="22">
        <v>41128</v>
      </c>
      <c r="C3477" s="2">
        <v>1401.35</v>
      </c>
      <c r="D3477" s="2">
        <v>801.34</v>
      </c>
      <c r="E3477" s="2">
        <v>13168.596659999999</v>
      </c>
      <c r="F3477" s="30">
        <f t="shared" si="660"/>
        <v>-6.2044472336730827E-4</v>
      </c>
      <c r="G3477" s="30">
        <f t="shared" si="667"/>
        <v>1.4747050589882793E-3</v>
      </c>
      <c r="H3477" s="30">
        <f t="shared" si="668"/>
        <v>-5.3420953812222116E-4</v>
      </c>
      <c r="I3477" s="22">
        <v>41128</v>
      </c>
      <c r="J3477" s="33">
        <f t="shared" si="669"/>
        <v>22.548174910374737</v>
      </c>
      <c r="K3477" s="33">
        <f t="shared" si="670"/>
        <v>30.526945838635164</v>
      </c>
      <c r="L3477" s="33">
        <f t="shared" si="671"/>
        <v>26.726397667488943</v>
      </c>
      <c r="M3477" s="21">
        <f t="shared" si="665"/>
        <v>2012</v>
      </c>
      <c r="N3477" s="21">
        <f t="shared" si="666"/>
        <v>8</v>
      </c>
      <c r="O3477" s="21">
        <f t="shared" si="661"/>
        <v>2012</v>
      </c>
      <c r="P3477" s="35">
        <v>6</v>
      </c>
      <c r="Q3477" s="11">
        <f t="shared" si="662"/>
        <v>-3.085377286155158E-3</v>
      </c>
      <c r="R3477" s="11">
        <f t="shared" si="663"/>
        <v>-4.2351902562920802E-3</v>
      </c>
      <c r="S3477" s="11">
        <f t="shared" si="664"/>
        <v>-2.8144253360621267E-3</v>
      </c>
    </row>
    <row r="3478" spans="2:19" x14ac:dyDescent="0.2">
      <c r="B3478" s="22">
        <v>41127</v>
      </c>
      <c r="C3478" s="2">
        <v>1394.23</v>
      </c>
      <c r="D3478" s="2">
        <v>794.35</v>
      </c>
      <c r="E3478" s="2">
        <v>13117.510410000001</v>
      </c>
      <c r="F3478" s="30">
        <f t="shared" si="660"/>
        <v>-5.0808149284617965E-3</v>
      </c>
      <c r="G3478" s="30">
        <f t="shared" si="667"/>
        <v>-8.7228891606558889E-3</v>
      </c>
      <c r="H3478" s="30">
        <f t="shared" si="668"/>
        <v>-3.8793997051466134E-3</v>
      </c>
      <c r="I3478" s="22">
        <v>41127</v>
      </c>
      <c r="J3478" s="33">
        <f t="shared" si="669"/>
        <v>22.433611806680538</v>
      </c>
      <c r="K3478" s="33">
        <f t="shared" si="670"/>
        <v>30.260662673671405</v>
      </c>
      <c r="L3478" s="33">
        <f t="shared" si="671"/>
        <v>26.622715288258053</v>
      </c>
      <c r="M3478" s="21">
        <f t="shared" si="665"/>
        <v>2012</v>
      </c>
      <c r="N3478" s="21">
        <f t="shared" si="666"/>
        <v>8</v>
      </c>
      <c r="O3478" s="21">
        <f t="shared" si="661"/>
        <v>2012</v>
      </c>
      <c r="P3478" s="35">
        <v>5</v>
      </c>
      <c r="Q3478" s="11">
        <f t="shared" si="662"/>
        <v>4.1888947833269574E-3</v>
      </c>
      <c r="R3478" s="11">
        <f t="shared" si="663"/>
        <v>4.4791311251018793E-3</v>
      </c>
      <c r="S3478" s="11">
        <f t="shared" si="664"/>
        <v>4.1062027523825935E-3</v>
      </c>
    </row>
    <row r="3479" spans="2:19" x14ac:dyDescent="0.2">
      <c r="B3479" s="22">
        <v>41124</v>
      </c>
      <c r="C3479" s="2">
        <v>1390.99</v>
      </c>
      <c r="D3479" s="2">
        <v>788.48</v>
      </c>
      <c r="E3479" s="2">
        <v>13096.16771</v>
      </c>
      <c r="F3479" s="30">
        <f t="shared" ref="F3479:F3542" si="672">C3479/C3478-1</f>
        <v>-2.3238633510970219E-3</v>
      </c>
      <c r="G3479" s="30">
        <f t="shared" si="667"/>
        <v>-7.3896896833889336E-3</v>
      </c>
      <c r="H3479" s="30">
        <f t="shared" si="668"/>
        <v>-1.6270389222432513E-3</v>
      </c>
      <c r="I3479" s="22">
        <v>41124</v>
      </c>
      <c r="J3479" s="33">
        <f t="shared" si="669"/>
        <v>22.381479158370254</v>
      </c>
      <c r="K3479" s="33">
        <f t="shared" si="670"/>
        <v>30.037045766899261</v>
      </c>
      <c r="L3479" s="33">
        <f t="shared" si="671"/>
        <v>26.579399094268258</v>
      </c>
      <c r="M3479" s="21">
        <f t="shared" si="665"/>
        <v>2012</v>
      </c>
      <c r="N3479" s="21">
        <f t="shared" si="666"/>
        <v>8</v>
      </c>
      <c r="O3479" s="21">
        <f t="shared" si="661"/>
        <v>2012</v>
      </c>
      <c r="P3479" s="35">
        <v>4</v>
      </c>
      <c r="Q3479" s="11">
        <f t="shared" si="662"/>
        <v>4.8390791991204639E-4</v>
      </c>
      <c r="R3479" s="11">
        <f t="shared" si="663"/>
        <v>1.5159407312824431E-3</v>
      </c>
      <c r="S3479" s="11">
        <f t="shared" si="664"/>
        <v>-7.9649025680653861E-5</v>
      </c>
    </row>
    <row r="3480" spans="2:19" x14ac:dyDescent="0.2">
      <c r="B3480" s="22">
        <v>41123</v>
      </c>
      <c r="C3480" s="2">
        <v>1365</v>
      </c>
      <c r="D3480" s="2">
        <v>768.6</v>
      </c>
      <c r="E3480" s="2">
        <v>12878.880870000001</v>
      </c>
      <c r="F3480" s="30">
        <f t="shared" si="672"/>
        <v>-1.8684534036908951E-2</v>
      </c>
      <c r="G3480" s="30">
        <f t="shared" si="667"/>
        <v>-2.5213068181818121E-2</v>
      </c>
      <c r="H3480" s="30">
        <f t="shared" si="668"/>
        <v>-1.659163541667863E-2</v>
      </c>
      <c r="I3480" s="22">
        <v>41123</v>
      </c>
      <c r="J3480" s="33">
        <f t="shared" si="669"/>
        <v>21.963291649239316</v>
      </c>
      <c r="K3480" s="33">
        <f t="shared" si="670"/>
        <v>29.279719683998039</v>
      </c>
      <c r="L3480" s="33">
        <f t="shared" si="671"/>
        <v>26.138403394901761</v>
      </c>
      <c r="M3480" s="21">
        <f t="shared" si="665"/>
        <v>2012</v>
      </c>
      <c r="N3480" s="21">
        <f t="shared" si="666"/>
        <v>8</v>
      </c>
      <c r="O3480" s="21">
        <f t="shared" si="661"/>
        <v>2012</v>
      </c>
      <c r="P3480" s="35">
        <v>3</v>
      </c>
      <c r="Q3480" s="11">
        <f t="shared" si="662"/>
        <v>-1.4366455474604497E-3</v>
      </c>
      <c r="R3480" s="11">
        <f t="shared" si="663"/>
        <v>-1.3314310659930636E-3</v>
      </c>
      <c r="S3480" s="11">
        <f t="shared" si="664"/>
        <v>-9.6295041646529938E-4</v>
      </c>
    </row>
    <row r="3481" spans="2:19" x14ac:dyDescent="0.2">
      <c r="B3481" s="22">
        <v>41122</v>
      </c>
      <c r="C3481" s="2">
        <v>1375.14</v>
      </c>
      <c r="D3481" s="2">
        <v>771.03</v>
      </c>
      <c r="E3481" s="2">
        <v>12971.063169999999</v>
      </c>
      <c r="F3481" s="30">
        <f t="shared" si="672"/>
        <v>7.4285714285715621E-3</v>
      </c>
      <c r="G3481" s="30">
        <f t="shared" si="667"/>
        <v>3.1615925058547933E-3</v>
      </c>
      <c r="H3481" s="30">
        <f t="shared" si="668"/>
        <v>7.1576327889426583E-3</v>
      </c>
      <c r="I3481" s="22">
        <v>41122</v>
      </c>
      <c r="J3481" s="33">
        <f t="shared" si="669"/>
        <v>22.12644753006224</v>
      </c>
      <c r="K3481" s="33">
        <f t="shared" si="670"/>
        <v>29.372290226324495</v>
      </c>
      <c r="L3481" s="33">
        <f t="shared" si="671"/>
        <v>26.325492488091719</v>
      </c>
      <c r="M3481" s="21">
        <f t="shared" si="665"/>
        <v>2012</v>
      </c>
      <c r="N3481" s="21">
        <f t="shared" si="666"/>
        <v>8</v>
      </c>
      <c r="O3481" s="21">
        <f t="shared" si="661"/>
        <v>2012</v>
      </c>
      <c r="P3481" s="35">
        <v>2</v>
      </c>
      <c r="Q3481" s="11">
        <f t="shared" si="662"/>
        <v>-1.7513346281619363E-3</v>
      </c>
      <c r="R3481" s="11">
        <f t="shared" si="663"/>
        <v>-2.7708762564638255E-4</v>
      </c>
      <c r="S3481" s="11">
        <f t="shared" si="664"/>
        <v>-8.8297907539909646E-4</v>
      </c>
    </row>
    <row r="3482" spans="2:19" x14ac:dyDescent="0.2">
      <c r="B3482" s="22">
        <v>41121</v>
      </c>
      <c r="C3482" s="2">
        <v>1379.32</v>
      </c>
      <c r="D3482" s="2">
        <v>786.94</v>
      </c>
      <c r="E3482" s="2">
        <v>13008.67778</v>
      </c>
      <c r="F3482" s="30">
        <f t="shared" si="672"/>
        <v>3.0396905042393563E-3</v>
      </c>
      <c r="G3482" s="30">
        <f t="shared" si="667"/>
        <v>2.0634735354007061E-2</v>
      </c>
      <c r="H3482" s="30">
        <f t="shared" si="668"/>
        <v>2.8998864246529976E-3</v>
      </c>
      <c r="I3482" s="22">
        <v>41121</v>
      </c>
      <c r="J3482" s="33">
        <f t="shared" si="669"/>
        <v>22.193705082511922</v>
      </c>
      <c r="K3482" s="33">
        <f t="shared" si="670"/>
        <v>29.978379661885789</v>
      </c>
      <c r="L3482" s="33">
        <f t="shared" si="671"/>
        <v>26.401833426380239</v>
      </c>
      <c r="M3482" s="21">
        <f t="shared" si="665"/>
        <v>2012</v>
      </c>
      <c r="N3482" s="21">
        <f t="shared" si="666"/>
        <v>7</v>
      </c>
      <c r="O3482" s="21">
        <f t="shared" si="661"/>
        <v>2012</v>
      </c>
      <c r="P3482" s="35">
        <v>1</v>
      </c>
      <c r="Q3482" s="11">
        <f t="shared" si="662"/>
        <v>-1.7106234642822328E-3</v>
      </c>
      <c r="R3482" s="11">
        <f t="shared" si="663"/>
        <v>-3.4648309767263512E-3</v>
      </c>
      <c r="S3482" s="11">
        <f t="shared" si="664"/>
        <v>-1.5353028163041312E-3</v>
      </c>
    </row>
    <row r="3483" spans="2:19" x14ac:dyDescent="0.2">
      <c r="B3483" s="22">
        <v>41120</v>
      </c>
      <c r="C3483" s="2">
        <v>1385.3</v>
      </c>
      <c r="D3483" s="2">
        <v>791.58</v>
      </c>
      <c r="E3483" s="2">
        <v>13073.008610000001</v>
      </c>
      <c r="F3483" s="30">
        <f t="shared" si="672"/>
        <v>4.335469651712387E-3</v>
      </c>
      <c r="G3483" s="30">
        <f t="shared" si="667"/>
        <v>5.8962563854931815E-3</v>
      </c>
      <c r="H3483" s="30">
        <f t="shared" si="668"/>
        <v>4.9452243408554253E-3</v>
      </c>
      <c r="I3483" s="22">
        <v>41120</v>
      </c>
      <c r="J3483" s="33">
        <f t="shared" si="669"/>
        <v>22.289925217356206</v>
      </c>
      <c r="K3483" s="33">
        <f t="shared" si="670"/>
        <v>30.155139874393921</v>
      </c>
      <c r="L3483" s="33">
        <f t="shared" si="671"/>
        <v>26.532396415683586</v>
      </c>
      <c r="M3483" s="21">
        <f t="shared" si="665"/>
        <v>2012</v>
      </c>
      <c r="N3483" s="21">
        <f t="shared" si="666"/>
        <v>7</v>
      </c>
      <c r="O3483" s="21">
        <f t="shared" si="661"/>
        <v>2012</v>
      </c>
      <c r="P3483" s="35">
        <v>12</v>
      </c>
      <c r="Q3483" s="11">
        <f t="shared" si="662"/>
        <v>-1.6395846618820916E-3</v>
      </c>
      <c r="R3483" s="11">
        <f t="shared" si="663"/>
        <v>-2.7791208709419079E-3</v>
      </c>
      <c r="S3483" s="11">
        <f t="shared" si="664"/>
        <v>-1.5103809812152284E-3</v>
      </c>
    </row>
    <row r="3484" spans="2:19" x14ac:dyDescent="0.2">
      <c r="B3484" s="22">
        <v>41117</v>
      </c>
      <c r="C3484" s="2">
        <v>1385.97</v>
      </c>
      <c r="D3484" s="2">
        <v>796</v>
      </c>
      <c r="E3484" s="2">
        <v>13075.65753</v>
      </c>
      <c r="F3484" s="30">
        <f t="shared" si="672"/>
        <v>4.8364975095660512E-4</v>
      </c>
      <c r="G3484" s="30">
        <f t="shared" si="667"/>
        <v>5.5837691705196146E-3</v>
      </c>
      <c r="H3484" s="30">
        <f t="shared" si="668"/>
        <v>2.0262512471491689E-4</v>
      </c>
      <c r="I3484" s="22">
        <v>41117</v>
      </c>
      <c r="J3484" s="33">
        <f t="shared" si="669"/>
        <v>22.300705734136422</v>
      </c>
      <c r="K3484" s="33">
        <f t="shared" si="670"/>
        <v>30.323519214757269</v>
      </c>
      <c r="L3484" s="33">
        <f t="shared" si="671"/>
        <v>26.537772545816299</v>
      </c>
      <c r="M3484" s="21">
        <f t="shared" si="665"/>
        <v>2012</v>
      </c>
      <c r="N3484" s="21">
        <f t="shared" si="666"/>
        <v>7</v>
      </c>
      <c r="O3484" s="21">
        <f t="shared" si="661"/>
        <v>2012</v>
      </c>
      <c r="P3484" s="35">
        <v>11</v>
      </c>
      <c r="Q3484" s="11">
        <f t="shared" si="662"/>
        <v>6.2225101683862434E-4</v>
      </c>
      <c r="R3484" s="11">
        <f t="shared" si="663"/>
        <v>4.4801003139516797E-4</v>
      </c>
      <c r="S3484" s="11">
        <f t="shared" si="664"/>
        <v>9.6641242286739999E-4</v>
      </c>
    </row>
    <row r="3485" spans="2:19" x14ac:dyDescent="0.2">
      <c r="B3485" s="22">
        <v>41116</v>
      </c>
      <c r="C3485" s="2">
        <v>1360.02</v>
      </c>
      <c r="D3485" s="2">
        <v>777.11</v>
      </c>
      <c r="E3485" s="2">
        <v>12887.92503</v>
      </c>
      <c r="F3485" s="30">
        <f t="shared" si="672"/>
        <v>-1.8723348990237865E-2</v>
      </c>
      <c r="G3485" s="30">
        <f t="shared" si="667"/>
        <v>-2.3731155778894508E-2</v>
      </c>
      <c r="H3485" s="30">
        <f t="shared" si="668"/>
        <v>-1.4357404174075272E-2</v>
      </c>
      <c r="I3485" s="22">
        <v>41116</v>
      </c>
      <c r="J3485" s="33">
        <f t="shared" si="669"/>
        <v>21.883161837947586</v>
      </c>
      <c r="K3485" s="33">
        <f t="shared" si="670"/>
        <v>29.603907056507563</v>
      </c>
      <c r="L3485" s="33">
        <f t="shared" si="671"/>
        <v>26.156759019496334</v>
      </c>
      <c r="M3485" s="21">
        <f t="shared" si="665"/>
        <v>2012</v>
      </c>
      <c r="N3485" s="21">
        <f t="shared" si="666"/>
        <v>7</v>
      </c>
      <c r="O3485" s="21">
        <f t="shared" si="661"/>
        <v>2012</v>
      </c>
      <c r="P3485" s="35">
        <v>10</v>
      </c>
      <c r="Q3485" s="11">
        <f t="shared" si="662"/>
        <v>5.3440495020772927E-4</v>
      </c>
      <c r="R3485" s="11">
        <f t="shared" si="663"/>
        <v>6.7498664002676653E-4</v>
      </c>
      <c r="S3485" s="11">
        <f t="shared" si="664"/>
        <v>1.0435735798434366E-3</v>
      </c>
    </row>
    <row r="3486" spans="2:19" x14ac:dyDescent="0.2">
      <c r="B3486" s="22">
        <v>41115</v>
      </c>
      <c r="C3486" s="2">
        <v>1337.89</v>
      </c>
      <c r="D3486" s="2">
        <v>769.31</v>
      </c>
      <c r="E3486" s="2">
        <v>12676.04955</v>
      </c>
      <c r="F3486" s="30">
        <f t="shared" si="672"/>
        <v>-1.6271819532065579E-2</v>
      </c>
      <c r="G3486" s="30">
        <f t="shared" si="667"/>
        <v>-1.0037189072332198E-2</v>
      </c>
      <c r="H3486" s="30">
        <f t="shared" si="668"/>
        <v>-1.643984423456879E-2</v>
      </c>
      <c r="I3486" s="22">
        <v>41115</v>
      </c>
      <c r="J3486" s="33">
        <f t="shared" si="669"/>
        <v>21.527082977729517</v>
      </c>
      <c r="K3486" s="33">
        <f t="shared" si="670"/>
        <v>29.306767044101647</v>
      </c>
      <c r="L3486" s="33">
        <f t="shared" si="671"/>
        <v>25.726745975534662</v>
      </c>
      <c r="M3486" s="21">
        <f t="shared" si="665"/>
        <v>2012</v>
      </c>
      <c r="N3486" s="21">
        <f t="shared" si="666"/>
        <v>7</v>
      </c>
      <c r="O3486" s="21">
        <f t="shared" si="661"/>
        <v>2012</v>
      </c>
      <c r="P3486" s="35">
        <v>9</v>
      </c>
      <c r="Q3486" s="11">
        <f t="shared" si="662"/>
        <v>-1.4339227664850126E-3</v>
      </c>
      <c r="R3486" s="11">
        <f t="shared" si="663"/>
        <v>-1.1160058984652542E-3</v>
      </c>
      <c r="S3486" s="11">
        <f t="shared" si="664"/>
        <v>-1.8789340987366053E-3</v>
      </c>
    </row>
    <row r="3487" spans="2:19" x14ac:dyDescent="0.2">
      <c r="B3487" s="22">
        <v>41114</v>
      </c>
      <c r="C3487" s="2">
        <v>1338.31</v>
      </c>
      <c r="D3487" s="2">
        <v>767.75</v>
      </c>
      <c r="E3487" s="2">
        <v>12617.31928</v>
      </c>
      <c r="F3487" s="30">
        <f t="shared" si="672"/>
        <v>3.1392715395117676E-4</v>
      </c>
      <c r="G3487" s="30">
        <f t="shared" si="667"/>
        <v>-2.0277911375127244E-3</v>
      </c>
      <c r="H3487" s="30">
        <f t="shared" si="668"/>
        <v>-4.6331682255060791E-3</v>
      </c>
      <c r="I3487" s="22">
        <v>41114</v>
      </c>
      <c r="J3487" s="33">
        <f t="shared" si="669"/>
        <v>21.533840913621585</v>
      </c>
      <c r="K3487" s="33">
        <f t="shared" si="670"/>
        <v>29.247339041620467</v>
      </c>
      <c r="L3487" s="33">
        <f t="shared" si="671"/>
        <v>25.60754963353515</v>
      </c>
      <c r="M3487" s="21">
        <f t="shared" si="665"/>
        <v>2012</v>
      </c>
      <c r="N3487" s="21">
        <f t="shared" si="666"/>
        <v>7</v>
      </c>
      <c r="O3487" s="21">
        <f t="shared" si="661"/>
        <v>2012</v>
      </c>
      <c r="P3487" s="35">
        <v>8</v>
      </c>
      <c r="Q3487" s="11">
        <f t="shared" si="662"/>
        <v>-8.7848095774792356E-4</v>
      </c>
      <c r="R3487" s="11">
        <f t="shared" si="663"/>
        <v>-2.6420539315957642E-3</v>
      </c>
      <c r="S3487" s="11">
        <f t="shared" si="664"/>
        <v>-1.9282649437158775E-4</v>
      </c>
    </row>
    <row r="3488" spans="2:19" x14ac:dyDescent="0.2">
      <c r="B3488" s="22">
        <v>41113</v>
      </c>
      <c r="C3488" s="2">
        <v>1350.52</v>
      </c>
      <c r="D3488" s="2">
        <v>778.9</v>
      </c>
      <c r="E3488" s="2">
        <v>12721.45955</v>
      </c>
      <c r="F3488" s="30">
        <f t="shared" si="672"/>
        <v>9.1234467350613802E-3</v>
      </c>
      <c r="G3488" s="30">
        <f t="shared" si="667"/>
        <v>1.4522956691631395E-2</v>
      </c>
      <c r="H3488" s="30">
        <f t="shared" si="668"/>
        <v>8.2537556266071288E-3</v>
      </c>
      <c r="I3488" s="22">
        <v>41113</v>
      </c>
      <c r="J3488" s="33">
        <f t="shared" si="669"/>
        <v>21.730303764198297</v>
      </c>
      <c r="K3488" s="33">
        <f t="shared" si="670"/>
        <v>29.672096879867382</v>
      </c>
      <c r="L3488" s="33">
        <f t="shared" si="671"/>
        <v>25.818908090406563</v>
      </c>
      <c r="M3488" s="21">
        <f t="shared" si="665"/>
        <v>2012</v>
      </c>
      <c r="N3488" s="21">
        <f t="shared" si="666"/>
        <v>7</v>
      </c>
      <c r="O3488" s="21">
        <f t="shared" si="661"/>
        <v>2012</v>
      </c>
      <c r="P3488" s="35">
        <v>7</v>
      </c>
      <c r="Q3488" s="11">
        <f t="shared" si="662"/>
        <v>-2.8444645903694869E-4</v>
      </c>
      <c r="R3488" s="11">
        <f t="shared" si="663"/>
        <v>2.1851926967669344E-3</v>
      </c>
      <c r="S3488" s="11">
        <f t="shared" si="664"/>
        <v>-7.225325933694626E-5</v>
      </c>
    </row>
    <row r="3489" spans="2:19" x14ac:dyDescent="0.2">
      <c r="B3489" s="22">
        <v>41110</v>
      </c>
      <c r="C3489" s="2">
        <v>1362.66</v>
      </c>
      <c r="D3489" s="2">
        <v>791.54</v>
      </c>
      <c r="E3489" s="2">
        <v>12822.572469999999</v>
      </c>
      <c r="F3489" s="30">
        <f t="shared" si="672"/>
        <v>8.9891301128455225E-3</v>
      </c>
      <c r="G3489" s="30">
        <f t="shared" si="667"/>
        <v>1.6228013865708046E-2</v>
      </c>
      <c r="H3489" s="30">
        <f t="shared" si="668"/>
        <v>7.9482169166664729E-3</v>
      </c>
      <c r="I3489" s="22">
        <v>41110</v>
      </c>
      <c r="J3489" s="33">
        <f t="shared" si="669"/>
        <v>21.925640292126332</v>
      </c>
      <c r="K3489" s="33">
        <f t="shared" si="670"/>
        <v>30.153616079458502</v>
      </c>
      <c r="L3489" s="33">
        <f t="shared" si="671"/>
        <v>26.024122372460589</v>
      </c>
      <c r="M3489" s="21">
        <f t="shared" si="665"/>
        <v>2012</v>
      </c>
      <c r="N3489" s="21">
        <f t="shared" si="666"/>
        <v>7</v>
      </c>
      <c r="O3489" s="21">
        <f t="shared" si="661"/>
        <v>2012</v>
      </c>
      <c r="P3489" s="35">
        <v>6</v>
      </c>
      <c r="Q3489" s="11">
        <f t="shared" si="662"/>
        <v>-3.085377286155158E-3</v>
      </c>
      <c r="R3489" s="11">
        <f t="shared" si="663"/>
        <v>-4.2351902562920802E-3</v>
      </c>
      <c r="S3489" s="11">
        <f t="shared" si="664"/>
        <v>-2.8144253360621267E-3</v>
      </c>
    </row>
    <row r="3490" spans="2:19" x14ac:dyDescent="0.2">
      <c r="B3490" s="22">
        <v>41109</v>
      </c>
      <c r="C3490" s="2">
        <v>1376.51</v>
      </c>
      <c r="D3490" s="2">
        <v>802.17</v>
      </c>
      <c r="E3490" s="2">
        <v>12943.363069999999</v>
      </c>
      <c r="F3490" s="30">
        <f t="shared" si="672"/>
        <v>1.0163944050606943E-2</v>
      </c>
      <c r="G3490" s="30">
        <f t="shared" si="667"/>
        <v>1.3429517143795699E-2</v>
      </c>
      <c r="H3490" s="30">
        <f t="shared" si="668"/>
        <v>9.4201534272944087E-3</v>
      </c>
      <c r="I3490" s="22">
        <v>41109</v>
      </c>
      <c r="J3490" s="33">
        <f t="shared" si="669"/>
        <v>22.148491273329238</v>
      </c>
      <c r="K3490" s="33">
        <f t="shared" si="670"/>
        <v>30.558564583545024</v>
      </c>
      <c r="L3490" s="33">
        <f t="shared" si="671"/>
        <v>26.269273598019854</v>
      </c>
      <c r="M3490" s="21">
        <f t="shared" si="665"/>
        <v>2012</v>
      </c>
      <c r="N3490" s="21">
        <f t="shared" si="666"/>
        <v>7</v>
      </c>
      <c r="O3490" s="21">
        <f t="shared" si="661"/>
        <v>2012</v>
      </c>
      <c r="P3490" s="35">
        <v>5</v>
      </c>
      <c r="Q3490" s="11">
        <f t="shared" si="662"/>
        <v>4.1888947833269574E-3</v>
      </c>
      <c r="R3490" s="11">
        <f t="shared" si="663"/>
        <v>4.4791311251018793E-3</v>
      </c>
      <c r="S3490" s="11">
        <f t="shared" si="664"/>
        <v>4.1062027523825935E-3</v>
      </c>
    </row>
    <row r="3491" spans="2:19" x14ac:dyDescent="0.2">
      <c r="B3491" s="22">
        <v>41108</v>
      </c>
      <c r="C3491" s="2">
        <v>1372.78</v>
      </c>
      <c r="D3491" s="2">
        <v>805.06</v>
      </c>
      <c r="E3491" s="2">
        <v>12908.7001</v>
      </c>
      <c r="F3491" s="30">
        <f t="shared" si="672"/>
        <v>-2.709751472927957E-3</v>
      </c>
      <c r="G3491" s="30">
        <f t="shared" si="667"/>
        <v>3.6027276013812504E-3</v>
      </c>
      <c r="H3491" s="30">
        <f t="shared" si="668"/>
        <v>-2.6780497319387475E-3</v>
      </c>
      <c r="I3491" s="22">
        <v>41108</v>
      </c>
      <c r="J3491" s="33">
        <f t="shared" si="669"/>
        <v>22.088474366478202</v>
      </c>
      <c r="K3491" s="33">
        <f t="shared" si="670"/>
        <v>30.668658767628752</v>
      </c>
      <c r="L3491" s="33">
        <f t="shared" si="671"/>
        <v>26.198923176902451</v>
      </c>
      <c r="M3491" s="21">
        <f t="shared" si="665"/>
        <v>2012</v>
      </c>
      <c r="N3491" s="21">
        <f t="shared" si="666"/>
        <v>7</v>
      </c>
      <c r="O3491" s="21">
        <f t="shared" si="661"/>
        <v>2012</v>
      </c>
      <c r="P3491" s="35">
        <v>4</v>
      </c>
      <c r="Q3491" s="11">
        <f t="shared" si="662"/>
        <v>4.8390791991204639E-4</v>
      </c>
      <c r="R3491" s="11">
        <f t="shared" si="663"/>
        <v>1.5159407312824431E-3</v>
      </c>
      <c r="S3491" s="11">
        <f t="shared" si="664"/>
        <v>-7.9649025680653861E-5</v>
      </c>
    </row>
    <row r="3492" spans="2:19" x14ac:dyDescent="0.2">
      <c r="B3492" s="22">
        <v>41107</v>
      </c>
      <c r="C3492" s="2">
        <v>1363.67</v>
      </c>
      <c r="D3492" s="2">
        <v>799.45</v>
      </c>
      <c r="E3492" s="2">
        <v>12805.543729999999</v>
      </c>
      <c r="F3492" s="30">
        <f t="shared" si="672"/>
        <v>-6.6361689418551473E-3</v>
      </c>
      <c r="G3492" s="30">
        <f t="shared" si="667"/>
        <v>-6.9684247136858612E-3</v>
      </c>
      <c r="H3492" s="30">
        <f t="shared" si="668"/>
        <v>-7.991228334447098E-3</v>
      </c>
      <c r="I3492" s="22">
        <v>41107</v>
      </c>
      <c r="J3492" s="33">
        <f t="shared" si="669"/>
        <v>21.941891518914417</v>
      </c>
      <c r="K3492" s="33">
        <f t="shared" si="670"/>
        <v>30.454946527936809</v>
      </c>
      <c r="L3492" s="33">
        <f t="shared" si="671"/>
        <v>25.989561599679185</v>
      </c>
      <c r="M3492" s="21">
        <f t="shared" si="665"/>
        <v>2012</v>
      </c>
      <c r="N3492" s="21">
        <f t="shared" si="666"/>
        <v>7</v>
      </c>
      <c r="O3492" s="21">
        <f t="shared" si="661"/>
        <v>2012</v>
      </c>
      <c r="P3492" s="35">
        <v>3</v>
      </c>
      <c r="Q3492" s="11">
        <f t="shared" si="662"/>
        <v>-1.4366455474604497E-3</v>
      </c>
      <c r="R3492" s="11">
        <f t="shared" si="663"/>
        <v>-1.3314310659930636E-3</v>
      </c>
      <c r="S3492" s="11">
        <f t="shared" si="664"/>
        <v>-9.6295041646529938E-4</v>
      </c>
    </row>
    <row r="3493" spans="2:19" x14ac:dyDescent="0.2">
      <c r="B3493" s="22">
        <v>41106</v>
      </c>
      <c r="C3493" s="2">
        <v>1353.64</v>
      </c>
      <c r="D3493" s="2">
        <v>796.66</v>
      </c>
      <c r="E3493" s="2">
        <v>12727.21148</v>
      </c>
      <c r="F3493" s="30">
        <f t="shared" si="672"/>
        <v>-7.3551519062529103E-3</v>
      </c>
      <c r="G3493" s="30">
        <f t="shared" si="667"/>
        <v>-3.4898993057728145E-3</v>
      </c>
      <c r="H3493" s="30">
        <f t="shared" si="668"/>
        <v>-6.1170577096612E-3</v>
      </c>
      <c r="I3493" s="22">
        <v>41106</v>
      </c>
      <c r="J3493" s="33">
        <f t="shared" si="669"/>
        <v>21.78050557368228</v>
      </c>
      <c r="K3493" s="33">
        <f t="shared" si="670"/>
        <v>30.348661831191613</v>
      </c>
      <c r="L3493" s="33">
        <f t="shared" si="671"/>
        <v>25.830581951525151</v>
      </c>
      <c r="M3493" s="21">
        <f t="shared" si="665"/>
        <v>2012</v>
      </c>
      <c r="N3493" s="21">
        <f t="shared" si="666"/>
        <v>7</v>
      </c>
      <c r="O3493" s="21">
        <f t="shared" si="661"/>
        <v>2012</v>
      </c>
      <c r="P3493" s="35">
        <v>2</v>
      </c>
      <c r="Q3493" s="11">
        <f t="shared" si="662"/>
        <v>-1.7513346281619363E-3</v>
      </c>
      <c r="R3493" s="11">
        <f t="shared" si="663"/>
        <v>-2.7708762564638255E-4</v>
      </c>
      <c r="S3493" s="11">
        <f t="shared" si="664"/>
        <v>-8.8297907539909646E-4</v>
      </c>
    </row>
    <row r="3494" spans="2:19" x14ac:dyDescent="0.2">
      <c r="B3494" s="22">
        <v>41103</v>
      </c>
      <c r="C3494" s="2">
        <v>1356.78</v>
      </c>
      <c r="D3494" s="2">
        <v>800.99</v>
      </c>
      <c r="E3494" s="2">
        <v>12777.086789999999</v>
      </c>
      <c r="F3494" s="30">
        <f t="shared" si="672"/>
        <v>2.3196714045092826E-3</v>
      </c>
      <c r="G3494" s="30">
        <f t="shared" si="667"/>
        <v>5.435191926292271E-3</v>
      </c>
      <c r="H3494" s="30">
        <f t="shared" si="668"/>
        <v>3.9187932154953753E-3</v>
      </c>
      <c r="I3494" s="22">
        <v>41103</v>
      </c>
      <c r="J3494" s="33">
        <f t="shared" si="669"/>
        <v>21.831029189637306</v>
      </c>
      <c r="K3494" s="33">
        <f t="shared" si="670"/>
        <v>30.513612632950281</v>
      </c>
      <c r="L3494" s="33">
        <f t="shared" si="671"/>
        <v>25.931806660829086</v>
      </c>
      <c r="M3494" s="21">
        <f t="shared" si="665"/>
        <v>2012</v>
      </c>
      <c r="N3494" s="21">
        <f t="shared" si="666"/>
        <v>7</v>
      </c>
      <c r="O3494" s="21">
        <f t="shared" si="661"/>
        <v>2012</v>
      </c>
      <c r="P3494" s="35">
        <v>1</v>
      </c>
      <c r="Q3494" s="11">
        <f t="shared" si="662"/>
        <v>-1.7106234642822328E-3</v>
      </c>
      <c r="R3494" s="11">
        <f t="shared" si="663"/>
        <v>-3.4648309767263512E-3</v>
      </c>
      <c r="S3494" s="11">
        <f t="shared" si="664"/>
        <v>-1.5353028163041312E-3</v>
      </c>
    </row>
    <row r="3495" spans="2:19" x14ac:dyDescent="0.2">
      <c r="B3495" s="22">
        <v>41102</v>
      </c>
      <c r="C3495" s="2">
        <v>1334.76</v>
      </c>
      <c r="D3495" s="2">
        <v>789.62</v>
      </c>
      <c r="E3495" s="2">
        <v>12573.27159</v>
      </c>
      <c r="F3495" s="30">
        <f t="shared" si="672"/>
        <v>-1.6229602441073743E-2</v>
      </c>
      <c r="G3495" s="30">
        <f t="shared" si="667"/>
        <v>-1.4194933769460349E-2</v>
      </c>
      <c r="H3495" s="30">
        <f t="shared" si="668"/>
        <v>-1.5951617403077822E-2</v>
      </c>
      <c r="I3495" s="22">
        <v>41102</v>
      </c>
      <c r="J3495" s="33">
        <f t="shared" si="669"/>
        <v>21.476720265010016</v>
      </c>
      <c r="K3495" s="33">
        <f t="shared" si="670"/>
        <v>30.080473922558582</v>
      </c>
      <c r="L3495" s="33">
        <f t="shared" si="671"/>
        <v>25.518152402404954</v>
      </c>
      <c r="M3495" s="21">
        <f t="shared" si="665"/>
        <v>2012</v>
      </c>
      <c r="N3495" s="21">
        <f t="shared" si="666"/>
        <v>7</v>
      </c>
      <c r="O3495" s="21">
        <f t="shared" si="661"/>
        <v>2012</v>
      </c>
      <c r="P3495" s="35">
        <v>12</v>
      </c>
      <c r="Q3495" s="11">
        <f t="shared" si="662"/>
        <v>-1.6395846618820916E-3</v>
      </c>
      <c r="R3495" s="11">
        <f t="shared" si="663"/>
        <v>-2.7791208709419079E-3</v>
      </c>
      <c r="S3495" s="11">
        <f t="shared" si="664"/>
        <v>-1.5103809812152284E-3</v>
      </c>
    </row>
    <row r="3496" spans="2:19" x14ac:dyDescent="0.2">
      <c r="B3496" s="22">
        <v>41101</v>
      </c>
      <c r="C3496" s="2">
        <v>1341.45</v>
      </c>
      <c r="D3496" s="2">
        <v>792.26</v>
      </c>
      <c r="E3496" s="2">
        <v>12604.5288</v>
      </c>
      <c r="F3496" s="30">
        <f t="shared" si="672"/>
        <v>5.0121370133957566E-3</v>
      </c>
      <c r="G3496" s="30">
        <f t="shared" si="667"/>
        <v>3.3433803601732315E-3</v>
      </c>
      <c r="H3496" s="30">
        <f t="shared" si="668"/>
        <v>2.4860045196875014E-3</v>
      </c>
      <c r="I3496" s="22">
        <v>41101</v>
      </c>
      <c r="J3496" s="33">
        <f t="shared" si="669"/>
        <v>21.584364529576618</v>
      </c>
      <c r="K3496" s="33">
        <f t="shared" si="670"/>
        <v>30.181044388295966</v>
      </c>
      <c r="L3496" s="33">
        <f t="shared" si="671"/>
        <v>25.581590644611406</v>
      </c>
      <c r="M3496" s="21">
        <f t="shared" si="665"/>
        <v>2012</v>
      </c>
      <c r="N3496" s="21">
        <f t="shared" si="666"/>
        <v>7</v>
      </c>
      <c r="O3496" s="21">
        <f t="shared" si="661"/>
        <v>2012</v>
      </c>
      <c r="P3496" s="35">
        <v>11</v>
      </c>
      <c r="Q3496" s="11">
        <f t="shared" si="662"/>
        <v>6.2225101683862434E-4</v>
      </c>
      <c r="R3496" s="11">
        <f t="shared" si="663"/>
        <v>4.4801003139516797E-4</v>
      </c>
      <c r="S3496" s="11">
        <f t="shared" si="664"/>
        <v>9.6641242286739999E-4</v>
      </c>
    </row>
    <row r="3497" spans="2:19" x14ac:dyDescent="0.2">
      <c r="B3497" s="22">
        <v>41100</v>
      </c>
      <c r="C3497" s="2">
        <v>1341.47</v>
      </c>
      <c r="D3497" s="2">
        <v>795.17</v>
      </c>
      <c r="E3497" s="2">
        <v>12653.1175</v>
      </c>
      <c r="F3497" s="30">
        <f t="shared" si="672"/>
        <v>1.4909240001470536E-5</v>
      </c>
      <c r="G3497" s="30">
        <f t="shared" si="667"/>
        <v>3.6730366293893368E-3</v>
      </c>
      <c r="H3497" s="30">
        <f t="shared" si="668"/>
        <v>3.8548604847490342E-3</v>
      </c>
      <c r="I3497" s="22">
        <v>41100</v>
      </c>
      <c r="J3497" s="33">
        <f t="shared" si="669"/>
        <v>21.584686336047668</v>
      </c>
      <c r="K3497" s="33">
        <f t="shared" si="670"/>
        <v>30.291900469847402</v>
      </c>
      <c r="L3497" s="33">
        <f t="shared" si="671"/>
        <v>25.680204107524343</v>
      </c>
      <c r="M3497" s="21">
        <f t="shared" si="665"/>
        <v>2012</v>
      </c>
      <c r="N3497" s="21">
        <f t="shared" si="666"/>
        <v>7</v>
      </c>
      <c r="O3497" s="21">
        <f t="shared" si="661"/>
        <v>2012</v>
      </c>
      <c r="P3497" s="35">
        <v>10</v>
      </c>
      <c r="Q3497" s="11">
        <f t="shared" si="662"/>
        <v>5.3440495020772927E-4</v>
      </c>
      <c r="R3497" s="11">
        <f t="shared" si="663"/>
        <v>6.7498664002676653E-4</v>
      </c>
      <c r="S3497" s="11">
        <f t="shared" si="664"/>
        <v>1.0435735798434366E-3</v>
      </c>
    </row>
    <row r="3498" spans="2:19" x14ac:dyDescent="0.2">
      <c r="B3498" s="22">
        <v>41099</v>
      </c>
      <c r="C3498" s="2">
        <v>1352.46</v>
      </c>
      <c r="D3498" s="2">
        <v>804.8</v>
      </c>
      <c r="E3498" s="2">
        <v>12736.29348</v>
      </c>
      <c r="F3498" s="30">
        <f t="shared" si="672"/>
        <v>8.1925052367923801E-3</v>
      </c>
      <c r="G3498" s="30">
        <f t="shared" si="667"/>
        <v>1.2110617855301431E-2</v>
      </c>
      <c r="H3498" s="30">
        <f t="shared" si="668"/>
        <v>6.5735562797073488E-3</v>
      </c>
      <c r="I3498" s="22">
        <v>41099</v>
      </c>
      <c r="J3498" s="33">
        <f t="shared" si="669"/>
        <v>21.761518991890259</v>
      </c>
      <c r="K3498" s="33">
        <f t="shared" si="670"/>
        <v>30.658754100548549</v>
      </c>
      <c r="L3498" s="33">
        <f t="shared" si="671"/>
        <v>25.849014374499525</v>
      </c>
      <c r="M3498" s="21">
        <f t="shared" si="665"/>
        <v>2012</v>
      </c>
      <c r="N3498" s="21">
        <f t="shared" si="666"/>
        <v>7</v>
      </c>
      <c r="O3498" s="21">
        <f t="shared" si="661"/>
        <v>2012</v>
      </c>
      <c r="P3498" s="35">
        <v>9</v>
      </c>
      <c r="Q3498" s="11">
        <f t="shared" si="662"/>
        <v>-1.4339227664850126E-3</v>
      </c>
      <c r="R3498" s="11">
        <f t="shared" si="663"/>
        <v>-1.1160058984652542E-3</v>
      </c>
      <c r="S3498" s="11">
        <f t="shared" si="664"/>
        <v>-1.8789340987366053E-3</v>
      </c>
    </row>
    <row r="3499" spans="2:19" x14ac:dyDescent="0.2">
      <c r="B3499" s="22">
        <v>41096</v>
      </c>
      <c r="C3499" s="2">
        <v>1354.68</v>
      </c>
      <c r="D3499" s="2">
        <v>807.14</v>
      </c>
      <c r="E3499" s="2">
        <v>12772.47011</v>
      </c>
      <c r="F3499" s="30">
        <f t="shared" si="672"/>
        <v>1.6414533516702079E-3</v>
      </c>
      <c r="G3499" s="30">
        <f t="shared" si="667"/>
        <v>2.9075546719681267E-3</v>
      </c>
      <c r="H3499" s="30">
        <f t="shared" si="668"/>
        <v>2.840436274243352E-3</v>
      </c>
      <c r="I3499" s="22">
        <v>41096</v>
      </c>
      <c r="J3499" s="33">
        <f t="shared" si="669"/>
        <v>21.797239510176933</v>
      </c>
      <c r="K3499" s="33">
        <f t="shared" si="670"/>
        <v>30.747896104270321</v>
      </c>
      <c r="L3499" s="33">
        <f t="shared" si="671"/>
        <v>25.92243685258229</v>
      </c>
      <c r="M3499" s="21">
        <f t="shared" si="665"/>
        <v>2012</v>
      </c>
      <c r="N3499" s="21">
        <f t="shared" si="666"/>
        <v>7</v>
      </c>
      <c r="O3499" s="21">
        <f t="shared" si="661"/>
        <v>2012</v>
      </c>
      <c r="P3499" s="35">
        <v>8</v>
      </c>
      <c r="Q3499" s="11">
        <f t="shared" si="662"/>
        <v>-8.7848095774792356E-4</v>
      </c>
      <c r="R3499" s="11">
        <f t="shared" si="663"/>
        <v>-2.6420539315957642E-3</v>
      </c>
      <c r="S3499" s="11">
        <f t="shared" si="664"/>
        <v>-1.9282649437158775E-4</v>
      </c>
    </row>
    <row r="3500" spans="2:19" x14ac:dyDescent="0.2">
      <c r="B3500" s="22">
        <v>41095</v>
      </c>
      <c r="C3500" s="2">
        <v>1367.58</v>
      </c>
      <c r="D3500" s="2">
        <v>817.43</v>
      </c>
      <c r="E3500" s="2">
        <v>12896.666450000001</v>
      </c>
      <c r="F3500" s="30">
        <f t="shared" si="672"/>
        <v>9.5225440694479691E-3</v>
      </c>
      <c r="G3500" s="30">
        <f t="shared" si="667"/>
        <v>1.2748717694575973E-2</v>
      </c>
      <c r="H3500" s="30">
        <f t="shared" si="668"/>
        <v>9.7237526438025412E-3</v>
      </c>
      <c r="I3500" s="22">
        <v>41095</v>
      </c>
      <c r="J3500" s="33">
        <f t="shared" si="669"/>
        <v>22.004804684004906</v>
      </c>
      <c r="K3500" s="33">
        <f t="shared" si="670"/>
        <v>31.139892351405816</v>
      </c>
      <c r="L3500" s="33">
        <f t="shared" si="671"/>
        <v>26.174500216461393</v>
      </c>
      <c r="M3500" s="21">
        <f t="shared" si="665"/>
        <v>2012</v>
      </c>
      <c r="N3500" s="21">
        <f t="shared" si="666"/>
        <v>7</v>
      </c>
      <c r="O3500" s="21">
        <f t="shared" si="661"/>
        <v>2012</v>
      </c>
      <c r="P3500" s="35">
        <v>7</v>
      </c>
      <c r="Q3500" s="11">
        <f t="shared" si="662"/>
        <v>-2.8444645903694869E-4</v>
      </c>
      <c r="R3500" s="11">
        <f t="shared" si="663"/>
        <v>2.1851926967669344E-3</v>
      </c>
      <c r="S3500" s="11">
        <f t="shared" si="664"/>
        <v>-7.225325933694626E-5</v>
      </c>
    </row>
    <row r="3501" spans="2:19" x14ac:dyDescent="0.2">
      <c r="B3501" s="22">
        <v>41093</v>
      </c>
      <c r="C3501" s="2">
        <v>1374.02</v>
      </c>
      <c r="D3501" s="2">
        <v>818.49</v>
      </c>
      <c r="E3501" s="2">
        <v>12943.81717</v>
      </c>
      <c r="F3501" s="30">
        <f t="shared" si="672"/>
        <v>4.7090480995628514E-3</v>
      </c>
      <c r="G3501" s="30">
        <f t="shared" si="667"/>
        <v>1.2967471220777238E-3</v>
      </c>
      <c r="H3501" s="30">
        <f t="shared" si="668"/>
        <v>3.656039348059581E-3</v>
      </c>
      <c r="I3501" s="22">
        <v>41093</v>
      </c>
      <c r="J3501" s="33">
        <f t="shared" si="669"/>
        <v>22.108426367683371</v>
      </c>
      <c r="K3501" s="33">
        <f t="shared" si="670"/>
        <v>31.180272917194312</v>
      </c>
      <c r="L3501" s="33">
        <f t="shared" si="671"/>
        <v>26.270195219168571</v>
      </c>
      <c r="M3501" s="21">
        <f t="shared" si="665"/>
        <v>2012</v>
      </c>
      <c r="N3501" s="21">
        <f t="shared" si="666"/>
        <v>7</v>
      </c>
      <c r="O3501" s="21">
        <f t="shared" si="661"/>
        <v>2012</v>
      </c>
      <c r="P3501" s="35">
        <v>6</v>
      </c>
      <c r="Q3501" s="11">
        <f t="shared" si="662"/>
        <v>-3.085377286155158E-3</v>
      </c>
      <c r="R3501" s="11">
        <f t="shared" si="663"/>
        <v>-4.2351902562920802E-3</v>
      </c>
      <c r="S3501" s="11">
        <f t="shared" si="664"/>
        <v>-2.8144253360621267E-3</v>
      </c>
    </row>
    <row r="3502" spans="2:19" x14ac:dyDescent="0.2">
      <c r="B3502" s="22">
        <v>41093</v>
      </c>
      <c r="C3502" s="2">
        <v>1374.02</v>
      </c>
      <c r="D3502" s="2">
        <v>818.49</v>
      </c>
      <c r="E3502" s="2" t="s">
        <v>9</v>
      </c>
      <c r="F3502" s="30">
        <f t="shared" si="672"/>
        <v>0</v>
      </c>
      <c r="G3502" s="30">
        <f t="shared" si="667"/>
        <v>0</v>
      </c>
      <c r="H3502" s="30" t="s">
        <v>41</v>
      </c>
      <c r="I3502" s="22">
        <v>41093</v>
      </c>
      <c r="J3502" s="33">
        <f t="shared" si="669"/>
        <v>22.108426367683371</v>
      </c>
      <c r="K3502" s="33">
        <f t="shared" si="670"/>
        <v>31.180272917194312</v>
      </c>
      <c r="L3502" s="33">
        <f>L3501*(1+H3504)</f>
        <v>26.287959037996778</v>
      </c>
      <c r="M3502" s="21">
        <f t="shared" si="665"/>
        <v>2012</v>
      </c>
      <c r="N3502" s="21">
        <f t="shared" si="666"/>
        <v>7</v>
      </c>
      <c r="O3502" s="21">
        <f t="shared" si="661"/>
        <v>2012</v>
      </c>
      <c r="P3502" s="35">
        <v>5</v>
      </c>
      <c r="Q3502" s="11">
        <f t="shared" si="662"/>
        <v>4.1888947833269574E-3</v>
      </c>
      <c r="R3502" s="11">
        <f t="shared" si="663"/>
        <v>4.4791311251018793E-3</v>
      </c>
      <c r="S3502" s="11">
        <f t="shared" si="664"/>
        <v>4.1062027523825935E-3</v>
      </c>
    </row>
    <row r="3503" spans="2:19" x14ac:dyDescent="0.2">
      <c r="B3503" s="22">
        <v>41092</v>
      </c>
      <c r="C3503" s="2">
        <v>1365.51</v>
      </c>
      <c r="D3503" s="2">
        <v>807.94</v>
      </c>
      <c r="E3503" s="2">
        <v>12871.388220000001</v>
      </c>
      <c r="F3503" s="30">
        <f t="shared" si="672"/>
        <v>-6.1935051891529591E-3</v>
      </c>
      <c r="G3503" s="30">
        <f t="shared" si="667"/>
        <v>-1.2889589365783327E-2</v>
      </c>
      <c r="H3503" s="30" t="s">
        <v>41</v>
      </c>
      <c r="I3503" s="22">
        <v>41092</v>
      </c>
      <c r="J3503" s="33">
        <f t="shared" si="669"/>
        <v>21.971497714251118</v>
      </c>
      <c r="K3503" s="33">
        <f t="shared" si="670"/>
        <v>30.778372002978621</v>
      </c>
      <c r="L3503" s="33">
        <f>L3502*(1+H3504)</f>
        <v>26.305734868660327</v>
      </c>
      <c r="M3503" s="21">
        <f t="shared" si="665"/>
        <v>2012</v>
      </c>
      <c r="N3503" s="21">
        <f t="shared" si="666"/>
        <v>7</v>
      </c>
      <c r="O3503" s="21">
        <f t="shared" si="661"/>
        <v>2012</v>
      </c>
      <c r="P3503" s="35">
        <v>4</v>
      </c>
      <c r="Q3503" s="11">
        <f t="shared" si="662"/>
        <v>4.8390791991204639E-4</v>
      </c>
      <c r="R3503" s="11">
        <f t="shared" si="663"/>
        <v>1.5159407312824431E-3</v>
      </c>
      <c r="S3503" s="11">
        <f t="shared" si="664"/>
        <v>-7.9649025680653861E-5</v>
      </c>
    </row>
    <row r="3504" spans="2:19" x14ac:dyDescent="0.2">
      <c r="B3504" s="22">
        <v>41089</v>
      </c>
      <c r="C3504" s="2">
        <v>1362.16</v>
      </c>
      <c r="D3504" s="2">
        <v>798.49</v>
      </c>
      <c r="E3504" s="2">
        <v>12880.09181</v>
      </c>
      <c r="F3504" s="30">
        <f t="shared" si="672"/>
        <v>-2.4532958381849879E-3</v>
      </c>
      <c r="G3504" s="30">
        <f t="shared" si="667"/>
        <v>-1.1696413099982705E-2</v>
      </c>
      <c r="H3504" s="30">
        <f t="shared" si="668"/>
        <v>6.7619668144858203E-4</v>
      </c>
      <c r="I3504" s="22">
        <v>41089</v>
      </c>
      <c r="J3504" s="33">
        <f t="shared" si="669"/>
        <v>21.917595130350055</v>
      </c>
      <c r="K3504" s="33">
        <f t="shared" si="670"/>
        <v>30.418375449486842</v>
      </c>
      <c r="L3504" s="33">
        <f t="shared" si="671"/>
        <v>26.323522719281581</v>
      </c>
      <c r="M3504" s="21">
        <f t="shared" si="665"/>
        <v>2012</v>
      </c>
      <c r="N3504" s="21">
        <f t="shared" si="666"/>
        <v>6</v>
      </c>
      <c r="O3504" s="21">
        <f t="shared" si="661"/>
        <v>2012</v>
      </c>
      <c r="P3504" s="35">
        <v>3</v>
      </c>
      <c r="Q3504" s="11">
        <f t="shared" si="662"/>
        <v>-1.4366455474604497E-3</v>
      </c>
      <c r="R3504" s="11">
        <f t="shared" si="663"/>
        <v>-1.3314310659930636E-3</v>
      </c>
      <c r="S3504" s="11">
        <f t="shared" si="664"/>
        <v>-9.6295041646529938E-4</v>
      </c>
    </row>
    <row r="3505" spans="2:19" x14ac:dyDescent="0.2">
      <c r="B3505" s="22">
        <v>41088</v>
      </c>
      <c r="C3505" s="2">
        <v>1329.04</v>
      </c>
      <c r="D3505" s="2">
        <v>775.89</v>
      </c>
      <c r="E3505" s="2">
        <v>12602.2583</v>
      </c>
      <c r="F3505" s="30">
        <f t="shared" si="672"/>
        <v>-2.4314324308451374E-2</v>
      </c>
      <c r="G3505" s="30">
        <f t="shared" si="667"/>
        <v>-2.8303422710365789E-2</v>
      </c>
      <c r="H3505" s="30">
        <f t="shared" si="668"/>
        <v>-2.1570770930708139E-2</v>
      </c>
      <c r="I3505" s="22">
        <v>41088</v>
      </c>
      <c r="J3505" s="33">
        <f t="shared" si="669"/>
        <v>21.38468361428939</v>
      </c>
      <c r="K3505" s="33">
        <f t="shared" si="670"/>
        <v>29.557431310977403</v>
      </c>
      <c r="L3505" s="33">
        <f t="shared" si="671"/>
        <v>25.755704040614667</v>
      </c>
      <c r="M3505" s="21">
        <f t="shared" si="665"/>
        <v>2012</v>
      </c>
      <c r="N3505" s="21">
        <f t="shared" si="666"/>
        <v>6</v>
      </c>
      <c r="O3505" s="21">
        <f t="shared" si="661"/>
        <v>2012</v>
      </c>
      <c r="P3505" s="35">
        <v>2</v>
      </c>
      <c r="Q3505" s="11">
        <f t="shared" si="662"/>
        <v>-1.7513346281619363E-3</v>
      </c>
      <c r="R3505" s="11">
        <f t="shared" si="663"/>
        <v>-2.7708762564638255E-4</v>
      </c>
      <c r="S3505" s="11">
        <f t="shared" si="664"/>
        <v>-8.8297907539909646E-4</v>
      </c>
    </row>
    <row r="3506" spans="2:19" x14ac:dyDescent="0.2">
      <c r="B3506" s="22">
        <v>41087</v>
      </c>
      <c r="C3506" s="2">
        <v>1331.85</v>
      </c>
      <c r="D3506" s="2">
        <v>776.24</v>
      </c>
      <c r="E3506" s="2">
        <v>12627.00675</v>
      </c>
      <c r="F3506" s="30">
        <f t="shared" si="672"/>
        <v>2.1143080719918661E-3</v>
      </c>
      <c r="G3506" s="30">
        <f t="shared" si="667"/>
        <v>4.5109487169581186E-4</v>
      </c>
      <c r="H3506" s="30">
        <f t="shared" si="668"/>
        <v>1.9638107243049596E-3</v>
      </c>
      <c r="I3506" s="22">
        <v>41087</v>
      </c>
      <c r="J3506" s="33">
        <f t="shared" si="669"/>
        <v>21.429897423472074</v>
      </c>
      <c r="K3506" s="33">
        <f t="shared" si="670"/>
        <v>29.570764516662287</v>
      </c>
      <c r="L3506" s="33">
        <f t="shared" si="671"/>
        <v>25.806283368421649</v>
      </c>
      <c r="M3506" s="21">
        <f t="shared" si="665"/>
        <v>2012</v>
      </c>
      <c r="N3506" s="21">
        <f t="shared" si="666"/>
        <v>6</v>
      </c>
      <c r="O3506" s="21">
        <f t="shared" si="661"/>
        <v>2012</v>
      </c>
      <c r="P3506" s="35">
        <v>1</v>
      </c>
      <c r="Q3506" s="11">
        <f t="shared" si="662"/>
        <v>-1.7106234642822328E-3</v>
      </c>
      <c r="R3506" s="11">
        <f t="shared" si="663"/>
        <v>-3.4648309767263512E-3</v>
      </c>
      <c r="S3506" s="11">
        <f t="shared" si="664"/>
        <v>-1.5353028163041312E-3</v>
      </c>
    </row>
    <row r="3507" spans="2:19" x14ac:dyDescent="0.2">
      <c r="B3507" s="22">
        <v>41086</v>
      </c>
      <c r="C3507" s="2">
        <v>1319.99</v>
      </c>
      <c r="D3507" s="2">
        <v>765.02</v>
      </c>
      <c r="E3507" s="2">
        <v>12534.67309</v>
      </c>
      <c r="F3507" s="30">
        <f t="shared" si="672"/>
        <v>-8.904906708713356E-3</v>
      </c>
      <c r="G3507" s="30">
        <f t="shared" si="667"/>
        <v>-1.445429248685981E-2</v>
      </c>
      <c r="H3507" s="30">
        <f t="shared" si="668"/>
        <v>-7.3123949189304316E-3</v>
      </c>
      <c r="I3507" s="22">
        <v>41086</v>
      </c>
      <c r="J3507" s="33">
        <f t="shared" si="669"/>
        <v>21.239066186138757</v>
      </c>
      <c r="K3507" s="33">
        <f t="shared" si="670"/>
        <v>29.143340037278396</v>
      </c>
      <c r="L3507" s="33">
        <f t="shared" si="671"/>
        <v>25.617577633041925</v>
      </c>
      <c r="M3507" s="21">
        <f t="shared" si="665"/>
        <v>2012</v>
      </c>
      <c r="N3507" s="21">
        <f t="shared" si="666"/>
        <v>6</v>
      </c>
      <c r="O3507" s="21">
        <f t="shared" si="661"/>
        <v>2012</v>
      </c>
      <c r="P3507" s="35">
        <v>12</v>
      </c>
      <c r="Q3507" s="11">
        <f t="shared" si="662"/>
        <v>-1.6395846618820916E-3</v>
      </c>
      <c r="R3507" s="11">
        <f t="shared" si="663"/>
        <v>-2.7791208709419079E-3</v>
      </c>
      <c r="S3507" s="11">
        <f t="shared" si="664"/>
        <v>-1.5103809812152284E-3</v>
      </c>
    </row>
    <row r="3508" spans="2:19" x14ac:dyDescent="0.2">
      <c r="B3508" s="22">
        <v>41085</v>
      </c>
      <c r="C3508" s="2">
        <v>1313.72</v>
      </c>
      <c r="D3508" s="2">
        <v>761.9</v>
      </c>
      <c r="E3508" s="2">
        <v>12502.65904</v>
      </c>
      <c r="F3508" s="30">
        <f t="shared" si="672"/>
        <v>-4.7500359851211371E-3</v>
      </c>
      <c r="G3508" s="30">
        <f t="shared" si="667"/>
        <v>-4.0783247496797292E-3</v>
      </c>
      <c r="H3508" s="30">
        <f t="shared" si="668"/>
        <v>-2.5540394847265446E-3</v>
      </c>
      <c r="I3508" s="22">
        <v>41085</v>
      </c>
      <c r="J3508" s="33">
        <f t="shared" si="669"/>
        <v>21.138179857464227</v>
      </c>
      <c r="K3508" s="33">
        <f t="shared" si="670"/>
        <v>29.024484032316032</v>
      </c>
      <c r="L3508" s="33">
        <f t="shared" si="671"/>
        <v>25.55214932826409</v>
      </c>
      <c r="M3508" s="21">
        <f t="shared" si="665"/>
        <v>2012</v>
      </c>
      <c r="N3508" s="21">
        <f t="shared" si="666"/>
        <v>6</v>
      </c>
      <c r="O3508" s="21">
        <f t="shared" si="661"/>
        <v>2012</v>
      </c>
      <c r="P3508" s="35">
        <v>11</v>
      </c>
      <c r="Q3508" s="11">
        <f t="shared" si="662"/>
        <v>6.2225101683862434E-4</v>
      </c>
      <c r="R3508" s="11">
        <f t="shared" si="663"/>
        <v>4.4801003139516797E-4</v>
      </c>
      <c r="S3508" s="11">
        <f t="shared" si="664"/>
        <v>9.6641242286739999E-4</v>
      </c>
    </row>
    <row r="3509" spans="2:19" x14ac:dyDescent="0.2">
      <c r="B3509" s="22">
        <v>41082</v>
      </c>
      <c r="C3509" s="2">
        <v>1335.02</v>
      </c>
      <c r="D3509" s="2">
        <v>775.16</v>
      </c>
      <c r="E3509" s="2">
        <v>12640.78112</v>
      </c>
      <c r="F3509" s="30">
        <f t="shared" si="672"/>
        <v>1.6213500593733832E-2</v>
      </c>
      <c r="G3509" s="30">
        <f t="shared" si="667"/>
        <v>1.7403858774117431E-2</v>
      </c>
      <c r="H3509" s="30">
        <f t="shared" si="668"/>
        <v>1.104741635824058E-2</v>
      </c>
      <c r="I3509" s="22">
        <v>41082</v>
      </c>
      <c r="J3509" s="33">
        <f t="shared" si="669"/>
        <v>21.480903749133674</v>
      </c>
      <c r="K3509" s="33">
        <f t="shared" si="670"/>
        <v>29.529622053406086</v>
      </c>
      <c r="L3509" s="33">
        <f t="shared" si="671"/>
        <v>25.834434560741361</v>
      </c>
      <c r="M3509" s="21">
        <f t="shared" si="665"/>
        <v>2012</v>
      </c>
      <c r="N3509" s="21">
        <f t="shared" si="666"/>
        <v>6</v>
      </c>
      <c r="O3509" s="21">
        <f t="shared" si="661"/>
        <v>2012</v>
      </c>
      <c r="P3509" s="35">
        <v>10</v>
      </c>
      <c r="Q3509" s="11">
        <f t="shared" si="662"/>
        <v>5.3440495020772927E-4</v>
      </c>
      <c r="R3509" s="11">
        <f t="shared" si="663"/>
        <v>6.7498664002676653E-4</v>
      </c>
      <c r="S3509" s="11">
        <f t="shared" si="664"/>
        <v>1.0435735798434366E-3</v>
      </c>
    </row>
    <row r="3510" spans="2:19" x14ac:dyDescent="0.2">
      <c r="B3510" s="22">
        <v>41081</v>
      </c>
      <c r="C3510" s="2">
        <v>1325.51</v>
      </c>
      <c r="D3510" s="2">
        <v>764.83</v>
      </c>
      <c r="E3510" s="2">
        <v>12573.57432</v>
      </c>
      <c r="F3510" s="30">
        <f t="shared" si="672"/>
        <v>-7.123488786684784E-3</v>
      </c>
      <c r="G3510" s="30">
        <f t="shared" si="667"/>
        <v>-1.3326281025852649E-2</v>
      </c>
      <c r="H3510" s="30">
        <f t="shared" si="668"/>
        <v>-5.3166651144419541E-3</v>
      </c>
      <c r="I3510" s="22">
        <v>41081</v>
      </c>
      <c r="J3510" s="33">
        <f t="shared" si="669"/>
        <v>21.327884772148867</v>
      </c>
      <c r="K3510" s="33">
        <f t="shared" si="670"/>
        <v>29.136102011335183</v>
      </c>
      <c r="L3510" s="33">
        <f t="shared" si="671"/>
        <v>25.697081523760932</v>
      </c>
      <c r="M3510" s="21">
        <f t="shared" si="665"/>
        <v>2012</v>
      </c>
      <c r="N3510" s="21">
        <f t="shared" si="666"/>
        <v>6</v>
      </c>
      <c r="O3510" s="21">
        <f t="shared" si="661"/>
        <v>2012</v>
      </c>
      <c r="P3510" s="35">
        <v>9</v>
      </c>
      <c r="Q3510" s="11">
        <f t="shared" si="662"/>
        <v>-1.4339227664850126E-3</v>
      </c>
      <c r="R3510" s="11">
        <f t="shared" si="663"/>
        <v>-1.1160058984652542E-3</v>
      </c>
      <c r="S3510" s="11">
        <f t="shared" si="664"/>
        <v>-1.8789340987366053E-3</v>
      </c>
    </row>
    <row r="3511" spans="2:19" x14ac:dyDescent="0.2">
      <c r="B3511" s="22">
        <v>41080</v>
      </c>
      <c r="C3511" s="2">
        <v>1355.69</v>
      </c>
      <c r="D3511" s="2">
        <v>784.05</v>
      </c>
      <c r="E3511" s="2">
        <v>12824.388870000001</v>
      </c>
      <c r="F3511" s="30">
        <f t="shared" si="672"/>
        <v>2.2768594729575931E-2</v>
      </c>
      <c r="G3511" s="30">
        <f t="shared" si="667"/>
        <v>2.5129767399291181E-2</v>
      </c>
      <c r="H3511" s="30">
        <f t="shared" si="668"/>
        <v>1.9947752613276082E-2</v>
      </c>
      <c r="I3511" s="22">
        <v>41080</v>
      </c>
      <c r="J3511" s="33">
        <f t="shared" si="669"/>
        <v>21.813490736965019</v>
      </c>
      <c r="K3511" s="33">
        <f t="shared" si="670"/>
        <v>29.868285477802054</v>
      </c>
      <c r="L3511" s="33">
        <f t="shared" si="671"/>
        <v>26.209680548880105</v>
      </c>
      <c r="M3511" s="21">
        <f t="shared" si="665"/>
        <v>2012</v>
      </c>
      <c r="N3511" s="21">
        <f t="shared" si="666"/>
        <v>6</v>
      </c>
      <c r="O3511" s="21">
        <f t="shared" si="661"/>
        <v>2012</v>
      </c>
      <c r="P3511" s="35">
        <v>8</v>
      </c>
      <c r="Q3511" s="11">
        <f t="shared" si="662"/>
        <v>-8.7848095774792356E-4</v>
      </c>
      <c r="R3511" s="11">
        <f t="shared" si="663"/>
        <v>-2.6420539315957642E-3</v>
      </c>
      <c r="S3511" s="11">
        <f t="shared" si="664"/>
        <v>-1.9282649437158775E-4</v>
      </c>
    </row>
    <row r="3512" spans="2:19" x14ac:dyDescent="0.2">
      <c r="B3512" s="22">
        <v>41079</v>
      </c>
      <c r="C3512" s="2">
        <v>1357.98</v>
      </c>
      <c r="D3512" s="2">
        <v>786.43</v>
      </c>
      <c r="E3512" s="2">
        <v>12837.33072</v>
      </c>
      <c r="F3512" s="30">
        <f t="shared" si="672"/>
        <v>1.6891767291933313E-3</v>
      </c>
      <c r="G3512" s="30">
        <f t="shared" si="667"/>
        <v>3.0355206938332824E-3</v>
      </c>
      <c r="H3512" s="30">
        <f t="shared" si="668"/>
        <v>1.0091591990222248E-3</v>
      </c>
      <c r="I3512" s="22">
        <v>41079</v>
      </c>
      <c r="J3512" s="33">
        <f t="shared" si="669"/>
        <v>21.850337577900373</v>
      </c>
      <c r="K3512" s="33">
        <f t="shared" si="670"/>
        <v>29.958951276459242</v>
      </c>
      <c r="L3512" s="33">
        <f t="shared" si="671"/>
        <v>26.23613028910944</v>
      </c>
      <c r="M3512" s="21">
        <f t="shared" si="665"/>
        <v>2012</v>
      </c>
      <c r="N3512" s="21">
        <f t="shared" si="666"/>
        <v>6</v>
      </c>
      <c r="O3512" s="21">
        <f t="shared" si="661"/>
        <v>2012</v>
      </c>
      <c r="P3512" s="35">
        <v>7</v>
      </c>
      <c r="Q3512" s="11">
        <f t="shared" si="662"/>
        <v>-2.8444645903694869E-4</v>
      </c>
      <c r="R3512" s="11">
        <f t="shared" si="663"/>
        <v>2.1851926967669344E-3</v>
      </c>
      <c r="S3512" s="11">
        <f t="shared" si="664"/>
        <v>-7.225325933694626E-5</v>
      </c>
    </row>
    <row r="3513" spans="2:19" x14ac:dyDescent="0.2">
      <c r="B3513" s="22">
        <v>41078</v>
      </c>
      <c r="C3513" s="2">
        <v>1344.78</v>
      </c>
      <c r="D3513" s="2">
        <v>772.53</v>
      </c>
      <c r="E3513" s="2">
        <v>12741.818359999999</v>
      </c>
      <c r="F3513" s="30">
        <f t="shared" si="672"/>
        <v>-9.7203198868908158E-3</v>
      </c>
      <c r="G3513" s="30">
        <f t="shared" si="667"/>
        <v>-1.7674808946759324E-2</v>
      </c>
      <c r="H3513" s="30">
        <f t="shared" si="668"/>
        <v>-7.4402040488991128E-3</v>
      </c>
      <c r="I3513" s="22">
        <v>41078</v>
      </c>
      <c r="J3513" s="33">
        <f t="shared" si="669"/>
        <v>21.637945307006628</v>
      </c>
      <c r="K3513" s="33">
        <f t="shared" si="670"/>
        <v>29.429432536402555</v>
      </c>
      <c r="L3513" s="33">
        <f t="shared" si="671"/>
        <v>26.040928126304962</v>
      </c>
      <c r="M3513" s="21">
        <f t="shared" si="665"/>
        <v>2012</v>
      </c>
      <c r="N3513" s="21">
        <f t="shared" si="666"/>
        <v>6</v>
      </c>
      <c r="O3513" s="21">
        <f t="shared" si="661"/>
        <v>2012</v>
      </c>
      <c r="P3513" s="35">
        <v>6</v>
      </c>
      <c r="Q3513" s="11">
        <f t="shared" si="662"/>
        <v>-3.085377286155158E-3</v>
      </c>
      <c r="R3513" s="11">
        <f t="shared" si="663"/>
        <v>-4.2351902562920802E-3</v>
      </c>
      <c r="S3513" s="11">
        <f t="shared" si="664"/>
        <v>-2.8144253360621267E-3</v>
      </c>
    </row>
    <row r="3514" spans="2:19" x14ac:dyDescent="0.2">
      <c r="B3514" s="22">
        <v>41075</v>
      </c>
      <c r="C3514" s="2">
        <v>1342.84</v>
      </c>
      <c r="D3514" s="2">
        <v>771.32</v>
      </c>
      <c r="E3514" s="2">
        <v>12767.172280000001</v>
      </c>
      <c r="F3514" s="30">
        <f t="shared" si="672"/>
        <v>-1.4426151489463912E-3</v>
      </c>
      <c r="G3514" s="30">
        <f t="shared" si="667"/>
        <v>-1.5662822155773082E-3</v>
      </c>
      <c r="H3514" s="30">
        <f t="shared" si="668"/>
        <v>1.9898196068777185E-3</v>
      </c>
      <c r="I3514" s="22">
        <v>41075</v>
      </c>
      <c r="J3514" s="33">
        <f t="shared" si="669"/>
        <v>21.606730079314666</v>
      </c>
      <c r="K3514" s="33">
        <f t="shared" si="670"/>
        <v>29.383337739606255</v>
      </c>
      <c r="L3514" s="33">
        <f t="shared" si="671"/>
        <v>26.092744875671976</v>
      </c>
      <c r="M3514" s="21">
        <f t="shared" si="665"/>
        <v>2012</v>
      </c>
      <c r="N3514" s="21">
        <f t="shared" si="666"/>
        <v>6</v>
      </c>
      <c r="O3514" s="21">
        <f t="shared" si="661"/>
        <v>2012</v>
      </c>
      <c r="P3514" s="35">
        <v>5</v>
      </c>
      <c r="Q3514" s="11">
        <f t="shared" si="662"/>
        <v>4.1888947833269574E-3</v>
      </c>
      <c r="R3514" s="11">
        <f t="shared" si="663"/>
        <v>4.4791311251018793E-3</v>
      </c>
      <c r="S3514" s="11">
        <f t="shared" si="664"/>
        <v>4.1062027523825935E-3</v>
      </c>
    </row>
    <row r="3515" spans="2:19" x14ac:dyDescent="0.2">
      <c r="B3515" s="22">
        <v>41074</v>
      </c>
      <c r="C3515" s="2">
        <v>1329.1</v>
      </c>
      <c r="D3515" s="2">
        <v>762.34</v>
      </c>
      <c r="E3515" s="2">
        <v>12651.906569999999</v>
      </c>
      <c r="F3515" s="30">
        <f t="shared" si="672"/>
        <v>-1.023204551547463E-2</v>
      </c>
      <c r="G3515" s="30">
        <f t="shared" si="667"/>
        <v>-1.1642379297827077E-2</v>
      </c>
      <c r="H3515" s="30">
        <f t="shared" si="668"/>
        <v>-9.0282881339799337E-3</v>
      </c>
      <c r="I3515" s="22">
        <v>41074</v>
      </c>
      <c r="J3515" s="33">
        <f t="shared" si="669"/>
        <v>21.385649033702542</v>
      </c>
      <c r="K3515" s="33">
        <f t="shared" si="670"/>
        <v>29.041245776605603</v>
      </c>
      <c r="L3515" s="33">
        <f t="shared" si="671"/>
        <v>25.857172056727979</v>
      </c>
      <c r="M3515" s="21">
        <f t="shared" si="665"/>
        <v>2012</v>
      </c>
      <c r="N3515" s="21">
        <f t="shared" si="666"/>
        <v>6</v>
      </c>
      <c r="O3515" s="21">
        <f t="shared" si="661"/>
        <v>2012</v>
      </c>
      <c r="P3515" s="35">
        <v>4</v>
      </c>
      <c r="Q3515" s="11">
        <f t="shared" si="662"/>
        <v>4.8390791991204639E-4</v>
      </c>
      <c r="R3515" s="11">
        <f t="shared" si="663"/>
        <v>1.5159407312824431E-3</v>
      </c>
      <c r="S3515" s="11">
        <f t="shared" si="664"/>
        <v>-7.9649025680653861E-5</v>
      </c>
    </row>
    <row r="3516" spans="2:19" x14ac:dyDescent="0.2">
      <c r="B3516" s="22">
        <v>41073</v>
      </c>
      <c r="C3516" s="2">
        <v>1314.88</v>
      </c>
      <c r="D3516" s="2">
        <v>752.38</v>
      </c>
      <c r="E3516" s="2">
        <v>12496.37732</v>
      </c>
      <c r="F3516" s="30">
        <f t="shared" si="672"/>
        <v>-1.0698969227296518E-2</v>
      </c>
      <c r="G3516" s="30">
        <f t="shared" si="667"/>
        <v>-1.3065036597843527E-2</v>
      </c>
      <c r="H3516" s="30">
        <f t="shared" si="668"/>
        <v>-1.2292949615102966E-2</v>
      </c>
      <c r="I3516" s="22">
        <v>41073</v>
      </c>
      <c r="J3516" s="33">
        <f t="shared" si="669"/>
        <v>21.156844632785194</v>
      </c>
      <c r="K3516" s="33">
        <f t="shared" si="670"/>
        <v>28.661820837687284</v>
      </c>
      <c r="L3516" s="33">
        <f t="shared" si="671"/>
        <v>25.539311143445573</v>
      </c>
      <c r="M3516" s="21">
        <f t="shared" si="665"/>
        <v>2012</v>
      </c>
      <c r="N3516" s="21">
        <f t="shared" si="666"/>
        <v>6</v>
      </c>
      <c r="O3516" s="21">
        <f t="shared" si="661"/>
        <v>2012</v>
      </c>
      <c r="P3516" s="35">
        <v>3</v>
      </c>
      <c r="Q3516" s="11">
        <f t="shared" si="662"/>
        <v>-1.4366455474604497E-3</v>
      </c>
      <c r="R3516" s="11">
        <f t="shared" si="663"/>
        <v>-1.3314310659930636E-3</v>
      </c>
      <c r="S3516" s="11">
        <f t="shared" si="664"/>
        <v>-9.6295041646529938E-4</v>
      </c>
    </row>
    <row r="3517" spans="2:19" x14ac:dyDescent="0.2">
      <c r="B3517" s="22">
        <v>41072</v>
      </c>
      <c r="C3517" s="2">
        <v>1324.18</v>
      </c>
      <c r="D3517" s="2">
        <v>761.53</v>
      </c>
      <c r="E3517" s="2">
        <v>12573.801369999999</v>
      </c>
      <c r="F3517" s="30">
        <f t="shared" si="672"/>
        <v>7.0728887807252061E-3</v>
      </c>
      <c r="G3517" s="30">
        <f t="shared" si="667"/>
        <v>1.2161407799250457E-2</v>
      </c>
      <c r="H3517" s="30">
        <f t="shared" si="668"/>
        <v>6.1957196087609745E-3</v>
      </c>
      <c r="I3517" s="22">
        <v>41072</v>
      </c>
      <c r="J3517" s="33">
        <f t="shared" si="669"/>
        <v>21.306484641823968</v>
      </c>
      <c r="K3517" s="33">
        <f t="shared" si="670"/>
        <v>29.010388929163454</v>
      </c>
      <c r="L3517" s="33">
        <f t="shared" si="671"/>
        <v>25.697545554291267</v>
      </c>
      <c r="M3517" s="21">
        <f t="shared" si="665"/>
        <v>2012</v>
      </c>
      <c r="N3517" s="21">
        <f t="shared" si="666"/>
        <v>6</v>
      </c>
      <c r="O3517" s="21">
        <f t="shared" si="661"/>
        <v>2012</v>
      </c>
      <c r="P3517" s="35">
        <v>2</v>
      </c>
      <c r="Q3517" s="11">
        <f t="shared" si="662"/>
        <v>-1.7513346281619363E-3</v>
      </c>
      <c r="R3517" s="11">
        <f t="shared" si="663"/>
        <v>-2.7708762564638255E-4</v>
      </c>
      <c r="S3517" s="11">
        <f t="shared" si="664"/>
        <v>-8.8297907539909646E-4</v>
      </c>
    </row>
    <row r="3518" spans="2:19" x14ac:dyDescent="0.2">
      <c r="B3518" s="22">
        <v>41071</v>
      </c>
      <c r="C3518" s="2">
        <v>1308.93</v>
      </c>
      <c r="D3518" s="2">
        <v>751.01</v>
      </c>
      <c r="E3518" s="2">
        <v>12411.23358</v>
      </c>
      <c r="F3518" s="30">
        <f t="shared" si="672"/>
        <v>-1.1516561192587149E-2</v>
      </c>
      <c r="G3518" s="30">
        <f t="shared" si="667"/>
        <v>-1.3814294906307034E-2</v>
      </c>
      <c r="H3518" s="30">
        <f t="shared" si="668"/>
        <v>-1.292908844479379E-2</v>
      </c>
      <c r="I3518" s="22">
        <v>41071</v>
      </c>
      <c r="J3518" s="33">
        <f t="shared" si="669"/>
        <v>21.061107207647485</v>
      </c>
      <c r="K3518" s="33">
        <f t="shared" si="670"/>
        <v>28.609630861149327</v>
      </c>
      <c r="L3518" s="33">
        <f t="shared" si="671"/>
        <v>25.365299715005719</v>
      </c>
      <c r="M3518" s="21">
        <f t="shared" si="665"/>
        <v>2012</v>
      </c>
      <c r="N3518" s="21">
        <f t="shared" si="666"/>
        <v>6</v>
      </c>
      <c r="O3518" s="21">
        <f t="shared" si="661"/>
        <v>2012</v>
      </c>
      <c r="P3518" s="35">
        <v>1</v>
      </c>
      <c r="Q3518" s="11">
        <f t="shared" si="662"/>
        <v>-1.7106234642822328E-3</v>
      </c>
      <c r="R3518" s="11">
        <f t="shared" si="663"/>
        <v>-3.4648309767263512E-3</v>
      </c>
      <c r="S3518" s="11">
        <f t="shared" si="664"/>
        <v>-1.5353028163041312E-3</v>
      </c>
    </row>
    <row r="3519" spans="2:19" x14ac:dyDescent="0.2">
      <c r="B3519" s="22">
        <v>41068</v>
      </c>
      <c r="C3519" s="2">
        <v>1325.66</v>
      </c>
      <c r="D3519" s="2">
        <v>769.19</v>
      </c>
      <c r="E3519" s="2">
        <v>12554.19939</v>
      </c>
      <c r="F3519" s="30">
        <f t="shared" si="672"/>
        <v>1.2781432162147777E-2</v>
      </c>
      <c r="G3519" s="30">
        <f t="shared" si="667"/>
        <v>2.4207400700390291E-2</v>
      </c>
      <c r="H3519" s="30">
        <f t="shared" si="668"/>
        <v>1.1519065295038988E-2</v>
      </c>
      <c r="I3519" s="22">
        <v>41068</v>
      </c>
      <c r="J3519" s="33">
        <f t="shared" si="669"/>
        <v>21.330298320681752</v>
      </c>
      <c r="K3519" s="33">
        <f t="shared" si="670"/>
        <v>29.302195659295421</v>
      </c>
      <c r="L3519" s="33">
        <f t="shared" si="671"/>
        <v>25.657484258651102</v>
      </c>
      <c r="M3519" s="21">
        <f t="shared" si="665"/>
        <v>2012</v>
      </c>
      <c r="N3519" s="21">
        <f t="shared" si="666"/>
        <v>6</v>
      </c>
      <c r="O3519" s="21">
        <f t="shared" si="661"/>
        <v>2012</v>
      </c>
      <c r="P3519" s="35">
        <v>12</v>
      </c>
      <c r="Q3519" s="11">
        <f t="shared" si="662"/>
        <v>-1.6395846618820916E-3</v>
      </c>
      <c r="R3519" s="11">
        <f t="shared" si="663"/>
        <v>-2.7791208709419079E-3</v>
      </c>
      <c r="S3519" s="11">
        <f t="shared" si="664"/>
        <v>-1.5103809812152284E-3</v>
      </c>
    </row>
    <row r="3520" spans="2:19" x14ac:dyDescent="0.2">
      <c r="B3520" s="22">
        <v>41067</v>
      </c>
      <c r="C3520" s="2">
        <v>1314.99</v>
      </c>
      <c r="D3520" s="2">
        <v>760.34</v>
      </c>
      <c r="E3520" s="2">
        <v>12460.95752</v>
      </c>
      <c r="F3520" s="30">
        <f t="shared" si="672"/>
        <v>-8.0488209646516484E-3</v>
      </c>
      <c r="G3520" s="30">
        <f t="shared" si="667"/>
        <v>-1.1505609797319294E-2</v>
      </c>
      <c r="H3520" s="30">
        <f t="shared" si="668"/>
        <v>-7.4271458580044136E-3</v>
      </c>
      <c r="I3520" s="22">
        <v>41067</v>
      </c>
      <c r="J3520" s="33">
        <f t="shared" si="669"/>
        <v>21.158614568375974</v>
      </c>
      <c r="K3520" s="33">
        <f t="shared" si="670"/>
        <v>28.965056029834866</v>
      </c>
      <c r="L3520" s="33">
        <f t="shared" si="671"/>
        <v>25.466922380712649</v>
      </c>
      <c r="M3520" s="21">
        <f t="shared" si="665"/>
        <v>2012</v>
      </c>
      <c r="N3520" s="21">
        <f t="shared" si="666"/>
        <v>6</v>
      </c>
      <c r="O3520" s="21">
        <f t="shared" si="661"/>
        <v>2012</v>
      </c>
      <c r="P3520" s="35">
        <v>11</v>
      </c>
      <c r="Q3520" s="11">
        <f t="shared" si="662"/>
        <v>6.2225101683862434E-4</v>
      </c>
      <c r="R3520" s="11">
        <f t="shared" si="663"/>
        <v>4.4801003139516797E-4</v>
      </c>
      <c r="S3520" s="11">
        <f t="shared" si="664"/>
        <v>9.6641242286739999E-4</v>
      </c>
    </row>
    <row r="3521" spans="2:19" x14ac:dyDescent="0.2">
      <c r="B3521" s="22">
        <v>41066</v>
      </c>
      <c r="C3521" s="2">
        <v>1315.13</v>
      </c>
      <c r="D3521" s="2">
        <v>765.17</v>
      </c>
      <c r="E3521" s="2">
        <v>12414.79069</v>
      </c>
      <c r="F3521" s="30">
        <f t="shared" si="672"/>
        <v>1.0646468794450747E-4</v>
      </c>
      <c r="G3521" s="30">
        <f t="shared" si="667"/>
        <v>6.3524212852144046E-3</v>
      </c>
      <c r="H3521" s="30">
        <f t="shared" si="668"/>
        <v>-3.7049183360028382E-3</v>
      </c>
      <c r="I3521" s="22">
        <v>41066</v>
      </c>
      <c r="J3521" s="33">
        <f t="shared" si="669"/>
        <v>21.160867213673335</v>
      </c>
      <c r="K3521" s="33">
        <f t="shared" si="670"/>
        <v>29.149054268286218</v>
      </c>
      <c r="L3521" s="33">
        <f t="shared" si="671"/>
        <v>25.372569513022786</v>
      </c>
      <c r="M3521" s="21">
        <f t="shared" si="665"/>
        <v>2012</v>
      </c>
      <c r="N3521" s="21">
        <f t="shared" si="666"/>
        <v>6</v>
      </c>
      <c r="O3521" s="21">
        <f t="shared" si="661"/>
        <v>2012</v>
      </c>
      <c r="P3521" s="35">
        <v>10</v>
      </c>
      <c r="Q3521" s="11">
        <f t="shared" si="662"/>
        <v>5.3440495020772927E-4</v>
      </c>
      <c r="R3521" s="11">
        <f t="shared" si="663"/>
        <v>6.7498664002676653E-4</v>
      </c>
      <c r="S3521" s="11">
        <f t="shared" si="664"/>
        <v>1.0435735798434366E-3</v>
      </c>
    </row>
    <row r="3522" spans="2:19" x14ac:dyDescent="0.2">
      <c r="B3522" s="22">
        <v>41065</v>
      </c>
      <c r="C3522" s="2">
        <v>1285.5</v>
      </c>
      <c r="D3522" s="2">
        <v>746.09</v>
      </c>
      <c r="E3522" s="2">
        <v>12127.950870000001</v>
      </c>
      <c r="F3522" s="30">
        <f t="shared" si="672"/>
        <v>-2.253009208215162E-2</v>
      </c>
      <c r="G3522" s="30">
        <f t="shared" si="667"/>
        <v>-2.4935635218317431E-2</v>
      </c>
      <c r="H3522" s="30">
        <f t="shared" si="668"/>
        <v>-2.3104684336808567E-2</v>
      </c>
      <c r="I3522" s="22">
        <v>41065</v>
      </c>
      <c r="J3522" s="33">
        <f t="shared" si="669"/>
        <v>20.684110926811091</v>
      </c>
      <c r="K3522" s="33">
        <f t="shared" si="670"/>
        <v>28.422204084093295</v>
      </c>
      <c r="L3522" s="33">
        <f t="shared" si="671"/>
        <v>24.786344303610662</v>
      </c>
      <c r="M3522" s="21">
        <f t="shared" si="665"/>
        <v>2012</v>
      </c>
      <c r="N3522" s="21">
        <f t="shared" si="666"/>
        <v>6</v>
      </c>
      <c r="O3522" s="21">
        <f t="shared" si="661"/>
        <v>2012</v>
      </c>
      <c r="P3522" s="35">
        <v>9</v>
      </c>
      <c r="Q3522" s="11">
        <f t="shared" si="662"/>
        <v>-1.4339227664850126E-3</v>
      </c>
      <c r="R3522" s="11">
        <f t="shared" si="663"/>
        <v>-1.1160058984652542E-3</v>
      </c>
      <c r="S3522" s="11">
        <f t="shared" si="664"/>
        <v>-1.8789340987366053E-3</v>
      </c>
    </row>
    <row r="3523" spans="2:19" x14ac:dyDescent="0.2">
      <c r="B3523" s="22">
        <v>41064</v>
      </c>
      <c r="C3523" s="2">
        <v>1278.18</v>
      </c>
      <c r="D3523" s="2">
        <v>737.24</v>
      </c>
      <c r="E3523" s="2">
        <v>12101.46171</v>
      </c>
      <c r="F3523" s="30">
        <f t="shared" si="672"/>
        <v>-5.6942823803967091E-3</v>
      </c>
      <c r="G3523" s="30">
        <f t="shared" si="667"/>
        <v>-1.1861839724430112E-2</v>
      </c>
      <c r="H3523" s="30">
        <f t="shared" si="668"/>
        <v>-2.1841414336138953E-3</v>
      </c>
      <c r="I3523" s="22">
        <v>41064</v>
      </c>
      <c r="J3523" s="33">
        <f t="shared" si="669"/>
        <v>20.566329758406379</v>
      </c>
      <c r="K3523" s="33">
        <f t="shared" si="670"/>
        <v>28.085064454632736</v>
      </c>
      <c r="L3523" s="33">
        <f t="shared" si="671"/>
        <v>24.732207422029326</v>
      </c>
      <c r="M3523" s="21">
        <f t="shared" si="665"/>
        <v>2012</v>
      </c>
      <c r="N3523" s="21">
        <f t="shared" si="666"/>
        <v>6</v>
      </c>
      <c r="O3523" s="21">
        <f t="shared" si="661"/>
        <v>2012</v>
      </c>
      <c r="P3523" s="35">
        <v>8</v>
      </c>
      <c r="Q3523" s="11">
        <f t="shared" si="662"/>
        <v>-8.7848095774792356E-4</v>
      </c>
      <c r="R3523" s="11">
        <f t="shared" si="663"/>
        <v>-2.6420539315957642E-3</v>
      </c>
      <c r="S3523" s="11">
        <f t="shared" si="664"/>
        <v>-1.9282649437158775E-4</v>
      </c>
    </row>
    <row r="3524" spans="2:19" x14ac:dyDescent="0.2">
      <c r="B3524" s="22">
        <v>41061</v>
      </c>
      <c r="C3524" s="2">
        <v>1278.04</v>
      </c>
      <c r="D3524" s="2">
        <v>737.42</v>
      </c>
      <c r="E3524" s="2">
        <v>12118.566140000001</v>
      </c>
      <c r="F3524" s="30">
        <f t="shared" si="672"/>
        <v>-1.095307390196476E-4</v>
      </c>
      <c r="G3524" s="30">
        <f t="shared" si="667"/>
        <v>2.4415387119525178E-4</v>
      </c>
      <c r="H3524" s="30">
        <f t="shared" si="668"/>
        <v>1.4134185117378184E-3</v>
      </c>
      <c r="I3524" s="22">
        <v>41061</v>
      </c>
      <c r="J3524" s="33">
        <f t="shared" si="669"/>
        <v>20.564077113109018</v>
      </c>
      <c r="K3524" s="33">
        <f t="shared" si="670"/>
        <v>28.091921531842104</v>
      </c>
      <c r="L3524" s="33">
        <f t="shared" si="671"/>
        <v>24.767164381835762</v>
      </c>
      <c r="M3524" s="21">
        <f t="shared" si="665"/>
        <v>2012</v>
      </c>
      <c r="N3524" s="21">
        <f t="shared" si="666"/>
        <v>6</v>
      </c>
      <c r="O3524" s="21">
        <f t="shared" ref="O3524:O3587" si="673">YEAR(B3524)</f>
        <v>2012</v>
      </c>
      <c r="P3524" s="35">
        <v>7</v>
      </c>
      <c r="Q3524" s="11">
        <f t="shared" ref="Q3524:Q3587" si="674">IFERROR(AVERAGEIFS(F:F,$N:$N,P3524,$M:$M,O3524),"")</f>
        <v>-2.8444645903694869E-4</v>
      </c>
      <c r="R3524" s="11">
        <f t="shared" ref="R3524:R3587" si="675">IFERROR(AVERAGEIFS(G:G,$N:$N,P3524,$M:$M,O3524),"")</f>
        <v>2.1851926967669344E-3</v>
      </c>
      <c r="S3524" s="11">
        <f t="shared" ref="S3524:S3587" si="676">IFERROR(AVERAGEIFS(H:H,$N:$N,P3524,$M:$M,O3524),"")</f>
        <v>-7.225325933694626E-5</v>
      </c>
    </row>
    <row r="3525" spans="2:19" x14ac:dyDescent="0.2">
      <c r="B3525" s="22">
        <v>41060</v>
      </c>
      <c r="C3525" s="2">
        <v>1310.33</v>
      </c>
      <c r="D3525" s="2">
        <v>761.82</v>
      </c>
      <c r="E3525" s="2">
        <v>12393.447990000001</v>
      </c>
      <c r="F3525" s="30">
        <f t="shared" si="672"/>
        <v>2.5265249913930754E-2</v>
      </c>
      <c r="G3525" s="30">
        <f t="shared" si="667"/>
        <v>3.3088335005831304E-2</v>
      </c>
      <c r="H3525" s="30">
        <f t="shared" si="668"/>
        <v>2.2682704110735585E-2</v>
      </c>
      <c r="I3525" s="22">
        <v>41060</v>
      </c>
      <c r="J3525" s="33">
        <f t="shared" si="669"/>
        <v>21.083633660621061</v>
      </c>
      <c r="K3525" s="33">
        <f t="shared" si="670"/>
        <v>29.021436442445221</v>
      </c>
      <c r="L3525" s="33">
        <f t="shared" si="671"/>
        <v>25.328950643170892</v>
      </c>
      <c r="M3525" s="21">
        <f t="shared" ref="M3525:M3588" si="677">YEAR(B3525)</f>
        <v>2012</v>
      </c>
      <c r="N3525" s="21">
        <f t="shared" ref="N3525:N3588" si="678">MONTH(B3525)</f>
        <v>5</v>
      </c>
      <c r="O3525" s="21">
        <f t="shared" si="673"/>
        <v>2012</v>
      </c>
      <c r="P3525" s="35">
        <v>6</v>
      </c>
      <c r="Q3525" s="11">
        <f t="shared" si="674"/>
        <v>-3.085377286155158E-3</v>
      </c>
      <c r="R3525" s="11">
        <f t="shared" si="675"/>
        <v>-4.2351902562920802E-3</v>
      </c>
      <c r="S3525" s="11">
        <f t="shared" si="676"/>
        <v>-2.8144253360621267E-3</v>
      </c>
    </row>
    <row r="3526" spans="2:19" x14ac:dyDescent="0.2">
      <c r="B3526" s="22">
        <v>41059</v>
      </c>
      <c r="C3526" s="2">
        <v>1313.32</v>
      </c>
      <c r="D3526" s="2">
        <v>762</v>
      </c>
      <c r="E3526" s="2">
        <v>12419.86148</v>
      </c>
      <c r="F3526" s="30">
        <f t="shared" si="672"/>
        <v>2.2818679264002828E-3</v>
      </c>
      <c r="G3526" s="30">
        <f t="shared" ref="G3526:G3589" si="679">D3526/D3525-1</f>
        <v>2.3627628573663628E-4</v>
      </c>
      <c r="H3526" s="30">
        <f t="shared" ref="H3526:H3589" si="680">E3526/E3525-1</f>
        <v>2.1312462860465509E-3</v>
      </c>
      <c r="I3526" s="22">
        <v>41059</v>
      </c>
      <c r="J3526" s="33">
        <f t="shared" ref="J3526:J3589" si="681">J3525*(1+F3526)</f>
        <v>21.131743728043205</v>
      </c>
      <c r="K3526" s="33">
        <f t="shared" ref="K3526:K3589" si="682">K3525*(1+G3526)</f>
        <v>29.028293519654586</v>
      </c>
      <c r="L3526" s="33">
        <f t="shared" ref="L3526:L3589" si="683">L3525*(1+H3526)</f>
        <v>25.382932875158605</v>
      </c>
      <c r="M3526" s="21">
        <f t="shared" si="677"/>
        <v>2012</v>
      </c>
      <c r="N3526" s="21">
        <f t="shared" si="678"/>
        <v>5</v>
      </c>
      <c r="O3526" s="21">
        <f t="shared" si="673"/>
        <v>2012</v>
      </c>
      <c r="P3526" s="35">
        <v>5</v>
      </c>
      <c r="Q3526" s="11">
        <f t="shared" si="674"/>
        <v>4.1888947833269574E-3</v>
      </c>
      <c r="R3526" s="11">
        <f t="shared" si="675"/>
        <v>4.4791311251018793E-3</v>
      </c>
      <c r="S3526" s="11">
        <f t="shared" si="676"/>
        <v>4.1062027523825935E-3</v>
      </c>
    </row>
    <row r="3527" spans="2:19" x14ac:dyDescent="0.2">
      <c r="B3527" s="22">
        <v>41058</v>
      </c>
      <c r="C3527" s="2">
        <v>1332.42</v>
      </c>
      <c r="D3527" s="2">
        <v>777.16</v>
      </c>
      <c r="E3527" s="2">
        <v>12580.688550000001</v>
      </c>
      <c r="F3527" s="30">
        <f t="shared" si="672"/>
        <v>1.4543294855785538E-2</v>
      </c>
      <c r="G3527" s="30">
        <f t="shared" si="679"/>
        <v>1.9895013123359506E-2</v>
      </c>
      <c r="H3527" s="30">
        <f t="shared" si="680"/>
        <v>1.2949183874472636E-2</v>
      </c>
      <c r="I3527" s="22">
        <v>41058</v>
      </c>
      <c r="J3527" s="33">
        <f t="shared" si="681"/>
        <v>21.439068907897035</v>
      </c>
      <c r="K3527" s="33">
        <f t="shared" si="682"/>
        <v>29.605811800176845</v>
      </c>
      <c r="L3527" s="33">
        <f t="shared" si="683"/>
        <v>25.711621140232431</v>
      </c>
      <c r="M3527" s="21">
        <f t="shared" si="677"/>
        <v>2012</v>
      </c>
      <c r="N3527" s="21">
        <f t="shared" si="678"/>
        <v>5</v>
      </c>
      <c r="O3527" s="21">
        <f t="shared" si="673"/>
        <v>2012</v>
      </c>
      <c r="P3527" s="35">
        <v>4</v>
      </c>
      <c r="Q3527" s="11">
        <f t="shared" si="674"/>
        <v>4.8390791991204639E-4</v>
      </c>
      <c r="R3527" s="11">
        <f t="shared" si="675"/>
        <v>1.5159407312824431E-3</v>
      </c>
      <c r="S3527" s="11">
        <f t="shared" si="676"/>
        <v>-7.9649025680653861E-5</v>
      </c>
    </row>
    <row r="3528" spans="2:19" x14ac:dyDescent="0.2">
      <c r="B3528" s="22">
        <v>41054</v>
      </c>
      <c r="C3528" s="2">
        <v>1317.82</v>
      </c>
      <c r="D3528" s="2">
        <v>766.41</v>
      </c>
      <c r="E3528" s="2">
        <v>12454.82717</v>
      </c>
      <c r="F3528" s="30">
        <f t="shared" si="672"/>
        <v>-1.0957505891535768E-2</v>
      </c>
      <c r="G3528" s="30">
        <f t="shared" si="679"/>
        <v>-1.3832415461423664E-2</v>
      </c>
      <c r="H3528" s="30">
        <f t="shared" si="680"/>
        <v>-1.0004331599163585E-2</v>
      </c>
      <c r="I3528" s="22">
        <v>41054</v>
      </c>
      <c r="J3528" s="33">
        <f t="shared" si="681"/>
        <v>21.204150184029711</v>
      </c>
      <c r="K3528" s="33">
        <f t="shared" si="682"/>
        <v>29.196291911284078</v>
      </c>
      <c r="L3528" s="33">
        <f t="shared" si="683"/>
        <v>25.45439355639348</v>
      </c>
      <c r="M3528" s="21">
        <f t="shared" si="677"/>
        <v>2012</v>
      </c>
      <c r="N3528" s="21">
        <f t="shared" si="678"/>
        <v>5</v>
      </c>
      <c r="O3528" s="21">
        <f t="shared" si="673"/>
        <v>2012</v>
      </c>
      <c r="P3528" s="35">
        <v>3</v>
      </c>
      <c r="Q3528" s="11">
        <f t="shared" si="674"/>
        <v>-1.4366455474604497E-3</v>
      </c>
      <c r="R3528" s="11">
        <f t="shared" si="675"/>
        <v>-1.3314310659930636E-3</v>
      </c>
      <c r="S3528" s="11">
        <f t="shared" si="676"/>
        <v>-9.6295041646529938E-4</v>
      </c>
    </row>
    <row r="3529" spans="2:19" x14ac:dyDescent="0.2">
      <c r="B3529" s="22">
        <v>41054</v>
      </c>
      <c r="C3529" s="2">
        <v>1317.82</v>
      </c>
      <c r="D3529" s="2">
        <v>766.41</v>
      </c>
      <c r="E3529" s="2" t="s">
        <v>9</v>
      </c>
      <c r="F3529" s="30">
        <f t="shared" si="672"/>
        <v>0</v>
      </c>
      <c r="G3529" s="30">
        <f t="shared" si="679"/>
        <v>0</v>
      </c>
      <c r="H3529" s="30" t="s">
        <v>41</v>
      </c>
      <c r="I3529" s="22">
        <v>41054</v>
      </c>
      <c r="J3529" s="33">
        <f t="shared" si="681"/>
        <v>21.204150184029711</v>
      </c>
      <c r="K3529" s="33">
        <f t="shared" si="682"/>
        <v>29.196291911284078</v>
      </c>
      <c r="L3529" s="33">
        <f>L3528*(1+H3531)</f>
        <v>25.386127715662639</v>
      </c>
      <c r="M3529" s="21">
        <f t="shared" si="677"/>
        <v>2012</v>
      </c>
      <c r="N3529" s="21">
        <f t="shared" si="678"/>
        <v>5</v>
      </c>
      <c r="O3529" s="21">
        <f t="shared" si="673"/>
        <v>2012</v>
      </c>
      <c r="P3529" s="35">
        <v>2</v>
      </c>
      <c r="Q3529" s="11">
        <f t="shared" si="674"/>
        <v>-1.7513346281619363E-3</v>
      </c>
      <c r="R3529" s="11">
        <f t="shared" si="675"/>
        <v>-2.7708762564638255E-4</v>
      </c>
      <c r="S3529" s="11">
        <f t="shared" si="676"/>
        <v>-8.8297907539909646E-4</v>
      </c>
    </row>
    <row r="3530" spans="2:19" x14ac:dyDescent="0.2">
      <c r="B3530" s="22">
        <v>41053</v>
      </c>
      <c r="C3530" s="2">
        <v>1320.68</v>
      </c>
      <c r="D3530" s="2">
        <v>766.57</v>
      </c>
      <c r="E3530" s="2">
        <v>12529.75367</v>
      </c>
      <c r="F3530" s="30">
        <f t="shared" si="672"/>
        <v>2.170250868859247E-3</v>
      </c>
      <c r="G3530" s="30">
        <f t="shared" si="679"/>
        <v>2.0876554324722463E-4</v>
      </c>
      <c r="H3530" s="30" t="s">
        <v>41</v>
      </c>
      <c r="I3530" s="22">
        <v>41053</v>
      </c>
      <c r="J3530" s="33">
        <f t="shared" si="681"/>
        <v>21.250168509390022</v>
      </c>
      <c r="K3530" s="33">
        <f t="shared" si="682"/>
        <v>29.202387091025741</v>
      </c>
      <c r="L3530" s="33">
        <f>L3529*(1+H3531)</f>
        <v>25.318044956292599</v>
      </c>
      <c r="M3530" s="21">
        <f t="shared" si="677"/>
        <v>2012</v>
      </c>
      <c r="N3530" s="21">
        <f t="shared" si="678"/>
        <v>5</v>
      </c>
      <c r="O3530" s="21">
        <f t="shared" si="673"/>
        <v>2012</v>
      </c>
      <c r="P3530" s="35">
        <v>1</v>
      </c>
      <c r="Q3530" s="11">
        <f t="shared" si="674"/>
        <v>-1.7106234642822328E-3</v>
      </c>
      <c r="R3530" s="11">
        <f t="shared" si="675"/>
        <v>-3.4648309767263512E-3</v>
      </c>
      <c r="S3530" s="11">
        <f t="shared" si="676"/>
        <v>-1.5353028163041312E-3</v>
      </c>
    </row>
    <row r="3531" spans="2:19" x14ac:dyDescent="0.2">
      <c r="B3531" s="22">
        <v>41052</v>
      </c>
      <c r="C3531" s="2">
        <v>1318.86</v>
      </c>
      <c r="D3531" s="2">
        <v>765.17</v>
      </c>
      <c r="E3531" s="2">
        <v>12496.15027</v>
      </c>
      <c r="F3531" s="30">
        <f t="shared" si="672"/>
        <v>-1.3780779598390192E-3</v>
      </c>
      <c r="G3531" s="30">
        <f t="shared" si="679"/>
        <v>-1.8263172313032205E-3</v>
      </c>
      <c r="H3531" s="30">
        <f t="shared" si="680"/>
        <v>-2.6818883183997722E-3</v>
      </c>
      <c r="I3531" s="22">
        <v>41052</v>
      </c>
      <c r="J3531" s="33">
        <f t="shared" si="681"/>
        <v>21.220884120524367</v>
      </c>
      <c r="K3531" s="33">
        <f t="shared" si="682"/>
        <v>29.149054268286214</v>
      </c>
      <c r="L3531" s="33">
        <f t="shared" si="683"/>
        <v>25.250144787279599</v>
      </c>
      <c r="M3531" s="21">
        <f t="shared" si="677"/>
        <v>2012</v>
      </c>
      <c r="N3531" s="21">
        <f t="shared" si="678"/>
        <v>5</v>
      </c>
      <c r="O3531" s="21">
        <f t="shared" si="673"/>
        <v>2012</v>
      </c>
      <c r="P3531" s="35">
        <v>12</v>
      </c>
      <c r="Q3531" s="11">
        <f t="shared" si="674"/>
        <v>-1.6395846618820916E-3</v>
      </c>
      <c r="R3531" s="11">
        <f t="shared" si="675"/>
        <v>-2.7791208709419079E-3</v>
      </c>
      <c r="S3531" s="11">
        <f t="shared" si="676"/>
        <v>-1.5103809812152284E-3</v>
      </c>
    </row>
    <row r="3532" spans="2:19" x14ac:dyDescent="0.2">
      <c r="B3532" s="22">
        <v>41051</v>
      </c>
      <c r="C3532" s="2">
        <v>1316.63</v>
      </c>
      <c r="D3532" s="2">
        <v>759.63</v>
      </c>
      <c r="E3532" s="2">
        <v>12502.81041</v>
      </c>
      <c r="F3532" s="30">
        <f t="shared" si="672"/>
        <v>-1.6908542225859691E-3</v>
      </c>
      <c r="G3532" s="30">
        <f t="shared" si="679"/>
        <v>-7.2402211273311368E-3</v>
      </c>
      <c r="H3532" s="30">
        <f t="shared" si="680"/>
        <v>5.3297534489393783E-4</v>
      </c>
      <c r="I3532" s="22">
        <v>41051</v>
      </c>
      <c r="J3532" s="33">
        <f t="shared" si="681"/>
        <v>21.185002699002172</v>
      </c>
      <c r="K3532" s="33">
        <f t="shared" si="682"/>
        <v>28.938008669731246</v>
      </c>
      <c r="L3532" s="33">
        <f t="shared" si="683"/>
        <v>25.263602491906219</v>
      </c>
      <c r="M3532" s="21">
        <f t="shared" si="677"/>
        <v>2012</v>
      </c>
      <c r="N3532" s="21">
        <f t="shared" si="678"/>
        <v>5</v>
      </c>
      <c r="O3532" s="21">
        <f t="shared" si="673"/>
        <v>2012</v>
      </c>
      <c r="P3532" s="35">
        <v>11</v>
      </c>
      <c r="Q3532" s="11">
        <f t="shared" si="674"/>
        <v>6.2225101683862434E-4</v>
      </c>
      <c r="R3532" s="11">
        <f t="shared" si="675"/>
        <v>4.4801003139516797E-4</v>
      </c>
      <c r="S3532" s="11">
        <f t="shared" si="676"/>
        <v>9.6641242286739999E-4</v>
      </c>
    </row>
    <row r="3533" spans="2:19" x14ac:dyDescent="0.2">
      <c r="B3533" s="22">
        <v>41050</v>
      </c>
      <c r="C3533" s="2">
        <v>1315.99</v>
      </c>
      <c r="D3533" s="2">
        <v>764.64</v>
      </c>
      <c r="E3533" s="2">
        <v>12504.47544</v>
      </c>
      <c r="F3533" s="30">
        <f t="shared" si="672"/>
        <v>-4.8608948603634516E-4</v>
      </c>
      <c r="G3533" s="30">
        <f t="shared" si="679"/>
        <v>6.595316140752816E-3</v>
      </c>
      <c r="H3533" s="30">
        <f t="shared" si="680"/>
        <v>1.3317245846322656E-4</v>
      </c>
      <c r="I3533" s="22">
        <v>41050</v>
      </c>
      <c r="J3533" s="33">
        <f t="shared" si="681"/>
        <v>21.174704891928535</v>
      </c>
      <c r="K3533" s="33">
        <f t="shared" si="682"/>
        <v>29.12886398539197</v>
      </c>
      <c r="L3533" s="33">
        <f t="shared" si="683"/>
        <v>25.266966907959706</v>
      </c>
      <c r="M3533" s="21">
        <f t="shared" si="677"/>
        <v>2012</v>
      </c>
      <c r="N3533" s="21">
        <f t="shared" si="678"/>
        <v>5</v>
      </c>
      <c r="O3533" s="21">
        <f t="shared" si="673"/>
        <v>2012</v>
      </c>
      <c r="P3533" s="35">
        <v>10</v>
      </c>
      <c r="Q3533" s="11">
        <f t="shared" si="674"/>
        <v>5.3440495020772927E-4</v>
      </c>
      <c r="R3533" s="11">
        <f t="shared" si="675"/>
        <v>6.7498664002676653E-4</v>
      </c>
      <c r="S3533" s="11">
        <f t="shared" si="676"/>
        <v>1.0435735798434366E-3</v>
      </c>
    </row>
    <row r="3534" spans="2:19" x14ac:dyDescent="0.2">
      <c r="B3534" s="22">
        <v>41047</v>
      </c>
      <c r="C3534" s="2">
        <v>1295.22</v>
      </c>
      <c r="D3534" s="2">
        <v>747.21</v>
      </c>
      <c r="E3534" s="2">
        <v>12369.3807</v>
      </c>
      <c r="F3534" s="30">
        <f t="shared" si="672"/>
        <v>-1.5782794702087433E-2</v>
      </c>
      <c r="G3534" s="30">
        <f t="shared" si="679"/>
        <v>-2.2795040803515354E-2</v>
      </c>
      <c r="H3534" s="30">
        <f t="shared" si="680"/>
        <v>-1.0803711091138757E-2</v>
      </c>
      <c r="I3534" s="22">
        <v>41047</v>
      </c>
      <c r="J3534" s="33">
        <f t="shared" si="681"/>
        <v>20.840508871741939</v>
      </c>
      <c r="K3534" s="33">
        <f t="shared" si="682"/>
        <v>28.464870342284911</v>
      </c>
      <c r="L3534" s="33">
        <f t="shared" si="683"/>
        <v>24.993989897336746</v>
      </c>
      <c r="M3534" s="21">
        <f t="shared" si="677"/>
        <v>2012</v>
      </c>
      <c r="N3534" s="21">
        <f t="shared" si="678"/>
        <v>5</v>
      </c>
      <c r="O3534" s="21">
        <f t="shared" si="673"/>
        <v>2012</v>
      </c>
      <c r="P3534" s="35">
        <v>9</v>
      </c>
      <c r="Q3534" s="11">
        <f t="shared" si="674"/>
        <v>-1.4339227664850126E-3</v>
      </c>
      <c r="R3534" s="11">
        <f t="shared" si="675"/>
        <v>-1.1160058984652542E-3</v>
      </c>
      <c r="S3534" s="11">
        <f t="shared" si="676"/>
        <v>-1.8789340987366053E-3</v>
      </c>
    </row>
    <row r="3535" spans="2:19" x14ac:dyDescent="0.2">
      <c r="B3535" s="22">
        <v>41046</v>
      </c>
      <c r="C3535" s="2">
        <v>1304.8599999999999</v>
      </c>
      <c r="D3535" s="2">
        <v>754.33</v>
      </c>
      <c r="E3535" s="2">
        <v>12442.49079</v>
      </c>
      <c r="F3535" s="30">
        <f t="shared" si="672"/>
        <v>7.4427510384336149E-3</v>
      </c>
      <c r="G3535" s="30">
        <f t="shared" si="679"/>
        <v>9.528780396407921E-3</v>
      </c>
      <c r="H3535" s="30">
        <f t="shared" si="680"/>
        <v>5.9105699608712481E-3</v>
      </c>
      <c r="I3535" s="22">
        <v>41046</v>
      </c>
      <c r="J3535" s="33">
        <f t="shared" si="681"/>
        <v>20.995619590788582</v>
      </c>
      <c r="K3535" s="33">
        <f t="shared" si="682"/>
        <v>28.73610584078877</v>
      </c>
      <c r="L3535" s="33">
        <f t="shared" si="683"/>
        <v>25.141718623226264</v>
      </c>
      <c r="M3535" s="21">
        <f t="shared" si="677"/>
        <v>2012</v>
      </c>
      <c r="N3535" s="21">
        <f t="shared" si="678"/>
        <v>5</v>
      </c>
      <c r="O3535" s="21">
        <f t="shared" si="673"/>
        <v>2012</v>
      </c>
      <c r="P3535" s="35">
        <v>8</v>
      </c>
      <c r="Q3535" s="11">
        <f t="shared" si="674"/>
        <v>-8.7848095774792356E-4</v>
      </c>
      <c r="R3535" s="11">
        <f t="shared" si="675"/>
        <v>-2.6420539315957642E-3</v>
      </c>
      <c r="S3535" s="11">
        <f t="shared" si="676"/>
        <v>-1.9282649437158775E-4</v>
      </c>
    </row>
    <row r="3536" spans="2:19" x14ac:dyDescent="0.2">
      <c r="B3536" s="22">
        <v>41045</v>
      </c>
      <c r="C3536" s="2">
        <v>1324.8</v>
      </c>
      <c r="D3536" s="2">
        <v>772.11</v>
      </c>
      <c r="E3536" s="2">
        <v>12598.54982</v>
      </c>
      <c r="F3536" s="30">
        <f t="shared" si="672"/>
        <v>1.5281332863295694E-2</v>
      </c>
      <c r="G3536" s="30">
        <f t="shared" si="679"/>
        <v>2.3570585817878076E-2</v>
      </c>
      <c r="H3536" s="30">
        <f t="shared" si="680"/>
        <v>1.254242680456108E-2</v>
      </c>
      <c r="I3536" s="22">
        <v>41045</v>
      </c>
      <c r="J3536" s="33">
        <f t="shared" si="681"/>
        <v>21.316460642426556</v>
      </c>
      <c r="K3536" s="33">
        <f t="shared" si="682"/>
        <v>29.413432689580709</v>
      </c>
      <c r="L3536" s="33">
        <f t="shared" si="683"/>
        <v>25.457056788798951</v>
      </c>
      <c r="M3536" s="21">
        <f t="shared" si="677"/>
        <v>2012</v>
      </c>
      <c r="N3536" s="21">
        <f t="shared" si="678"/>
        <v>5</v>
      </c>
      <c r="O3536" s="21">
        <f t="shared" si="673"/>
        <v>2012</v>
      </c>
      <c r="P3536" s="35">
        <v>7</v>
      </c>
      <c r="Q3536" s="11">
        <f t="shared" si="674"/>
        <v>-2.8444645903694869E-4</v>
      </c>
      <c r="R3536" s="11">
        <f t="shared" si="675"/>
        <v>2.1851926967669344E-3</v>
      </c>
      <c r="S3536" s="11">
        <f t="shared" si="676"/>
        <v>-7.225325933694626E-5</v>
      </c>
    </row>
    <row r="3537" spans="2:19" x14ac:dyDescent="0.2">
      <c r="B3537" s="22">
        <v>41044</v>
      </c>
      <c r="C3537" s="2">
        <v>1330.66</v>
      </c>
      <c r="D3537" s="2">
        <v>777.36</v>
      </c>
      <c r="E3537" s="2">
        <v>12632.001850000001</v>
      </c>
      <c r="F3537" s="30">
        <f t="shared" si="672"/>
        <v>4.423309178744006E-3</v>
      </c>
      <c r="G3537" s="30">
        <f t="shared" si="679"/>
        <v>6.7995492870187579E-3</v>
      </c>
      <c r="H3537" s="30">
        <f t="shared" si="680"/>
        <v>2.6552286158281202E-3</v>
      </c>
      <c r="I3537" s="22">
        <v>41044</v>
      </c>
      <c r="J3537" s="33">
        <f t="shared" si="681"/>
        <v>21.410749938444535</v>
      </c>
      <c r="K3537" s="33">
        <f t="shared" si="682"/>
        <v>29.613430774853921</v>
      </c>
      <c r="L3537" s="33">
        <f t="shared" si="683"/>
        <v>25.524651094459333</v>
      </c>
      <c r="M3537" s="21">
        <f t="shared" si="677"/>
        <v>2012</v>
      </c>
      <c r="N3537" s="21">
        <f t="shared" si="678"/>
        <v>5</v>
      </c>
      <c r="O3537" s="21">
        <f t="shared" si="673"/>
        <v>2012</v>
      </c>
      <c r="P3537" s="35">
        <v>6</v>
      </c>
      <c r="Q3537" s="11">
        <f t="shared" si="674"/>
        <v>-3.085377286155158E-3</v>
      </c>
      <c r="R3537" s="11">
        <f t="shared" si="675"/>
        <v>-4.2351902562920802E-3</v>
      </c>
      <c r="S3537" s="11">
        <f t="shared" si="676"/>
        <v>-2.8144253360621267E-3</v>
      </c>
    </row>
    <row r="3538" spans="2:19" x14ac:dyDescent="0.2">
      <c r="B3538" s="22">
        <v>41043</v>
      </c>
      <c r="C3538" s="2">
        <v>1338.35</v>
      </c>
      <c r="D3538" s="2">
        <v>778.95</v>
      </c>
      <c r="E3538" s="2">
        <v>12695.3488</v>
      </c>
      <c r="F3538" s="30">
        <f t="shared" si="672"/>
        <v>5.7790870695744179E-3</v>
      </c>
      <c r="G3538" s="30">
        <f t="shared" si="679"/>
        <v>2.0453843778944769E-3</v>
      </c>
      <c r="H3538" s="30">
        <f t="shared" si="680"/>
        <v>5.014798980574886E-3</v>
      </c>
      <c r="I3538" s="22">
        <v>41043</v>
      </c>
      <c r="J3538" s="33">
        <f t="shared" si="681"/>
        <v>21.534484526563691</v>
      </c>
      <c r="K3538" s="33">
        <f t="shared" si="682"/>
        <v>29.674001623536668</v>
      </c>
      <c r="L3538" s="33">
        <f t="shared" si="683"/>
        <v>25.652652088747356</v>
      </c>
      <c r="M3538" s="21">
        <f t="shared" si="677"/>
        <v>2012</v>
      </c>
      <c r="N3538" s="21">
        <f t="shared" si="678"/>
        <v>5</v>
      </c>
      <c r="O3538" s="21">
        <f t="shared" si="673"/>
        <v>2012</v>
      </c>
      <c r="P3538" s="35">
        <v>5</v>
      </c>
      <c r="Q3538" s="11">
        <f t="shared" si="674"/>
        <v>4.1888947833269574E-3</v>
      </c>
      <c r="R3538" s="11">
        <f t="shared" si="675"/>
        <v>4.4791311251018793E-3</v>
      </c>
      <c r="S3538" s="11">
        <f t="shared" si="676"/>
        <v>4.1062027523825935E-3</v>
      </c>
    </row>
    <row r="3539" spans="2:19" x14ac:dyDescent="0.2">
      <c r="B3539" s="22">
        <v>41040</v>
      </c>
      <c r="C3539" s="2">
        <v>1353.39</v>
      </c>
      <c r="D3539" s="2">
        <v>790.06</v>
      </c>
      <c r="E3539" s="2">
        <v>12820.60471</v>
      </c>
      <c r="F3539" s="30">
        <f t="shared" si="672"/>
        <v>1.1237718085702619E-2</v>
      </c>
      <c r="G3539" s="30">
        <f t="shared" si="679"/>
        <v>1.426278965273764E-2</v>
      </c>
      <c r="H3539" s="30">
        <f t="shared" si="680"/>
        <v>9.8662834691078949E-3</v>
      </c>
      <c r="I3539" s="22">
        <v>41040</v>
      </c>
      <c r="J3539" s="33">
        <f t="shared" si="681"/>
        <v>21.77648299279414</v>
      </c>
      <c r="K3539" s="33">
        <f t="shared" si="682"/>
        <v>30.097235666848167</v>
      </c>
      <c r="L3539" s="33">
        <f t="shared" si="683"/>
        <v>25.905748425989341</v>
      </c>
      <c r="M3539" s="21">
        <f t="shared" si="677"/>
        <v>2012</v>
      </c>
      <c r="N3539" s="21">
        <f t="shared" si="678"/>
        <v>5</v>
      </c>
      <c r="O3539" s="21">
        <f t="shared" si="673"/>
        <v>2012</v>
      </c>
      <c r="P3539" s="35">
        <v>4</v>
      </c>
      <c r="Q3539" s="11">
        <f t="shared" si="674"/>
        <v>4.8390791991204639E-4</v>
      </c>
      <c r="R3539" s="11">
        <f t="shared" si="675"/>
        <v>1.5159407312824431E-3</v>
      </c>
      <c r="S3539" s="11">
        <f t="shared" si="676"/>
        <v>-7.9649025680653861E-5</v>
      </c>
    </row>
    <row r="3540" spans="2:19" x14ac:dyDescent="0.2">
      <c r="B3540" s="22">
        <v>41039</v>
      </c>
      <c r="C3540" s="2">
        <v>1357.99</v>
      </c>
      <c r="D3540" s="2">
        <v>791.75</v>
      </c>
      <c r="E3540" s="2">
        <v>12855.04062</v>
      </c>
      <c r="F3540" s="30">
        <f t="shared" si="672"/>
        <v>3.3988724610052312E-3</v>
      </c>
      <c r="G3540" s="30">
        <f t="shared" si="679"/>
        <v>2.139078044705478E-3</v>
      </c>
      <c r="H3540" s="30">
        <f t="shared" si="680"/>
        <v>2.6859817285482812E-3</v>
      </c>
      <c r="I3540" s="22">
        <v>41039</v>
      </c>
      <c r="J3540" s="33">
        <f t="shared" si="681"/>
        <v>21.850498481135897</v>
      </c>
      <c r="K3540" s="33">
        <f t="shared" si="682"/>
        <v>30.161616002869447</v>
      </c>
      <c r="L3540" s="33">
        <f t="shared" si="683"/>
        <v>25.975330792925917</v>
      </c>
      <c r="M3540" s="21">
        <f t="shared" si="677"/>
        <v>2012</v>
      </c>
      <c r="N3540" s="21">
        <f t="shared" si="678"/>
        <v>5</v>
      </c>
      <c r="O3540" s="21">
        <f t="shared" si="673"/>
        <v>2012</v>
      </c>
      <c r="P3540" s="35">
        <v>3</v>
      </c>
      <c r="Q3540" s="11">
        <f t="shared" si="674"/>
        <v>-1.4366455474604497E-3</v>
      </c>
      <c r="R3540" s="11">
        <f t="shared" si="675"/>
        <v>-1.3314310659930636E-3</v>
      </c>
      <c r="S3540" s="11">
        <f t="shared" si="676"/>
        <v>-9.6295041646529938E-4</v>
      </c>
    </row>
    <row r="3541" spans="2:19" x14ac:dyDescent="0.2">
      <c r="B3541" s="22">
        <v>41038</v>
      </c>
      <c r="C3541" s="2">
        <v>1354.58</v>
      </c>
      <c r="D3541" s="2">
        <v>788.92</v>
      </c>
      <c r="E3541" s="2">
        <v>12835.060219999999</v>
      </c>
      <c r="F3541" s="30">
        <f t="shared" si="672"/>
        <v>-2.5110641462751104E-3</v>
      </c>
      <c r="G3541" s="30">
        <f t="shared" si="679"/>
        <v>-3.574360593621817E-3</v>
      </c>
      <c r="H3541" s="30">
        <f t="shared" si="680"/>
        <v>-1.5542852481472691E-3</v>
      </c>
      <c r="I3541" s="22">
        <v>41038</v>
      </c>
      <c r="J3541" s="33">
        <f t="shared" si="681"/>
        <v>21.795630477821678</v>
      </c>
      <c r="K3541" s="33">
        <f t="shared" si="682"/>
        <v>30.053807511188836</v>
      </c>
      <c r="L3541" s="33">
        <f t="shared" si="683"/>
        <v>25.934957719458726</v>
      </c>
      <c r="M3541" s="21">
        <f t="shared" si="677"/>
        <v>2012</v>
      </c>
      <c r="N3541" s="21">
        <f t="shared" si="678"/>
        <v>5</v>
      </c>
      <c r="O3541" s="21">
        <f t="shared" si="673"/>
        <v>2012</v>
      </c>
      <c r="P3541" s="35">
        <v>2</v>
      </c>
      <c r="Q3541" s="11">
        <f t="shared" si="674"/>
        <v>-1.7513346281619363E-3</v>
      </c>
      <c r="R3541" s="11">
        <f t="shared" si="675"/>
        <v>-2.7708762564638255E-4</v>
      </c>
      <c r="S3541" s="11">
        <f t="shared" si="676"/>
        <v>-8.8297907539909646E-4</v>
      </c>
    </row>
    <row r="3542" spans="2:19" x14ac:dyDescent="0.2">
      <c r="B3542" s="22">
        <v>41037</v>
      </c>
      <c r="C3542" s="2">
        <v>1363.72</v>
      </c>
      <c r="D3542" s="2">
        <v>793.06</v>
      </c>
      <c r="E3542" s="2">
        <v>12932.08625</v>
      </c>
      <c r="F3542" s="30">
        <f t="shared" si="672"/>
        <v>6.7474789233563648E-3</v>
      </c>
      <c r="G3542" s="30">
        <f t="shared" si="679"/>
        <v>5.2476803731684729E-3</v>
      </c>
      <c r="H3542" s="30">
        <f t="shared" si="680"/>
        <v>7.55945265054625E-3</v>
      </c>
      <c r="I3542" s="22">
        <v>41037</v>
      </c>
      <c r="J3542" s="33">
        <f t="shared" si="681"/>
        <v>21.942696035092045</v>
      </c>
      <c r="K3542" s="33">
        <f t="shared" si="682"/>
        <v>30.211520287004284</v>
      </c>
      <c r="L3542" s="33">
        <f t="shared" si="683"/>
        <v>26.131011804332893</v>
      </c>
      <c r="M3542" s="21">
        <f t="shared" si="677"/>
        <v>2012</v>
      </c>
      <c r="N3542" s="21">
        <f t="shared" si="678"/>
        <v>5</v>
      </c>
      <c r="O3542" s="21">
        <f t="shared" si="673"/>
        <v>2012</v>
      </c>
      <c r="P3542" s="35">
        <v>1</v>
      </c>
      <c r="Q3542" s="11">
        <f t="shared" si="674"/>
        <v>-1.7106234642822328E-3</v>
      </c>
      <c r="R3542" s="11">
        <f t="shared" si="675"/>
        <v>-3.4648309767263512E-3</v>
      </c>
      <c r="S3542" s="11">
        <f t="shared" si="676"/>
        <v>-1.5353028163041312E-3</v>
      </c>
    </row>
    <row r="3543" spans="2:19" x14ac:dyDescent="0.2">
      <c r="B3543" s="22">
        <v>41036</v>
      </c>
      <c r="C3543" s="2">
        <v>1369.58</v>
      </c>
      <c r="D3543" s="2">
        <v>793.81</v>
      </c>
      <c r="E3543" s="2">
        <v>13008.52642</v>
      </c>
      <c r="F3543" s="30">
        <f t="shared" ref="F3543:F3606" si="684">C3543/C3542-1</f>
        <v>4.2970697797199975E-3</v>
      </c>
      <c r="G3543" s="30">
        <f t="shared" si="679"/>
        <v>9.4570398204418815E-4</v>
      </c>
      <c r="H3543" s="30">
        <f t="shared" si="680"/>
        <v>5.9108923743838027E-3</v>
      </c>
      <c r="I3543" s="22">
        <v>41036</v>
      </c>
      <c r="J3543" s="33">
        <f t="shared" si="681"/>
        <v>22.036985331110021</v>
      </c>
      <c r="K3543" s="33">
        <f t="shared" si="682"/>
        <v>30.240091442043312</v>
      </c>
      <c r="L3543" s="33">
        <f t="shared" si="683"/>
        <v>26.285469402742056</v>
      </c>
      <c r="M3543" s="21">
        <f t="shared" si="677"/>
        <v>2012</v>
      </c>
      <c r="N3543" s="21">
        <f t="shared" si="678"/>
        <v>5</v>
      </c>
      <c r="O3543" s="21">
        <f t="shared" si="673"/>
        <v>2012</v>
      </c>
      <c r="P3543" s="35">
        <v>12</v>
      </c>
      <c r="Q3543" s="11">
        <f t="shared" si="674"/>
        <v>-1.6395846618820916E-3</v>
      </c>
      <c r="R3543" s="11">
        <f t="shared" si="675"/>
        <v>-2.7791208709419079E-3</v>
      </c>
      <c r="S3543" s="11">
        <f t="shared" si="676"/>
        <v>-1.5103809812152284E-3</v>
      </c>
    </row>
    <row r="3544" spans="2:19" x14ac:dyDescent="0.2">
      <c r="B3544" s="22">
        <v>41033</v>
      </c>
      <c r="C3544" s="2">
        <v>1369.1</v>
      </c>
      <c r="D3544" s="2">
        <v>791.84</v>
      </c>
      <c r="E3544" s="2">
        <v>13038.26996</v>
      </c>
      <c r="F3544" s="30">
        <f t="shared" si="684"/>
        <v>-3.5047240759944476E-4</v>
      </c>
      <c r="G3544" s="30">
        <f t="shared" si="679"/>
        <v>-2.481702170544442E-3</v>
      </c>
      <c r="H3544" s="30">
        <f t="shared" si="680"/>
        <v>2.2864649722562636E-3</v>
      </c>
      <c r="I3544" s="22">
        <v>41033</v>
      </c>
      <c r="J3544" s="33">
        <f t="shared" si="681"/>
        <v>22.029261975804793</v>
      </c>
      <c r="K3544" s="33">
        <f t="shared" si="682"/>
        <v>30.165044541474131</v>
      </c>
      <c r="L3544" s="33">
        <f t="shared" si="683"/>
        <v>26.345570207810738</v>
      </c>
      <c r="M3544" s="21">
        <f t="shared" si="677"/>
        <v>2012</v>
      </c>
      <c r="N3544" s="21">
        <f t="shared" si="678"/>
        <v>5</v>
      </c>
      <c r="O3544" s="21">
        <f t="shared" si="673"/>
        <v>2012</v>
      </c>
      <c r="P3544" s="35">
        <v>11</v>
      </c>
      <c r="Q3544" s="11">
        <f t="shared" si="674"/>
        <v>6.2225101683862434E-4</v>
      </c>
      <c r="R3544" s="11">
        <f t="shared" si="675"/>
        <v>4.4801003139516797E-4</v>
      </c>
      <c r="S3544" s="11">
        <f t="shared" si="676"/>
        <v>9.6641242286739999E-4</v>
      </c>
    </row>
    <row r="3545" spans="2:19" x14ac:dyDescent="0.2">
      <c r="B3545" s="22">
        <v>41032</v>
      </c>
      <c r="C3545" s="2">
        <v>1391.57</v>
      </c>
      <c r="D3545" s="2">
        <v>806.59</v>
      </c>
      <c r="E3545" s="2">
        <v>13206.589690000001</v>
      </c>
      <c r="F3545" s="30">
        <f t="shared" si="684"/>
        <v>1.641224161858168E-2</v>
      </c>
      <c r="G3545" s="30">
        <f t="shared" si="679"/>
        <v>1.8627500505152605E-2</v>
      </c>
      <c r="H3545" s="30">
        <f t="shared" si="680"/>
        <v>1.290966750315703E-2</v>
      </c>
      <c r="I3545" s="22">
        <v>41032</v>
      </c>
      <c r="J3545" s="33">
        <f t="shared" si="681"/>
        <v>22.390811546030736</v>
      </c>
      <c r="K3545" s="33">
        <f t="shared" si="682"/>
        <v>30.72694392390839</v>
      </c>
      <c r="L3545" s="33">
        <f t="shared" si="683"/>
        <v>26.685682759374654</v>
      </c>
      <c r="M3545" s="21">
        <f t="shared" si="677"/>
        <v>2012</v>
      </c>
      <c r="N3545" s="21">
        <f t="shared" si="678"/>
        <v>5</v>
      </c>
      <c r="O3545" s="21">
        <f t="shared" si="673"/>
        <v>2012</v>
      </c>
      <c r="P3545" s="35">
        <v>10</v>
      </c>
      <c r="Q3545" s="11">
        <f t="shared" si="674"/>
        <v>5.3440495020772927E-4</v>
      </c>
      <c r="R3545" s="11">
        <f t="shared" si="675"/>
        <v>6.7498664002676653E-4</v>
      </c>
      <c r="S3545" s="11">
        <f t="shared" si="676"/>
        <v>1.0435735798434366E-3</v>
      </c>
    </row>
    <row r="3546" spans="2:19" x14ac:dyDescent="0.2">
      <c r="B3546" s="22">
        <v>41031</v>
      </c>
      <c r="C3546" s="2">
        <v>1402.31</v>
      </c>
      <c r="D3546" s="2">
        <v>818.6</v>
      </c>
      <c r="E3546" s="2">
        <v>13268.574339999999</v>
      </c>
      <c r="F3546" s="30">
        <f t="shared" si="684"/>
        <v>7.7179013632084903E-3</v>
      </c>
      <c r="G3546" s="30">
        <f t="shared" si="679"/>
        <v>1.4889844902614691E-2</v>
      </c>
      <c r="H3546" s="30">
        <f t="shared" si="680"/>
        <v>4.6934637521851563E-3</v>
      </c>
      <c r="I3546" s="22">
        <v>41031</v>
      </c>
      <c r="J3546" s="33">
        <f t="shared" si="681"/>
        <v>22.563621620985192</v>
      </c>
      <c r="K3546" s="33">
        <f t="shared" si="682"/>
        <v>31.184463353266725</v>
      </c>
      <c r="L3546" s="33">
        <f t="shared" si="683"/>
        <v>26.810931044108091</v>
      </c>
      <c r="M3546" s="21">
        <f t="shared" si="677"/>
        <v>2012</v>
      </c>
      <c r="N3546" s="21">
        <f t="shared" si="678"/>
        <v>5</v>
      </c>
      <c r="O3546" s="21">
        <f t="shared" si="673"/>
        <v>2012</v>
      </c>
      <c r="P3546" s="35">
        <v>9</v>
      </c>
      <c r="Q3546" s="11">
        <f t="shared" si="674"/>
        <v>-1.4339227664850126E-3</v>
      </c>
      <c r="R3546" s="11">
        <f t="shared" si="675"/>
        <v>-1.1160058984652542E-3</v>
      </c>
      <c r="S3546" s="11">
        <f t="shared" si="676"/>
        <v>-1.8789340987366053E-3</v>
      </c>
    </row>
    <row r="3547" spans="2:19" x14ac:dyDescent="0.2">
      <c r="B3547" s="22">
        <v>41030</v>
      </c>
      <c r="C3547" s="2">
        <v>1405.82</v>
      </c>
      <c r="D3547" s="2">
        <v>815.89</v>
      </c>
      <c r="E3547" s="2">
        <v>13279.32137</v>
      </c>
      <c r="F3547" s="30">
        <f t="shared" si="684"/>
        <v>2.5030128858811729E-3</v>
      </c>
      <c r="G3547" s="30">
        <f t="shared" si="679"/>
        <v>-3.3105301734669412E-3</v>
      </c>
      <c r="H3547" s="30">
        <f t="shared" si="680"/>
        <v>8.0996117025189385E-4</v>
      </c>
      <c r="I3547" s="22">
        <v>41030</v>
      </c>
      <c r="J3547" s="33">
        <f t="shared" si="681"/>
        <v>22.620098656654665</v>
      </c>
      <c r="K3547" s="33">
        <f t="shared" si="682"/>
        <v>31.081226246392362</v>
      </c>
      <c r="L3547" s="33">
        <f t="shared" si="683"/>
        <v>26.83264685719212</v>
      </c>
      <c r="M3547" s="21">
        <f t="shared" si="677"/>
        <v>2012</v>
      </c>
      <c r="N3547" s="21">
        <f t="shared" si="678"/>
        <v>5</v>
      </c>
      <c r="O3547" s="21">
        <f t="shared" si="673"/>
        <v>2012</v>
      </c>
      <c r="P3547" s="35">
        <v>8</v>
      </c>
      <c r="Q3547" s="11">
        <f t="shared" si="674"/>
        <v>-8.7848095774792356E-4</v>
      </c>
      <c r="R3547" s="11">
        <f t="shared" si="675"/>
        <v>-2.6420539315957642E-3</v>
      </c>
      <c r="S3547" s="11">
        <f t="shared" si="676"/>
        <v>-1.9282649437158775E-4</v>
      </c>
    </row>
    <row r="3548" spans="2:19" x14ac:dyDescent="0.2">
      <c r="B3548" s="22">
        <v>41029</v>
      </c>
      <c r="C3548" s="2">
        <v>1397.91</v>
      </c>
      <c r="D3548" s="2">
        <v>816.88</v>
      </c>
      <c r="E3548" s="2">
        <v>13213.62824</v>
      </c>
      <c r="F3548" s="30">
        <f t="shared" si="684"/>
        <v>-5.6266093810016793E-3</v>
      </c>
      <c r="G3548" s="30">
        <f t="shared" si="679"/>
        <v>1.2133988650431249E-3</v>
      </c>
      <c r="H3548" s="30">
        <f t="shared" si="680"/>
        <v>-4.9470246385037164E-3</v>
      </c>
      <c r="I3548" s="22">
        <v>41029</v>
      </c>
      <c r="J3548" s="33">
        <f t="shared" si="681"/>
        <v>22.492824197353947</v>
      </c>
      <c r="K3548" s="33">
        <f t="shared" si="682"/>
        <v>31.118940171043882</v>
      </c>
      <c r="L3548" s="33">
        <f t="shared" si="683"/>
        <v>26.699905092073323</v>
      </c>
      <c r="M3548" s="21">
        <f t="shared" si="677"/>
        <v>2012</v>
      </c>
      <c r="N3548" s="21">
        <f t="shared" si="678"/>
        <v>4</v>
      </c>
      <c r="O3548" s="21">
        <f t="shared" si="673"/>
        <v>2012</v>
      </c>
      <c r="P3548" s="35">
        <v>7</v>
      </c>
      <c r="Q3548" s="11">
        <f t="shared" si="674"/>
        <v>-2.8444645903694869E-4</v>
      </c>
      <c r="R3548" s="11">
        <f t="shared" si="675"/>
        <v>2.1851926967669344E-3</v>
      </c>
      <c r="S3548" s="11">
        <f t="shared" si="676"/>
        <v>-7.225325933694626E-5</v>
      </c>
    </row>
    <row r="3549" spans="2:19" x14ac:dyDescent="0.2">
      <c r="B3549" s="22">
        <v>41026</v>
      </c>
      <c r="C3549" s="2">
        <v>1403.36</v>
      </c>
      <c r="D3549" s="2">
        <v>825.47</v>
      </c>
      <c r="E3549" s="2">
        <v>13228.310810000001</v>
      </c>
      <c r="F3549" s="30">
        <f t="shared" si="684"/>
        <v>3.8986773111286954E-3</v>
      </c>
      <c r="G3549" s="30">
        <f t="shared" si="679"/>
        <v>1.0515620409362381E-2</v>
      </c>
      <c r="H3549" s="30">
        <f t="shared" si="680"/>
        <v>1.1111686913933827E-3</v>
      </c>
      <c r="I3549" s="22">
        <v>41026</v>
      </c>
      <c r="J3549" s="33">
        <f t="shared" si="681"/>
        <v>22.580516460715376</v>
      </c>
      <c r="K3549" s="33">
        <f t="shared" si="682"/>
        <v>31.446175133424237</v>
      </c>
      <c r="L3549" s="33">
        <f t="shared" si="683"/>
        <v>26.72957319067481</v>
      </c>
      <c r="M3549" s="21">
        <f t="shared" si="677"/>
        <v>2012</v>
      </c>
      <c r="N3549" s="21">
        <f t="shared" si="678"/>
        <v>4</v>
      </c>
      <c r="O3549" s="21">
        <f t="shared" si="673"/>
        <v>2012</v>
      </c>
      <c r="P3549" s="35">
        <v>6</v>
      </c>
      <c r="Q3549" s="11">
        <f t="shared" si="674"/>
        <v>-3.085377286155158E-3</v>
      </c>
      <c r="R3549" s="11">
        <f t="shared" si="675"/>
        <v>-4.2351902562920802E-3</v>
      </c>
      <c r="S3549" s="11">
        <f t="shared" si="676"/>
        <v>-2.8144253360621267E-3</v>
      </c>
    </row>
    <row r="3550" spans="2:19" x14ac:dyDescent="0.2">
      <c r="B3550" s="22">
        <v>41025</v>
      </c>
      <c r="C3550" s="2">
        <v>1399.98</v>
      </c>
      <c r="D3550" s="2">
        <v>818.33</v>
      </c>
      <c r="E3550" s="2">
        <v>13204.62192</v>
      </c>
      <c r="F3550" s="30">
        <f t="shared" si="684"/>
        <v>-2.4085053015618918E-3</v>
      </c>
      <c r="G3550" s="30">
        <f t="shared" si="679"/>
        <v>-8.6496177934994867E-3</v>
      </c>
      <c r="H3550" s="30">
        <f t="shared" si="680"/>
        <v>-1.7907721053918024E-3</v>
      </c>
      <c r="I3550" s="22">
        <v>41025</v>
      </c>
      <c r="J3550" s="33">
        <f t="shared" si="681"/>
        <v>22.526131167107739</v>
      </c>
      <c r="K3550" s="33">
        <f t="shared" si="682"/>
        <v>31.17417773745267</v>
      </c>
      <c r="L3550" s="33">
        <f t="shared" si="683"/>
        <v>26.681706616615919</v>
      </c>
      <c r="M3550" s="21">
        <f t="shared" si="677"/>
        <v>2012</v>
      </c>
      <c r="N3550" s="21">
        <f t="shared" si="678"/>
        <v>4</v>
      </c>
      <c r="O3550" s="21">
        <f t="shared" si="673"/>
        <v>2012</v>
      </c>
      <c r="P3550" s="35">
        <v>5</v>
      </c>
      <c r="Q3550" s="11">
        <f t="shared" si="674"/>
        <v>4.1888947833269574E-3</v>
      </c>
      <c r="R3550" s="11">
        <f t="shared" si="675"/>
        <v>4.4791311251018793E-3</v>
      </c>
      <c r="S3550" s="11">
        <f t="shared" si="676"/>
        <v>4.1062027523825935E-3</v>
      </c>
    </row>
    <row r="3551" spans="2:19" x14ac:dyDescent="0.2">
      <c r="B3551" s="22">
        <v>41024</v>
      </c>
      <c r="C3551" s="2">
        <v>1390.69</v>
      </c>
      <c r="D3551" s="2">
        <v>812.12</v>
      </c>
      <c r="E3551" s="2">
        <v>13090.718510000001</v>
      </c>
      <c r="F3551" s="30">
        <f t="shared" si="684"/>
        <v>-6.6358090829868877E-3</v>
      </c>
      <c r="G3551" s="30">
        <f t="shared" si="679"/>
        <v>-7.5886256155830445E-3</v>
      </c>
      <c r="H3551" s="30">
        <f t="shared" si="680"/>
        <v>-8.6260258483795704E-3</v>
      </c>
      <c r="I3551" s="22">
        <v>41024</v>
      </c>
      <c r="J3551" s="33">
        <f t="shared" si="681"/>
        <v>22.37665206130449</v>
      </c>
      <c r="K3551" s="33">
        <f t="shared" si="682"/>
        <v>30.937608573729499</v>
      </c>
      <c r="L3551" s="33">
        <f t="shared" si="683"/>
        <v>26.451549525662109</v>
      </c>
      <c r="M3551" s="21">
        <f t="shared" si="677"/>
        <v>2012</v>
      </c>
      <c r="N3551" s="21">
        <f t="shared" si="678"/>
        <v>4</v>
      </c>
      <c r="O3551" s="21">
        <f t="shared" si="673"/>
        <v>2012</v>
      </c>
      <c r="P3551" s="35">
        <v>4</v>
      </c>
      <c r="Q3551" s="11">
        <f t="shared" si="674"/>
        <v>4.8390791991204639E-4</v>
      </c>
      <c r="R3551" s="11">
        <f t="shared" si="675"/>
        <v>1.5159407312824431E-3</v>
      </c>
      <c r="S3551" s="11">
        <f t="shared" si="676"/>
        <v>-7.9649025680653861E-5</v>
      </c>
    </row>
    <row r="3552" spans="2:19" x14ac:dyDescent="0.2">
      <c r="B3552" s="22">
        <v>41023</v>
      </c>
      <c r="C3552" s="2">
        <v>1371.97</v>
      </c>
      <c r="D3552" s="2">
        <v>798.05</v>
      </c>
      <c r="E3552" s="2">
        <v>13001.563550000001</v>
      </c>
      <c r="F3552" s="30">
        <f t="shared" si="684"/>
        <v>-1.3460943848017881E-2</v>
      </c>
      <c r="G3552" s="30">
        <f t="shared" si="679"/>
        <v>-1.7325025858247578E-2</v>
      </c>
      <c r="H3552" s="30">
        <f t="shared" si="680"/>
        <v>-6.8105474830808532E-3</v>
      </c>
      <c r="I3552" s="22">
        <v>41023</v>
      </c>
      <c r="J3552" s="33">
        <f t="shared" si="681"/>
        <v>22.075441204400637</v>
      </c>
      <c r="K3552" s="33">
        <f t="shared" si="682"/>
        <v>30.401613705197292</v>
      </c>
      <c r="L3552" s="33">
        <f t="shared" si="683"/>
        <v>26.271399991616523</v>
      </c>
      <c r="M3552" s="21">
        <f t="shared" si="677"/>
        <v>2012</v>
      </c>
      <c r="N3552" s="21">
        <f t="shared" si="678"/>
        <v>4</v>
      </c>
      <c r="O3552" s="21">
        <f t="shared" si="673"/>
        <v>2012</v>
      </c>
      <c r="P3552" s="35">
        <v>3</v>
      </c>
      <c r="Q3552" s="11">
        <f t="shared" si="674"/>
        <v>-1.4366455474604497E-3</v>
      </c>
      <c r="R3552" s="11">
        <f t="shared" si="675"/>
        <v>-1.3314310659930636E-3</v>
      </c>
      <c r="S3552" s="11">
        <f t="shared" si="676"/>
        <v>-9.6295041646529938E-4</v>
      </c>
    </row>
    <row r="3553" spans="2:19" x14ac:dyDescent="0.2">
      <c r="B3553" s="22">
        <v>41022</v>
      </c>
      <c r="C3553" s="2">
        <v>1366.94</v>
      </c>
      <c r="D3553" s="2">
        <v>791.85</v>
      </c>
      <c r="E3553" s="2">
        <v>12927.16684</v>
      </c>
      <c r="F3553" s="30">
        <f t="shared" si="684"/>
        <v>-3.6662609240726285E-3</v>
      </c>
      <c r="G3553" s="30">
        <f t="shared" si="679"/>
        <v>-7.768936783409508E-3</v>
      </c>
      <c r="H3553" s="30">
        <f t="shared" si="680"/>
        <v>-5.7221356272953994E-3</v>
      </c>
      <c r="I3553" s="22">
        <v>41022</v>
      </c>
      <c r="J3553" s="33">
        <f t="shared" si="681"/>
        <v>21.994506876931279</v>
      </c>
      <c r="K3553" s="33">
        <f t="shared" si="682"/>
        <v>30.165425490207976</v>
      </c>
      <c r="L3553" s="33">
        <f t="shared" si="683"/>
        <v>26.121071477745566</v>
      </c>
      <c r="M3553" s="21">
        <f t="shared" si="677"/>
        <v>2012</v>
      </c>
      <c r="N3553" s="21">
        <f t="shared" si="678"/>
        <v>4</v>
      </c>
      <c r="O3553" s="21">
        <f t="shared" si="673"/>
        <v>2012</v>
      </c>
      <c r="P3553" s="35">
        <v>2</v>
      </c>
      <c r="Q3553" s="11">
        <f t="shared" si="674"/>
        <v>-1.7513346281619363E-3</v>
      </c>
      <c r="R3553" s="11">
        <f t="shared" si="675"/>
        <v>-2.7708762564638255E-4</v>
      </c>
      <c r="S3553" s="11">
        <f t="shared" si="676"/>
        <v>-8.8297907539909646E-4</v>
      </c>
    </row>
    <row r="3554" spans="2:19" x14ac:dyDescent="0.2">
      <c r="B3554" s="22">
        <v>41019</v>
      </c>
      <c r="C3554" s="2">
        <v>1378.53</v>
      </c>
      <c r="D3554" s="2">
        <v>804.05</v>
      </c>
      <c r="E3554" s="2">
        <v>13029.263650000001</v>
      </c>
      <c r="F3554" s="30">
        <f t="shared" si="684"/>
        <v>8.4787920464686195E-3</v>
      </c>
      <c r="G3554" s="30">
        <f t="shared" si="679"/>
        <v>1.5406958388583636E-2</v>
      </c>
      <c r="H3554" s="30">
        <f t="shared" si="680"/>
        <v>7.8978488684842141E-3</v>
      </c>
      <c r="I3554" s="22">
        <v>41019</v>
      </c>
      <c r="J3554" s="33">
        <f t="shared" si="681"/>
        <v>22.180993726905402</v>
      </c>
      <c r="K3554" s="33">
        <f t="shared" si="682"/>
        <v>30.630182945509532</v>
      </c>
      <c r="L3554" s="33">
        <f t="shared" si="683"/>
        <v>26.327371752559674</v>
      </c>
      <c r="M3554" s="21">
        <f t="shared" si="677"/>
        <v>2012</v>
      </c>
      <c r="N3554" s="21">
        <f t="shared" si="678"/>
        <v>4</v>
      </c>
      <c r="O3554" s="21">
        <f t="shared" si="673"/>
        <v>2012</v>
      </c>
      <c r="P3554" s="35">
        <v>1</v>
      </c>
      <c r="Q3554" s="11">
        <f t="shared" si="674"/>
        <v>-1.7106234642822328E-3</v>
      </c>
      <c r="R3554" s="11">
        <f t="shared" si="675"/>
        <v>-3.4648309767263512E-3</v>
      </c>
      <c r="S3554" s="11">
        <f t="shared" si="676"/>
        <v>-1.5353028163041312E-3</v>
      </c>
    </row>
    <row r="3555" spans="2:19" x14ac:dyDescent="0.2">
      <c r="B3555" s="22">
        <v>41018</v>
      </c>
      <c r="C3555" s="2">
        <v>1376.92</v>
      </c>
      <c r="D3555" s="2">
        <v>798.9</v>
      </c>
      <c r="E3555" s="2">
        <v>12964.1003</v>
      </c>
      <c r="F3555" s="30">
        <f t="shared" si="684"/>
        <v>-1.1679107455041526E-3</v>
      </c>
      <c r="G3555" s="30">
        <f t="shared" si="679"/>
        <v>-6.4050743112989972E-3</v>
      </c>
      <c r="H3555" s="30">
        <f t="shared" si="680"/>
        <v>-5.0013071920607111E-3</v>
      </c>
      <c r="I3555" s="22">
        <v>41018</v>
      </c>
      <c r="J3555" s="33">
        <f t="shared" si="681"/>
        <v>22.155088305985789</v>
      </c>
      <c r="K3555" s="33">
        <f t="shared" si="682"/>
        <v>30.43399434757486</v>
      </c>
      <c r="L3555" s="33">
        <f t="shared" si="683"/>
        <v>26.195700478865543</v>
      </c>
      <c r="M3555" s="21">
        <f t="shared" si="677"/>
        <v>2012</v>
      </c>
      <c r="N3555" s="21">
        <f t="shared" si="678"/>
        <v>4</v>
      </c>
      <c r="O3555" s="21">
        <f t="shared" si="673"/>
        <v>2012</v>
      </c>
      <c r="P3555" s="35">
        <v>12</v>
      </c>
      <c r="Q3555" s="11">
        <f t="shared" si="674"/>
        <v>-1.6395846618820916E-3</v>
      </c>
      <c r="R3555" s="11">
        <f t="shared" si="675"/>
        <v>-2.7791208709419079E-3</v>
      </c>
      <c r="S3555" s="11">
        <f t="shared" si="676"/>
        <v>-1.5103809812152284E-3</v>
      </c>
    </row>
    <row r="3556" spans="2:19" x14ac:dyDescent="0.2">
      <c r="B3556" s="22">
        <v>41017</v>
      </c>
      <c r="C3556" s="2">
        <v>1385.14</v>
      </c>
      <c r="D3556" s="2">
        <v>803.32</v>
      </c>
      <c r="E3556" s="2">
        <v>13032.745080000001</v>
      </c>
      <c r="F3556" s="30">
        <f t="shared" si="684"/>
        <v>5.9698457426720086E-3</v>
      </c>
      <c r="G3556" s="30">
        <f t="shared" si="679"/>
        <v>5.5326073350858707E-3</v>
      </c>
      <c r="H3556" s="30">
        <f t="shared" si="680"/>
        <v>5.294989888345869E-3</v>
      </c>
      <c r="I3556" s="22">
        <v>41017</v>
      </c>
      <c r="J3556" s="33">
        <f t="shared" si="681"/>
        <v>22.287350765587799</v>
      </c>
      <c r="K3556" s="33">
        <f t="shared" si="682"/>
        <v>30.602373687938215</v>
      </c>
      <c r="L3556" s="33">
        <f t="shared" si="683"/>
        <v>26.334406448019273</v>
      </c>
      <c r="M3556" s="21">
        <f t="shared" si="677"/>
        <v>2012</v>
      </c>
      <c r="N3556" s="21">
        <f t="shared" si="678"/>
        <v>4</v>
      </c>
      <c r="O3556" s="21">
        <f t="shared" si="673"/>
        <v>2012</v>
      </c>
      <c r="P3556" s="35">
        <v>11</v>
      </c>
      <c r="Q3556" s="11">
        <f t="shared" si="674"/>
        <v>6.2225101683862434E-4</v>
      </c>
      <c r="R3556" s="11">
        <f t="shared" si="675"/>
        <v>4.4801003139516797E-4</v>
      </c>
      <c r="S3556" s="11">
        <f t="shared" si="676"/>
        <v>9.6641242286739999E-4</v>
      </c>
    </row>
    <row r="3557" spans="2:19" x14ac:dyDescent="0.2">
      <c r="B3557" s="22">
        <v>41016</v>
      </c>
      <c r="C3557" s="2">
        <v>1390.78</v>
      </c>
      <c r="D3557" s="2">
        <v>810.63</v>
      </c>
      <c r="E3557" s="2">
        <v>13115.54264</v>
      </c>
      <c r="F3557" s="30">
        <f t="shared" si="684"/>
        <v>4.0717905771257001E-3</v>
      </c>
      <c r="G3557" s="30">
        <f t="shared" si="679"/>
        <v>9.0997360952047579E-3</v>
      </c>
      <c r="H3557" s="30">
        <f t="shared" si="680"/>
        <v>6.353040705680657E-3</v>
      </c>
      <c r="I3557" s="22">
        <v>41016</v>
      </c>
      <c r="J3557" s="33">
        <f t="shared" si="681"/>
        <v>22.378100190424217</v>
      </c>
      <c r="K3557" s="33">
        <f t="shared" si="682"/>
        <v>30.880847212385291</v>
      </c>
      <c r="L3557" s="33">
        <f t="shared" si="683"/>
        <v>26.501710004143479</v>
      </c>
      <c r="M3557" s="21">
        <f t="shared" si="677"/>
        <v>2012</v>
      </c>
      <c r="N3557" s="21">
        <f t="shared" si="678"/>
        <v>4</v>
      </c>
      <c r="O3557" s="21">
        <f t="shared" si="673"/>
        <v>2012</v>
      </c>
      <c r="P3557" s="35">
        <v>10</v>
      </c>
      <c r="Q3557" s="11">
        <f t="shared" si="674"/>
        <v>5.3440495020772927E-4</v>
      </c>
      <c r="R3557" s="11">
        <f t="shared" si="675"/>
        <v>6.7498664002676653E-4</v>
      </c>
      <c r="S3557" s="11">
        <f t="shared" si="676"/>
        <v>1.0435735798434366E-3</v>
      </c>
    </row>
    <row r="3558" spans="2:19" x14ac:dyDescent="0.2">
      <c r="B3558" s="22">
        <v>41015</v>
      </c>
      <c r="C3558" s="2">
        <v>1369.57</v>
      </c>
      <c r="D3558" s="2">
        <v>798.08</v>
      </c>
      <c r="E3558" s="2">
        <v>12921.4149</v>
      </c>
      <c r="F3558" s="30">
        <f t="shared" si="684"/>
        <v>-1.5250435007693519E-2</v>
      </c>
      <c r="G3558" s="30">
        <f t="shared" si="679"/>
        <v>-1.5481785771560341E-2</v>
      </c>
      <c r="H3558" s="30">
        <f t="shared" si="680"/>
        <v>-1.480135022457596E-2</v>
      </c>
      <c r="I3558" s="22">
        <v>41015</v>
      </c>
      <c r="J3558" s="33">
        <f t="shared" si="681"/>
        <v>22.0368244278745</v>
      </c>
      <c r="K3558" s="33">
        <f t="shared" si="682"/>
        <v>30.402756551398856</v>
      </c>
      <c r="L3558" s="33">
        <f t="shared" si="683"/>
        <v>26.109448912822003</v>
      </c>
      <c r="M3558" s="21">
        <f t="shared" si="677"/>
        <v>2012</v>
      </c>
      <c r="N3558" s="21">
        <f t="shared" si="678"/>
        <v>4</v>
      </c>
      <c r="O3558" s="21">
        <f t="shared" si="673"/>
        <v>2012</v>
      </c>
      <c r="P3558" s="35">
        <v>9</v>
      </c>
      <c r="Q3558" s="11">
        <f t="shared" si="674"/>
        <v>-1.4339227664850126E-3</v>
      </c>
      <c r="R3558" s="11">
        <f t="shared" si="675"/>
        <v>-1.1160058984652542E-3</v>
      </c>
      <c r="S3558" s="11">
        <f t="shared" si="676"/>
        <v>-1.8789340987366053E-3</v>
      </c>
    </row>
    <row r="3559" spans="2:19" x14ac:dyDescent="0.2">
      <c r="B3559" s="22">
        <v>41012</v>
      </c>
      <c r="C3559" s="2">
        <v>1370.26</v>
      </c>
      <c r="D3559" s="2">
        <v>796.29</v>
      </c>
      <c r="E3559" s="2">
        <v>12849.591420000001</v>
      </c>
      <c r="F3559" s="30">
        <f t="shared" si="684"/>
        <v>5.0380776448077924E-4</v>
      </c>
      <c r="G3559" s="30">
        <f t="shared" si="679"/>
        <v>-2.242882919005762E-3</v>
      </c>
      <c r="H3559" s="30">
        <f t="shared" si="680"/>
        <v>-5.5584841564060294E-3</v>
      </c>
      <c r="I3559" s="22">
        <v>41012</v>
      </c>
      <c r="J3559" s="33">
        <f t="shared" si="681"/>
        <v>22.047926751125761</v>
      </c>
      <c r="K3559" s="33">
        <f t="shared" si="682"/>
        <v>30.334566728039032</v>
      </c>
      <c r="L3559" s="33">
        <f t="shared" si="683"/>
        <v>25.964319954707591</v>
      </c>
      <c r="M3559" s="21">
        <f t="shared" si="677"/>
        <v>2012</v>
      </c>
      <c r="N3559" s="21">
        <f t="shared" si="678"/>
        <v>4</v>
      </c>
      <c r="O3559" s="21">
        <f t="shared" si="673"/>
        <v>2012</v>
      </c>
      <c r="P3559" s="35">
        <v>8</v>
      </c>
      <c r="Q3559" s="11">
        <f t="shared" si="674"/>
        <v>-8.7848095774792356E-4</v>
      </c>
      <c r="R3559" s="11">
        <f t="shared" si="675"/>
        <v>-2.6420539315957642E-3</v>
      </c>
      <c r="S3559" s="11">
        <f t="shared" si="676"/>
        <v>-1.9282649437158775E-4</v>
      </c>
    </row>
    <row r="3560" spans="2:19" x14ac:dyDescent="0.2">
      <c r="B3560" s="22">
        <v>41011</v>
      </c>
      <c r="C3560" s="2">
        <v>1387.57</v>
      </c>
      <c r="D3560" s="2">
        <v>808.59</v>
      </c>
      <c r="E3560" s="2">
        <v>12986.57825</v>
      </c>
      <c r="F3560" s="30">
        <f t="shared" si="684"/>
        <v>1.2632639061199935E-2</v>
      </c>
      <c r="G3560" s="30">
        <f t="shared" si="679"/>
        <v>1.5446633764081064E-2</v>
      </c>
      <c r="H3560" s="30">
        <f t="shared" si="680"/>
        <v>1.0660792668223174E-2</v>
      </c>
      <c r="I3560" s="22">
        <v>41011</v>
      </c>
      <c r="J3560" s="33">
        <f t="shared" si="681"/>
        <v>22.326450251820507</v>
      </c>
      <c r="K3560" s="33">
        <f t="shared" si="682"/>
        <v>30.803133670679131</v>
      </c>
      <c r="L3560" s="33">
        <f t="shared" si="683"/>
        <v>26.241120186516138</v>
      </c>
      <c r="M3560" s="21">
        <f t="shared" si="677"/>
        <v>2012</v>
      </c>
      <c r="N3560" s="21">
        <f t="shared" si="678"/>
        <v>4</v>
      </c>
      <c r="O3560" s="21">
        <f t="shared" si="673"/>
        <v>2012</v>
      </c>
      <c r="P3560" s="35">
        <v>7</v>
      </c>
      <c r="Q3560" s="11">
        <f t="shared" si="674"/>
        <v>-2.8444645903694869E-4</v>
      </c>
      <c r="R3560" s="11">
        <f t="shared" si="675"/>
        <v>2.1851926967669344E-3</v>
      </c>
      <c r="S3560" s="11">
        <f t="shared" si="676"/>
        <v>-7.225325933694626E-5</v>
      </c>
    </row>
    <row r="3561" spans="2:19" x14ac:dyDescent="0.2">
      <c r="B3561" s="22">
        <v>41010</v>
      </c>
      <c r="C3561" s="2">
        <v>1368.71</v>
      </c>
      <c r="D3561" s="2">
        <v>796.59</v>
      </c>
      <c r="E3561" s="2">
        <v>12805.39236</v>
      </c>
      <c r="F3561" s="30">
        <f t="shared" si="684"/>
        <v>-1.3592107064868686E-2</v>
      </c>
      <c r="G3561" s="30">
        <f t="shared" si="679"/>
        <v>-1.4840648536341039E-2</v>
      </c>
      <c r="H3561" s="30">
        <f t="shared" si="680"/>
        <v>-1.3951780562366456E-2</v>
      </c>
      <c r="I3561" s="22">
        <v>41010</v>
      </c>
      <c r="J3561" s="33">
        <f t="shared" si="681"/>
        <v>22.022986749619299</v>
      </c>
      <c r="K3561" s="33">
        <f t="shared" si="682"/>
        <v>30.345995190054648</v>
      </c>
      <c r="L3561" s="33">
        <f t="shared" si="683"/>
        <v>25.87500983596318</v>
      </c>
      <c r="M3561" s="21">
        <f t="shared" si="677"/>
        <v>2012</v>
      </c>
      <c r="N3561" s="21">
        <f t="shared" si="678"/>
        <v>4</v>
      </c>
      <c r="O3561" s="21">
        <f t="shared" si="673"/>
        <v>2012</v>
      </c>
      <c r="P3561" s="35">
        <v>6</v>
      </c>
      <c r="Q3561" s="11">
        <f t="shared" si="674"/>
        <v>-3.085377286155158E-3</v>
      </c>
      <c r="R3561" s="11">
        <f t="shared" si="675"/>
        <v>-4.2351902562920802E-3</v>
      </c>
      <c r="S3561" s="11">
        <f t="shared" si="676"/>
        <v>-2.8144253360621267E-3</v>
      </c>
    </row>
    <row r="3562" spans="2:19" x14ac:dyDescent="0.2">
      <c r="B3562" s="22">
        <v>41009</v>
      </c>
      <c r="C3562" s="2">
        <v>1358.59</v>
      </c>
      <c r="D3562" s="2">
        <v>784.15</v>
      </c>
      <c r="E3562" s="2">
        <v>12715.934660000001</v>
      </c>
      <c r="F3562" s="30">
        <f t="shared" si="684"/>
        <v>-7.39382338114003E-3</v>
      </c>
      <c r="G3562" s="30">
        <f t="shared" si="679"/>
        <v>-1.5616565610916622E-2</v>
      </c>
      <c r="H3562" s="30">
        <f t="shared" si="680"/>
        <v>-6.9859397888842878E-3</v>
      </c>
      <c r="I3562" s="22">
        <v>41009</v>
      </c>
      <c r="J3562" s="33">
        <f t="shared" si="681"/>
        <v>21.860152675267429</v>
      </c>
      <c r="K3562" s="33">
        <f t="shared" si="682"/>
        <v>29.872094965140601</v>
      </c>
      <c r="L3562" s="33">
        <f t="shared" si="683"/>
        <v>25.694248575212352</v>
      </c>
      <c r="M3562" s="21">
        <f t="shared" si="677"/>
        <v>2012</v>
      </c>
      <c r="N3562" s="21">
        <f t="shared" si="678"/>
        <v>4</v>
      </c>
      <c r="O3562" s="21">
        <f t="shared" si="673"/>
        <v>2012</v>
      </c>
      <c r="P3562" s="35">
        <v>5</v>
      </c>
      <c r="Q3562" s="11">
        <f t="shared" si="674"/>
        <v>4.1888947833269574E-3</v>
      </c>
      <c r="R3562" s="11">
        <f t="shared" si="675"/>
        <v>4.4791311251018793E-3</v>
      </c>
      <c r="S3562" s="11">
        <f t="shared" si="676"/>
        <v>4.1062027523825935E-3</v>
      </c>
    </row>
    <row r="3563" spans="2:19" x14ac:dyDescent="0.2">
      <c r="B3563" s="22">
        <v>41008</v>
      </c>
      <c r="C3563" s="2">
        <v>1382.2</v>
      </c>
      <c r="D3563" s="2">
        <v>803.46</v>
      </c>
      <c r="E3563" s="2">
        <v>12929.5887</v>
      </c>
      <c r="F3563" s="30">
        <f t="shared" si="684"/>
        <v>1.7378311337489682E-2</v>
      </c>
      <c r="G3563" s="30">
        <f t="shared" si="679"/>
        <v>2.4625390550277348E-2</v>
      </c>
      <c r="H3563" s="30">
        <f t="shared" si="680"/>
        <v>1.6802071236814653E-2</v>
      </c>
      <c r="I3563" s="22">
        <v>41008</v>
      </c>
      <c r="J3563" s="33">
        <f t="shared" si="681"/>
        <v>22.240045214343283</v>
      </c>
      <c r="K3563" s="33">
        <f t="shared" si="682"/>
        <v>30.607706970212163</v>
      </c>
      <c r="L3563" s="33">
        <f t="shared" si="683"/>
        <v>26.125965170149495</v>
      </c>
      <c r="M3563" s="21">
        <f t="shared" si="677"/>
        <v>2012</v>
      </c>
      <c r="N3563" s="21">
        <f t="shared" si="678"/>
        <v>4</v>
      </c>
      <c r="O3563" s="21">
        <f t="shared" si="673"/>
        <v>2012</v>
      </c>
      <c r="P3563" s="35">
        <v>4</v>
      </c>
      <c r="Q3563" s="11">
        <f t="shared" si="674"/>
        <v>4.8390791991204639E-4</v>
      </c>
      <c r="R3563" s="11">
        <f t="shared" si="675"/>
        <v>1.5159407312824431E-3</v>
      </c>
      <c r="S3563" s="11">
        <f t="shared" si="676"/>
        <v>-7.9649025680653861E-5</v>
      </c>
    </row>
    <row r="3564" spans="2:19" x14ac:dyDescent="0.2">
      <c r="B3564" s="22">
        <v>41004</v>
      </c>
      <c r="C3564" s="2">
        <v>1398.08</v>
      </c>
      <c r="D3564" s="2">
        <v>818.18</v>
      </c>
      <c r="E3564" s="2">
        <v>13060.142449999999</v>
      </c>
      <c r="F3564" s="30">
        <f t="shared" si="684"/>
        <v>1.1488930690203958E-2</v>
      </c>
      <c r="G3564" s="30">
        <f t="shared" si="679"/>
        <v>1.8320762701316662E-2</v>
      </c>
      <c r="H3564" s="30">
        <f t="shared" si="680"/>
        <v>1.0097285615898954E-2</v>
      </c>
      <c r="I3564" s="22">
        <v>41004</v>
      </c>
      <c r="J3564" s="33">
        <f t="shared" si="681"/>
        <v>22.495559552357875</v>
      </c>
      <c r="K3564" s="33">
        <f t="shared" si="682"/>
        <v>31.168463506444855</v>
      </c>
      <c r="L3564" s="33">
        <f t="shared" si="683"/>
        <v>26.389766502463523</v>
      </c>
      <c r="M3564" s="21">
        <f t="shared" si="677"/>
        <v>2012</v>
      </c>
      <c r="N3564" s="21">
        <f t="shared" si="678"/>
        <v>4</v>
      </c>
      <c r="O3564" s="21">
        <f t="shared" si="673"/>
        <v>2012</v>
      </c>
      <c r="P3564" s="35">
        <v>3</v>
      </c>
      <c r="Q3564" s="11">
        <f t="shared" si="674"/>
        <v>-1.4366455474604497E-3</v>
      </c>
      <c r="R3564" s="11">
        <f t="shared" si="675"/>
        <v>-1.3314310659930636E-3</v>
      </c>
      <c r="S3564" s="11">
        <f t="shared" si="676"/>
        <v>-9.6295041646529938E-4</v>
      </c>
    </row>
    <row r="3565" spans="2:19" x14ac:dyDescent="0.2">
      <c r="B3565" s="22">
        <v>41004</v>
      </c>
      <c r="C3565" s="2">
        <v>1398.08</v>
      </c>
      <c r="D3565" s="2" t="s">
        <v>9</v>
      </c>
      <c r="E3565" s="2" t="s">
        <v>9</v>
      </c>
      <c r="F3565" s="30">
        <f t="shared" si="684"/>
        <v>0</v>
      </c>
      <c r="G3565" s="30" t="s">
        <v>41</v>
      </c>
      <c r="H3565" s="30" t="s">
        <v>41</v>
      </c>
      <c r="I3565" s="22">
        <v>41004</v>
      </c>
      <c r="J3565" s="33">
        <f t="shared" si="681"/>
        <v>22.495559552357875</v>
      </c>
      <c r="K3565" s="33">
        <f>K3564*(1+G3567)</f>
        <v>31.716318456300936</v>
      </c>
      <c r="L3565" s="33">
        <f>L3564*(1+H3567)</f>
        <v>26.641663540170232</v>
      </c>
      <c r="M3565" s="21">
        <f t="shared" si="677"/>
        <v>2012</v>
      </c>
      <c r="N3565" s="21">
        <f t="shared" si="678"/>
        <v>4</v>
      </c>
      <c r="O3565" s="21">
        <f t="shared" si="673"/>
        <v>2012</v>
      </c>
      <c r="P3565" s="35">
        <v>2</v>
      </c>
      <c r="Q3565" s="11">
        <f t="shared" si="674"/>
        <v>-1.7513346281619363E-3</v>
      </c>
      <c r="R3565" s="11">
        <f t="shared" si="675"/>
        <v>-2.7708762564638255E-4</v>
      </c>
      <c r="S3565" s="11">
        <f t="shared" si="676"/>
        <v>-8.8297907539909646E-4</v>
      </c>
    </row>
    <row r="3566" spans="2:19" x14ac:dyDescent="0.2">
      <c r="B3566" s="22">
        <v>41003</v>
      </c>
      <c r="C3566" s="2">
        <v>1398.96</v>
      </c>
      <c r="D3566" s="2">
        <v>820.38</v>
      </c>
      <c r="E3566" s="2">
        <v>13074.749330000001</v>
      </c>
      <c r="F3566" s="30">
        <f t="shared" si="684"/>
        <v>6.2943465323872516E-4</v>
      </c>
      <c r="G3566" s="30" t="s">
        <v>41</v>
      </c>
      <c r="H3566" s="30" t="s">
        <v>41</v>
      </c>
      <c r="I3566" s="22">
        <v>41003</v>
      </c>
      <c r="J3566" s="33">
        <f t="shared" si="681"/>
        <v>22.509719037084125</v>
      </c>
      <c r="K3566" s="33">
        <f>K3565*(1+G3567)</f>
        <v>32.27380317330995</v>
      </c>
      <c r="L3566" s="33">
        <f>L3565*(1+H3567)</f>
        <v>26.895964999211987</v>
      </c>
      <c r="M3566" s="21">
        <f t="shared" si="677"/>
        <v>2012</v>
      </c>
      <c r="N3566" s="21">
        <f t="shared" si="678"/>
        <v>4</v>
      </c>
      <c r="O3566" s="21">
        <f t="shared" si="673"/>
        <v>2012</v>
      </c>
      <c r="P3566" s="35">
        <v>1</v>
      </c>
      <c r="Q3566" s="11">
        <f t="shared" si="674"/>
        <v>-1.7106234642822328E-3</v>
      </c>
      <c r="R3566" s="11">
        <f t="shared" si="675"/>
        <v>-3.4648309767263512E-3</v>
      </c>
      <c r="S3566" s="11">
        <f t="shared" si="676"/>
        <v>-1.5353028163041312E-3</v>
      </c>
    </row>
    <row r="3567" spans="2:19" x14ac:dyDescent="0.2">
      <c r="B3567" s="22">
        <v>41002</v>
      </c>
      <c r="C3567" s="2">
        <v>1413.38</v>
      </c>
      <c r="D3567" s="2">
        <v>834.8</v>
      </c>
      <c r="E3567" s="2">
        <v>13199.55114</v>
      </c>
      <c r="F3567" s="30">
        <f t="shared" si="684"/>
        <v>1.030765711671533E-2</v>
      </c>
      <c r="G3567" s="30">
        <f t="shared" si="679"/>
        <v>1.7577220312537944E-2</v>
      </c>
      <c r="H3567" s="30">
        <f t="shared" si="680"/>
        <v>9.5452545092884478E-3</v>
      </c>
      <c r="I3567" s="22">
        <v>41002</v>
      </c>
      <c r="J3567" s="33">
        <f t="shared" si="681"/>
        <v>22.741741502711989</v>
      </c>
      <c r="K3567" s="33">
        <f t="shared" si="682"/>
        <v>32.841086922010703</v>
      </c>
      <c r="L3567" s="33">
        <f t="shared" si="683"/>
        <v>27.152693830402381</v>
      </c>
      <c r="M3567" s="21">
        <f t="shared" si="677"/>
        <v>2012</v>
      </c>
      <c r="N3567" s="21">
        <f t="shared" si="678"/>
        <v>4</v>
      </c>
      <c r="O3567" s="21">
        <f t="shared" si="673"/>
        <v>2012</v>
      </c>
      <c r="P3567" s="35">
        <v>12</v>
      </c>
      <c r="Q3567" s="11">
        <f t="shared" si="674"/>
        <v>-1.6395846618820916E-3</v>
      </c>
      <c r="R3567" s="11">
        <f t="shared" si="675"/>
        <v>-2.7791208709419079E-3</v>
      </c>
      <c r="S3567" s="11">
        <f t="shared" si="676"/>
        <v>-1.5103809812152284E-3</v>
      </c>
    </row>
    <row r="3568" spans="2:19" x14ac:dyDescent="0.2">
      <c r="B3568" s="22">
        <v>41001</v>
      </c>
      <c r="C3568" s="2">
        <v>1419.04</v>
      </c>
      <c r="D3568" s="2">
        <v>840.63</v>
      </c>
      <c r="E3568" s="2">
        <v>13264.487440000001</v>
      </c>
      <c r="F3568" s="30">
        <f t="shared" si="684"/>
        <v>4.0045847542768964E-3</v>
      </c>
      <c r="G3568" s="30">
        <f t="shared" si="679"/>
        <v>6.9837086727360109E-3</v>
      </c>
      <c r="H3568" s="30">
        <f t="shared" si="680"/>
        <v>4.9195839548830111E-3</v>
      </c>
      <c r="I3568" s="22">
        <v>41001</v>
      </c>
      <c r="J3568" s="33">
        <f t="shared" si="681"/>
        <v>22.832812734019456</v>
      </c>
      <c r="K3568" s="33">
        <f t="shared" si="682"/>
        <v>33.070439505570029</v>
      </c>
      <c r="L3568" s="33">
        <f t="shared" si="683"/>
        <v>27.286273787302278</v>
      </c>
      <c r="M3568" s="21">
        <f t="shared" si="677"/>
        <v>2012</v>
      </c>
      <c r="N3568" s="21">
        <f t="shared" si="678"/>
        <v>4</v>
      </c>
      <c r="O3568" s="21">
        <f t="shared" si="673"/>
        <v>2012</v>
      </c>
      <c r="P3568" s="35">
        <v>11</v>
      </c>
      <c r="Q3568" s="11">
        <f t="shared" si="674"/>
        <v>6.2225101683862434E-4</v>
      </c>
      <c r="R3568" s="11">
        <f t="shared" si="675"/>
        <v>4.4801003139516797E-4</v>
      </c>
      <c r="S3568" s="11">
        <f t="shared" si="676"/>
        <v>9.6641242286739999E-4</v>
      </c>
    </row>
    <row r="3569" spans="2:19" x14ac:dyDescent="0.2">
      <c r="B3569" s="22">
        <v>40998</v>
      </c>
      <c r="C3569" s="2">
        <v>1408.47</v>
      </c>
      <c r="D3569" s="2">
        <v>830.3</v>
      </c>
      <c r="E3569" s="2">
        <v>13212.03889</v>
      </c>
      <c r="F3569" s="30">
        <f t="shared" si="684"/>
        <v>-7.4486977111286601E-3</v>
      </c>
      <c r="G3569" s="30">
        <f t="shared" si="679"/>
        <v>-1.2288402745559979E-2</v>
      </c>
      <c r="H3569" s="30">
        <f t="shared" si="680"/>
        <v>-3.9540577981052039E-3</v>
      </c>
      <c r="I3569" s="22">
        <v>40998</v>
      </c>
      <c r="J3569" s="33">
        <f t="shared" si="681"/>
        <v>22.662738014068935</v>
      </c>
      <c r="K3569" s="33">
        <f t="shared" si="682"/>
        <v>32.664056625952909</v>
      </c>
      <c r="L3569" s="33">
        <f t="shared" si="683"/>
        <v>27.178382283652361</v>
      </c>
      <c r="M3569" s="21">
        <f t="shared" si="677"/>
        <v>2012</v>
      </c>
      <c r="N3569" s="21">
        <f t="shared" si="678"/>
        <v>3</v>
      </c>
      <c r="O3569" s="21">
        <f t="shared" si="673"/>
        <v>2012</v>
      </c>
      <c r="P3569" s="35">
        <v>10</v>
      </c>
      <c r="Q3569" s="11">
        <f t="shared" si="674"/>
        <v>5.3440495020772927E-4</v>
      </c>
      <c r="R3569" s="11">
        <f t="shared" si="675"/>
        <v>6.7498664002676653E-4</v>
      </c>
      <c r="S3569" s="11">
        <f t="shared" si="676"/>
        <v>1.0435735798434366E-3</v>
      </c>
    </row>
    <row r="3570" spans="2:19" x14ac:dyDescent="0.2">
      <c r="B3570" s="22">
        <v>40997</v>
      </c>
      <c r="C3570" s="2">
        <v>1403.28</v>
      </c>
      <c r="D3570" s="2">
        <v>832.22</v>
      </c>
      <c r="E3570" s="2">
        <v>13145.815979999999</v>
      </c>
      <c r="F3570" s="30">
        <f t="shared" si="684"/>
        <v>-3.6848495175616502E-3</v>
      </c>
      <c r="G3570" s="30">
        <f t="shared" si="679"/>
        <v>2.3124171986030895E-3</v>
      </c>
      <c r="H3570" s="30">
        <f t="shared" si="680"/>
        <v>-5.0123157032275767E-3</v>
      </c>
      <c r="I3570" s="22">
        <v>40997</v>
      </c>
      <c r="J3570" s="33">
        <f t="shared" si="681"/>
        <v>22.579229234831168</v>
      </c>
      <c r="K3570" s="33">
        <f t="shared" si="682"/>
        <v>32.739589552270907</v>
      </c>
      <c r="L3570" s="33">
        <f t="shared" si="683"/>
        <v>27.042155651343688</v>
      </c>
      <c r="M3570" s="21">
        <f t="shared" si="677"/>
        <v>2012</v>
      </c>
      <c r="N3570" s="21">
        <f t="shared" si="678"/>
        <v>3</v>
      </c>
      <c r="O3570" s="21">
        <f t="shared" si="673"/>
        <v>2012</v>
      </c>
      <c r="P3570" s="35">
        <v>9</v>
      </c>
      <c r="Q3570" s="11">
        <f t="shared" si="674"/>
        <v>-1.4339227664850126E-3</v>
      </c>
      <c r="R3570" s="11">
        <f t="shared" si="675"/>
        <v>-1.1160058984652542E-3</v>
      </c>
      <c r="S3570" s="11">
        <f t="shared" si="676"/>
        <v>-1.8789340987366053E-3</v>
      </c>
    </row>
    <row r="3571" spans="2:19" x14ac:dyDescent="0.2">
      <c r="B3571" s="22">
        <v>40996</v>
      </c>
      <c r="C3571" s="2">
        <v>1405.54</v>
      </c>
      <c r="D3571" s="2">
        <v>834.45</v>
      </c>
      <c r="E3571" s="2">
        <v>13126.21399</v>
      </c>
      <c r="F3571" s="30">
        <f t="shared" si="684"/>
        <v>1.6105125135397191E-3</v>
      </c>
      <c r="G3571" s="30">
        <f t="shared" si="679"/>
        <v>2.6795799187715463E-3</v>
      </c>
      <c r="H3571" s="30">
        <f t="shared" si="680"/>
        <v>-1.4911200666296587E-3</v>
      </c>
      <c r="I3571" s="22">
        <v>40996</v>
      </c>
      <c r="J3571" s="33">
        <f t="shared" si="681"/>
        <v>22.615593366059944</v>
      </c>
      <c r="K3571" s="33">
        <f t="shared" si="682"/>
        <v>32.827317898983992</v>
      </c>
      <c r="L3571" s="33">
        <f t="shared" si="683"/>
        <v>27.001832550407045</v>
      </c>
      <c r="M3571" s="21">
        <f t="shared" si="677"/>
        <v>2012</v>
      </c>
      <c r="N3571" s="21">
        <f t="shared" si="678"/>
        <v>3</v>
      </c>
      <c r="O3571" s="21">
        <f t="shared" si="673"/>
        <v>2012</v>
      </c>
      <c r="P3571" s="35">
        <v>8</v>
      </c>
      <c r="Q3571" s="11">
        <f t="shared" si="674"/>
        <v>-8.7848095774792356E-4</v>
      </c>
      <c r="R3571" s="11">
        <f t="shared" si="675"/>
        <v>-2.6420539315957642E-3</v>
      </c>
      <c r="S3571" s="11">
        <f t="shared" si="676"/>
        <v>-1.9282649437158775E-4</v>
      </c>
    </row>
    <row r="3572" spans="2:19" x14ac:dyDescent="0.2">
      <c r="B3572" s="22">
        <v>40995</v>
      </c>
      <c r="C3572" s="2">
        <v>1412.52</v>
      </c>
      <c r="D3572" s="2">
        <v>839.98</v>
      </c>
      <c r="E3572" s="2">
        <v>13197.73474</v>
      </c>
      <c r="F3572" s="30">
        <f t="shared" si="684"/>
        <v>4.9660628655179284E-3</v>
      </c>
      <c r="G3572" s="30">
        <f t="shared" si="679"/>
        <v>6.6271196596561222E-3</v>
      </c>
      <c r="H3572" s="30">
        <f t="shared" si="680"/>
        <v>5.4486960257151829E-3</v>
      </c>
      <c r="I3572" s="22">
        <v>40995</v>
      </c>
      <c r="J3572" s="33">
        <f t="shared" si="681"/>
        <v>22.727903824456789</v>
      </c>
      <c r="K3572" s="33">
        <f t="shared" si="682"/>
        <v>33.044868462806129</v>
      </c>
      <c r="L3572" s="33">
        <f t="shared" si="683"/>
        <v>27.148957328111475</v>
      </c>
      <c r="M3572" s="21">
        <f t="shared" si="677"/>
        <v>2012</v>
      </c>
      <c r="N3572" s="21">
        <f t="shared" si="678"/>
        <v>3</v>
      </c>
      <c r="O3572" s="21">
        <f t="shared" si="673"/>
        <v>2012</v>
      </c>
      <c r="P3572" s="35">
        <v>7</v>
      </c>
      <c r="Q3572" s="11">
        <f t="shared" si="674"/>
        <v>-2.8444645903694869E-4</v>
      </c>
      <c r="R3572" s="11">
        <f t="shared" si="675"/>
        <v>2.1851926967669344E-3</v>
      </c>
      <c r="S3572" s="11">
        <f t="shared" si="676"/>
        <v>-7.225325933694626E-5</v>
      </c>
    </row>
    <row r="3573" spans="2:19" x14ac:dyDescent="0.2">
      <c r="B3573" s="22">
        <v>40994</v>
      </c>
      <c r="C3573" s="2">
        <v>1416.51</v>
      </c>
      <c r="D3573" s="2">
        <v>846.13</v>
      </c>
      <c r="E3573" s="2">
        <v>13241.631069999999</v>
      </c>
      <c r="F3573" s="30">
        <f t="shared" si="684"/>
        <v>2.8247387647608591E-3</v>
      </c>
      <c r="G3573" s="30">
        <f t="shared" si="679"/>
        <v>7.3216028953069223E-3</v>
      </c>
      <c r="H3573" s="30">
        <f t="shared" si="680"/>
        <v>3.326050330967556E-3</v>
      </c>
      <c r="I3573" s="22">
        <v>40994</v>
      </c>
      <c r="J3573" s="33">
        <f t="shared" si="681"/>
        <v>22.79210421543149</v>
      </c>
      <c r="K3573" s="33">
        <f t="shared" si="682"/>
        <v>33.286809867418448</v>
      </c>
      <c r="L3573" s="33">
        <f t="shared" si="683"/>
        <v>27.239256126618063</v>
      </c>
      <c r="M3573" s="21">
        <f t="shared" si="677"/>
        <v>2012</v>
      </c>
      <c r="N3573" s="21">
        <f t="shared" si="678"/>
        <v>3</v>
      </c>
      <c r="O3573" s="21">
        <f t="shared" si="673"/>
        <v>2012</v>
      </c>
      <c r="P3573" s="35">
        <v>6</v>
      </c>
      <c r="Q3573" s="11">
        <f t="shared" si="674"/>
        <v>-3.085377286155158E-3</v>
      </c>
      <c r="R3573" s="11">
        <f t="shared" si="675"/>
        <v>-4.2351902562920802E-3</v>
      </c>
      <c r="S3573" s="11">
        <f t="shared" si="676"/>
        <v>-2.8144253360621267E-3</v>
      </c>
    </row>
    <row r="3574" spans="2:19" x14ac:dyDescent="0.2">
      <c r="B3574" s="22">
        <v>40991</v>
      </c>
      <c r="C3574" s="2">
        <v>1397.11</v>
      </c>
      <c r="D3574" s="2">
        <v>830.03</v>
      </c>
      <c r="E3574" s="2">
        <v>13080.72831</v>
      </c>
      <c r="F3574" s="30">
        <f t="shared" si="684"/>
        <v>-1.3695632222857634E-2</v>
      </c>
      <c r="G3574" s="30">
        <f t="shared" si="679"/>
        <v>-1.9027808965525472E-2</v>
      </c>
      <c r="H3574" s="30">
        <f t="shared" si="680"/>
        <v>-1.215127948735395E-2</v>
      </c>
      <c r="I3574" s="22">
        <v>40991</v>
      </c>
      <c r="J3574" s="33">
        <f t="shared" si="681"/>
        <v>22.479951938511896</v>
      </c>
      <c r="K3574" s="33">
        <f t="shared" si="682"/>
        <v>32.653434808189445</v>
      </c>
      <c r="L3574" s="33">
        <f t="shared" si="683"/>
        <v>26.908264312395907</v>
      </c>
      <c r="M3574" s="21">
        <f t="shared" si="677"/>
        <v>2012</v>
      </c>
      <c r="N3574" s="21">
        <f t="shared" si="678"/>
        <v>3</v>
      </c>
      <c r="O3574" s="21">
        <f t="shared" si="673"/>
        <v>2012</v>
      </c>
      <c r="P3574" s="35">
        <v>5</v>
      </c>
      <c r="Q3574" s="11">
        <f t="shared" si="674"/>
        <v>4.1888947833269574E-3</v>
      </c>
      <c r="R3574" s="11">
        <f t="shared" si="675"/>
        <v>4.4791311251018793E-3</v>
      </c>
      <c r="S3574" s="11">
        <f t="shared" si="676"/>
        <v>4.1062027523825935E-3</v>
      </c>
    </row>
    <row r="3575" spans="2:19" x14ac:dyDescent="0.2">
      <c r="B3575" s="22">
        <v>40990</v>
      </c>
      <c r="C3575" s="2">
        <v>1392.78</v>
      </c>
      <c r="D3575" s="2">
        <v>821.44</v>
      </c>
      <c r="E3575" s="2">
        <v>13046.141030000001</v>
      </c>
      <c r="F3575" s="30">
        <f t="shared" si="684"/>
        <v>-3.0992548904523742E-3</v>
      </c>
      <c r="G3575" s="30">
        <f t="shared" si="679"/>
        <v>-1.0349023529269918E-2</v>
      </c>
      <c r="H3575" s="30">
        <f t="shared" si="680"/>
        <v>-2.644140232891945E-3</v>
      </c>
      <c r="I3575" s="22">
        <v>40990</v>
      </c>
      <c r="J3575" s="33">
        <f t="shared" si="681"/>
        <v>22.410280837529328</v>
      </c>
      <c r="K3575" s="33">
        <f t="shared" si="682"/>
        <v>32.315503643048011</v>
      </c>
      <c r="L3575" s="33">
        <f t="shared" si="683"/>
        <v>26.837115088130211</v>
      </c>
      <c r="M3575" s="21">
        <f t="shared" si="677"/>
        <v>2012</v>
      </c>
      <c r="N3575" s="21">
        <f t="shared" si="678"/>
        <v>3</v>
      </c>
      <c r="O3575" s="21">
        <f t="shared" si="673"/>
        <v>2012</v>
      </c>
      <c r="P3575" s="35">
        <v>4</v>
      </c>
      <c r="Q3575" s="11">
        <f t="shared" si="674"/>
        <v>4.8390791991204639E-4</v>
      </c>
      <c r="R3575" s="11">
        <f t="shared" si="675"/>
        <v>1.5159407312824431E-3</v>
      </c>
      <c r="S3575" s="11">
        <f t="shared" si="676"/>
        <v>-7.9649025680653861E-5</v>
      </c>
    </row>
    <row r="3576" spans="2:19" x14ac:dyDescent="0.2">
      <c r="B3576" s="22">
        <v>40989</v>
      </c>
      <c r="C3576" s="2">
        <v>1402.89</v>
      </c>
      <c r="D3576" s="2">
        <v>829.92</v>
      </c>
      <c r="E3576" s="2">
        <v>13124.62464</v>
      </c>
      <c r="F3576" s="30">
        <f t="shared" si="684"/>
        <v>7.2588635678285662E-3</v>
      </c>
      <c r="G3576" s="30">
        <f t="shared" si="679"/>
        <v>1.0323334631865855E-2</v>
      </c>
      <c r="H3576" s="30">
        <f t="shared" si="680"/>
        <v>6.0158486574324321E-3</v>
      </c>
      <c r="I3576" s="22">
        <v>40989</v>
      </c>
      <c r="J3576" s="33">
        <f t="shared" si="681"/>
        <v>22.572954008645677</v>
      </c>
      <c r="K3576" s="33">
        <f t="shared" si="682"/>
        <v>32.649107400952474</v>
      </c>
      <c r="L3576" s="33">
        <f t="shared" si="683"/>
        <v>26.998563110902499</v>
      </c>
      <c r="M3576" s="21">
        <f t="shared" si="677"/>
        <v>2012</v>
      </c>
      <c r="N3576" s="21">
        <f t="shared" si="678"/>
        <v>3</v>
      </c>
      <c r="O3576" s="21">
        <f t="shared" si="673"/>
        <v>2012</v>
      </c>
      <c r="P3576" s="35">
        <v>3</v>
      </c>
      <c r="Q3576" s="11">
        <f t="shared" si="674"/>
        <v>-1.4366455474604497E-3</v>
      </c>
      <c r="R3576" s="11">
        <f t="shared" si="675"/>
        <v>-1.3314310659930636E-3</v>
      </c>
      <c r="S3576" s="11">
        <f t="shared" si="676"/>
        <v>-9.6295041646529938E-4</v>
      </c>
    </row>
    <row r="3577" spans="2:19" x14ac:dyDescent="0.2">
      <c r="B3577" s="22">
        <v>40988</v>
      </c>
      <c r="C3577" s="2">
        <v>1405.52</v>
      </c>
      <c r="D3577" s="2">
        <v>829.24</v>
      </c>
      <c r="E3577" s="2">
        <v>13170.186009999999</v>
      </c>
      <c r="F3577" s="30">
        <f t="shared" si="684"/>
        <v>1.8747015090276875E-3</v>
      </c>
      <c r="G3577" s="30">
        <f t="shared" si="679"/>
        <v>-8.1935608251393344E-4</v>
      </c>
      <c r="H3577" s="30">
        <f t="shared" si="680"/>
        <v>3.4714417554573274E-3</v>
      </c>
      <c r="I3577" s="22">
        <v>40988</v>
      </c>
      <c r="J3577" s="33">
        <f t="shared" si="681"/>
        <v>22.615271559588898</v>
      </c>
      <c r="K3577" s="33">
        <f t="shared" si="682"/>
        <v>32.622356156214856</v>
      </c>
      <c r="L3577" s="33">
        <f t="shared" si="683"/>
        <v>27.092287050223035</v>
      </c>
      <c r="M3577" s="21">
        <f t="shared" si="677"/>
        <v>2012</v>
      </c>
      <c r="N3577" s="21">
        <f t="shared" si="678"/>
        <v>3</v>
      </c>
      <c r="O3577" s="21">
        <f t="shared" si="673"/>
        <v>2012</v>
      </c>
      <c r="P3577" s="35">
        <v>2</v>
      </c>
      <c r="Q3577" s="11">
        <f t="shared" si="674"/>
        <v>-1.7513346281619363E-3</v>
      </c>
      <c r="R3577" s="11">
        <f t="shared" si="675"/>
        <v>-2.7708762564638255E-4</v>
      </c>
      <c r="S3577" s="11">
        <f t="shared" si="676"/>
        <v>-8.8297907539909646E-4</v>
      </c>
    </row>
    <row r="3578" spans="2:19" x14ac:dyDescent="0.2">
      <c r="B3578" s="22">
        <v>40987</v>
      </c>
      <c r="C3578" s="2">
        <v>1409.75</v>
      </c>
      <c r="D3578" s="2">
        <v>837.77</v>
      </c>
      <c r="E3578" s="2">
        <v>13239.133519999999</v>
      </c>
      <c r="F3578" s="30">
        <f t="shared" si="684"/>
        <v>3.0095622972281522E-3</v>
      </c>
      <c r="G3578" s="30">
        <f t="shared" si="679"/>
        <v>1.0286527422700198E-2</v>
      </c>
      <c r="H3578" s="30">
        <f t="shared" si="680"/>
        <v>5.2351204415526098E-3</v>
      </c>
      <c r="I3578" s="22">
        <v>40987</v>
      </c>
      <c r="J3578" s="33">
        <f t="shared" si="681"/>
        <v>22.683333628216214</v>
      </c>
      <c r="K3578" s="33">
        <f t="shared" si="682"/>
        <v>32.957926917408855</v>
      </c>
      <c r="L3578" s="33">
        <f t="shared" si="683"/>
        <v>27.234118435968067</v>
      </c>
      <c r="M3578" s="21">
        <f t="shared" si="677"/>
        <v>2012</v>
      </c>
      <c r="N3578" s="21">
        <f t="shared" si="678"/>
        <v>3</v>
      </c>
      <c r="O3578" s="21">
        <f t="shared" si="673"/>
        <v>2012</v>
      </c>
      <c r="P3578" s="35">
        <v>1</v>
      </c>
      <c r="Q3578" s="11">
        <f t="shared" si="674"/>
        <v>-1.7106234642822328E-3</v>
      </c>
      <c r="R3578" s="11">
        <f t="shared" si="675"/>
        <v>-3.4648309767263512E-3</v>
      </c>
      <c r="S3578" s="11">
        <f t="shared" si="676"/>
        <v>-1.5353028163041312E-3</v>
      </c>
    </row>
    <row r="3579" spans="2:19" x14ac:dyDescent="0.2">
      <c r="B3579" s="22">
        <v>40984</v>
      </c>
      <c r="C3579" s="2">
        <v>1404.17</v>
      </c>
      <c r="D3579" s="2">
        <v>830.18</v>
      </c>
      <c r="E3579" s="2">
        <v>13232.624760000001</v>
      </c>
      <c r="F3579" s="30">
        <f t="shared" si="684"/>
        <v>-3.9581486079091066E-3</v>
      </c>
      <c r="G3579" s="30">
        <f t="shared" si="679"/>
        <v>-9.059765806844422E-3</v>
      </c>
      <c r="H3579" s="30">
        <f t="shared" si="680"/>
        <v>-4.9163036162191975E-4</v>
      </c>
      <c r="I3579" s="22">
        <v>40984</v>
      </c>
      <c r="J3579" s="33">
        <f t="shared" si="681"/>
        <v>22.593549622792953</v>
      </c>
      <c r="K3579" s="33">
        <f t="shared" si="682"/>
        <v>32.65933581805804</v>
      </c>
      <c r="L3579" s="33">
        <f t="shared" si="683"/>
        <v>27.220729316472937</v>
      </c>
      <c r="M3579" s="21">
        <f t="shared" si="677"/>
        <v>2012</v>
      </c>
      <c r="N3579" s="21">
        <f t="shared" si="678"/>
        <v>3</v>
      </c>
      <c r="O3579" s="21">
        <f t="shared" si="673"/>
        <v>2012</v>
      </c>
      <c r="P3579" s="35">
        <v>12</v>
      </c>
      <c r="Q3579" s="11">
        <f t="shared" si="674"/>
        <v>-1.6395846618820916E-3</v>
      </c>
      <c r="R3579" s="11">
        <f t="shared" si="675"/>
        <v>-2.7791208709419079E-3</v>
      </c>
      <c r="S3579" s="11">
        <f t="shared" si="676"/>
        <v>-1.5103809812152284E-3</v>
      </c>
    </row>
    <row r="3580" spans="2:19" x14ac:dyDescent="0.2">
      <c r="B3580" s="22">
        <v>40983</v>
      </c>
      <c r="C3580" s="2">
        <v>1402.6</v>
      </c>
      <c r="D3580" s="2">
        <v>831.46</v>
      </c>
      <c r="E3580" s="2">
        <v>13252.756520000001</v>
      </c>
      <c r="F3580" s="30">
        <f t="shared" si="684"/>
        <v>-1.1180982359686453E-3</v>
      </c>
      <c r="G3580" s="30">
        <f t="shared" si="679"/>
        <v>1.5418343009949709E-3</v>
      </c>
      <c r="H3580" s="30">
        <f t="shared" si="680"/>
        <v>1.5213731489502891E-3</v>
      </c>
      <c r="I3580" s="22">
        <v>40983</v>
      </c>
      <c r="J3580" s="33">
        <f t="shared" si="681"/>
        <v>22.568287814815438</v>
      </c>
      <c r="K3580" s="33">
        <f t="shared" si="682"/>
        <v>32.709691102270035</v>
      </c>
      <c r="L3580" s="33">
        <f t="shared" si="683"/>
        <v>27.262142203149864</v>
      </c>
      <c r="M3580" s="21">
        <f t="shared" si="677"/>
        <v>2012</v>
      </c>
      <c r="N3580" s="21">
        <f t="shared" si="678"/>
        <v>3</v>
      </c>
      <c r="O3580" s="21">
        <f t="shared" si="673"/>
        <v>2012</v>
      </c>
      <c r="P3580" s="35">
        <v>11</v>
      </c>
      <c r="Q3580" s="11">
        <f t="shared" si="674"/>
        <v>6.2225101683862434E-4</v>
      </c>
      <c r="R3580" s="11">
        <f t="shared" si="675"/>
        <v>4.4801003139516797E-4</v>
      </c>
      <c r="S3580" s="11">
        <f t="shared" si="676"/>
        <v>9.6641242286739999E-4</v>
      </c>
    </row>
    <row r="3581" spans="2:19" x14ac:dyDescent="0.2">
      <c r="B3581" s="22">
        <v>40982</v>
      </c>
      <c r="C3581" s="2">
        <v>1394.28</v>
      </c>
      <c r="D3581" s="2">
        <v>823.4</v>
      </c>
      <c r="E3581" s="2">
        <v>13194.10194</v>
      </c>
      <c r="F3581" s="30">
        <f t="shared" si="684"/>
        <v>-5.9318408669613021E-3</v>
      </c>
      <c r="G3581" s="30">
        <f t="shared" si="679"/>
        <v>-9.6937916436149463E-3</v>
      </c>
      <c r="H3581" s="30">
        <f t="shared" si="680"/>
        <v>-4.4258400063023062E-3</v>
      </c>
      <c r="I3581" s="22">
        <v>40982</v>
      </c>
      <c r="J3581" s="33">
        <f t="shared" si="681"/>
        <v>22.434416322858169</v>
      </c>
      <c r="K3581" s="33">
        <f t="shared" si="682"/>
        <v>32.392610171997624</v>
      </c>
      <c r="L3581" s="33">
        <f t="shared" si="683"/>
        <v>27.14148432352966</v>
      </c>
      <c r="M3581" s="21">
        <f t="shared" si="677"/>
        <v>2012</v>
      </c>
      <c r="N3581" s="21">
        <f t="shared" si="678"/>
        <v>3</v>
      </c>
      <c r="O3581" s="21">
        <f t="shared" si="673"/>
        <v>2012</v>
      </c>
      <c r="P3581" s="35">
        <v>10</v>
      </c>
      <c r="Q3581" s="11">
        <f t="shared" si="674"/>
        <v>5.3440495020772927E-4</v>
      </c>
      <c r="R3581" s="11">
        <f t="shared" si="675"/>
        <v>6.7498664002676653E-4</v>
      </c>
      <c r="S3581" s="11">
        <f t="shared" si="676"/>
        <v>1.0435735798434366E-3</v>
      </c>
    </row>
    <row r="3582" spans="2:19" x14ac:dyDescent="0.2">
      <c r="B3582" s="22">
        <v>40981</v>
      </c>
      <c r="C3582" s="2">
        <v>1395.95</v>
      </c>
      <c r="D3582" s="2">
        <v>831.23</v>
      </c>
      <c r="E3582" s="2">
        <v>13177.67866</v>
      </c>
      <c r="F3582" s="30">
        <f t="shared" si="684"/>
        <v>1.1977508104541457E-3</v>
      </c>
      <c r="G3582" s="30">
        <f t="shared" si="679"/>
        <v>9.5093514695165915E-3</v>
      </c>
      <c r="H3582" s="30">
        <f t="shared" si="680"/>
        <v>-1.2447440587229908E-3</v>
      </c>
      <c r="I3582" s="22">
        <v>40981</v>
      </c>
      <c r="J3582" s="33">
        <f t="shared" si="681"/>
        <v>22.461287163190939</v>
      </c>
      <c r="K3582" s="33">
        <f t="shared" si="682"/>
        <v>32.700642887138187</v>
      </c>
      <c r="L3582" s="33">
        <f t="shared" si="683"/>
        <v>27.107700122173025</v>
      </c>
      <c r="M3582" s="21">
        <f t="shared" si="677"/>
        <v>2012</v>
      </c>
      <c r="N3582" s="21">
        <f t="shared" si="678"/>
        <v>3</v>
      </c>
      <c r="O3582" s="21">
        <f t="shared" si="673"/>
        <v>2012</v>
      </c>
      <c r="P3582" s="35">
        <v>9</v>
      </c>
      <c r="Q3582" s="11">
        <f t="shared" si="674"/>
        <v>-1.4339227664850126E-3</v>
      </c>
      <c r="R3582" s="11">
        <f t="shared" si="675"/>
        <v>-1.1160058984652542E-3</v>
      </c>
      <c r="S3582" s="11">
        <f t="shared" si="676"/>
        <v>-1.8789340987366053E-3</v>
      </c>
    </row>
    <row r="3583" spans="2:19" x14ac:dyDescent="0.2">
      <c r="B3583" s="22">
        <v>40980</v>
      </c>
      <c r="C3583" s="2">
        <v>1371.09</v>
      </c>
      <c r="D3583" s="2">
        <v>814.29</v>
      </c>
      <c r="E3583" s="2">
        <v>12959.71067</v>
      </c>
      <c r="F3583" s="30">
        <f t="shared" si="684"/>
        <v>-1.7808660768652285E-2</v>
      </c>
      <c r="G3583" s="30">
        <f t="shared" si="679"/>
        <v>-2.0379437700756786E-2</v>
      </c>
      <c r="H3583" s="30">
        <f t="shared" si="680"/>
        <v>-1.6540697009225669E-2</v>
      </c>
      <c r="I3583" s="22">
        <v>40980</v>
      </c>
      <c r="J3583" s="33">
        <f t="shared" si="681"/>
        <v>22.061281719674387</v>
      </c>
      <c r="K3583" s="33">
        <f t="shared" si="682"/>
        <v>32.034222172645059</v>
      </c>
      <c r="L3583" s="33">
        <f t="shared" si="683"/>
        <v>26.659319867835212</v>
      </c>
      <c r="M3583" s="21">
        <f t="shared" si="677"/>
        <v>2012</v>
      </c>
      <c r="N3583" s="21">
        <f t="shared" si="678"/>
        <v>3</v>
      </c>
      <c r="O3583" s="21">
        <f t="shared" si="673"/>
        <v>2012</v>
      </c>
      <c r="P3583" s="35">
        <v>8</v>
      </c>
      <c r="Q3583" s="11">
        <f t="shared" si="674"/>
        <v>-8.7848095774792356E-4</v>
      </c>
      <c r="R3583" s="11">
        <f t="shared" si="675"/>
        <v>-2.6420539315957642E-3</v>
      </c>
      <c r="S3583" s="11">
        <f t="shared" si="676"/>
        <v>-1.9282649437158775E-4</v>
      </c>
    </row>
    <row r="3584" spans="2:19" x14ac:dyDescent="0.2">
      <c r="B3584" s="22">
        <v>40977</v>
      </c>
      <c r="C3584" s="2">
        <v>1370.87</v>
      </c>
      <c r="D3584" s="2">
        <v>817</v>
      </c>
      <c r="E3584" s="2">
        <v>12922.02037</v>
      </c>
      <c r="F3584" s="30">
        <f t="shared" si="684"/>
        <v>-1.6045627931060569E-4</v>
      </c>
      <c r="G3584" s="30">
        <f t="shared" si="679"/>
        <v>3.3280526593719717E-3</v>
      </c>
      <c r="H3584" s="30">
        <f t="shared" si="680"/>
        <v>-2.9082670871077854E-3</v>
      </c>
      <c r="I3584" s="22">
        <v>40977</v>
      </c>
      <c r="J3584" s="33">
        <f t="shared" si="681"/>
        <v>22.057741848492824</v>
      </c>
      <c r="K3584" s="33">
        <f t="shared" si="682"/>
        <v>32.140833750937645</v>
      </c>
      <c r="L3584" s="33">
        <f t="shared" si="683"/>
        <v>26.581787445298907</v>
      </c>
      <c r="M3584" s="21">
        <f t="shared" si="677"/>
        <v>2012</v>
      </c>
      <c r="N3584" s="21">
        <f t="shared" si="678"/>
        <v>3</v>
      </c>
      <c r="O3584" s="21">
        <f t="shared" si="673"/>
        <v>2012</v>
      </c>
      <c r="P3584" s="35">
        <v>7</v>
      </c>
      <c r="Q3584" s="11">
        <f t="shared" si="674"/>
        <v>-2.8444645903694869E-4</v>
      </c>
      <c r="R3584" s="11">
        <f t="shared" si="675"/>
        <v>2.1851926967669344E-3</v>
      </c>
      <c r="S3584" s="11">
        <f t="shared" si="676"/>
        <v>-7.225325933694626E-5</v>
      </c>
    </row>
    <row r="3585" spans="2:19" x14ac:dyDescent="0.2">
      <c r="B3585" s="22">
        <v>40976</v>
      </c>
      <c r="C3585" s="2">
        <v>1365.91</v>
      </c>
      <c r="D3585" s="2">
        <v>806.34</v>
      </c>
      <c r="E3585" s="2">
        <v>12907.94327</v>
      </c>
      <c r="F3585" s="30">
        <f t="shared" si="684"/>
        <v>-3.618140305061579E-3</v>
      </c>
      <c r="G3585" s="30">
        <f t="shared" si="679"/>
        <v>-1.3047735618115008E-2</v>
      </c>
      <c r="H3585" s="30">
        <f t="shared" si="680"/>
        <v>-1.0893884699858525E-3</v>
      </c>
      <c r="I3585" s="22">
        <v>40976</v>
      </c>
      <c r="J3585" s="33">
        <f t="shared" si="681"/>
        <v>21.977933843672147</v>
      </c>
      <c r="K3585" s="33">
        <f t="shared" si="682"/>
        <v>31.721468649609623</v>
      </c>
      <c r="L3585" s="33">
        <f t="shared" si="683"/>
        <v>26.552829552544384</v>
      </c>
      <c r="M3585" s="21">
        <f t="shared" si="677"/>
        <v>2012</v>
      </c>
      <c r="N3585" s="21">
        <f t="shared" si="678"/>
        <v>3</v>
      </c>
      <c r="O3585" s="21">
        <f t="shared" si="673"/>
        <v>2012</v>
      </c>
      <c r="P3585" s="35">
        <v>6</v>
      </c>
      <c r="Q3585" s="11">
        <f t="shared" si="674"/>
        <v>-3.085377286155158E-3</v>
      </c>
      <c r="R3585" s="11">
        <f t="shared" si="675"/>
        <v>-4.2351902562920802E-3</v>
      </c>
      <c r="S3585" s="11">
        <f t="shared" si="676"/>
        <v>-2.8144253360621267E-3</v>
      </c>
    </row>
    <row r="3586" spans="2:19" x14ac:dyDescent="0.2">
      <c r="B3586" s="22">
        <v>40975</v>
      </c>
      <c r="C3586" s="2">
        <v>1352.63</v>
      </c>
      <c r="D3586" s="2">
        <v>795.95</v>
      </c>
      <c r="E3586" s="2">
        <v>12837.33072</v>
      </c>
      <c r="F3586" s="30">
        <f t="shared" si="684"/>
        <v>-9.7224560915433189E-3</v>
      </c>
      <c r="G3586" s="30">
        <f t="shared" si="679"/>
        <v>-1.2885383337053802E-2</v>
      </c>
      <c r="H3586" s="30">
        <f t="shared" si="680"/>
        <v>-5.4704726014804805E-3</v>
      </c>
      <c r="I3586" s="22">
        <v>40975</v>
      </c>
      <c r="J3586" s="33">
        <f t="shared" si="681"/>
        <v>21.764254346894202</v>
      </c>
      <c r="K3586" s="33">
        <f t="shared" si="682"/>
        <v>31.312725366045068</v>
      </c>
      <c r="L3586" s="33">
        <f t="shared" si="683"/>
        <v>26.40757302598541</v>
      </c>
      <c r="M3586" s="21">
        <f t="shared" si="677"/>
        <v>2012</v>
      </c>
      <c r="N3586" s="21">
        <f t="shared" si="678"/>
        <v>3</v>
      </c>
      <c r="O3586" s="21">
        <f t="shared" si="673"/>
        <v>2012</v>
      </c>
      <c r="P3586" s="35">
        <v>5</v>
      </c>
      <c r="Q3586" s="11">
        <f t="shared" si="674"/>
        <v>4.1888947833269574E-3</v>
      </c>
      <c r="R3586" s="11">
        <f t="shared" si="675"/>
        <v>4.4791311251018793E-3</v>
      </c>
      <c r="S3586" s="11">
        <f t="shared" si="676"/>
        <v>4.1062027523825935E-3</v>
      </c>
    </row>
    <row r="3587" spans="2:19" x14ac:dyDescent="0.2">
      <c r="B3587" s="22">
        <v>40974</v>
      </c>
      <c r="C3587" s="2">
        <v>1343.36</v>
      </c>
      <c r="D3587" s="2">
        <v>787.09</v>
      </c>
      <c r="E3587" s="2">
        <v>12759.14984</v>
      </c>
      <c r="F3587" s="30">
        <f t="shared" si="684"/>
        <v>-6.8533153929752899E-3</v>
      </c>
      <c r="G3587" s="30">
        <f t="shared" si="679"/>
        <v>-1.11313524718889E-2</v>
      </c>
      <c r="H3587" s="30">
        <f t="shared" si="680"/>
        <v>-6.0901196444365091E-3</v>
      </c>
      <c r="I3587" s="22">
        <v>40974</v>
      </c>
      <c r="J3587" s="33">
        <f t="shared" si="681"/>
        <v>21.615097047562003</v>
      </c>
      <c r="K3587" s="33">
        <f t="shared" si="682"/>
        <v>30.964172383140163</v>
      </c>
      <c r="L3587" s="33">
        <f t="shared" si="683"/>
        <v>26.246747746737967</v>
      </c>
      <c r="M3587" s="21">
        <f t="shared" si="677"/>
        <v>2012</v>
      </c>
      <c r="N3587" s="21">
        <f t="shared" si="678"/>
        <v>3</v>
      </c>
      <c r="O3587" s="21">
        <f t="shared" si="673"/>
        <v>2012</v>
      </c>
      <c r="P3587" s="35">
        <v>4</v>
      </c>
      <c r="Q3587" s="11">
        <f t="shared" si="674"/>
        <v>4.8390791991204639E-4</v>
      </c>
      <c r="R3587" s="11">
        <f t="shared" si="675"/>
        <v>1.5159407312824431E-3</v>
      </c>
      <c r="S3587" s="11">
        <f t="shared" si="676"/>
        <v>-7.9649025680653861E-5</v>
      </c>
    </row>
    <row r="3588" spans="2:19" x14ac:dyDescent="0.2">
      <c r="B3588" s="22">
        <v>40973</v>
      </c>
      <c r="C3588" s="2">
        <v>1364.33</v>
      </c>
      <c r="D3588" s="2">
        <v>803.65</v>
      </c>
      <c r="E3588" s="2">
        <v>12962.813679999999</v>
      </c>
      <c r="F3588" s="30">
        <f t="shared" si="684"/>
        <v>1.5610111958075379E-2</v>
      </c>
      <c r="G3588" s="30">
        <f t="shared" si="679"/>
        <v>2.1039525340176946E-2</v>
      </c>
      <c r="H3588" s="30">
        <f t="shared" si="680"/>
        <v>1.596217949894374E-2</v>
      </c>
      <c r="I3588" s="22">
        <v>40973</v>
      </c>
      <c r="J3588" s="33">
        <f t="shared" si="681"/>
        <v>21.952511132459112</v>
      </c>
      <c r="K3588" s="33">
        <f t="shared" si="682"/>
        <v>31.615643872632848</v>
      </c>
      <c r="L3588" s="33">
        <f t="shared" si="683"/>
        <v>26.665703045534894</v>
      </c>
      <c r="M3588" s="21">
        <f t="shared" si="677"/>
        <v>2012</v>
      </c>
      <c r="N3588" s="21">
        <f t="shared" si="678"/>
        <v>3</v>
      </c>
      <c r="O3588" s="21">
        <f t="shared" ref="O3588:O3632" si="685">YEAR(B3588)</f>
        <v>2012</v>
      </c>
      <c r="P3588" s="35">
        <v>3</v>
      </c>
      <c r="Q3588" s="11">
        <f t="shared" ref="Q3588:Q3632" si="686">IFERROR(AVERAGEIFS(F:F,$N:$N,P3588,$M:$M,O3588),"")</f>
        <v>-1.4366455474604497E-3</v>
      </c>
      <c r="R3588" s="11">
        <f t="shared" ref="R3588:R3632" si="687">IFERROR(AVERAGEIFS(G:G,$N:$N,P3588,$M:$M,O3588),"")</f>
        <v>-1.3314310659930636E-3</v>
      </c>
      <c r="S3588" s="11">
        <f t="shared" ref="S3588:S3632" si="688">IFERROR(AVERAGEIFS(H:H,$N:$N,P3588,$M:$M,O3588),"")</f>
        <v>-9.6295041646529938E-4</v>
      </c>
    </row>
    <row r="3589" spans="2:19" x14ac:dyDescent="0.2">
      <c r="B3589" s="22">
        <v>40970</v>
      </c>
      <c r="C3589" s="2">
        <v>1369.63</v>
      </c>
      <c r="D3589" s="2">
        <v>802.42</v>
      </c>
      <c r="E3589" s="2">
        <v>12977.57193</v>
      </c>
      <c r="F3589" s="30">
        <f t="shared" si="684"/>
        <v>3.8846906540208614E-3</v>
      </c>
      <c r="G3589" s="30">
        <f t="shared" si="679"/>
        <v>-1.5305170161139525E-3</v>
      </c>
      <c r="H3589" s="30">
        <f t="shared" si="680"/>
        <v>1.1385066826017365E-3</v>
      </c>
      <c r="I3589" s="22">
        <v>40970</v>
      </c>
      <c r="J3589" s="33">
        <f t="shared" si="681"/>
        <v>22.037789847287666</v>
      </c>
      <c r="K3589" s="33">
        <f t="shared" si="682"/>
        <v>31.567255591710385</v>
      </c>
      <c r="L3589" s="33">
        <f t="shared" si="683"/>
        <v>26.69606212664851</v>
      </c>
      <c r="M3589" s="21">
        <f t="shared" ref="M3589:M3632" si="689">YEAR(B3589)</f>
        <v>2012</v>
      </c>
      <c r="N3589" s="21">
        <f t="shared" ref="N3589:N3632" si="690">MONTH(B3589)</f>
        <v>3</v>
      </c>
      <c r="O3589" s="21">
        <f t="shared" si="685"/>
        <v>2012</v>
      </c>
      <c r="P3589" s="35">
        <v>2</v>
      </c>
      <c r="Q3589" s="11">
        <f t="shared" si="686"/>
        <v>-1.7513346281619363E-3</v>
      </c>
      <c r="R3589" s="11">
        <f t="shared" si="687"/>
        <v>-2.7708762564638255E-4</v>
      </c>
      <c r="S3589" s="11">
        <f t="shared" si="688"/>
        <v>-8.8297907539909646E-4</v>
      </c>
    </row>
    <row r="3590" spans="2:19" x14ac:dyDescent="0.2">
      <c r="B3590" s="22">
        <v>40969</v>
      </c>
      <c r="C3590" s="2">
        <v>1374.09</v>
      </c>
      <c r="D3590" s="2">
        <v>815.22</v>
      </c>
      <c r="E3590" s="2">
        <v>12980.29653</v>
      </c>
      <c r="F3590" s="30">
        <f t="shared" si="684"/>
        <v>3.2563539057992585E-3</v>
      </c>
      <c r="G3590" s="30">
        <f t="shared" ref="G3590:G3632" si="691">D3590/D3589-1</f>
        <v>1.5951745968445508E-2</v>
      </c>
      <c r="H3590" s="30">
        <f t="shared" ref="H3590:H3632" si="692">E3590/E3589-1</f>
        <v>2.0994682323438596E-4</v>
      </c>
      <c r="I3590" s="22">
        <v>40969</v>
      </c>
      <c r="J3590" s="33">
        <f t="shared" ref="J3590:J3632" si="693">J3589*(1+F3590)</f>
        <v>22.109552690332066</v>
      </c>
      <c r="K3590" s="33">
        <f t="shared" ref="K3590:K3632" si="694">K3589*(1+G3590)</f>
        <v>32.070808433830337</v>
      </c>
      <c r="L3590" s="33">
        <f t="shared" ref="L3590:L3632" si="695">L3589*(1+H3590)</f>
        <v>26.701666880084868</v>
      </c>
      <c r="M3590" s="21">
        <f t="shared" si="689"/>
        <v>2012</v>
      </c>
      <c r="N3590" s="21">
        <f t="shared" si="690"/>
        <v>3</v>
      </c>
      <c r="O3590" s="21">
        <f t="shared" si="685"/>
        <v>2012</v>
      </c>
      <c r="P3590" s="35">
        <v>1</v>
      </c>
      <c r="Q3590" s="11">
        <f t="shared" si="686"/>
        <v>-1.7106234642822328E-3</v>
      </c>
      <c r="R3590" s="11">
        <f t="shared" si="687"/>
        <v>-3.4648309767263512E-3</v>
      </c>
      <c r="S3590" s="11">
        <f t="shared" si="688"/>
        <v>-1.5353028163041312E-3</v>
      </c>
    </row>
    <row r="3591" spans="2:19" x14ac:dyDescent="0.2">
      <c r="B3591" s="22">
        <v>40968</v>
      </c>
      <c r="C3591" s="2">
        <v>1365.68</v>
      </c>
      <c r="D3591" s="2">
        <v>810.94</v>
      </c>
      <c r="E3591" s="2">
        <v>12952.066650000001</v>
      </c>
      <c r="F3591" s="30">
        <f t="shared" si="684"/>
        <v>-6.1204142377863091E-3</v>
      </c>
      <c r="G3591" s="30">
        <f t="shared" si="691"/>
        <v>-5.2501165329603694E-3</v>
      </c>
      <c r="H3591" s="30">
        <f t="shared" si="692"/>
        <v>-2.1748255083968715E-3</v>
      </c>
      <c r="I3591" s="22">
        <v>40968</v>
      </c>
      <c r="J3591" s="33">
        <f t="shared" si="693"/>
        <v>21.974233069255071</v>
      </c>
      <c r="K3591" s="33">
        <f t="shared" si="694"/>
        <v>31.902432952246478</v>
      </c>
      <c r="L3591" s="33">
        <f t="shared" si="695"/>
        <v>26.643595413837343</v>
      </c>
      <c r="M3591" s="21">
        <f t="shared" si="689"/>
        <v>2012</v>
      </c>
      <c r="N3591" s="21">
        <f t="shared" si="690"/>
        <v>2</v>
      </c>
      <c r="O3591" s="21">
        <f t="shared" si="685"/>
        <v>2012</v>
      </c>
      <c r="P3591" s="35">
        <v>12</v>
      </c>
      <c r="Q3591" s="11">
        <f t="shared" si="686"/>
        <v>-1.6395846618820916E-3</v>
      </c>
      <c r="R3591" s="11">
        <f t="shared" si="687"/>
        <v>-2.7791208709419079E-3</v>
      </c>
      <c r="S3591" s="11">
        <f t="shared" si="688"/>
        <v>-1.5103809812152284E-3</v>
      </c>
    </row>
    <row r="3592" spans="2:19" x14ac:dyDescent="0.2">
      <c r="B3592" s="22">
        <v>40967</v>
      </c>
      <c r="C3592" s="2">
        <v>1372.18</v>
      </c>
      <c r="D3592" s="2">
        <v>823.8</v>
      </c>
      <c r="E3592" s="2">
        <v>13005.12067</v>
      </c>
      <c r="F3592" s="30">
        <f t="shared" si="684"/>
        <v>4.7595337121433268E-3</v>
      </c>
      <c r="G3592" s="30">
        <f t="shared" si="691"/>
        <v>1.5858139936369975E-2</v>
      </c>
      <c r="H3592" s="30">
        <f t="shared" si="692"/>
        <v>4.096181824388534E-3</v>
      </c>
      <c r="I3592" s="22">
        <v>40967</v>
      </c>
      <c r="J3592" s="33">
        <f t="shared" si="693"/>
        <v>22.078820172346685</v>
      </c>
      <c r="K3592" s="33">
        <f t="shared" si="694"/>
        <v>32.408346198313865</v>
      </c>
      <c r="L3592" s="33">
        <f t="shared" si="695"/>
        <v>26.752732425107865</v>
      </c>
      <c r="M3592" s="21">
        <f t="shared" si="689"/>
        <v>2012</v>
      </c>
      <c r="N3592" s="21">
        <f t="shared" si="690"/>
        <v>2</v>
      </c>
      <c r="O3592" s="21">
        <f t="shared" si="685"/>
        <v>2012</v>
      </c>
      <c r="P3592" s="35">
        <v>11</v>
      </c>
      <c r="Q3592" s="11">
        <f t="shared" si="686"/>
        <v>6.2225101683862434E-4</v>
      </c>
      <c r="R3592" s="11">
        <f t="shared" si="687"/>
        <v>4.4801003139516797E-4</v>
      </c>
      <c r="S3592" s="11">
        <f t="shared" si="688"/>
        <v>9.6641242286739999E-4</v>
      </c>
    </row>
    <row r="3593" spans="2:19" x14ac:dyDescent="0.2">
      <c r="B3593" s="22">
        <v>40966</v>
      </c>
      <c r="C3593" s="2">
        <v>1367.59</v>
      </c>
      <c r="D3593" s="2">
        <v>826.66</v>
      </c>
      <c r="E3593" s="2">
        <v>12981.50747</v>
      </c>
      <c r="F3593" s="30">
        <f t="shared" si="684"/>
        <v>-3.3450421956303655E-3</v>
      </c>
      <c r="G3593" s="30">
        <f t="shared" si="691"/>
        <v>3.4717164360282826E-3</v>
      </c>
      <c r="H3593" s="30">
        <f t="shared" si="692"/>
        <v>-1.8156848059449615E-3</v>
      </c>
      <c r="I3593" s="22">
        <v>40966</v>
      </c>
      <c r="J3593" s="33">
        <f t="shared" si="693"/>
        <v>22.004965587240449</v>
      </c>
      <c r="K3593" s="33">
        <f t="shared" si="694"/>
        <v>32.520858786475046</v>
      </c>
      <c r="L3593" s="33">
        <f t="shared" si="695"/>
        <v>26.704157895326087</v>
      </c>
      <c r="M3593" s="21">
        <f t="shared" si="689"/>
        <v>2012</v>
      </c>
      <c r="N3593" s="21">
        <f t="shared" si="690"/>
        <v>2</v>
      </c>
      <c r="O3593" s="21">
        <f t="shared" si="685"/>
        <v>2012</v>
      </c>
      <c r="P3593" s="35">
        <v>10</v>
      </c>
      <c r="Q3593" s="11">
        <f t="shared" si="686"/>
        <v>5.3440495020772927E-4</v>
      </c>
      <c r="R3593" s="11">
        <f t="shared" si="687"/>
        <v>6.7498664002676653E-4</v>
      </c>
      <c r="S3593" s="11">
        <f t="shared" si="688"/>
        <v>1.0435735798434366E-3</v>
      </c>
    </row>
    <row r="3594" spans="2:19" x14ac:dyDescent="0.2">
      <c r="B3594" s="22">
        <v>40963</v>
      </c>
      <c r="C3594" s="2">
        <v>1365.74</v>
      </c>
      <c r="D3594" s="2">
        <v>826.92</v>
      </c>
      <c r="E3594" s="2">
        <v>12982.945449999999</v>
      </c>
      <c r="F3594" s="30">
        <f t="shared" si="684"/>
        <v>-1.352744609129819E-3</v>
      </c>
      <c r="G3594" s="30">
        <f t="shared" si="691"/>
        <v>3.1451866547316243E-4</v>
      </c>
      <c r="H3594" s="30">
        <f t="shared" si="692"/>
        <v>1.1077141875248664E-4</v>
      </c>
      <c r="I3594" s="22">
        <v>40963</v>
      </c>
      <c r="J3594" s="33">
        <f t="shared" si="693"/>
        <v>21.975198488668223</v>
      </c>
      <c r="K3594" s="33">
        <f t="shared" si="694"/>
        <v>32.531087203580611</v>
      </c>
      <c r="L3594" s="33">
        <f t="shared" si="695"/>
        <v>26.707115952782743</v>
      </c>
      <c r="M3594" s="21">
        <f t="shared" si="689"/>
        <v>2012</v>
      </c>
      <c r="N3594" s="21">
        <f t="shared" si="690"/>
        <v>2</v>
      </c>
      <c r="O3594" s="21">
        <f t="shared" si="685"/>
        <v>2012</v>
      </c>
      <c r="P3594" s="35">
        <v>9</v>
      </c>
      <c r="Q3594" s="11">
        <f t="shared" si="686"/>
        <v>-1.4339227664850126E-3</v>
      </c>
      <c r="R3594" s="11">
        <f t="shared" si="687"/>
        <v>-1.1160058984652542E-3</v>
      </c>
      <c r="S3594" s="11">
        <f t="shared" si="688"/>
        <v>-1.8789340987366053E-3</v>
      </c>
    </row>
    <row r="3595" spans="2:19" x14ac:dyDescent="0.2">
      <c r="B3595" s="22">
        <v>40962</v>
      </c>
      <c r="C3595" s="2">
        <v>1363.46</v>
      </c>
      <c r="D3595" s="2">
        <v>829.23</v>
      </c>
      <c r="E3595" s="2">
        <v>12984.686170000001</v>
      </c>
      <c r="F3595" s="30">
        <f t="shared" si="684"/>
        <v>-1.6694246342642272E-3</v>
      </c>
      <c r="G3595" s="30">
        <f t="shared" si="691"/>
        <v>2.7934987665070299E-3</v>
      </c>
      <c r="H3595" s="30">
        <f t="shared" si="692"/>
        <v>1.3407743309912235E-4</v>
      </c>
      <c r="I3595" s="22">
        <v>40962</v>
      </c>
      <c r="J3595" s="33">
        <f t="shared" si="693"/>
        <v>21.938512550968394</v>
      </c>
      <c r="K3595" s="33">
        <f t="shared" si="694"/>
        <v>32.621962755556943</v>
      </c>
      <c r="L3595" s="33">
        <f t="shared" si="695"/>
        <v>26.710696774335172</v>
      </c>
      <c r="M3595" s="21">
        <f t="shared" si="689"/>
        <v>2012</v>
      </c>
      <c r="N3595" s="21">
        <f t="shared" si="690"/>
        <v>2</v>
      </c>
      <c r="O3595" s="21">
        <f t="shared" si="685"/>
        <v>2012</v>
      </c>
      <c r="P3595" s="35">
        <v>8</v>
      </c>
      <c r="Q3595" s="11">
        <f t="shared" si="686"/>
        <v>-8.7848095774792356E-4</v>
      </c>
      <c r="R3595" s="11">
        <f t="shared" si="687"/>
        <v>-2.6420539315957642E-3</v>
      </c>
      <c r="S3595" s="11">
        <f t="shared" si="688"/>
        <v>-1.9282649437158775E-4</v>
      </c>
    </row>
    <row r="3596" spans="2:19" x14ac:dyDescent="0.2">
      <c r="B3596" s="22">
        <v>40961</v>
      </c>
      <c r="C3596" s="2">
        <v>1357.66</v>
      </c>
      <c r="D3596" s="2">
        <v>816.5</v>
      </c>
      <c r="E3596" s="2">
        <v>12938.670700000001</v>
      </c>
      <c r="F3596" s="30">
        <f t="shared" si="684"/>
        <v>-4.253883502266298E-3</v>
      </c>
      <c r="G3596" s="30">
        <f t="shared" si="691"/>
        <v>-1.5351591235242323E-2</v>
      </c>
      <c r="H3596" s="30">
        <f t="shared" si="692"/>
        <v>-3.5438261192877185E-3</v>
      </c>
      <c r="I3596" s="22">
        <v>40961</v>
      </c>
      <c r="J3596" s="33">
        <f t="shared" si="693"/>
        <v>21.845188674363566</v>
      </c>
      <c r="K3596" s="33">
        <f t="shared" si="694"/>
        <v>32.121163718042332</v>
      </c>
      <c r="L3596" s="33">
        <f t="shared" si="695"/>
        <v>26.616038709441909</v>
      </c>
      <c r="M3596" s="21">
        <f t="shared" si="689"/>
        <v>2012</v>
      </c>
      <c r="N3596" s="21">
        <f t="shared" si="690"/>
        <v>2</v>
      </c>
      <c r="O3596" s="21">
        <f t="shared" si="685"/>
        <v>2012</v>
      </c>
      <c r="P3596" s="35">
        <v>7</v>
      </c>
      <c r="Q3596" s="11">
        <f t="shared" si="686"/>
        <v>-2.8444645903694869E-4</v>
      </c>
      <c r="R3596" s="11">
        <f t="shared" si="687"/>
        <v>2.1851926967669344E-3</v>
      </c>
      <c r="S3596" s="11">
        <f t="shared" si="688"/>
        <v>-7.225325933694626E-5</v>
      </c>
    </row>
    <row r="3597" spans="2:19" x14ac:dyDescent="0.2">
      <c r="B3597" s="22">
        <v>40960</v>
      </c>
      <c r="C3597" s="2">
        <v>1362.21</v>
      </c>
      <c r="D3597" s="2">
        <v>823.22</v>
      </c>
      <c r="E3597" s="2">
        <v>12965.68965</v>
      </c>
      <c r="F3597" s="30">
        <f t="shared" si="684"/>
        <v>3.351354536481832E-3</v>
      </c>
      <c r="G3597" s="30">
        <f t="shared" si="691"/>
        <v>8.2302510716472099E-3</v>
      </c>
      <c r="H3597" s="30">
        <f t="shared" si="692"/>
        <v>2.0882322942186171E-3</v>
      </c>
      <c r="I3597" s="22">
        <v>40960</v>
      </c>
      <c r="J3597" s="33">
        <f t="shared" si="693"/>
        <v>21.918399646527696</v>
      </c>
      <c r="K3597" s="33">
        <f t="shared" si="694"/>
        <v>32.385528960155305</v>
      </c>
      <c r="L3597" s="33">
        <f t="shared" si="695"/>
        <v>26.671619181019139</v>
      </c>
      <c r="M3597" s="21">
        <f t="shared" si="689"/>
        <v>2012</v>
      </c>
      <c r="N3597" s="21">
        <f t="shared" si="690"/>
        <v>2</v>
      </c>
      <c r="O3597" s="21">
        <f t="shared" si="685"/>
        <v>2012</v>
      </c>
      <c r="P3597" s="35">
        <v>6</v>
      </c>
      <c r="Q3597" s="11">
        <f t="shared" si="686"/>
        <v>-3.085377286155158E-3</v>
      </c>
      <c r="R3597" s="11">
        <f t="shared" si="687"/>
        <v>-4.2351902562920802E-3</v>
      </c>
      <c r="S3597" s="11">
        <f t="shared" si="688"/>
        <v>-2.8144253360621267E-3</v>
      </c>
    </row>
    <row r="3598" spans="2:19" x14ac:dyDescent="0.2">
      <c r="B3598" s="22">
        <v>40956</v>
      </c>
      <c r="C3598" s="2">
        <v>1361.23</v>
      </c>
      <c r="D3598" s="2">
        <v>828.68</v>
      </c>
      <c r="E3598" s="2">
        <v>12949.87184</v>
      </c>
      <c r="F3598" s="30">
        <f t="shared" si="684"/>
        <v>-7.1941917912810016E-4</v>
      </c>
      <c r="G3598" s="30">
        <f t="shared" si="691"/>
        <v>6.6324919219649114E-3</v>
      </c>
      <c r="H3598" s="30">
        <f t="shared" si="692"/>
        <v>-1.2199744423159187E-3</v>
      </c>
      <c r="I3598" s="22">
        <v>40956</v>
      </c>
      <c r="J3598" s="33">
        <f t="shared" si="693"/>
        <v>21.902631129446188</v>
      </c>
      <c r="K3598" s="33">
        <f t="shared" si="694"/>
        <v>32.600325719372094</v>
      </c>
      <c r="L3598" s="33">
        <f t="shared" si="695"/>
        <v>26.639080487283113</v>
      </c>
      <c r="M3598" s="21">
        <f t="shared" si="689"/>
        <v>2012</v>
      </c>
      <c r="N3598" s="21">
        <f t="shared" si="690"/>
        <v>2</v>
      </c>
      <c r="O3598" s="21">
        <f t="shared" si="685"/>
        <v>2012</v>
      </c>
      <c r="P3598" s="35">
        <v>5</v>
      </c>
      <c r="Q3598" s="11">
        <f t="shared" si="686"/>
        <v>4.1888947833269574E-3</v>
      </c>
      <c r="R3598" s="11">
        <f t="shared" si="687"/>
        <v>4.4791311251018793E-3</v>
      </c>
      <c r="S3598" s="11">
        <f t="shared" si="688"/>
        <v>4.1062027523825935E-3</v>
      </c>
    </row>
    <row r="3599" spans="2:19" x14ac:dyDescent="0.2">
      <c r="B3599" s="22">
        <v>40956</v>
      </c>
      <c r="C3599" s="2">
        <v>1361.23</v>
      </c>
      <c r="D3599" s="2">
        <v>828.68</v>
      </c>
      <c r="E3599" s="2" t="s">
        <v>9</v>
      </c>
      <c r="F3599" s="30">
        <f t="shared" si="684"/>
        <v>0</v>
      </c>
      <c r="G3599" s="30">
        <f t="shared" si="691"/>
        <v>0</v>
      </c>
      <c r="H3599" s="30" t="s">
        <v>41</v>
      </c>
      <c r="I3599" s="22">
        <v>40956</v>
      </c>
      <c r="J3599" s="33">
        <f t="shared" si="693"/>
        <v>21.902631129446188</v>
      </c>
      <c r="K3599" s="33">
        <f t="shared" si="694"/>
        <v>32.600325719372094</v>
      </c>
      <c r="L3599" s="33">
        <f>L3598*(1+H3601)</f>
        <v>26.384877961880896</v>
      </c>
      <c r="M3599" s="21">
        <f t="shared" si="689"/>
        <v>2012</v>
      </c>
      <c r="N3599" s="21">
        <f t="shared" si="690"/>
        <v>2</v>
      </c>
      <c r="O3599" s="21">
        <f t="shared" si="685"/>
        <v>2012</v>
      </c>
      <c r="P3599" s="35">
        <v>4</v>
      </c>
      <c r="Q3599" s="11">
        <f t="shared" si="686"/>
        <v>4.8390791991204639E-4</v>
      </c>
      <c r="R3599" s="11">
        <f t="shared" si="687"/>
        <v>1.5159407312824431E-3</v>
      </c>
      <c r="S3599" s="11">
        <f t="shared" si="688"/>
        <v>-7.9649025680653861E-5</v>
      </c>
    </row>
    <row r="3600" spans="2:19" x14ac:dyDescent="0.2">
      <c r="B3600" s="22">
        <v>40955</v>
      </c>
      <c r="C3600" s="2">
        <v>1358.04</v>
      </c>
      <c r="D3600" s="2">
        <v>829.96</v>
      </c>
      <c r="E3600" s="2">
        <v>12904.083420000001</v>
      </c>
      <c r="F3600" s="30">
        <f t="shared" si="684"/>
        <v>-2.3434687745642613E-3</v>
      </c>
      <c r="G3600" s="30">
        <f t="shared" si="691"/>
        <v>1.5446251870445682E-3</v>
      </c>
      <c r="H3600" s="30" t="s">
        <v>41</v>
      </c>
      <c r="I3600" s="22">
        <v>40955</v>
      </c>
      <c r="J3600" s="33">
        <f t="shared" si="693"/>
        <v>21.851302997313532</v>
      </c>
      <c r="K3600" s="33">
        <f t="shared" si="694"/>
        <v>32.65068100358409</v>
      </c>
      <c r="L3600" s="33">
        <f>L3599*(1+H3601)</f>
        <v>26.133101155487701</v>
      </c>
      <c r="M3600" s="21">
        <f t="shared" si="689"/>
        <v>2012</v>
      </c>
      <c r="N3600" s="21">
        <f t="shared" si="690"/>
        <v>2</v>
      </c>
      <c r="O3600" s="21">
        <f t="shared" si="685"/>
        <v>2012</v>
      </c>
      <c r="P3600" s="35">
        <v>3</v>
      </c>
      <c r="Q3600" s="11">
        <f t="shared" si="686"/>
        <v>-1.4366455474604497E-3</v>
      </c>
      <c r="R3600" s="11">
        <f t="shared" si="687"/>
        <v>-1.3314310659930636E-3</v>
      </c>
      <c r="S3600" s="11">
        <f t="shared" si="688"/>
        <v>-9.6295041646529938E-4</v>
      </c>
    </row>
    <row r="3601" spans="2:19" x14ac:dyDescent="0.2">
      <c r="B3601" s="22">
        <v>40954</v>
      </c>
      <c r="C3601" s="2">
        <v>1343.23</v>
      </c>
      <c r="D3601" s="2">
        <v>813.98</v>
      </c>
      <c r="E3601" s="2">
        <v>12780.94664</v>
      </c>
      <c r="F3601" s="30">
        <f t="shared" si="684"/>
        <v>-1.0905422520691599E-2</v>
      </c>
      <c r="G3601" s="30">
        <f t="shared" si="691"/>
        <v>-1.9253939948913223E-2</v>
      </c>
      <c r="H3601" s="30">
        <f t="shared" si="692"/>
        <v>-9.5424662095062729E-3</v>
      </c>
      <c r="I3601" s="22">
        <v>40954</v>
      </c>
      <c r="J3601" s="33">
        <f t="shared" si="693"/>
        <v>21.613005305500174</v>
      </c>
      <c r="K3601" s="33">
        <f t="shared" si="694"/>
        <v>32.022026752249957</v>
      </c>
      <c r="L3601" s="33">
        <f t="shared" si="695"/>
        <v>25.883726920761852</v>
      </c>
      <c r="M3601" s="21">
        <f t="shared" si="689"/>
        <v>2012</v>
      </c>
      <c r="N3601" s="21">
        <f t="shared" si="690"/>
        <v>2</v>
      </c>
      <c r="O3601" s="21">
        <f t="shared" si="685"/>
        <v>2012</v>
      </c>
      <c r="P3601" s="35">
        <v>2</v>
      </c>
      <c r="Q3601" s="11">
        <f t="shared" si="686"/>
        <v>-1.7513346281619363E-3</v>
      </c>
      <c r="R3601" s="11">
        <f t="shared" si="687"/>
        <v>-2.7708762564638255E-4</v>
      </c>
      <c r="S3601" s="11">
        <f t="shared" si="688"/>
        <v>-8.8297907539909646E-4</v>
      </c>
    </row>
    <row r="3602" spans="2:19" x14ac:dyDescent="0.2">
      <c r="B3602" s="22">
        <v>40953</v>
      </c>
      <c r="C3602" s="2">
        <v>1350.5</v>
      </c>
      <c r="D3602" s="2">
        <v>820.65</v>
      </c>
      <c r="E3602" s="2">
        <v>12878.27541</v>
      </c>
      <c r="F3602" s="30">
        <f t="shared" si="684"/>
        <v>5.4123270028214598E-3</v>
      </c>
      <c r="G3602" s="30">
        <f t="shared" si="691"/>
        <v>8.1943045283667804E-3</v>
      </c>
      <c r="H3602" s="30">
        <f t="shared" si="692"/>
        <v>7.6151456336883694E-3</v>
      </c>
      <c r="I3602" s="22">
        <v>40953</v>
      </c>
      <c r="J3602" s="33">
        <f t="shared" si="693"/>
        <v>21.729981957727254</v>
      </c>
      <c r="K3602" s="33">
        <f t="shared" si="694"/>
        <v>32.284424991073401</v>
      </c>
      <c r="L3602" s="33">
        <f t="shared" si="695"/>
        <v>26.080835270806073</v>
      </c>
      <c r="M3602" s="21">
        <f t="shared" si="689"/>
        <v>2012</v>
      </c>
      <c r="N3602" s="21">
        <f t="shared" si="690"/>
        <v>2</v>
      </c>
      <c r="O3602" s="21">
        <f t="shared" si="685"/>
        <v>2012</v>
      </c>
      <c r="P3602" s="35">
        <v>1</v>
      </c>
      <c r="Q3602" s="11">
        <f t="shared" si="686"/>
        <v>-1.7106234642822328E-3</v>
      </c>
      <c r="R3602" s="11">
        <f t="shared" si="687"/>
        <v>-3.4648309767263512E-3</v>
      </c>
      <c r="S3602" s="11">
        <f t="shared" si="688"/>
        <v>-1.5353028163041312E-3</v>
      </c>
    </row>
    <row r="3603" spans="2:19" x14ac:dyDescent="0.2">
      <c r="B3603" s="22">
        <v>40952</v>
      </c>
      <c r="C3603" s="2">
        <v>1351.77</v>
      </c>
      <c r="D3603" s="2">
        <v>824.81</v>
      </c>
      <c r="E3603" s="2">
        <v>12874.03714</v>
      </c>
      <c r="F3603" s="30">
        <f t="shared" si="684"/>
        <v>9.4039244724175575E-4</v>
      </c>
      <c r="G3603" s="30">
        <f t="shared" si="691"/>
        <v>5.0691525010662097E-3</v>
      </c>
      <c r="H3603" s="30">
        <f t="shared" si="692"/>
        <v>-3.2910229553784198E-4</v>
      </c>
      <c r="I3603" s="22">
        <v>40952</v>
      </c>
      <c r="J3603" s="33">
        <f t="shared" si="693"/>
        <v>21.750416668639001</v>
      </c>
      <c r="K3603" s="33">
        <f t="shared" si="694"/>
        <v>32.448079664762382</v>
      </c>
      <c r="L3603" s="33">
        <f t="shared" si="695"/>
        <v>26.072252008048906</v>
      </c>
      <c r="M3603" s="21">
        <f t="shared" si="689"/>
        <v>2012</v>
      </c>
      <c r="N3603" s="21">
        <f t="shared" si="690"/>
        <v>2</v>
      </c>
      <c r="O3603" s="21">
        <f t="shared" si="685"/>
        <v>2012</v>
      </c>
      <c r="P3603" s="35">
        <v>12</v>
      </c>
      <c r="Q3603" s="11">
        <f t="shared" si="686"/>
        <v>-1.6395846618820916E-3</v>
      </c>
      <c r="R3603" s="11">
        <f t="shared" si="687"/>
        <v>-2.7791208709419079E-3</v>
      </c>
      <c r="S3603" s="11">
        <f t="shared" si="688"/>
        <v>-1.5103809812152284E-3</v>
      </c>
    </row>
    <row r="3604" spans="2:19" x14ac:dyDescent="0.2">
      <c r="B3604" s="22">
        <v>40949</v>
      </c>
      <c r="C3604" s="2">
        <v>1342.64</v>
      </c>
      <c r="D3604" s="2">
        <v>813.33</v>
      </c>
      <c r="E3604" s="2">
        <v>12801.22978</v>
      </c>
      <c r="F3604" s="30">
        <f t="shared" si="684"/>
        <v>-6.7541075774724124E-3</v>
      </c>
      <c r="G3604" s="30">
        <f t="shared" si="691"/>
        <v>-1.391835695493493E-2</v>
      </c>
      <c r="H3604" s="30">
        <f t="shared" si="692"/>
        <v>-5.6553635202578612E-3</v>
      </c>
      <c r="I3604" s="22">
        <v>40949</v>
      </c>
      <c r="J3604" s="33">
        <f t="shared" si="693"/>
        <v>21.603512014604163</v>
      </c>
      <c r="K3604" s="33">
        <f t="shared" si="694"/>
        <v>31.996455709486053</v>
      </c>
      <c r="L3604" s="33">
        <f t="shared" si="695"/>
        <v>25.924803945151616</v>
      </c>
      <c r="M3604" s="21">
        <f t="shared" si="689"/>
        <v>2012</v>
      </c>
      <c r="N3604" s="21">
        <f t="shared" si="690"/>
        <v>2</v>
      </c>
      <c r="O3604" s="21">
        <f t="shared" si="685"/>
        <v>2012</v>
      </c>
      <c r="P3604" s="35">
        <v>11</v>
      </c>
      <c r="Q3604" s="11">
        <f t="shared" si="686"/>
        <v>6.2225101683862434E-4</v>
      </c>
      <c r="R3604" s="11">
        <f t="shared" si="687"/>
        <v>4.4801003139516797E-4</v>
      </c>
      <c r="S3604" s="11">
        <f t="shared" si="688"/>
        <v>9.6641242286739999E-4</v>
      </c>
    </row>
    <row r="3605" spans="2:19" x14ac:dyDescent="0.2">
      <c r="B3605" s="22">
        <v>40948</v>
      </c>
      <c r="C3605" s="2">
        <v>1351.95</v>
      </c>
      <c r="D3605" s="2">
        <v>824.99</v>
      </c>
      <c r="E3605" s="2">
        <v>12890.460419999999</v>
      </c>
      <c r="F3605" s="30">
        <f t="shared" si="684"/>
        <v>6.9340999821247973E-3</v>
      </c>
      <c r="G3605" s="30">
        <f t="shared" si="691"/>
        <v>1.4336124328378386E-2</v>
      </c>
      <c r="H3605" s="30">
        <f t="shared" si="692"/>
        <v>6.9704740508140794E-3</v>
      </c>
      <c r="I3605" s="22">
        <v>40948</v>
      </c>
      <c r="J3605" s="33">
        <f t="shared" si="693"/>
        <v>21.753312926878461</v>
      </c>
      <c r="K3605" s="33">
        <f t="shared" si="694"/>
        <v>32.455160876604701</v>
      </c>
      <c r="L3605" s="33">
        <f t="shared" si="695"/>
        <v>26.105512118323738</v>
      </c>
      <c r="M3605" s="21">
        <f t="shared" si="689"/>
        <v>2012</v>
      </c>
      <c r="N3605" s="21">
        <f t="shared" si="690"/>
        <v>2</v>
      </c>
      <c r="O3605" s="21">
        <f t="shared" si="685"/>
        <v>2012</v>
      </c>
      <c r="P3605" s="35">
        <v>10</v>
      </c>
      <c r="Q3605" s="11">
        <f t="shared" si="686"/>
        <v>5.3440495020772927E-4</v>
      </c>
      <c r="R3605" s="11">
        <f t="shared" si="687"/>
        <v>6.7498664002676653E-4</v>
      </c>
      <c r="S3605" s="11">
        <f t="shared" si="688"/>
        <v>1.0435735798434366E-3</v>
      </c>
    </row>
    <row r="3606" spans="2:19" x14ac:dyDescent="0.2">
      <c r="B3606" s="22">
        <v>40947</v>
      </c>
      <c r="C3606" s="2">
        <v>1349.96</v>
      </c>
      <c r="D3606" s="2">
        <v>828.39</v>
      </c>
      <c r="E3606" s="2">
        <v>12883.951650000001</v>
      </c>
      <c r="F3606" s="30">
        <f t="shared" si="684"/>
        <v>-1.4719479270682845E-3</v>
      </c>
      <c r="G3606" s="30">
        <f t="shared" si="691"/>
        <v>4.1212620759039087E-3</v>
      </c>
      <c r="H3606" s="30">
        <f t="shared" si="692"/>
        <v>-5.0492921027867066E-4</v>
      </c>
      <c r="I3606" s="22">
        <v>40947</v>
      </c>
      <c r="J3606" s="33">
        <f t="shared" si="693"/>
        <v>21.721293183008875</v>
      </c>
      <c r="K3606" s="33">
        <f t="shared" si="694"/>
        <v>32.588917100292811</v>
      </c>
      <c r="L3606" s="33">
        <f t="shared" si="695"/>
        <v>26.092330682705914</v>
      </c>
      <c r="M3606" s="21">
        <f t="shared" si="689"/>
        <v>2012</v>
      </c>
      <c r="N3606" s="21">
        <f t="shared" si="690"/>
        <v>2</v>
      </c>
      <c r="O3606" s="21">
        <f t="shared" si="685"/>
        <v>2012</v>
      </c>
      <c r="P3606" s="35">
        <v>9</v>
      </c>
      <c r="Q3606" s="11">
        <f t="shared" si="686"/>
        <v>-1.4339227664850126E-3</v>
      </c>
      <c r="R3606" s="11">
        <f t="shared" si="687"/>
        <v>-1.1160058984652542E-3</v>
      </c>
      <c r="S3606" s="11">
        <f t="shared" si="688"/>
        <v>-1.8789340987366053E-3</v>
      </c>
    </row>
    <row r="3607" spans="2:19" x14ac:dyDescent="0.2">
      <c r="B3607" s="22">
        <v>40946</v>
      </c>
      <c r="C3607" s="2">
        <v>1347.05</v>
      </c>
      <c r="D3607" s="2">
        <v>827.37</v>
      </c>
      <c r="E3607" s="2">
        <v>12878.199720000001</v>
      </c>
      <c r="F3607" s="30">
        <f t="shared" ref="F3607:F3632" si="696">C3607/C3606-1</f>
        <v>-2.155619425760813E-3</v>
      </c>
      <c r="G3607" s="30">
        <f t="shared" si="691"/>
        <v>-1.2313040958968902E-3</v>
      </c>
      <c r="H3607" s="30">
        <f t="shared" si="692"/>
        <v>-4.4644144562588917E-4</v>
      </c>
      <c r="I3607" s="22">
        <v>40946</v>
      </c>
      <c r="J3607" s="33">
        <f t="shared" si="693"/>
        <v>21.674470341470936</v>
      </c>
      <c r="K3607" s="33">
        <f t="shared" si="694"/>
        <v>32.548790233186374</v>
      </c>
      <c r="L3607" s="33">
        <f t="shared" si="695"/>
        <v>26.080681984876179</v>
      </c>
      <c r="M3607" s="21">
        <f t="shared" si="689"/>
        <v>2012</v>
      </c>
      <c r="N3607" s="21">
        <f t="shared" si="690"/>
        <v>2</v>
      </c>
      <c r="O3607" s="21">
        <f t="shared" si="685"/>
        <v>2012</v>
      </c>
      <c r="P3607" s="35">
        <v>8</v>
      </c>
      <c r="Q3607" s="11">
        <f t="shared" si="686"/>
        <v>-8.7848095774792356E-4</v>
      </c>
      <c r="R3607" s="11">
        <f t="shared" si="687"/>
        <v>-2.6420539315957642E-3</v>
      </c>
      <c r="S3607" s="11">
        <f t="shared" si="688"/>
        <v>-1.9282649437158775E-4</v>
      </c>
    </row>
    <row r="3608" spans="2:19" x14ac:dyDescent="0.2">
      <c r="B3608" s="22">
        <v>40945</v>
      </c>
      <c r="C3608" s="2">
        <v>1344.33</v>
      </c>
      <c r="D3608" s="2">
        <v>828.37</v>
      </c>
      <c r="E3608" s="2">
        <v>12845.126109999999</v>
      </c>
      <c r="F3608" s="30">
        <f t="shared" si="696"/>
        <v>-2.0192272001782197E-3</v>
      </c>
      <c r="G3608" s="30">
        <f t="shared" si="691"/>
        <v>1.2086490929088534E-3</v>
      </c>
      <c r="H3608" s="30">
        <f t="shared" si="692"/>
        <v>-2.568185827141467E-3</v>
      </c>
      <c r="I3608" s="22">
        <v>40945</v>
      </c>
      <c r="J3608" s="33">
        <f t="shared" si="693"/>
        <v>21.630704661407982</v>
      </c>
      <c r="K3608" s="33">
        <f t="shared" si="694"/>
        <v>32.588130298976992</v>
      </c>
      <c r="L3608" s="33">
        <f t="shared" si="695"/>
        <v>26.013701947040435</v>
      </c>
      <c r="M3608" s="21">
        <f t="shared" si="689"/>
        <v>2012</v>
      </c>
      <c r="N3608" s="21">
        <f t="shared" si="690"/>
        <v>2</v>
      </c>
      <c r="O3608" s="21">
        <f t="shared" si="685"/>
        <v>2012</v>
      </c>
      <c r="P3608" s="35">
        <v>7</v>
      </c>
      <c r="Q3608" s="11">
        <f t="shared" si="686"/>
        <v>-2.8444645903694869E-4</v>
      </c>
      <c r="R3608" s="11">
        <f t="shared" si="687"/>
        <v>2.1851926967669344E-3</v>
      </c>
      <c r="S3608" s="11">
        <f t="shared" si="688"/>
        <v>-7.225325933694626E-5</v>
      </c>
    </row>
    <row r="3609" spans="2:19" x14ac:dyDescent="0.2">
      <c r="B3609" s="22">
        <v>40942</v>
      </c>
      <c r="C3609" s="2">
        <v>1344.9</v>
      </c>
      <c r="D3609" s="2">
        <v>831.11</v>
      </c>
      <c r="E3609" s="2">
        <v>12862.23054</v>
      </c>
      <c r="F3609" s="30">
        <f t="shared" si="696"/>
        <v>4.2400303496914482E-4</v>
      </c>
      <c r="G3609" s="30">
        <f t="shared" si="691"/>
        <v>3.307700665161617E-3</v>
      </c>
      <c r="H3609" s="30">
        <f t="shared" si="692"/>
        <v>1.3315891065237562E-3</v>
      </c>
      <c r="I3609" s="22">
        <v>40942</v>
      </c>
      <c r="J3609" s="33">
        <f t="shared" si="693"/>
        <v>21.63987614583294</v>
      </c>
      <c r="K3609" s="33">
        <f t="shared" si="694"/>
        <v>32.695922079243289</v>
      </c>
      <c r="L3609" s="33">
        <f t="shared" si="695"/>
        <v>26.048341509173468</v>
      </c>
      <c r="M3609" s="21">
        <f t="shared" si="689"/>
        <v>2012</v>
      </c>
      <c r="N3609" s="21">
        <f t="shared" si="690"/>
        <v>2</v>
      </c>
      <c r="O3609" s="21">
        <f t="shared" si="685"/>
        <v>2012</v>
      </c>
      <c r="P3609" s="35">
        <v>6</v>
      </c>
      <c r="Q3609" s="11">
        <f t="shared" si="686"/>
        <v>-3.085377286155158E-3</v>
      </c>
      <c r="R3609" s="11">
        <f t="shared" si="687"/>
        <v>-4.2351902562920802E-3</v>
      </c>
      <c r="S3609" s="11">
        <f t="shared" si="688"/>
        <v>-2.8144253360621267E-3</v>
      </c>
    </row>
    <row r="3610" spans="2:19" x14ac:dyDescent="0.2">
      <c r="B3610" s="22">
        <v>40941</v>
      </c>
      <c r="C3610" s="2">
        <v>1325.54</v>
      </c>
      <c r="D3610" s="2">
        <v>812.89</v>
      </c>
      <c r="E3610" s="2">
        <v>12705.41468</v>
      </c>
      <c r="F3610" s="30">
        <f t="shared" si="696"/>
        <v>-1.4395122313926811E-2</v>
      </c>
      <c r="G3610" s="30">
        <f t="shared" si="691"/>
        <v>-2.1922489201188777E-2</v>
      </c>
      <c r="H3610" s="30">
        <f t="shared" si="692"/>
        <v>-1.2191964645037467E-2</v>
      </c>
      <c r="I3610" s="22">
        <v>40941</v>
      </c>
      <c r="J3610" s="33">
        <f t="shared" si="693"/>
        <v>21.328367481855448</v>
      </c>
      <c r="K3610" s="33">
        <f t="shared" si="694"/>
        <v>31.979146080538168</v>
      </c>
      <c r="L3610" s="33">
        <f t="shared" si="695"/>
        <v>25.730761050431763</v>
      </c>
      <c r="M3610" s="21">
        <f t="shared" si="689"/>
        <v>2012</v>
      </c>
      <c r="N3610" s="21">
        <f t="shared" si="690"/>
        <v>2</v>
      </c>
      <c r="O3610" s="21">
        <f t="shared" si="685"/>
        <v>2012</v>
      </c>
      <c r="P3610" s="35">
        <v>5</v>
      </c>
      <c r="Q3610" s="11">
        <f t="shared" si="686"/>
        <v>4.1888947833269574E-3</v>
      </c>
      <c r="R3610" s="11">
        <f t="shared" si="687"/>
        <v>4.4791311251018793E-3</v>
      </c>
      <c r="S3610" s="11">
        <f t="shared" si="688"/>
        <v>4.1062027523825935E-3</v>
      </c>
    </row>
    <row r="3611" spans="2:19" x14ac:dyDescent="0.2">
      <c r="B3611" s="22">
        <v>40940</v>
      </c>
      <c r="C3611" s="2">
        <v>1324.09</v>
      </c>
      <c r="D3611" s="2">
        <v>809.66</v>
      </c>
      <c r="E3611" s="2">
        <v>12716.464449999999</v>
      </c>
      <c r="F3611" s="30">
        <f t="shared" si="696"/>
        <v>-1.0938938093154604E-3</v>
      </c>
      <c r="G3611" s="30">
        <f t="shared" si="691"/>
        <v>-3.9734773462584139E-3</v>
      </c>
      <c r="H3611" s="30">
        <f t="shared" si="692"/>
        <v>8.6968983526314325E-4</v>
      </c>
      <c r="I3611" s="22">
        <v>40940</v>
      </c>
      <c r="J3611" s="33">
        <f t="shared" si="693"/>
        <v>21.305036512704241</v>
      </c>
      <c r="K3611" s="33">
        <f t="shared" si="694"/>
        <v>31.852077668034461</v>
      </c>
      <c r="L3611" s="33">
        <f t="shared" si="695"/>
        <v>25.753138831770908</v>
      </c>
      <c r="M3611" s="21">
        <f t="shared" si="689"/>
        <v>2012</v>
      </c>
      <c r="N3611" s="21">
        <f t="shared" si="690"/>
        <v>2</v>
      </c>
      <c r="O3611" s="21">
        <f t="shared" si="685"/>
        <v>2012</v>
      </c>
      <c r="P3611" s="35">
        <v>4</v>
      </c>
      <c r="Q3611" s="11">
        <f t="shared" si="686"/>
        <v>4.8390791991204639E-4</v>
      </c>
      <c r="R3611" s="11">
        <f t="shared" si="687"/>
        <v>1.5159407312824431E-3</v>
      </c>
      <c r="S3611" s="11">
        <f t="shared" si="688"/>
        <v>-7.9649025680653861E-5</v>
      </c>
    </row>
    <row r="3612" spans="2:19" x14ac:dyDescent="0.2">
      <c r="B3612" s="22">
        <v>40939</v>
      </c>
      <c r="C3612" s="2">
        <v>1312.41</v>
      </c>
      <c r="D3612" s="2">
        <v>792.82</v>
      </c>
      <c r="E3612" s="2">
        <v>12632.91005</v>
      </c>
      <c r="F3612" s="30">
        <f t="shared" si="696"/>
        <v>-8.8211526406813956E-3</v>
      </c>
      <c r="G3612" s="30">
        <f t="shared" si="691"/>
        <v>-2.0798853839883336E-2</v>
      </c>
      <c r="H3612" s="30">
        <f t="shared" si="692"/>
        <v>-6.5705684412933341E-3</v>
      </c>
      <c r="I3612" s="22">
        <v>40939</v>
      </c>
      <c r="J3612" s="33">
        <f t="shared" si="693"/>
        <v>21.117101533610388</v>
      </c>
      <c r="K3612" s="33">
        <f t="shared" si="694"/>
        <v>31.189590960120402</v>
      </c>
      <c r="L3612" s="33">
        <f t="shared" si="695"/>
        <v>25.583926070498627</v>
      </c>
      <c r="M3612" s="21">
        <f t="shared" si="689"/>
        <v>2012</v>
      </c>
      <c r="N3612" s="21">
        <f t="shared" si="690"/>
        <v>1</v>
      </c>
      <c r="O3612" s="21">
        <f t="shared" si="685"/>
        <v>2012</v>
      </c>
      <c r="P3612" s="35">
        <v>3</v>
      </c>
      <c r="Q3612" s="11">
        <f t="shared" si="686"/>
        <v>-1.4366455474604497E-3</v>
      </c>
      <c r="R3612" s="11">
        <f t="shared" si="687"/>
        <v>-1.3314310659930636E-3</v>
      </c>
      <c r="S3612" s="11">
        <f t="shared" si="688"/>
        <v>-9.6295041646529938E-4</v>
      </c>
    </row>
    <row r="3613" spans="2:19" x14ac:dyDescent="0.2">
      <c r="B3613" s="22">
        <v>40938</v>
      </c>
      <c r="C3613" s="2">
        <v>1313.01</v>
      </c>
      <c r="D3613" s="2">
        <v>792.38</v>
      </c>
      <c r="E3613" s="2">
        <v>12653.722970000001</v>
      </c>
      <c r="F3613" s="30">
        <f t="shared" si="696"/>
        <v>4.5717420623114791E-4</v>
      </c>
      <c r="G3613" s="30">
        <f t="shared" si="691"/>
        <v>-5.5498095406281145E-4</v>
      </c>
      <c r="H3613" s="30">
        <f t="shared" si="692"/>
        <v>1.6475158864921458E-3</v>
      </c>
      <c r="I3613" s="22">
        <v>40938</v>
      </c>
      <c r="J3613" s="33">
        <f t="shared" si="693"/>
        <v>21.126755727741919</v>
      </c>
      <c r="K3613" s="33">
        <f t="shared" si="694"/>
        <v>31.172281331172524</v>
      </c>
      <c r="L3613" s="33">
        <f t="shared" si="695"/>
        <v>25.626075995138613</v>
      </c>
      <c r="M3613" s="21">
        <f t="shared" si="689"/>
        <v>2012</v>
      </c>
      <c r="N3613" s="21">
        <f t="shared" si="690"/>
        <v>1</v>
      </c>
      <c r="O3613" s="21">
        <f t="shared" si="685"/>
        <v>2012</v>
      </c>
      <c r="P3613" s="35">
        <v>2</v>
      </c>
      <c r="Q3613" s="11">
        <f t="shared" si="686"/>
        <v>-1.7513346281619363E-3</v>
      </c>
      <c r="R3613" s="11">
        <f t="shared" si="687"/>
        <v>-2.7708762564638255E-4</v>
      </c>
      <c r="S3613" s="11">
        <f t="shared" si="688"/>
        <v>-8.8297907539909646E-4</v>
      </c>
    </row>
    <row r="3614" spans="2:19" x14ac:dyDescent="0.2">
      <c r="B3614" s="22">
        <v>40935</v>
      </c>
      <c r="C3614" s="2">
        <v>1316.33</v>
      </c>
      <c r="D3614" s="2">
        <v>798.85</v>
      </c>
      <c r="E3614" s="2">
        <v>12660.458780000001</v>
      </c>
      <c r="F3614" s="30">
        <f t="shared" si="696"/>
        <v>2.5285412906221882E-3</v>
      </c>
      <c r="G3614" s="30">
        <f t="shared" si="691"/>
        <v>8.1652742371085552E-3</v>
      </c>
      <c r="H3614" s="30">
        <f t="shared" si="692"/>
        <v>5.3231843434287107E-4</v>
      </c>
      <c r="I3614" s="22">
        <v>40935</v>
      </c>
      <c r="J3614" s="33">
        <f t="shared" si="693"/>
        <v>21.180175601936405</v>
      </c>
      <c r="K3614" s="33">
        <f t="shared" si="694"/>
        <v>31.426811556837848</v>
      </c>
      <c r="L3614" s="33">
        <f t="shared" si="695"/>
        <v>25.639717227790698</v>
      </c>
      <c r="M3614" s="21">
        <f t="shared" si="689"/>
        <v>2012</v>
      </c>
      <c r="N3614" s="21">
        <f t="shared" si="690"/>
        <v>1</v>
      </c>
      <c r="O3614" s="21">
        <f t="shared" si="685"/>
        <v>2012</v>
      </c>
      <c r="P3614" s="35">
        <v>1</v>
      </c>
      <c r="Q3614" s="11">
        <f t="shared" si="686"/>
        <v>-1.7106234642822328E-3</v>
      </c>
      <c r="R3614" s="11">
        <f t="shared" si="687"/>
        <v>-3.4648309767263512E-3</v>
      </c>
      <c r="S3614" s="11">
        <f t="shared" si="688"/>
        <v>-1.5353028163041312E-3</v>
      </c>
    </row>
    <row r="3615" spans="2:19" x14ac:dyDescent="0.2">
      <c r="B3615" s="22">
        <v>40934</v>
      </c>
      <c r="C3615" s="2">
        <v>1318.43</v>
      </c>
      <c r="D3615" s="2">
        <v>792.91</v>
      </c>
      <c r="E3615" s="2">
        <v>12734.62845</v>
      </c>
      <c r="F3615" s="30">
        <f t="shared" si="696"/>
        <v>1.5953446324250553E-3</v>
      </c>
      <c r="G3615" s="30">
        <f t="shared" si="691"/>
        <v>-7.4356888026538837E-3</v>
      </c>
      <c r="H3615" s="30">
        <f t="shared" si="692"/>
        <v>5.8583714294118128E-3</v>
      </c>
      <c r="I3615" s="22">
        <v>40934</v>
      </c>
      <c r="J3615" s="33">
        <f t="shared" si="693"/>
        <v>21.213965281396774</v>
      </c>
      <c r="K3615" s="33">
        <f t="shared" si="694"/>
        <v>31.193131566041554</v>
      </c>
      <c r="L3615" s="33">
        <f t="shared" si="695"/>
        <v>25.789924214656185</v>
      </c>
      <c r="M3615" s="21">
        <f t="shared" si="689"/>
        <v>2012</v>
      </c>
      <c r="N3615" s="21">
        <f t="shared" si="690"/>
        <v>1</v>
      </c>
      <c r="O3615" s="21">
        <f t="shared" si="685"/>
        <v>2012</v>
      </c>
      <c r="P3615" s="35">
        <v>12</v>
      </c>
      <c r="Q3615" s="11">
        <f t="shared" si="686"/>
        <v>-1.6395846618820916E-3</v>
      </c>
      <c r="R3615" s="11">
        <f t="shared" si="687"/>
        <v>-2.7791208709419079E-3</v>
      </c>
      <c r="S3615" s="11">
        <f t="shared" si="688"/>
        <v>-1.5103809812152284E-3</v>
      </c>
    </row>
    <row r="3616" spans="2:19" x14ac:dyDescent="0.2">
      <c r="B3616" s="22">
        <v>40933</v>
      </c>
      <c r="C3616" s="2">
        <v>1326.05</v>
      </c>
      <c r="D3616" s="2">
        <v>795.64</v>
      </c>
      <c r="E3616" s="2">
        <v>12756.955029999999</v>
      </c>
      <c r="F3616" s="30">
        <f t="shared" si="696"/>
        <v>5.7796014957183228E-3</v>
      </c>
      <c r="G3616" s="30">
        <f t="shared" si="691"/>
        <v>3.4430137089960233E-3</v>
      </c>
      <c r="H3616" s="30">
        <f t="shared" si="692"/>
        <v>1.7532180139891995E-3</v>
      </c>
      <c r="I3616" s="22">
        <v>40933</v>
      </c>
      <c r="J3616" s="33">
        <f t="shared" si="693"/>
        <v>21.336573546867253</v>
      </c>
      <c r="K3616" s="33">
        <f t="shared" si="694"/>
        <v>31.300529945649952</v>
      </c>
      <c r="L3616" s="33">
        <f t="shared" si="695"/>
        <v>25.835139574368736</v>
      </c>
      <c r="M3616" s="21">
        <f t="shared" si="689"/>
        <v>2012</v>
      </c>
      <c r="N3616" s="21">
        <f t="shared" si="690"/>
        <v>1</v>
      </c>
      <c r="O3616" s="21">
        <f t="shared" si="685"/>
        <v>2012</v>
      </c>
      <c r="P3616" s="35">
        <v>11</v>
      </c>
      <c r="Q3616" s="11">
        <f t="shared" si="686"/>
        <v>6.2225101683862434E-4</v>
      </c>
      <c r="R3616" s="11">
        <f t="shared" si="687"/>
        <v>4.4801003139516797E-4</v>
      </c>
      <c r="S3616" s="11">
        <f t="shared" si="688"/>
        <v>9.6641242286739999E-4</v>
      </c>
    </row>
    <row r="3617" spans="2:19" x14ac:dyDescent="0.2">
      <c r="B3617" s="22">
        <v>40932</v>
      </c>
      <c r="C3617" s="2">
        <v>1314.65</v>
      </c>
      <c r="D3617" s="2">
        <v>788.27</v>
      </c>
      <c r="E3617" s="2">
        <v>12675.746810000001</v>
      </c>
      <c r="F3617" s="30">
        <f t="shared" si="696"/>
        <v>-8.5969608989101554E-3</v>
      </c>
      <c r="G3617" s="30">
        <f t="shared" si="691"/>
        <v>-9.2629832587602934E-3</v>
      </c>
      <c r="H3617" s="30">
        <f t="shared" si="692"/>
        <v>-6.3657996605792633E-3</v>
      </c>
      <c r="I3617" s="22">
        <v>40932</v>
      </c>
      <c r="J3617" s="33">
        <f t="shared" si="693"/>
        <v>21.153143858368114</v>
      </c>
      <c r="K3617" s="33">
        <f t="shared" si="694"/>
        <v>31.010593660773072</v>
      </c>
      <c r="L3617" s="33">
        <f t="shared" si="695"/>
        <v>25.670678251635202</v>
      </c>
      <c r="M3617" s="21">
        <f t="shared" si="689"/>
        <v>2012</v>
      </c>
      <c r="N3617" s="21">
        <f t="shared" si="690"/>
        <v>1</v>
      </c>
      <c r="O3617" s="21">
        <f t="shared" si="685"/>
        <v>2012</v>
      </c>
      <c r="P3617" s="35">
        <v>10</v>
      </c>
      <c r="Q3617" s="11">
        <f t="shared" si="686"/>
        <v>5.3440495020772927E-4</v>
      </c>
      <c r="R3617" s="11">
        <f t="shared" si="687"/>
        <v>6.7498664002676653E-4</v>
      </c>
      <c r="S3617" s="11">
        <f t="shared" si="688"/>
        <v>1.0435735798434366E-3</v>
      </c>
    </row>
    <row r="3618" spans="2:19" x14ac:dyDescent="0.2">
      <c r="B3618" s="22">
        <v>40931</v>
      </c>
      <c r="C3618" s="2">
        <v>1316</v>
      </c>
      <c r="D3618" s="2">
        <v>783.05</v>
      </c>
      <c r="E3618" s="2">
        <v>12708.82043</v>
      </c>
      <c r="F3618" s="30">
        <f t="shared" si="696"/>
        <v>1.0268892861216017E-3</v>
      </c>
      <c r="G3618" s="30">
        <f t="shared" si="691"/>
        <v>-6.6220964897814039E-3</v>
      </c>
      <c r="H3618" s="30">
        <f t="shared" si="692"/>
        <v>2.6092048457380113E-3</v>
      </c>
      <c r="I3618" s="22">
        <v>40931</v>
      </c>
      <c r="J3618" s="33">
        <f t="shared" si="693"/>
        <v>21.174865795164063</v>
      </c>
      <c r="K3618" s="33">
        <f t="shared" si="694"/>
        <v>30.80523851734603</v>
      </c>
      <c r="L3618" s="33">
        <f t="shared" si="695"/>
        <v>25.73765830972275</v>
      </c>
      <c r="M3618" s="21">
        <f t="shared" si="689"/>
        <v>2012</v>
      </c>
      <c r="N3618" s="21">
        <f t="shared" si="690"/>
        <v>1</v>
      </c>
      <c r="O3618" s="21">
        <f t="shared" si="685"/>
        <v>2012</v>
      </c>
      <c r="P3618" s="35">
        <v>9</v>
      </c>
      <c r="Q3618" s="11">
        <f t="shared" si="686"/>
        <v>-1.4339227664850126E-3</v>
      </c>
      <c r="R3618" s="11">
        <f t="shared" si="687"/>
        <v>-1.1160058984652542E-3</v>
      </c>
      <c r="S3618" s="11">
        <f t="shared" si="688"/>
        <v>-1.8789340987366053E-3</v>
      </c>
    </row>
    <row r="3619" spans="2:19" x14ac:dyDescent="0.2">
      <c r="B3619" s="22">
        <v>40928</v>
      </c>
      <c r="C3619" s="2">
        <v>1315.38</v>
      </c>
      <c r="D3619" s="2">
        <v>784.62</v>
      </c>
      <c r="E3619" s="2">
        <v>12720.47566</v>
      </c>
      <c r="F3619" s="30">
        <f t="shared" si="696"/>
        <v>-4.7112462006071443E-4</v>
      </c>
      <c r="G3619" s="30">
        <f t="shared" si="691"/>
        <v>2.0049805248707475E-3</v>
      </c>
      <c r="H3619" s="30">
        <f t="shared" si="692"/>
        <v>9.17097701096381E-4</v>
      </c>
      <c r="I3619" s="22">
        <v>40928</v>
      </c>
      <c r="J3619" s="33">
        <f t="shared" si="693"/>
        <v>21.164889794561478</v>
      </c>
      <c r="K3619" s="33">
        <f t="shared" si="694"/>
        <v>30.867002420637306</v>
      </c>
      <c r="L3619" s="33">
        <f t="shared" si="695"/>
        <v>25.7612622569902</v>
      </c>
      <c r="M3619" s="21">
        <f t="shared" si="689"/>
        <v>2012</v>
      </c>
      <c r="N3619" s="21">
        <f t="shared" si="690"/>
        <v>1</v>
      </c>
      <c r="O3619" s="21">
        <f t="shared" si="685"/>
        <v>2012</v>
      </c>
      <c r="P3619" s="35">
        <v>8</v>
      </c>
      <c r="Q3619" s="11">
        <f t="shared" si="686"/>
        <v>-8.7848095774792356E-4</v>
      </c>
      <c r="R3619" s="11">
        <f t="shared" si="687"/>
        <v>-2.6420539315957642E-3</v>
      </c>
      <c r="S3619" s="11">
        <f t="shared" si="688"/>
        <v>-1.9282649437158775E-4</v>
      </c>
    </row>
    <row r="3620" spans="2:19" x14ac:dyDescent="0.2">
      <c r="B3620" s="22">
        <v>40927</v>
      </c>
      <c r="C3620" s="2">
        <v>1314.5</v>
      </c>
      <c r="D3620" s="2">
        <v>782.37</v>
      </c>
      <c r="E3620" s="2">
        <v>12623.97942</v>
      </c>
      <c r="F3620" s="30">
        <f t="shared" si="696"/>
        <v>-6.6900819535042899E-4</v>
      </c>
      <c r="G3620" s="30">
        <f t="shared" si="691"/>
        <v>-2.8676301904106971E-3</v>
      </c>
      <c r="H3620" s="30">
        <f t="shared" si="692"/>
        <v>-7.5858987178786252E-3</v>
      </c>
      <c r="I3620" s="22">
        <v>40927</v>
      </c>
      <c r="J3620" s="33">
        <f t="shared" si="693"/>
        <v>21.150730309835229</v>
      </c>
      <c r="K3620" s="33">
        <f t="shared" si="694"/>
        <v>30.778487272608405</v>
      </c>
      <c r="L3620" s="33">
        <f t="shared" si="695"/>
        <v>25.565839930663962</v>
      </c>
      <c r="M3620" s="21">
        <f t="shared" si="689"/>
        <v>2012</v>
      </c>
      <c r="N3620" s="21">
        <f t="shared" si="690"/>
        <v>1</v>
      </c>
      <c r="O3620" s="21">
        <f t="shared" si="685"/>
        <v>2012</v>
      </c>
      <c r="P3620" s="35">
        <v>7</v>
      </c>
      <c r="Q3620" s="11">
        <f t="shared" si="686"/>
        <v>-2.8444645903694869E-4</v>
      </c>
      <c r="R3620" s="11">
        <f t="shared" si="687"/>
        <v>2.1851926967669344E-3</v>
      </c>
      <c r="S3620" s="11">
        <f t="shared" si="688"/>
        <v>-7.225325933694626E-5</v>
      </c>
    </row>
    <row r="3621" spans="2:19" x14ac:dyDescent="0.2">
      <c r="B3621" s="22">
        <v>40926</v>
      </c>
      <c r="C3621" s="2">
        <v>1308.04</v>
      </c>
      <c r="D3621" s="2">
        <v>779.26</v>
      </c>
      <c r="E3621" s="2">
        <v>12578.947840000001</v>
      </c>
      <c r="F3621" s="30">
        <f t="shared" si="696"/>
        <v>-4.9144161278052989E-3</v>
      </c>
      <c r="G3621" s="30">
        <f t="shared" si="691"/>
        <v>-3.9751012947838449E-3</v>
      </c>
      <c r="H3621" s="30">
        <f t="shared" si="692"/>
        <v>-3.5671461828158391E-3</v>
      </c>
      <c r="I3621" s="22">
        <v>40926</v>
      </c>
      <c r="J3621" s="33">
        <f t="shared" si="693"/>
        <v>21.046786819685714</v>
      </c>
      <c r="K3621" s="33">
        <f t="shared" si="694"/>
        <v>30.656139667999572</v>
      </c>
      <c r="L3621" s="33">
        <f t="shared" si="695"/>
        <v>25.474642842344814</v>
      </c>
      <c r="M3621" s="21">
        <f t="shared" si="689"/>
        <v>2012</v>
      </c>
      <c r="N3621" s="21">
        <f t="shared" si="690"/>
        <v>1</v>
      </c>
      <c r="O3621" s="21">
        <f t="shared" si="685"/>
        <v>2012</v>
      </c>
      <c r="P3621" s="35">
        <v>6</v>
      </c>
      <c r="Q3621" s="11">
        <f t="shared" si="686"/>
        <v>-3.085377286155158E-3</v>
      </c>
      <c r="R3621" s="11">
        <f t="shared" si="687"/>
        <v>-4.2351902562920802E-3</v>
      </c>
      <c r="S3621" s="11">
        <f t="shared" si="688"/>
        <v>-2.8144253360621267E-3</v>
      </c>
    </row>
    <row r="3622" spans="2:19" x14ac:dyDescent="0.2">
      <c r="B3622" s="22">
        <v>40925</v>
      </c>
      <c r="C3622" s="2">
        <v>1293.67</v>
      </c>
      <c r="D3622" s="2">
        <v>765.53</v>
      </c>
      <c r="E3622" s="2">
        <v>12482.07317</v>
      </c>
      <c r="F3622" s="30">
        <f t="shared" si="696"/>
        <v>-1.0985902571786665E-2</v>
      </c>
      <c r="G3622" s="30">
        <f t="shared" si="691"/>
        <v>-1.7619279829581891E-2</v>
      </c>
      <c r="H3622" s="30">
        <f t="shared" si="692"/>
        <v>-7.7013333096069836E-3</v>
      </c>
      <c r="I3622" s="22">
        <v>40925</v>
      </c>
      <c r="J3622" s="33">
        <f t="shared" si="693"/>
        <v>20.815568870235484</v>
      </c>
      <c r="K3622" s="33">
        <f t="shared" si="694"/>
        <v>30.116000564694343</v>
      </c>
      <c r="L3622" s="33">
        <f t="shared" si="695"/>
        <v>25.278454126872724</v>
      </c>
      <c r="M3622" s="21">
        <f t="shared" si="689"/>
        <v>2012</v>
      </c>
      <c r="N3622" s="21">
        <f t="shared" si="690"/>
        <v>1</v>
      </c>
      <c r="O3622" s="21">
        <f t="shared" si="685"/>
        <v>2012</v>
      </c>
      <c r="P3622" s="35">
        <v>5</v>
      </c>
      <c r="Q3622" s="11">
        <f t="shared" si="686"/>
        <v>4.1888947833269574E-3</v>
      </c>
      <c r="R3622" s="11">
        <f t="shared" si="687"/>
        <v>4.4791311251018793E-3</v>
      </c>
      <c r="S3622" s="11">
        <f t="shared" si="688"/>
        <v>4.1062027523825935E-3</v>
      </c>
    </row>
    <row r="3623" spans="2:19" x14ac:dyDescent="0.2">
      <c r="B3623" s="22">
        <v>40921</v>
      </c>
      <c r="C3623" s="2">
        <v>1289.0899999999999</v>
      </c>
      <c r="D3623" s="2">
        <v>764.2</v>
      </c>
      <c r="E3623" s="2">
        <v>12422.05629</v>
      </c>
      <c r="F3623" s="30">
        <f t="shared" si="696"/>
        <v>-3.540315536419758E-3</v>
      </c>
      <c r="G3623" s="30">
        <f t="shared" si="691"/>
        <v>-1.7373584314134272E-3</v>
      </c>
      <c r="H3623" s="30">
        <f t="shared" si="692"/>
        <v>-4.8082461288759815E-3</v>
      </c>
      <c r="I3623" s="22">
        <v>40921</v>
      </c>
      <c r="J3623" s="33">
        <f t="shared" si="693"/>
        <v>20.741875188364773</v>
      </c>
      <c r="K3623" s="33">
        <f t="shared" si="694"/>
        <v>30.063678277192817</v>
      </c>
      <c r="L3623" s="33">
        <f t="shared" si="695"/>
        <v>25.156909097673218</v>
      </c>
      <c r="M3623" s="21">
        <f t="shared" si="689"/>
        <v>2012</v>
      </c>
      <c r="N3623" s="21">
        <f t="shared" si="690"/>
        <v>1</v>
      </c>
      <c r="O3623" s="21">
        <f t="shared" si="685"/>
        <v>2012</v>
      </c>
      <c r="P3623" s="35">
        <v>4</v>
      </c>
      <c r="Q3623" s="11">
        <f t="shared" si="686"/>
        <v>4.8390791991204639E-4</v>
      </c>
      <c r="R3623" s="11">
        <f t="shared" si="687"/>
        <v>1.5159407312824431E-3</v>
      </c>
      <c r="S3623" s="11">
        <f t="shared" si="688"/>
        <v>-7.9649025680653861E-5</v>
      </c>
    </row>
    <row r="3624" spans="2:19" x14ac:dyDescent="0.2">
      <c r="B3624" s="22">
        <v>40921</v>
      </c>
      <c r="C3624" s="2">
        <v>1289.0899999999999</v>
      </c>
      <c r="D3624" s="2">
        <v>764.2</v>
      </c>
      <c r="E3624" s="2" t="s">
        <v>9</v>
      </c>
      <c r="F3624" s="30">
        <f t="shared" si="696"/>
        <v>0</v>
      </c>
      <c r="G3624" s="30">
        <f t="shared" si="691"/>
        <v>0</v>
      </c>
      <c r="H3624" s="30" t="s">
        <v>41</v>
      </c>
      <c r="I3624" s="22">
        <v>40921</v>
      </c>
      <c r="J3624" s="33">
        <f t="shared" si="693"/>
        <v>20.741875188364773</v>
      </c>
      <c r="K3624" s="33">
        <f t="shared" si="694"/>
        <v>30.063678277192817</v>
      </c>
      <c r="L3624" s="33">
        <f>L3623*(1+H3626)</f>
        <v>25.113397974153518</v>
      </c>
      <c r="M3624" s="21">
        <f t="shared" si="689"/>
        <v>2012</v>
      </c>
      <c r="N3624" s="21">
        <f t="shared" si="690"/>
        <v>1</v>
      </c>
      <c r="O3624" s="21">
        <f t="shared" si="685"/>
        <v>2012</v>
      </c>
      <c r="P3624" s="35">
        <v>3</v>
      </c>
      <c r="Q3624" s="11">
        <f t="shared" si="686"/>
        <v>-1.4366455474604497E-3</v>
      </c>
      <c r="R3624" s="11">
        <f t="shared" si="687"/>
        <v>-1.3314310659930636E-3</v>
      </c>
      <c r="S3624" s="11">
        <f t="shared" si="688"/>
        <v>-9.6295041646529938E-4</v>
      </c>
    </row>
    <row r="3625" spans="2:19" x14ac:dyDescent="0.2">
      <c r="B3625" s="22">
        <v>40920</v>
      </c>
      <c r="C3625" s="2">
        <v>1295.5</v>
      </c>
      <c r="D3625" s="2">
        <v>770.49</v>
      </c>
      <c r="E3625" s="2">
        <v>12471.02341</v>
      </c>
      <c r="F3625" s="30">
        <f t="shared" si="696"/>
        <v>4.9724999806064485E-3</v>
      </c>
      <c r="G3625" s="30">
        <f t="shared" si="691"/>
        <v>8.2308296257522784E-3</v>
      </c>
      <c r="H3625" s="30" t="s">
        <v>41</v>
      </c>
      <c r="I3625" s="22">
        <v>40920</v>
      </c>
      <c r="J3625" s="33">
        <f t="shared" si="693"/>
        <v>20.845014162336657</v>
      </c>
      <c r="K3625" s="33">
        <f t="shared" si="694"/>
        <v>30.311127291015822</v>
      </c>
      <c r="L3625" s="33">
        <f>L3624*(1+H3626)</f>
        <v>25.069962107012199</v>
      </c>
      <c r="M3625" s="21">
        <f t="shared" si="689"/>
        <v>2012</v>
      </c>
      <c r="N3625" s="21">
        <f t="shared" si="690"/>
        <v>1</v>
      </c>
      <c r="O3625" s="21">
        <f t="shared" si="685"/>
        <v>2012</v>
      </c>
      <c r="P3625" s="35">
        <v>2</v>
      </c>
      <c r="Q3625" s="11">
        <f t="shared" si="686"/>
        <v>-1.7513346281619363E-3</v>
      </c>
      <c r="R3625" s="11">
        <f t="shared" si="687"/>
        <v>-2.7708762564638255E-4</v>
      </c>
      <c r="S3625" s="11">
        <f t="shared" si="688"/>
        <v>-8.8297907539909646E-4</v>
      </c>
    </row>
    <row r="3626" spans="2:19" x14ac:dyDescent="0.2">
      <c r="B3626" s="22">
        <v>40919</v>
      </c>
      <c r="C3626" s="2">
        <v>1292.48</v>
      </c>
      <c r="D3626" s="2">
        <v>767.24</v>
      </c>
      <c r="E3626" s="2">
        <v>12449.453659999999</v>
      </c>
      <c r="F3626" s="30">
        <f t="shared" si="696"/>
        <v>-2.3311462755692958E-3</v>
      </c>
      <c r="G3626" s="30">
        <f t="shared" si="691"/>
        <v>-4.2180949785202149E-3</v>
      </c>
      <c r="H3626" s="30">
        <f t="shared" si="692"/>
        <v>-1.7295894082521857E-3</v>
      </c>
      <c r="I3626" s="22">
        <v>40919</v>
      </c>
      <c r="J3626" s="33">
        <f t="shared" si="693"/>
        <v>20.796421385207935</v>
      </c>
      <c r="K3626" s="33">
        <f t="shared" si="694"/>
        <v>30.1832720771963</v>
      </c>
      <c r="L3626" s="33">
        <f t="shared" si="695"/>
        <v>25.026601366086627</v>
      </c>
      <c r="M3626" s="21">
        <f t="shared" si="689"/>
        <v>2012</v>
      </c>
      <c r="N3626" s="21">
        <f t="shared" si="690"/>
        <v>1</v>
      </c>
      <c r="O3626" s="21">
        <f t="shared" si="685"/>
        <v>2012</v>
      </c>
      <c r="P3626" s="35">
        <v>1</v>
      </c>
      <c r="Q3626" s="11">
        <f t="shared" si="686"/>
        <v>-1.7106234642822328E-3</v>
      </c>
      <c r="R3626" s="11">
        <f t="shared" si="687"/>
        <v>-3.4648309767263512E-3</v>
      </c>
      <c r="S3626" s="11">
        <f t="shared" si="688"/>
        <v>-1.5353028163041312E-3</v>
      </c>
    </row>
    <row r="3627" spans="2:19" x14ac:dyDescent="0.2">
      <c r="B3627" s="22">
        <v>40918</v>
      </c>
      <c r="C3627" s="2">
        <v>1292.08</v>
      </c>
      <c r="D3627" s="2">
        <v>764.75</v>
      </c>
      <c r="E3627" s="2">
        <v>12462.47119</v>
      </c>
      <c r="F3627" s="30">
        <f t="shared" si="696"/>
        <v>-3.0948254518448071E-4</v>
      </c>
      <c r="G3627" s="30">
        <f t="shared" si="691"/>
        <v>-3.2453990928522636E-3</v>
      </c>
      <c r="H3627" s="30">
        <f t="shared" si="692"/>
        <v>1.0456306240831381E-3</v>
      </c>
      <c r="I3627" s="22">
        <v>40918</v>
      </c>
      <c r="J3627" s="33">
        <f t="shared" si="693"/>
        <v>20.789985255786913</v>
      </c>
      <c r="K3627" s="33">
        <f t="shared" si="694"/>
        <v>30.085315313377652</v>
      </c>
      <c r="L3627" s="33">
        <f t="shared" si="695"/>
        <v>25.052769946891729</v>
      </c>
      <c r="M3627" s="21">
        <f t="shared" si="689"/>
        <v>2012</v>
      </c>
      <c r="N3627" s="21">
        <f t="shared" si="690"/>
        <v>1</v>
      </c>
      <c r="O3627" s="21">
        <f t="shared" si="685"/>
        <v>2012</v>
      </c>
      <c r="P3627" s="35">
        <v>12</v>
      </c>
      <c r="Q3627" s="11">
        <f t="shared" si="686"/>
        <v>-1.6395846618820916E-3</v>
      </c>
      <c r="R3627" s="11">
        <f t="shared" si="687"/>
        <v>-2.7791208709419079E-3</v>
      </c>
      <c r="S3627" s="11">
        <f t="shared" si="688"/>
        <v>-1.5103809812152284E-3</v>
      </c>
    </row>
    <row r="3628" spans="2:19" x14ac:dyDescent="0.2">
      <c r="B3628" s="22">
        <v>40917</v>
      </c>
      <c r="C3628" s="2">
        <v>1280.7</v>
      </c>
      <c r="D3628" s="2">
        <v>753.51</v>
      </c>
      <c r="E3628" s="2">
        <v>12392.69116</v>
      </c>
      <c r="F3628" s="30">
        <f t="shared" si="696"/>
        <v>-8.8075041793076458E-3</v>
      </c>
      <c r="G3628" s="30">
        <f t="shared" si="691"/>
        <v>-1.4697613599215398E-2</v>
      </c>
      <c r="H3628" s="30">
        <f t="shared" si="692"/>
        <v>-5.5992129438976468E-3</v>
      </c>
      <c r="I3628" s="22">
        <v>40917</v>
      </c>
      <c r="J3628" s="33">
        <f t="shared" si="693"/>
        <v>20.606877373758827</v>
      </c>
      <c r="K3628" s="33">
        <f t="shared" si="694"/>
        <v>29.64313297389107</v>
      </c>
      <c r="L3628" s="33">
        <f t="shared" si="695"/>
        <v>24.912494153124602</v>
      </c>
      <c r="M3628" s="21">
        <f t="shared" si="689"/>
        <v>2012</v>
      </c>
      <c r="N3628" s="21">
        <f t="shared" si="690"/>
        <v>1</v>
      </c>
      <c r="O3628" s="21">
        <f t="shared" si="685"/>
        <v>2012</v>
      </c>
      <c r="P3628" s="35">
        <v>11</v>
      </c>
      <c r="Q3628" s="11">
        <f t="shared" si="686"/>
        <v>6.2225101683862434E-4</v>
      </c>
      <c r="R3628" s="11">
        <f t="shared" si="687"/>
        <v>4.4801003139516797E-4</v>
      </c>
      <c r="S3628" s="11">
        <f t="shared" si="688"/>
        <v>9.6641242286739999E-4</v>
      </c>
    </row>
    <row r="3629" spans="2:19" x14ac:dyDescent="0.2">
      <c r="B3629" s="22">
        <v>40914</v>
      </c>
      <c r="C3629" s="2">
        <v>1277.81</v>
      </c>
      <c r="D3629" s="2">
        <v>749.71</v>
      </c>
      <c r="E3629" s="2">
        <v>12359.92028</v>
      </c>
      <c r="F3629" s="30">
        <f t="shared" si="696"/>
        <v>-2.2565784336692207E-3</v>
      </c>
      <c r="G3629" s="30">
        <f t="shared" si="691"/>
        <v>-5.0430651218961176E-3</v>
      </c>
      <c r="H3629" s="30">
        <f t="shared" si="692"/>
        <v>-2.64437155553221E-3</v>
      </c>
      <c r="I3629" s="22">
        <v>40914</v>
      </c>
      <c r="J3629" s="33">
        <f t="shared" si="693"/>
        <v>20.560376338691938</v>
      </c>
      <c r="K3629" s="33">
        <f t="shared" si="694"/>
        <v>29.493640723886713</v>
      </c>
      <c r="L3629" s="33">
        <f t="shared" si="695"/>
        <v>24.846616262208716</v>
      </c>
      <c r="M3629" s="21">
        <f t="shared" si="689"/>
        <v>2012</v>
      </c>
      <c r="N3629" s="21">
        <f t="shared" si="690"/>
        <v>1</v>
      </c>
      <c r="O3629" s="21">
        <f t="shared" si="685"/>
        <v>2012</v>
      </c>
      <c r="P3629" s="35">
        <v>10</v>
      </c>
      <c r="Q3629" s="11">
        <f t="shared" si="686"/>
        <v>5.3440495020772927E-4</v>
      </c>
      <c r="R3629" s="11">
        <f t="shared" si="687"/>
        <v>6.7498664002676653E-4</v>
      </c>
      <c r="S3629" s="11">
        <f t="shared" si="688"/>
        <v>1.0435735798434366E-3</v>
      </c>
    </row>
    <row r="3630" spans="2:19" x14ac:dyDescent="0.2">
      <c r="B3630" s="22">
        <v>40913</v>
      </c>
      <c r="C3630" s="2">
        <v>1281.06</v>
      </c>
      <c r="D3630" s="2">
        <v>752.29</v>
      </c>
      <c r="E3630" s="2">
        <v>12415.69889</v>
      </c>
      <c r="F3630" s="30">
        <f t="shared" si="696"/>
        <v>2.5434141226003959E-3</v>
      </c>
      <c r="G3630" s="30">
        <f t="shared" si="691"/>
        <v>3.4413306478504602E-3</v>
      </c>
      <c r="H3630" s="30">
        <f t="shared" si="692"/>
        <v>4.5128616314991099E-3</v>
      </c>
      <c r="I3630" s="22">
        <v>40913</v>
      </c>
      <c r="J3630" s="33">
        <f t="shared" si="693"/>
        <v>20.612669890237747</v>
      </c>
      <c r="K3630" s="33">
        <f t="shared" si="694"/>
        <v>29.595138093626517</v>
      </c>
      <c r="L3630" s="33">
        <f t="shared" si="695"/>
        <v>24.958745603411021</v>
      </c>
      <c r="M3630" s="21">
        <f t="shared" si="689"/>
        <v>2012</v>
      </c>
      <c r="N3630" s="21">
        <f t="shared" si="690"/>
        <v>1</v>
      </c>
      <c r="O3630" s="21">
        <f t="shared" si="685"/>
        <v>2012</v>
      </c>
      <c r="P3630" s="35">
        <v>9</v>
      </c>
      <c r="Q3630" s="11">
        <f t="shared" si="686"/>
        <v>-1.4339227664850126E-3</v>
      </c>
      <c r="R3630" s="11">
        <f t="shared" si="687"/>
        <v>-1.1160058984652542E-3</v>
      </c>
      <c r="S3630" s="11">
        <f t="shared" si="688"/>
        <v>-1.8789340987366053E-3</v>
      </c>
    </row>
    <row r="3631" spans="2:19" x14ac:dyDescent="0.2">
      <c r="B3631" s="22">
        <v>40912</v>
      </c>
      <c r="C3631" s="2">
        <v>1277.3</v>
      </c>
      <c r="D3631" s="2">
        <v>747.28</v>
      </c>
      <c r="E3631" s="2">
        <v>12418.423489999999</v>
      </c>
      <c r="F3631" s="30">
        <f t="shared" si="696"/>
        <v>-2.9350693956566865E-3</v>
      </c>
      <c r="G3631" s="30">
        <f t="shared" si="691"/>
        <v>-6.6596658203618153E-3</v>
      </c>
      <c r="H3631" s="30">
        <f t="shared" si="692"/>
        <v>2.1944797664130711E-4</v>
      </c>
      <c r="I3631" s="22">
        <v>40912</v>
      </c>
      <c r="J3631" s="33">
        <f t="shared" si="693"/>
        <v>20.552170273680137</v>
      </c>
      <c r="K3631" s="33">
        <f t="shared" si="694"/>
        <v>29.398044364015504</v>
      </c>
      <c r="L3631" s="33">
        <f t="shared" si="695"/>
        <v>24.964222749633194</v>
      </c>
      <c r="M3631" s="21">
        <f t="shared" si="689"/>
        <v>2012</v>
      </c>
      <c r="N3631" s="21">
        <f t="shared" si="690"/>
        <v>1</v>
      </c>
      <c r="O3631" s="21">
        <f t="shared" si="685"/>
        <v>2012</v>
      </c>
      <c r="P3631" s="35">
        <v>8</v>
      </c>
      <c r="Q3631" s="11">
        <f t="shared" si="686"/>
        <v>-8.7848095774792356E-4</v>
      </c>
      <c r="R3631" s="11">
        <f t="shared" si="687"/>
        <v>-2.6420539315957642E-3</v>
      </c>
      <c r="S3631" s="11">
        <f t="shared" si="688"/>
        <v>-1.9282649437158775E-4</v>
      </c>
    </row>
    <row r="3632" spans="2:19" x14ac:dyDescent="0.2">
      <c r="B3632" s="22">
        <v>40911</v>
      </c>
      <c r="C3632" s="2">
        <v>1277.06</v>
      </c>
      <c r="D3632" s="2">
        <v>752.28</v>
      </c>
      <c r="E3632" s="2">
        <v>12397.383529999999</v>
      </c>
      <c r="F3632" s="30">
        <f t="shared" si="696"/>
        <v>-1.8789634385030229E-4</v>
      </c>
      <c r="G3632" s="30">
        <f t="shared" si="691"/>
        <v>6.6909324483459542E-3</v>
      </c>
      <c r="H3632" s="30">
        <f t="shared" si="692"/>
        <v>-1.6942537043403982E-3</v>
      </c>
      <c r="I3632" s="22">
        <v>40911</v>
      </c>
      <c r="J3632" s="33">
        <f t="shared" si="693"/>
        <v>20.548308596027525</v>
      </c>
      <c r="K3632" s="33">
        <f t="shared" si="694"/>
        <v>29.594744692968611</v>
      </c>
      <c r="L3632" s="33">
        <f t="shared" si="695"/>
        <v>24.921927022763651</v>
      </c>
      <c r="M3632" s="21">
        <f t="shared" si="689"/>
        <v>2012</v>
      </c>
      <c r="N3632" s="21">
        <f t="shared" si="690"/>
        <v>1</v>
      </c>
      <c r="O3632" s="21">
        <f t="shared" si="685"/>
        <v>2012</v>
      </c>
      <c r="P3632" s="35">
        <v>7</v>
      </c>
      <c r="Q3632" s="11">
        <f t="shared" si="686"/>
        <v>-2.8444645903694869E-4</v>
      </c>
      <c r="R3632" s="11">
        <f t="shared" si="687"/>
        <v>2.1851926967669344E-3</v>
      </c>
      <c r="S3632" s="11">
        <f t="shared" si="688"/>
        <v>-7.225325933694626E-5</v>
      </c>
    </row>
    <row r="3633" spans="2:16" x14ac:dyDescent="0.2">
      <c r="B3633" s="22"/>
      <c r="P3633" s="35"/>
    </row>
    <row r="3634" spans="2:16" x14ac:dyDescent="0.2">
      <c r="P3634" s="35"/>
    </row>
    <row r="3635" spans="2:16" x14ac:dyDescent="0.2">
      <c r="P3635" s="35"/>
    </row>
    <row r="3636" spans="2:16" x14ac:dyDescent="0.2">
      <c r="P3636" s="35"/>
    </row>
    <row r="3637" spans="2:16" x14ac:dyDescent="0.2">
      <c r="P3637" s="35"/>
    </row>
    <row r="3638" spans="2:16" x14ac:dyDescent="0.2">
      <c r="P3638" s="35"/>
    </row>
  </sheetData>
  <mergeCells count="1">
    <mergeCell ref="F3:H3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755EC5-FC03-0545-A725-3046264609F1}">
  <sheetPr filterMode="1"/>
  <dimension ref="A1:D3631"/>
  <sheetViews>
    <sheetView zoomScale="75" workbookViewId="0">
      <selection activeCell="G253" sqref="G253"/>
    </sheetView>
  </sheetViews>
  <sheetFormatPr baseColWidth="10" defaultColWidth="11.5" defaultRowHeight="15" x14ac:dyDescent="0.2"/>
  <sheetData>
    <row r="1" spans="1:4" x14ac:dyDescent="0.2">
      <c r="A1" s="21"/>
      <c r="B1" s="21" t="s">
        <v>2</v>
      </c>
      <c r="C1" s="21" t="s">
        <v>2</v>
      </c>
      <c r="D1" s="21" t="s">
        <v>2</v>
      </c>
    </row>
    <row r="2" spans="1:4" x14ac:dyDescent="0.2">
      <c r="A2" s="21" t="s">
        <v>5</v>
      </c>
      <c r="B2" s="21" t="s">
        <v>6</v>
      </c>
      <c r="C2" s="21" t="s">
        <v>7</v>
      </c>
      <c r="D2" s="21" t="s">
        <v>29</v>
      </c>
    </row>
    <row r="3" spans="1:4" x14ac:dyDescent="0.2">
      <c r="A3" s="22">
        <v>45975</v>
      </c>
      <c r="B3" s="2">
        <v>6734.11</v>
      </c>
      <c r="C3" s="2">
        <v>2388.2274000000002</v>
      </c>
      <c r="D3" s="2">
        <v>47147.48</v>
      </c>
    </row>
    <row r="4" spans="1:4" hidden="1" x14ac:dyDescent="0.2">
      <c r="A4" s="22">
        <v>45974</v>
      </c>
      <c r="B4" s="2">
        <v>6737.49</v>
      </c>
      <c r="C4" s="2">
        <v>2382.9841000000001</v>
      </c>
      <c r="D4" s="2">
        <v>47457.22</v>
      </c>
    </row>
    <row r="5" spans="1:4" hidden="1" x14ac:dyDescent="0.2">
      <c r="A5" s="22">
        <v>45973</v>
      </c>
      <c r="B5" s="2">
        <v>6850.92</v>
      </c>
      <c r="C5" s="2">
        <v>2450.7972</v>
      </c>
      <c r="D5" s="2">
        <v>48254.82</v>
      </c>
    </row>
    <row r="6" spans="1:4" hidden="1" x14ac:dyDescent="0.2">
      <c r="A6" s="22">
        <v>45972</v>
      </c>
      <c r="B6" s="2">
        <v>6846.61</v>
      </c>
      <c r="C6" s="2">
        <v>2458.2788</v>
      </c>
      <c r="D6" s="2">
        <v>47927.96</v>
      </c>
    </row>
    <row r="7" spans="1:4" hidden="1" x14ac:dyDescent="0.2">
      <c r="A7" s="22">
        <v>45971</v>
      </c>
      <c r="B7" s="2">
        <v>6832.43</v>
      </c>
      <c r="C7" s="2">
        <v>2455.6451999999999</v>
      </c>
      <c r="D7" s="2">
        <v>47368.63</v>
      </c>
    </row>
    <row r="8" spans="1:4" hidden="1" x14ac:dyDescent="0.2">
      <c r="A8" s="22">
        <v>45968</v>
      </c>
      <c r="B8" s="2">
        <v>6728.8</v>
      </c>
      <c r="C8" s="2">
        <v>2432.8240999999998</v>
      </c>
      <c r="D8" s="2">
        <v>46987.1</v>
      </c>
    </row>
    <row r="9" spans="1:4" hidden="1" x14ac:dyDescent="0.2">
      <c r="A9" s="22">
        <v>45967</v>
      </c>
      <c r="B9" s="2">
        <v>6720.32</v>
      </c>
      <c r="C9" s="2">
        <v>2418.8211000000001</v>
      </c>
      <c r="D9" s="2">
        <v>46912.3</v>
      </c>
    </row>
    <row r="10" spans="1:4" hidden="1" x14ac:dyDescent="0.2">
      <c r="A10" s="22">
        <v>45966</v>
      </c>
      <c r="B10" s="2">
        <v>6796.29</v>
      </c>
      <c r="C10" s="2">
        <v>2464.7799</v>
      </c>
      <c r="D10" s="2">
        <v>47311</v>
      </c>
    </row>
    <row r="11" spans="1:4" hidden="1" x14ac:dyDescent="0.2">
      <c r="A11" s="22">
        <v>45965</v>
      </c>
      <c r="B11" s="2">
        <v>6771.55</v>
      </c>
      <c r="C11" s="2">
        <v>2427.3373999999999</v>
      </c>
      <c r="D11" s="2">
        <v>47085.24</v>
      </c>
    </row>
    <row r="12" spans="1:4" x14ac:dyDescent="0.2">
      <c r="A12" s="22">
        <v>45964</v>
      </c>
      <c r="B12" s="2">
        <v>6851.97</v>
      </c>
      <c r="C12" s="2">
        <v>2471.2377000000001</v>
      </c>
      <c r="D12" s="2">
        <v>47336.68</v>
      </c>
    </row>
    <row r="13" spans="1:4" x14ac:dyDescent="0.2">
      <c r="A13" s="22">
        <v>45961</v>
      </c>
      <c r="B13" s="2">
        <v>6840.2</v>
      </c>
      <c r="C13" s="2">
        <v>2479.3813</v>
      </c>
      <c r="D13" s="2">
        <v>47562.87</v>
      </c>
    </row>
    <row r="14" spans="1:4" hidden="1" x14ac:dyDescent="0.2">
      <c r="A14" s="22">
        <v>45960</v>
      </c>
      <c r="B14" s="2">
        <v>6822.34</v>
      </c>
      <c r="C14" s="2">
        <v>2465.9528</v>
      </c>
      <c r="D14" s="2">
        <v>47522.12</v>
      </c>
    </row>
    <row r="15" spans="1:4" hidden="1" x14ac:dyDescent="0.2">
      <c r="A15" s="22">
        <v>45959</v>
      </c>
      <c r="B15" s="2">
        <v>6890.59</v>
      </c>
      <c r="C15" s="2">
        <v>2484.8053</v>
      </c>
      <c r="D15" s="2">
        <v>47632</v>
      </c>
    </row>
    <row r="16" spans="1:4" hidden="1" x14ac:dyDescent="0.2">
      <c r="A16" s="22">
        <v>45958</v>
      </c>
      <c r="B16" s="2">
        <v>6890.89</v>
      </c>
      <c r="C16" s="2">
        <v>2506.6504</v>
      </c>
      <c r="D16" s="2">
        <v>47706.37</v>
      </c>
    </row>
    <row r="17" spans="1:4" hidden="1" x14ac:dyDescent="0.2">
      <c r="A17" s="22">
        <v>45957</v>
      </c>
      <c r="B17" s="2">
        <v>6875.16</v>
      </c>
      <c r="C17" s="2">
        <v>2520.4353000000001</v>
      </c>
      <c r="D17" s="2">
        <v>47544.59</v>
      </c>
    </row>
    <row r="18" spans="1:4" hidden="1" x14ac:dyDescent="0.2">
      <c r="A18" s="22">
        <v>45954</v>
      </c>
      <c r="B18" s="2">
        <v>6791.69</v>
      </c>
      <c r="C18" s="2">
        <v>2513.4697000000001</v>
      </c>
      <c r="D18" s="2">
        <v>47207.12</v>
      </c>
    </row>
    <row r="19" spans="1:4" hidden="1" x14ac:dyDescent="0.2">
      <c r="A19" s="22">
        <v>45953</v>
      </c>
      <c r="B19" s="2">
        <v>6738.44</v>
      </c>
      <c r="C19" s="2">
        <v>2482.6572000000001</v>
      </c>
      <c r="D19" s="2">
        <v>46734.61</v>
      </c>
    </row>
    <row r="20" spans="1:4" hidden="1" x14ac:dyDescent="0.2">
      <c r="A20" s="22">
        <v>45952</v>
      </c>
      <c r="B20" s="2">
        <v>6699.4</v>
      </c>
      <c r="C20" s="2">
        <v>2451.5522999999998</v>
      </c>
      <c r="D20" s="2">
        <v>46590.41</v>
      </c>
    </row>
    <row r="21" spans="1:4" hidden="1" x14ac:dyDescent="0.2">
      <c r="A21" s="22">
        <v>45951</v>
      </c>
      <c r="B21" s="2">
        <v>6735.35</v>
      </c>
      <c r="C21" s="2">
        <v>2487.6853000000001</v>
      </c>
      <c r="D21" s="2">
        <v>46924.74</v>
      </c>
    </row>
    <row r="22" spans="1:4" hidden="1" x14ac:dyDescent="0.2">
      <c r="A22" s="22">
        <v>45950</v>
      </c>
      <c r="B22" s="2">
        <v>6735.13</v>
      </c>
      <c r="C22" s="2">
        <v>2499.9050999999999</v>
      </c>
      <c r="D22" s="2">
        <v>46706.58</v>
      </c>
    </row>
    <row r="23" spans="1:4" hidden="1" x14ac:dyDescent="0.2">
      <c r="A23" s="22">
        <v>45947</v>
      </c>
      <c r="B23" s="2">
        <v>6664.01</v>
      </c>
      <c r="C23" s="2">
        <v>2452.1727000000001</v>
      </c>
      <c r="D23" s="2">
        <v>46190.61</v>
      </c>
    </row>
    <row r="24" spans="1:4" hidden="1" x14ac:dyDescent="0.2">
      <c r="A24" s="22">
        <v>45946</v>
      </c>
      <c r="B24" s="2">
        <v>6629.07</v>
      </c>
      <c r="C24" s="2">
        <v>2467.0149000000001</v>
      </c>
      <c r="D24" s="2">
        <v>45952.24</v>
      </c>
    </row>
    <row r="25" spans="1:4" hidden="1" x14ac:dyDescent="0.2">
      <c r="A25" s="22">
        <v>45945</v>
      </c>
      <c r="B25" s="2">
        <v>6671.06</v>
      </c>
      <c r="C25" s="2">
        <v>2519.7541000000001</v>
      </c>
      <c r="D25" s="2">
        <v>46253.31</v>
      </c>
    </row>
    <row r="26" spans="1:4" hidden="1" x14ac:dyDescent="0.2">
      <c r="A26" s="22">
        <v>45944</v>
      </c>
      <c r="B26" s="2">
        <v>6644.31</v>
      </c>
      <c r="C26" s="2">
        <v>2495.4987999999998</v>
      </c>
      <c r="D26" s="2">
        <v>46270.46</v>
      </c>
    </row>
    <row r="27" spans="1:4" hidden="1" x14ac:dyDescent="0.2">
      <c r="A27" s="22">
        <v>45943</v>
      </c>
      <c r="B27" s="2">
        <v>6654.72</v>
      </c>
      <c r="C27" s="2">
        <v>2461.4151999999999</v>
      </c>
      <c r="D27" s="2">
        <v>46067.58</v>
      </c>
    </row>
    <row r="28" spans="1:4" hidden="1" x14ac:dyDescent="0.2">
      <c r="A28" s="22">
        <v>45940</v>
      </c>
      <c r="B28" s="2">
        <v>6552.51</v>
      </c>
      <c r="C28" s="2">
        <v>2394.5949999999998</v>
      </c>
      <c r="D28" s="2">
        <v>45479.6</v>
      </c>
    </row>
    <row r="29" spans="1:4" hidden="1" x14ac:dyDescent="0.2">
      <c r="A29" s="22">
        <v>45939</v>
      </c>
      <c r="B29" s="2">
        <v>6735.11</v>
      </c>
      <c r="C29" s="2">
        <v>2468.8483000000001</v>
      </c>
      <c r="D29" s="2">
        <v>46358.42</v>
      </c>
    </row>
    <row r="30" spans="1:4" hidden="1" x14ac:dyDescent="0.2">
      <c r="A30" s="22">
        <v>45938</v>
      </c>
      <c r="B30" s="2">
        <v>6753.72</v>
      </c>
      <c r="C30" s="2">
        <v>2483.9886000000001</v>
      </c>
      <c r="D30" s="2">
        <v>46601.78</v>
      </c>
    </row>
    <row r="31" spans="1:4" hidden="1" x14ac:dyDescent="0.2">
      <c r="A31" s="22">
        <v>45937</v>
      </c>
      <c r="B31" s="2">
        <v>6714.59</v>
      </c>
      <c r="C31" s="2">
        <v>2458.4234000000001</v>
      </c>
      <c r="D31" s="2">
        <v>46602.98</v>
      </c>
    </row>
    <row r="32" spans="1:4" hidden="1" x14ac:dyDescent="0.2">
      <c r="A32" s="22">
        <v>45936</v>
      </c>
      <c r="B32" s="2">
        <v>6740.28</v>
      </c>
      <c r="C32" s="2">
        <v>2486.3546000000001</v>
      </c>
      <c r="D32" s="2">
        <v>46694.97</v>
      </c>
    </row>
    <row r="33" spans="1:4" hidden="1" x14ac:dyDescent="0.2">
      <c r="A33" s="22">
        <v>45933</v>
      </c>
      <c r="B33" s="2">
        <v>6715.79</v>
      </c>
      <c r="C33" s="2">
        <v>2476.1777000000002</v>
      </c>
      <c r="D33" s="2">
        <v>46758.28</v>
      </c>
    </row>
    <row r="34" spans="1:4" hidden="1" x14ac:dyDescent="0.2">
      <c r="A34" s="22">
        <v>45932</v>
      </c>
      <c r="B34" s="2">
        <v>6715.35</v>
      </c>
      <c r="C34" s="2">
        <v>2458.4870000000001</v>
      </c>
      <c r="D34" s="2">
        <v>46519.72</v>
      </c>
    </row>
    <row r="35" spans="1:4" x14ac:dyDescent="0.2">
      <c r="A35" s="22">
        <v>45931</v>
      </c>
      <c r="B35" s="2">
        <v>6711.2</v>
      </c>
      <c r="C35" s="2">
        <v>2442.3516</v>
      </c>
      <c r="D35" s="2">
        <v>46441.1</v>
      </c>
    </row>
    <row r="36" spans="1:4" x14ac:dyDescent="0.2">
      <c r="A36" s="22">
        <v>45930</v>
      </c>
      <c r="B36" s="2">
        <v>6688.46</v>
      </c>
      <c r="C36" s="2">
        <v>2436.4841999999999</v>
      </c>
      <c r="D36" s="2">
        <v>46397.89</v>
      </c>
    </row>
    <row r="37" spans="1:4" hidden="1" x14ac:dyDescent="0.2">
      <c r="A37" s="22">
        <v>45929</v>
      </c>
      <c r="B37" s="2">
        <v>6661.21</v>
      </c>
      <c r="C37" s="2">
        <v>2435.2471</v>
      </c>
      <c r="D37" s="2">
        <v>46316.07</v>
      </c>
    </row>
    <row r="38" spans="1:4" hidden="1" x14ac:dyDescent="0.2">
      <c r="A38" s="22">
        <v>45926</v>
      </c>
      <c r="B38" s="2">
        <v>6643.7</v>
      </c>
      <c r="C38" s="2">
        <v>2434.3211000000001</v>
      </c>
      <c r="D38" s="2">
        <v>46247.29</v>
      </c>
    </row>
    <row r="39" spans="1:4" hidden="1" x14ac:dyDescent="0.2">
      <c r="A39" s="22">
        <v>45925</v>
      </c>
      <c r="B39" s="2">
        <v>6604.72</v>
      </c>
      <c r="C39" s="2">
        <v>2411.0410000000002</v>
      </c>
      <c r="D39" s="2">
        <v>45947.32</v>
      </c>
    </row>
    <row r="40" spans="1:4" hidden="1" x14ac:dyDescent="0.2">
      <c r="A40" s="22">
        <v>45924</v>
      </c>
      <c r="B40" s="2">
        <v>6637.97</v>
      </c>
      <c r="C40" s="2">
        <v>2434.9796999999999</v>
      </c>
      <c r="D40" s="2">
        <v>46121.279999999999</v>
      </c>
    </row>
    <row r="41" spans="1:4" hidden="1" x14ac:dyDescent="0.2">
      <c r="A41" s="22">
        <v>45923</v>
      </c>
      <c r="B41" s="2">
        <v>6656.92</v>
      </c>
      <c r="C41" s="2">
        <v>2457.5131000000001</v>
      </c>
      <c r="D41" s="2">
        <v>46292.78</v>
      </c>
    </row>
    <row r="42" spans="1:4" hidden="1" x14ac:dyDescent="0.2">
      <c r="A42" s="22">
        <v>45922</v>
      </c>
      <c r="B42" s="2">
        <v>6693.75</v>
      </c>
      <c r="C42" s="2">
        <v>2463.3359999999998</v>
      </c>
      <c r="D42" s="2">
        <v>46381.54</v>
      </c>
    </row>
    <row r="43" spans="1:4" hidden="1" x14ac:dyDescent="0.2">
      <c r="A43" s="22">
        <v>45919</v>
      </c>
      <c r="B43" s="2">
        <v>6664.36</v>
      </c>
      <c r="C43" s="2">
        <v>2448.7689</v>
      </c>
      <c r="D43" s="2">
        <v>46315.27</v>
      </c>
    </row>
    <row r="44" spans="1:4" hidden="1" x14ac:dyDescent="0.2">
      <c r="A44" s="22">
        <v>45918</v>
      </c>
      <c r="B44" s="2">
        <v>6631.96</v>
      </c>
      <c r="C44" s="2">
        <v>2467.6967</v>
      </c>
      <c r="D44" s="2">
        <v>46142.42</v>
      </c>
    </row>
    <row r="45" spans="1:4" hidden="1" x14ac:dyDescent="0.2">
      <c r="A45" s="22">
        <v>45917</v>
      </c>
      <c r="B45" s="2">
        <v>6600.35</v>
      </c>
      <c r="C45" s="2">
        <v>2407.3445000000002</v>
      </c>
      <c r="D45" s="2">
        <v>46018.32</v>
      </c>
    </row>
    <row r="46" spans="1:4" hidden="1" x14ac:dyDescent="0.2">
      <c r="A46" s="22">
        <v>45916</v>
      </c>
      <c r="B46" s="2">
        <v>6606.76</v>
      </c>
      <c r="C46" s="2">
        <v>2403.0308</v>
      </c>
      <c r="D46" s="2">
        <v>45757.9</v>
      </c>
    </row>
    <row r="47" spans="1:4" hidden="1" x14ac:dyDescent="0.2">
      <c r="A47" s="22">
        <v>45915</v>
      </c>
      <c r="B47" s="2">
        <v>6615.28</v>
      </c>
      <c r="C47" s="2">
        <v>2405.1325999999999</v>
      </c>
      <c r="D47" s="2">
        <v>45883.45</v>
      </c>
    </row>
    <row r="48" spans="1:4" hidden="1" x14ac:dyDescent="0.2">
      <c r="A48" s="22">
        <v>45912</v>
      </c>
      <c r="B48" s="2">
        <v>6584.29</v>
      </c>
      <c r="C48" s="2">
        <v>2397.0630000000001</v>
      </c>
      <c r="D48" s="2">
        <v>45834.22</v>
      </c>
    </row>
    <row r="49" spans="1:4" hidden="1" x14ac:dyDescent="0.2">
      <c r="A49" s="22">
        <v>45911</v>
      </c>
      <c r="B49" s="2">
        <v>6587.47</v>
      </c>
      <c r="C49" s="2">
        <v>2421.5297</v>
      </c>
      <c r="D49" s="2">
        <v>46108</v>
      </c>
    </row>
    <row r="50" spans="1:4" hidden="1" x14ac:dyDescent="0.2">
      <c r="A50" s="22">
        <v>45910</v>
      </c>
      <c r="B50" s="2">
        <v>6532.04</v>
      </c>
      <c r="C50" s="2">
        <v>2378.0140999999999</v>
      </c>
      <c r="D50" s="2">
        <v>45490.92</v>
      </c>
    </row>
    <row r="51" spans="1:4" hidden="1" x14ac:dyDescent="0.2">
      <c r="A51" s="22">
        <v>45909</v>
      </c>
      <c r="B51" s="2">
        <v>6512.61</v>
      </c>
      <c r="C51" s="2">
        <v>2381.8218999999999</v>
      </c>
      <c r="D51" s="2">
        <v>45711.34</v>
      </c>
    </row>
    <row r="52" spans="1:4" hidden="1" x14ac:dyDescent="0.2">
      <c r="A52" s="22">
        <v>45908</v>
      </c>
      <c r="B52" s="2">
        <v>6495.15</v>
      </c>
      <c r="C52" s="2">
        <v>2394.8944000000001</v>
      </c>
      <c r="D52" s="2">
        <v>45514.95</v>
      </c>
    </row>
    <row r="53" spans="1:4" hidden="1" x14ac:dyDescent="0.2">
      <c r="A53" s="22">
        <v>45905</v>
      </c>
      <c r="B53" s="2">
        <v>6481.5</v>
      </c>
      <c r="C53" s="2">
        <v>2391.0453000000002</v>
      </c>
      <c r="D53" s="2">
        <v>45400.86</v>
      </c>
    </row>
    <row r="54" spans="1:4" hidden="1" x14ac:dyDescent="0.2">
      <c r="A54" s="22">
        <v>45904</v>
      </c>
      <c r="B54" s="2">
        <v>6502.08</v>
      </c>
      <c r="C54" s="2">
        <v>2379.6122999999998</v>
      </c>
      <c r="D54" s="2">
        <v>45621.29</v>
      </c>
    </row>
    <row r="55" spans="1:4" hidden="1" x14ac:dyDescent="0.2">
      <c r="A55" s="22">
        <v>45903</v>
      </c>
      <c r="B55" s="2">
        <v>6448.26</v>
      </c>
      <c r="C55" s="2">
        <v>2349.9715999999999</v>
      </c>
      <c r="D55" s="2">
        <v>45271.23</v>
      </c>
    </row>
    <row r="56" spans="1:4" x14ac:dyDescent="0.2">
      <c r="A56" s="22">
        <v>45902</v>
      </c>
      <c r="B56" s="2">
        <v>6415.54</v>
      </c>
      <c r="C56" s="2">
        <v>2352.2076999999999</v>
      </c>
      <c r="D56" s="2">
        <v>45295.81</v>
      </c>
    </row>
    <row r="57" spans="1:4" x14ac:dyDescent="0.2">
      <c r="A57" s="22">
        <v>45898</v>
      </c>
      <c r="B57" s="2">
        <v>6460.26</v>
      </c>
      <c r="C57" s="2">
        <v>2366.4176000000002</v>
      </c>
      <c r="D57" s="2">
        <v>45544.88</v>
      </c>
    </row>
    <row r="58" spans="1:4" x14ac:dyDescent="0.2">
      <c r="A58" s="22">
        <v>45898</v>
      </c>
      <c r="B58" s="2">
        <v>6460.26</v>
      </c>
      <c r="C58" s="2">
        <v>2366.4176000000002</v>
      </c>
      <c r="D58" s="2">
        <v>45544.88</v>
      </c>
    </row>
    <row r="59" spans="1:4" hidden="1" x14ac:dyDescent="0.2">
      <c r="A59" s="22">
        <v>45897</v>
      </c>
      <c r="B59" s="2">
        <v>6501.86</v>
      </c>
      <c r="C59" s="2">
        <v>2378.4126000000001</v>
      </c>
      <c r="D59" s="2">
        <v>45636.9</v>
      </c>
    </row>
    <row r="60" spans="1:4" hidden="1" x14ac:dyDescent="0.2">
      <c r="A60" s="22">
        <v>45896</v>
      </c>
      <c r="B60" s="2">
        <v>6481.4</v>
      </c>
      <c r="C60" s="2">
        <v>2373.7959999999998</v>
      </c>
      <c r="D60" s="2">
        <v>45565.23</v>
      </c>
    </row>
    <row r="61" spans="1:4" hidden="1" x14ac:dyDescent="0.2">
      <c r="A61" s="22">
        <v>45895</v>
      </c>
      <c r="B61" s="2">
        <v>6465.94</v>
      </c>
      <c r="C61" s="2">
        <v>2358.5974000000001</v>
      </c>
      <c r="D61" s="2">
        <v>45418.07</v>
      </c>
    </row>
    <row r="62" spans="1:4" hidden="1" x14ac:dyDescent="0.2">
      <c r="A62" s="22">
        <v>45894</v>
      </c>
      <c r="B62" s="2">
        <v>6439.32</v>
      </c>
      <c r="C62" s="2">
        <v>2339.1734000000001</v>
      </c>
      <c r="D62" s="2">
        <v>45282.47</v>
      </c>
    </row>
    <row r="63" spans="1:4" hidden="1" x14ac:dyDescent="0.2">
      <c r="A63" s="22">
        <v>45891</v>
      </c>
      <c r="B63" s="2">
        <v>6466.91</v>
      </c>
      <c r="C63" s="2">
        <v>2361.9485</v>
      </c>
      <c r="D63" s="2">
        <v>45631.74</v>
      </c>
    </row>
    <row r="64" spans="1:4" hidden="1" x14ac:dyDescent="0.2">
      <c r="A64" s="22">
        <v>45890</v>
      </c>
      <c r="B64" s="2">
        <v>6370.17</v>
      </c>
      <c r="C64" s="2">
        <v>2274.0956999999999</v>
      </c>
      <c r="D64" s="2">
        <v>44785.5</v>
      </c>
    </row>
    <row r="65" spans="1:4" hidden="1" x14ac:dyDescent="0.2">
      <c r="A65" s="22">
        <v>45889</v>
      </c>
      <c r="B65" s="2">
        <v>6395.78</v>
      </c>
      <c r="C65" s="2">
        <v>2269.3507</v>
      </c>
      <c r="D65" s="2">
        <v>44938.31</v>
      </c>
    </row>
    <row r="66" spans="1:4" hidden="1" x14ac:dyDescent="0.2">
      <c r="A66" s="22">
        <v>45888</v>
      </c>
      <c r="B66" s="2">
        <v>6411.37</v>
      </c>
      <c r="C66" s="2">
        <v>2276.6057000000001</v>
      </c>
      <c r="D66" s="2">
        <v>44922.27</v>
      </c>
    </row>
    <row r="67" spans="1:4" hidden="1" x14ac:dyDescent="0.2">
      <c r="A67" s="22">
        <v>45887</v>
      </c>
      <c r="B67" s="2">
        <v>6449.15</v>
      </c>
      <c r="C67" s="2">
        <v>2294.4697999999999</v>
      </c>
      <c r="D67" s="2">
        <v>44911.82</v>
      </c>
    </row>
    <row r="68" spans="1:4" hidden="1" x14ac:dyDescent="0.2">
      <c r="A68" s="22">
        <v>45884</v>
      </c>
      <c r="B68" s="2">
        <v>6449.8</v>
      </c>
      <c r="C68" s="2">
        <v>2286.5232999999998</v>
      </c>
      <c r="D68" s="2">
        <v>44946.12</v>
      </c>
    </row>
    <row r="69" spans="1:4" hidden="1" x14ac:dyDescent="0.2">
      <c r="A69" s="22">
        <v>45883</v>
      </c>
      <c r="B69" s="2">
        <v>6468.54</v>
      </c>
      <c r="C69" s="2">
        <v>2299.0801000000001</v>
      </c>
      <c r="D69" s="2">
        <v>44911.26</v>
      </c>
    </row>
    <row r="70" spans="1:4" hidden="1" x14ac:dyDescent="0.2">
      <c r="A70" s="22">
        <v>45882</v>
      </c>
      <c r="B70" s="2">
        <v>6466.58</v>
      </c>
      <c r="C70" s="2">
        <v>2328.0571</v>
      </c>
      <c r="D70" s="2">
        <v>44922.27</v>
      </c>
    </row>
    <row r="71" spans="1:4" hidden="1" x14ac:dyDescent="0.2">
      <c r="A71" s="22">
        <v>45881</v>
      </c>
      <c r="B71" s="2">
        <v>6445.76</v>
      </c>
      <c r="C71" s="2">
        <v>2282.7788999999998</v>
      </c>
      <c r="D71" s="2">
        <v>44458.61</v>
      </c>
    </row>
    <row r="72" spans="1:4" hidden="1" x14ac:dyDescent="0.2">
      <c r="A72" s="22">
        <v>45880</v>
      </c>
      <c r="B72" s="2">
        <v>6373.45</v>
      </c>
      <c r="C72" s="2">
        <v>2216.5115000000001</v>
      </c>
      <c r="D72" s="2">
        <v>43975.09</v>
      </c>
    </row>
    <row r="73" spans="1:4" hidden="1" x14ac:dyDescent="0.2">
      <c r="A73" s="22">
        <v>45877</v>
      </c>
      <c r="B73" s="2">
        <v>6389.45</v>
      </c>
      <c r="C73" s="2">
        <v>2218.4187999999999</v>
      </c>
      <c r="D73" s="2">
        <v>44175.61</v>
      </c>
    </row>
    <row r="74" spans="1:4" hidden="1" x14ac:dyDescent="0.2">
      <c r="A74" s="22">
        <v>45876</v>
      </c>
      <c r="B74" s="2">
        <v>6340</v>
      </c>
      <c r="C74" s="2">
        <v>2214.7181</v>
      </c>
      <c r="D74" s="2">
        <v>43968.639999999999</v>
      </c>
    </row>
    <row r="75" spans="1:4" hidden="1" x14ac:dyDescent="0.2">
      <c r="A75" s="22">
        <v>45875</v>
      </c>
      <c r="B75" s="2">
        <v>6345.06</v>
      </c>
      <c r="C75" s="2">
        <v>2221.2860999999998</v>
      </c>
      <c r="D75" s="2">
        <v>44193.120000000003</v>
      </c>
    </row>
    <row r="76" spans="1:4" hidden="1" x14ac:dyDescent="0.2">
      <c r="A76" s="22">
        <v>45874</v>
      </c>
      <c r="B76" s="2">
        <v>6299.19</v>
      </c>
      <c r="C76" s="2">
        <v>2225.6704</v>
      </c>
      <c r="D76" s="2">
        <v>44111.74</v>
      </c>
    </row>
    <row r="77" spans="1:4" hidden="1" x14ac:dyDescent="0.2">
      <c r="A77" s="22">
        <v>45873</v>
      </c>
      <c r="B77" s="2">
        <v>6329.94</v>
      </c>
      <c r="C77" s="2">
        <v>2212.3033</v>
      </c>
      <c r="D77" s="2">
        <v>44173.64</v>
      </c>
    </row>
    <row r="78" spans="1:4" x14ac:dyDescent="0.2">
      <c r="A78" s="22">
        <v>45870</v>
      </c>
      <c r="B78" s="2">
        <v>6238.01</v>
      </c>
      <c r="C78" s="2">
        <v>2166.7802000000001</v>
      </c>
      <c r="D78" s="2">
        <v>43588.58</v>
      </c>
    </row>
    <row r="79" spans="1:4" x14ac:dyDescent="0.2">
      <c r="A79" s="22">
        <v>45869</v>
      </c>
      <c r="B79" s="2">
        <v>6339.39</v>
      </c>
      <c r="C79" s="2">
        <v>2211.6493999999998</v>
      </c>
      <c r="D79" s="2">
        <v>44130.98</v>
      </c>
    </row>
    <row r="80" spans="1:4" hidden="1" x14ac:dyDescent="0.2">
      <c r="A80" s="22">
        <v>45868</v>
      </c>
      <c r="B80" s="2">
        <v>6362.9</v>
      </c>
      <c r="C80" s="2">
        <v>2232.3966</v>
      </c>
      <c r="D80" s="2">
        <v>44461.279999999999</v>
      </c>
    </row>
    <row r="81" spans="1:4" hidden="1" x14ac:dyDescent="0.2">
      <c r="A81" s="22">
        <v>45867</v>
      </c>
      <c r="B81" s="2">
        <v>6370.86</v>
      </c>
      <c r="C81" s="2">
        <v>2242.9623000000001</v>
      </c>
      <c r="D81" s="2">
        <v>44632.99</v>
      </c>
    </row>
    <row r="82" spans="1:4" hidden="1" x14ac:dyDescent="0.2">
      <c r="A82" s="22">
        <v>45866</v>
      </c>
      <c r="B82" s="2">
        <v>6389.77</v>
      </c>
      <c r="C82" s="2">
        <v>2256.7271999999998</v>
      </c>
      <c r="D82" s="2">
        <v>44837.56</v>
      </c>
    </row>
    <row r="83" spans="1:4" hidden="1" x14ac:dyDescent="0.2">
      <c r="A83" s="22">
        <v>45863</v>
      </c>
      <c r="B83" s="2">
        <v>6388.64</v>
      </c>
      <c r="C83" s="2">
        <v>2261.0680000000002</v>
      </c>
      <c r="D83" s="2">
        <v>44901.919999999998</v>
      </c>
    </row>
    <row r="84" spans="1:4" hidden="1" x14ac:dyDescent="0.2">
      <c r="A84" s="22">
        <v>45862</v>
      </c>
      <c r="B84" s="2">
        <v>6363.35</v>
      </c>
      <c r="C84" s="2">
        <v>2252.1325999999999</v>
      </c>
      <c r="D84" s="2">
        <v>44693.91</v>
      </c>
    </row>
    <row r="85" spans="1:4" hidden="1" x14ac:dyDescent="0.2">
      <c r="A85" s="22">
        <v>45861</v>
      </c>
      <c r="B85" s="2">
        <v>6358.91</v>
      </c>
      <c r="C85" s="2">
        <v>2283.1291999999999</v>
      </c>
      <c r="D85" s="2">
        <v>45010.29</v>
      </c>
    </row>
    <row r="86" spans="1:4" hidden="1" x14ac:dyDescent="0.2">
      <c r="A86" s="22">
        <v>45860</v>
      </c>
      <c r="B86" s="2">
        <v>6309.62</v>
      </c>
      <c r="C86" s="2">
        <v>2248.7584999999999</v>
      </c>
      <c r="D86" s="2">
        <v>44502.44</v>
      </c>
    </row>
    <row r="87" spans="1:4" hidden="1" x14ac:dyDescent="0.2">
      <c r="A87" s="22">
        <v>45859</v>
      </c>
      <c r="B87" s="2">
        <v>6305.6</v>
      </c>
      <c r="C87" s="2">
        <v>2231.1331</v>
      </c>
      <c r="D87" s="2">
        <v>44323.07</v>
      </c>
    </row>
    <row r="88" spans="1:4" hidden="1" x14ac:dyDescent="0.2">
      <c r="A88" s="22">
        <v>45856</v>
      </c>
      <c r="B88" s="2">
        <v>6296.79</v>
      </c>
      <c r="C88" s="2">
        <v>2240.0054</v>
      </c>
      <c r="D88" s="2">
        <v>44342.19</v>
      </c>
    </row>
    <row r="89" spans="1:4" hidden="1" x14ac:dyDescent="0.2">
      <c r="A89" s="22">
        <v>45855</v>
      </c>
      <c r="B89" s="2">
        <v>6297.36</v>
      </c>
      <c r="C89" s="2">
        <v>2253.6813000000002</v>
      </c>
      <c r="D89" s="2">
        <v>44484.49</v>
      </c>
    </row>
    <row r="90" spans="1:4" hidden="1" x14ac:dyDescent="0.2">
      <c r="A90" s="22">
        <v>45854</v>
      </c>
      <c r="B90" s="2">
        <v>6263.7</v>
      </c>
      <c r="C90" s="2">
        <v>2226.9845999999998</v>
      </c>
      <c r="D90" s="2">
        <v>44254.78</v>
      </c>
    </row>
    <row r="91" spans="1:4" hidden="1" x14ac:dyDescent="0.2">
      <c r="A91" s="22">
        <v>45853</v>
      </c>
      <c r="B91" s="2">
        <v>6243.76</v>
      </c>
      <c r="C91" s="2">
        <v>2205.0531000000001</v>
      </c>
      <c r="D91" s="2">
        <v>44023.29</v>
      </c>
    </row>
    <row r="92" spans="1:4" hidden="1" x14ac:dyDescent="0.2">
      <c r="A92" s="22">
        <v>45852</v>
      </c>
      <c r="B92" s="2">
        <v>6268.56</v>
      </c>
      <c r="C92" s="2">
        <v>2249.7285000000002</v>
      </c>
      <c r="D92" s="2">
        <v>44459.65</v>
      </c>
    </row>
    <row r="93" spans="1:4" hidden="1" x14ac:dyDescent="0.2">
      <c r="A93" s="22">
        <v>45849</v>
      </c>
      <c r="B93" s="2">
        <v>6259.75</v>
      </c>
      <c r="C93" s="2">
        <v>2234.8267000000001</v>
      </c>
      <c r="D93" s="2">
        <v>44371.51</v>
      </c>
    </row>
    <row r="94" spans="1:4" hidden="1" x14ac:dyDescent="0.2">
      <c r="A94" s="22">
        <v>45848</v>
      </c>
      <c r="B94" s="2">
        <v>6280.46</v>
      </c>
      <c r="C94" s="2">
        <v>2263.4104000000002</v>
      </c>
      <c r="D94" s="2">
        <v>44650.64</v>
      </c>
    </row>
    <row r="95" spans="1:4" hidden="1" x14ac:dyDescent="0.2">
      <c r="A95" s="22">
        <v>45847</v>
      </c>
      <c r="B95" s="2">
        <v>6263.26</v>
      </c>
      <c r="C95" s="2">
        <v>2252.4899999999998</v>
      </c>
      <c r="D95" s="2">
        <v>44458.3</v>
      </c>
    </row>
    <row r="96" spans="1:4" hidden="1" x14ac:dyDescent="0.2">
      <c r="A96" s="22">
        <v>45846</v>
      </c>
      <c r="B96" s="2">
        <v>6225.52</v>
      </c>
      <c r="C96" s="2">
        <v>2228.7384000000002</v>
      </c>
      <c r="D96" s="2">
        <v>44240.76</v>
      </c>
    </row>
    <row r="97" spans="1:4" hidden="1" x14ac:dyDescent="0.2">
      <c r="A97" s="22">
        <v>45845</v>
      </c>
      <c r="B97" s="2">
        <v>6229.98</v>
      </c>
      <c r="C97" s="2">
        <v>2214.2258000000002</v>
      </c>
      <c r="D97" s="2">
        <v>44406.36</v>
      </c>
    </row>
    <row r="98" spans="1:4" hidden="1" x14ac:dyDescent="0.2">
      <c r="A98" s="22">
        <v>45841</v>
      </c>
      <c r="B98" s="2">
        <v>6279.35</v>
      </c>
      <c r="C98" s="2">
        <v>2249.0360999999998</v>
      </c>
      <c r="D98" s="2">
        <v>44828.53</v>
      </c>
    </row>
    <row r="99" spans="1:4" hidden="1" x14ac:dyDescent="0.2">
      <c r="A99" s="22">
        <v>45841</v>
      </c>
      <c r="B99" s="2">
        <v>6279.35</v>
      </c>
      <c r="C99" s="2">
        <v>2249.0360999999998</v>
      </c>
      <c r="D99" s="2">
        <v>44828.53</v>
      </c>
    </row>
    <row r="100" spans="1:4" hidden="1" x14ac:dyDescent="0.2">
      <c r="A100" s="22">
        <v>45840</v>
      </c>
      <c r="B100" s="2">
        <v>6227.42</v>
      </c>
      <c r="C100" s="2">
        <v>2226.3771000000002</v>
      </c>
      <c r="D100" s="2">
        <v>44484.42</v>
      </c>
    </row>
    <row r="101" spans="1:4" x14ac:dyDescent="0.2">
      <c r="A101" s="22">
        <v>45839</v>
      </c>
      <c r="B101" s="2">
        <v>6198.01</v>
      </c>
      <c r="C101" s="2">
        <v>2197.5394000000001</v>
      </c>
      <c r="D101" s="2">
        <v>44494.94</v>
      </c>
    </row>
    <row r="102" spans="1:4" x14ac:dyDescent="0.2">
      <c r="A102" s="22">
        <v>45838</v>
      </c>
      <c r="B102" s="2">
        <v>6204.95</v>
      </c>
      <c r="C102" s="2">
        <v>2175.0355</v>
      </c>
      <c r="D102" s="2">
        <v>44094.77</v>
      </c>
    </row>
    <row r="103" spans="1:4" hidden="1" x14ac:dyDescent="0.2">
      <c r="A103" s="22">
        <v>45835</v>
      </c>
      <c r="B103" s="2">
        <v>6173.07</v>
      </c>
      <c r="C103" s="2">
        <v>2172.5257000000001</v>
      </c>
      <c r="D103" s="2">
        <v>43819.27</v>
      </c>
    </row>
    <row r="104" spans="1:4" hidden="1" x14ac:dyDescent="0.2">
      <c r="A104" s="22">
        <v>45834</v>
      </c>
      <c r="B104" s="2">
        <v>6141.02</v>
      </c>
      <c r="C104" s="2">
        <v>2172.1080999999999</v>
      </c>
      <c r="D104" s="2">
        <v>43386.84</v>
      </c>
    </row>
    <row r="105" spans="1:4" hidden="1" x14ac:dyDescent="0.2">
      <c r="A105" s="22">
        <v>45833</v>
      </c>
      <c r="B105" s="2">
        <v>6092.16</v>
      </c>
      <c r="C105" s="2">
        <v>2136.1846</v>
      </c>
      <c r="D105" s="2">
        <v>42982.43</v>
      </c>
    </row>
    <row r="106" spans="1:4" hidden="1" x14ac:dyDescent="0.2">
      <c r="A106" s="22">
        <v>45832</v>
      </c>
      <c r="B106" s="2">
        <v>6092.18</v>
      </c>
      <c r="C106" s="2">
        <v>2161.2123999999999</v>
      </c>
      <c r="D106" s="2">
        <v>43089.02</v>
      </c>
    </row>
    <row r="107" spans="1:4" hidden="1" x14ac:dyDescent="0.2">
      <c r="A107" s="22">
        <v>45831</v>
      </c>
      <c r="B107" s="2">
        <v>6025.17</v>
      </c>
      <c r="C107" s="2">
        <v>2132.6840000000002</v>
      </c>
      <c r="D107" s="2">
        <v>42581.78</v>
      </c>
    </row>
    <row r="108" spans="1:4" hidden="1" x14ac:dyDescent="0.2">
      <c r="A108" s="22">
        <v>45828</v>
      </c>
      <c r="B108" s="2">
        <v>5967.84</v>
      </c>
      <c r="C108" s="2">
        <v>2109.2674000000002</v>
      </c>
      <c r="D108" s="2">
        <v>42206.82</v>
      </c>
    </row>
    <row r="109" spans="1:4" hidden="1" x14ac:dyDescent="0.2">
      <c r="A109" s="22">
        <v>45826</v>
      </c>
      <c r="B109" s="2">
        <v>5980.87</v>
      </c>
      <c r="C109" s="2">
        <v>2112.9643999999998</v>
      </c>
      <c r="D109" s="2">
        <v>42171.66</v>
      </c>
    </row>
    <row r="110" spans="1:4" hidden="1" x14ac:dyDescent="0.2">
      <c r="A110" s="22">
        <v>45826</v>
      </c>
      <c r="B110" s="2">
        <v>5980.87</v>
      </c>
      <c r="C110" s="2">
        <v>2112.9643999999998</v>
      </c>
      <c r="D110" s="2">
        <v>42171.66</v>
      </c>
    </row>
    <row r="111" spans="1:4" hidden="1" x14ac:dyDescent="0.2">
      <c r="A111" s="22">
        <v>45825</v>
      </c>
      <c r="B111" s="2">
        <v>5982.72</v>
      </c>
      <c r="C111" s="2">
        <v>2101.9602</v>
      </c>
      <c r="D111" s="2">
        <v>42215.8</v>
      </c>
    </row>
    <row r="112" spans="1:4" hidden="1" x14ac:dyDescent="0.2">
      <c r="A112" s="22">
        <v>45824</v>
      </c>
      <c r="B112" s="2">
        <v>6033.11</v>
      </c>
      <c r="C112" s="2">
        <v>2124.1275000000001</v>
      </c>
      <c r="D112" s="2">
        <v>42515.09</v>
      </c>
    </row>
    <row r="113" spans="1:4" hidden="1" x14ac:dyDescent="0.2">
      <c r="A113" s="22">
        <v>45821</v>
      </c>
      <c r="B113" s="2">
        <v>5976.97</v>
      </c>
      <c r="C113" s="2">
        <v>2100.5052999999998</v>
      </c>
      <c r="D113" s="2">
        <v>42197.79</v>
      </c>
    </row>
    <row r="114" spans="1:4" hidden="1" x14ac:dyDescent="0.2">
      <c r="A114" s="22">
        <v>45820</v>
      </c>
      <c r="B114" s="2">
        <v>6045.26</v>
      </c>
      <c r="C114" s="2">
        <v>2140.0943000000002</v>
      </c>
      <c r="D114" s="2">
        <v>42967.62</v>
      </c>
    </row>
    <row r="115" spans="1:4" hidden="1" x14ac:dyDescent="0.2">
      <c r="A115" s="22">
        <v>45819</v>
      </c>
      <c r="B115" s="2">
        <v>6022.24</v>
      </c>
      <c r="C115" s="2">
        <v>2148.2330000000002</v>
      </c>
      <c r="D115" s="2">
        <v>42865.77</v>
      </c>
    </row>
    <row r="116" spans="1:4" hidden="1" x14ac:dyDescent="0.2">
      <c r="A116" s="22">
        <v>45818</v>
      </c>
      <c r="B116" s="2">
        <v>6038.81</v>
      </c>
      <c r="C116" s="2">
        <v>2156.4072000000001</v>
      </c>
      <c r="D116" s="2">
        <v>42866.87</v>
      </c>
    </row>
    <row r="117" spans="1:4" hidden="1" x14ac:dyDescent="0.2">
      <c r="A117" s="22">
        <v>45817</v>
      </c>
      <c r="B117" s="2">
        <v>6005.88</v>
      </c>
      <c r="C117" s="2">
        <v>2144.4481000000001</v>
      </c>
      <c r="D117" s="2">
        <v>42761.760000000002</v>
      </c>
    </row>
    <row r="118" spans="1:4" hidden="1" x14ac:dyDescent="0.2">
      <c r="A118" s="22">
        <v>45814</v>
      </c>
      <c r="B118" s="2">
        <v>6000.36</v>
      </c>
      <c r="C118" s="2">
        <v>2132.2471999999998</v>
      </c>
      <c r="D118" s="2">
        <v>42762.87</v>
      </c>
    </row>
    <row r="119" spans="1:4" hidden="1" x14ac:dyDescent="0.2">
      <c r="A119" s="22">
        <v>45813</v>
      </c>
      <c r="B119" s="2">
        <v>5939.3</v>
      </c>
      <c r="C119" s="2">
        <v>2097.3535999999999</v>
      </c>
      <c r="D119" s="2">
        <v>42319.74</v>
      </c>
    </row>
    <row r="120" spans="1:4" hidden="1" x14ac:dyDescent="0.2">
      <c r="A120" s="22">
        <v>45812</v>
      </c>
      <c r="B120" s="2">
        <v>5970.81</v>
      </c>
      <c r="C120" s="2">
        <v>2098.4825000000001</v>
      </c>
      <c r="D120" s="2">
        <v>42427.74</v>
      </c>
    </row>
    <row r="121" spans="1:4" hidden="1" x14ac:dyDescent="0.2">
      <c r="A121" s="22">
        <v>45811</v>
      </c>
      <c r="B121" s="2">
        <v>5970.37</v>
      </c>
      <c r="C121" s="2">
        <v>2102.9810000000002</v>
      </c>
      <c r="D121" s="2">
        <v>42519.64</v>
      </c>
    </row>
    <row r="122" spans="1:4" x14ac:dyDescent="0.2">
      <c r="A122" s="22">
        <v>45810</v>
      </c>
      <c r="B122" s="2">
        <v>5935.94</v>
      </c>
      <c r="C122" s="2">
        <v>2070.1640000000002</v>
      </c>
      <c r="D122" s="2">
        <v>42305.48</v>
      </c>
    </row>
    <row r="123" spans="1:4" x14ac:dyDescent="0.2">
      <c r="A123" s="22">
        <v>45807</v>
      </c>
      <c r="B123" s="2">
        <v>5911.69</v>
      </c>
      <c r="C123" s="2">
        <v>2066.2865999999999</v>
      </c>
      <c r="D123" s="2">
        <v>42270.07</v>
      </c>
    </row>
    <row r="124" spans="1:4" hidden="1" x14ac:dyDescent="0.2">
      <c r="A124" s="22">
        <v>45806</v>
      </c>
      <c r="B124" s="2">
        <v>5912.17</v>
      </c>
      <c r="C124" s="2">
        <v>2074.7775999999999</v>
      </c>
      <c r="D124" s="2">
        <v>42215.73</v>
      </c>
    </row>
    <row r="125" spans="1:4" hidden="1" x14ac:dyDescent="0.2">
      <c r="A125" s="22">
        <v>45805</v>
      </c>
      <c r="B125" s="2">
        <v>5888.55</v>
      </c>
      <c r="C125" s="2">
        <v>2067.7991999999999</v>
      </c>
      <c r="D125" s="2">
        <v>42098.7</v>
      </c>
    </row>
    <row r="126" spans="1:4" hidden="1" x14ac:dyDescent="0.2">
      <c r="A126" s="22">
        <v>45804</v>
      </c>
      <c r="B126" s="2">
        <v>5921.54</v>
      </c>
      <c r="C126" s="2">
        <v>2090.3995</v>
      </c>
      <c r="D126" s="2">
        <v>42343.65</v>
      </c>
    </row>
    <row r="127" spans="1:4" hidden="1" x14ac:dyDescent="0.2">
      <c r="A127" s="22">
        <v>45800</v>
      </c>
      <c r="B127" s="2">
        <v>5802.82</v>
      </c>
      <c r="C127" s="2">
        <v>2039.8508999999999</v>
      </c>
      <c r="D127" s="2">
        <v>41603.07</v>
      </c>
    </row>
    <row r="128" spans="1:4" hidden="1" x14ac:dyDescent="0.2">
      <c r="A128" s="22">
        <v>45800</v>
      </c>
      <c r="B128" s="2">
        <v>5802.82</v>
      </c>
      <c r="C128" s="2">
        <v>2039.8508999999999</v>
      </c>
      <c r="D128" s="2">
        <v>41603.07</v>
      </c>
    </row>
    <row r="129" spans="1:4" hidden="1" x14ac:dyDescent="0.2">
      <c r="A129" s="22">
        <v>45799</v>
      </c>
      <c r="B129" s="2">
        <v>5842.01</v>
      </c>
      <c r="C129" s="2">
        <v>2045.5630000000001</v>
      </c>
      <c r="D129" s="2">
        <v>41859.089999999997</v>
      </c>
    </row>
    <row r="130" spans="1:4" hidden="1" x14ac:dyDescent="0.2">
      <c r="A130" s="22">
        <v>45798</v>
      </c>
      <c r="B130" s="2">
        <v>5844.61</v>
      </c>
      <c r="C130" s="2">
        <v>2046.5559000000001</v>
      </c>
      <c r="D130" s="2">
        <v>41860.44</v>
      </c>
    </row>
    <row r="131" spans="1:4" hidden="1" x14ac:dyDescent="0.2">
      <c r="A131" s="22">
        <v>45797</v>
      </c>
      <c r="B131" s="2">
        <v>5940.46</v>
      </c>
      <c r="C131" s="2">
        <v>2105.5794000000001</v>
      </c>
      <c r="D131" s="2">
        <v>42677.24</v>
      </c>
    </row>
    <row r="132" spans="1:4" hidden="1" x14ac:dyDescent="0.2">
      <c r="A132" s="22">
        <v>45796</v>
      </c>
      <c r="B132" s="2">
        <v>5963.6</v>
      </c>
      <c r="C132" s="2">
        <v>2104.4335000000001</v>
      </c>
      <c r="D132" s="2">
        <v>42792.07</v>
      </c>
    </row>
    <row r="133" spans="1:4" hidden="1" x14ac:dyDescent="0.2">
      <c r="A133" s="22">
        <v>45793</v>
      </c>
      <c r="B133" s="2">
        <v>5958.38</v>
      </c>
      <c r="C133" s="2">
        <v>2113.2541999999999</v>
      </c>
      <c r="D133" s="2">
        <v>42654.74</v>
      </c>
    </row>
    <row r="134" spans="1:4" hidden="1" x14ac:dyDescent="0.2">
      <c r="A134" s="22">
        <v>45792</v>
      </c>
      <c r="B134" s="2">
        <v>5916.93</v>
      </c>
      <c r="C134" s="2">
        <v>2094.6932000000002</v>
      </c>
      <c r="D134" s="2">
        <v>42322.75</v>
      </c>
    </row>
    <row r="135" spans="1:4" hidden="1" x14ac:dyDescent="0.2">
      <c r="A135" s="22">
        <v>45791</v>
      </c>
      <c r="B135" s="2">
        <v>5892.58</v>
      </c>
      <c r="C135" s="2">
        <v>2083.8044</v>
      </c>
      <c r="D135" s="2">
        <v>42051.06</v>
      </c>
    </row>
    <row r="136" spans="1:4" hidden="1" x14ac:dyDescent="0.2">
      <c r="A136" s="22">
        <v>45790</v>
      </c>
      <c r="B136" s="2">
        <v>5886.55</v>
      </c>
      <c r="C136" s="2">
        <v>2102.3481000000002</v>
      </c>
      <c r="D136" s="2">
        <v>42140.43</v>
      </c>
    </row>
    <row r="137" spans="1:4" hidden="1" x14ac:dyDescent="0.2">
      <c r="A137" s="22">
        <v>45789</v>
      </c>
      <c r="B137" s="2">
        <v>5844.19</v>
      </c>
      <c r="C137" s="2">
        <v>2092.1954999999998</v>
      </c>
      <c r="D137" s="2">
        <v>42410.1</v>
      </c>
    </row>
    <row r="138" spans="1:4" hidden="1" x14ac:dyDescent="0.2">
      <c r="A138" s="22">
        <v>45786</v>
      </c>
      <c r="B138" s="2">
        <v>5659.91</v>
      </c>
      <c r="C138" s="2">
        <v>2023.0740000000001</v>
      </c>
      <c r="D138" s="2">
        <v>41249.379999999997</v>
      </c>
    </row>
    <row r="139" spans="1:4" hidden="1" x14ac:dyDescent="0.2">
      <c r="A139" s="22">
        <v>45785</v>
      </c>
      <c r="B139" s="2">
        <v>5663.94</v>
      </c>
      <c r="C139" s="2">
        <v>2026.4147</v>
      </c>
      <c r="D139" s="2">
        <v>41368.449999999997</v>
      </c>
    </row>
    <row r="140" spans="1:4" hidden="1" x14ac:dyDescent="0.2">
      <c r="A140" s="22">
        <v>45784</v>
      </c>
      <c r="B140" s="2">
        <v>5631.28</v>
      </c>
      <c r="C140" s="2">
        <v>1989.6611</v>
      </c>
      <c r="D140" s="2">
        <v>41113.97</v>
      </c>
    </row>
    <row r="141" spans="1:4" hidden="1" x14ac:dyDescent="0.2">
      <c r="A141" s="22">
        <v>45783</v>
      </c>
      <c r="B141" s="2">
        <v>5606.91</v>
      </c>
      <c r="C141" s="2">
        <v>1983.1871000000001</v>
      </c>
      <c r="D141" s="2">
        <v>40829</v>
      </c>
    </row>
    <row r="142" spans="1:4" hidden="1" x14ac:dyDescent="0.2">
      <c r="A142" s="22">
        <v>45782</v>
      </c>
      <c r="B142" s="2">
        <v>5650.38</v>
      </c>
      <c r="C142" s="2">
        <v>2004.2608</v>
      </c>
      <c r="D142" s="2">
        <v>41218.83</v>
      </c>
    </row>
    <row r="143" spans="1:4" hidden="1" x14ac:dyDescent="0.2">
      <c r="A143" s="22">
        <v>45779</v>
      </c>
      <c r="B143" s="2">
        <v>5686.67</v>
      </c>
      <c r="C143" s="2">
        <v>2020.7375999999999</v>
      </c>
      <c r="D143" s="2">
        <v>41317.43</v>
      </c>
    </row>
    <row r="144" spans="1:4" x14ac:dyDescent="0.2">
      <c r="A144" s="22">
        <v>45778</v>
      </c>
      <c r="B144" s="2">
        <v>5604.14</v>
      </c>
      <c r="C144" s="2">
        <v>1975.8625999999999</v>
      </c>
      <c r="D144" s="2">
        <v>40752.959999999999</v>
      </c>
    </row>
    <row r="145" spans="1:4" x14ac:dyDescent="0.2">
      <c r="A145" s="22">
        <v>45777</v>
      </c>
      <c r="B145" s="2">
        <v>5569.06</v>
      </c>
      <c r="C145" s="2">
        <v>1964.1194</v>
      </c>
      <c r="D145" s="2">
        <v>40669.360000000001</v>
      </c>
    </row>
    <row r="146" spans="1:4" hidden="1" x14ac:dyDescent="0.2">
      <c r="A146" s="22">
        <v>45776</v>
      </c>
      <c r="B146" s="2">
        <v>5560.83</v>
      </c>
      <c r="C146" s="2">
        <v>1976.5162</v>
      </c>
      <c r="D146" s="2">
        <v>40527.620000000003</v>
      </c>
    </row>
    <row r="147" spans="1:4" hidden="1" x14ac:dyDescent="0.2">
      <c r="A147" s="22">
        <v>45775</v>
      </c>
      <c r="B147" s="2">
        <v>5528.75</v>
      </c>
      <c r="C147" s="2">
        <v>1965.5488</v>
      </c>
      <c r="D147" s="2">
        <v>40227.589999999997</v>
      </c>
    </row>
    <row r="148" spans="1:4" hidden="1" x14ac:dyDescent="0.2">
      <c r="A148" s="22">
        <v>45772</v>
      </c>
      <c r="B148" s="2">
        <v>5525.21</v>
      </c>
      <c r="C148" s="2">
        <v>1957.6158</v>
      </c>
      <c r="D148" s="2">
        <v>40113.5</v>
      </c>
    </row>
    <row r="149" spans="1:4" hidden="1" x14ac:dyDescent="0.2">
      <c r="A149" s="22">
        <v>45771</v>
      </c>
      <c r="B149" s="2">
        <v>5484.77</v>
      </c>
      <c r="C149" s="2">
        <v>1957.5888</v>
      </c>
      <c r="D149" s="2">
        <v>40093.4</v>
      </c>
    </row>
    <row r="150" spans="1:4" hidden="1" x14ac:dyDescent="0.2">
      <c r="A150" s="22">
        <v>45770</v>
      </c>
      <c r="B150" s="2">
        <v>5375.86</v>
      </c>
      <c r="C150" s="2">
        <v>1919.1397999999999</v>
      </c>
      <c r="D150" s="2">
        <v>39606.57</v>
      </c>
    </row>
    <row r="151" spans="1:4" hidden="1" x14ac:dyDescent="0.2">
      <c r="A151" s="22">
        <v>45769</v>
      </c>
      <c r="B151" s="2">
        <v>5287.76</v>
      </c>
      <c r="C151" s="2">
        <v>1890.2800999999999</v>
      </c>
      <c r="D151" s="2">
        <v>39186.980000000003</v>
      </c>
    </row>
    <row r="152" spans="1:4" hidden="1" x14ac:dyDescent="0.2">
      <c r="A152" s="22">
        <v>45768</v>
      </c>
      <c r="B152" s="2">
        <v>5158.2</v>
      </c>
      <c r="C152" s="2">
        <v>1840.3218999999999</v>
      </c>
      <c r="D152" s="2">
        <v>38170.410000000003</v>
      </c>
    </row>
    <row r="153" spans="1:4" hidden="1" x14ac:dyDescent="0.2">
      <c r="A153" s="22">
        <v>45764</v>
      </c>
      <c r="B153" s="2">
        <v>5282.7</v>
      </c>
      <c r="C153" s="2">
        <v>1880.623</v>
      </c>
      <c r="D153" s="2">
        <v>39142.230000000003</v>
      </c>
    </row>
    <row r="154" spans="1:4" hidden="1" x14ac:dyDescent="0.2">
      <c r="A154" s="22">
        <v>45764</v>
      </c>
      <c r="B154" s="2">
        <v>5282.7</v>
      </c>
      <c r="C154" s="2">
        <v>1880.623</v>
      </c>
      <c r="D154" s="2">
        <v>39142.230000000003</v>
      </c>
    </row>
    <row r="155" spans="1:4" hidden="1" x14ac:dyDescent="0.2">
      <c r="A155" s="22">
        <v>45763</v>
      </c>
      <c r="B155" s="2">
        <v>5275.7</v>
      </c>
      <c r="C155" s="2">
        <v>1863.4788000000001</v>
      </c>
      <c r="D155" s="2">
        <v>39669.39</v>
      </c>
    </row>
    <row r="156" spans="1:4" hidden="1" x14ac:dyDescent="0.2">
      <c r="A156" s="22">
        <v>45762</v>
      </c>
      <c r="B156" s="2">
        <v>5396.63</v>
      </c>
      <c r="C156" s="2">
        <v>1882.9205999999999</v>
      </c>
      <c r="D156" s="2">
        <v>40368.959999999999</v>
      </c>
    </row>
    <row r="157" spans="1:4" hidden="1" x14ac:dyDescent="0.2">
      <c r="A157" s="22">
        <v>45761</v>
      </c>
      <c r="B157" s="2">
        <v>5405.97</v>
      </c>
      <c r="C157" s="2">
        <v>1880.8794</v>
      </c>
      <c r="D157" s="2">
        <v>40524.79</v>
      </c>
    </row>
    <row r="158" spans="1:4" hidden="1" x14ac:dyDescent="0.2">
      <c r="A158" s="22">
        <v>45758</v>
      </c>
      <c r="B158" s="2">
        <v>5363.36</v>
      </c>
      <c r="C158" s="2">
        <v>1860.2048</v>
      </c>
      <c r="D158" s="2">
        <v>40212.71</v>
      </c>
    </row>
    <row r="159" spans="1:4" hidden="1" x14ac:dyDescent="0.2">
      <c r="A159" s="22">
        <v>45757</v>
      </c>
      <c r="B159" s="2">
        <v>5268.05</v>
      </c>
      <c r="C159" s="2">
        <v>1831.3949</v>
      </c>
      <c r="D159" s="2">
        <v>39593.660000000003</v>
      </c>
    </row>
    <row r="160" spans="1:4" hidden="1" x14ac:dyDescent="0.2">
      <c r="A160" s="22">
        <v>45756</v>
      </c>
      <c r="B160" s="2">
        <v>5456.9</v>
      </c>
      <c r="C160" s="2">
        <v>1913.1628000000001</v>
      </c>
      <c r="D160" s="2">
        <v>40608.449999999997</v>
      </c>
    </row>
    <row r="161" spans="1:4" hidden="1" x14ac:dyDescent="0.2">
      <c r="A161" s="22">
        <v>45755</v>
      </c>
      <c r="B161" s="2">
        <v>4982.7700000000004</v>
      </c>
      <c r="C161" s="2">
        <v>1760.7099000000001</v>
      </c>
      <c r="D161" s="2">
        <v>37645.589999999997</v>
      </c>
    </row>
    <row r="162" spans="1:4" hidden="1" x14ac:dyDescent="0.2">
      <c r="A162" s="22">
        <v>45754</v>
      </c>
      <c r="B162" s="2">
        <v>5062.25</v>
      </c>
      <c r="C162" s="2">
        <v>1810.1445000000001</v>
      </c>
      <c r="D162" s="2">
        <v>37965.599999999999</v>
      </c>
    </row>
    <row r="163" spans="1:4" hidden="1" x14ac:dyDescent="0.2">
      <c r="A163" s="22">
        <v>45751</v>
      </c>
      <c r="B163" s="2">
        <v>5074.08</v>
      </c>
      <c r="C163" s="2">
        <v>1827.0319999999999</v>
      </c>
      <c r="D163" s="2">
        <v>38314.86</v>
      </c>
    </row>
    <row r="164" spans="1:4" hidden="1" x14ac:dyDescent="0.2">
      <c r="A164" s="22">
        <v>45750</v>
      </c>
      <c r="B164" s="2">
        <v>5396.52</v>
      </c>
      <c r="C164" s="2">
        <v>1910.5462</v>
      </c>
      <c r="D164" s="2">
        <v>40545.93</v>
      </c>
    </row>
    <row r="165" spans="1:4" hidden="1" x14ac:dyDescent="0.2">
      <c r="A165" s="22">
        <v>45749</v>
      </c>
      <c r="B165" s="2">
        <v>5670.97</v>
      </c>
      <c r="C165" s="2">
        <v>2045.3634999999999</v>
      </c>
      <c r="D165" s="2">
        <v>42225.32</v>
      </c>
    </row>
    <row r="166" spans="1:4" x14ac:dyDescent="0.2">
      <c r="A166" s="22">
        <v>45748</v>
      </c>
      <c r="B166" s="2">
        <v>5633.07</v>
      </c>
      <c r="C166" s="2">
        <v>2012.241</v>
      </c>
      <c r="D166" s="2">
        <v>41989.96</v>
      </c>
    </row>
    <row r="167" spans="1:4" x14ac:dyDescent="0.2">
      <c r="A167" s="22">
        <v>45747</v>
      </c>
      <c r="B167" s="2">
        <v>5611.85</v>
      </c>
      <c r="C167" s="2">
        <v>2011.9133999999999</v>
      </c>
      <c r="D167" s="2">
        <v>42001.760000000002</v>
      </c>
    </row>
    <row r="168" spans="1:4" hidden="1" x14ac:dyDescent="0.2">
      <c r="A168" s="22">
        <v>45744</v>
      </c>
      <c r="B168" s="2">
        <v>5580.94</v>
      </c>
      <c r="C168" s="2">
        <v>2023.2739999999999</v>
      </c>
      <c r="D168" s="2">
        <v>41583.9</v>
      </c>
    </row>
    <row r="169" spans="1:4" hidden="1" x14ac:dyDescent="0.2">
      <c r="A169" s="22">
        <v>45743</v>
      </c>
      <c r="B169" s="2">
        <v>5693.31</v>
      </c>
      <c r="C169" s="2">
        <v>2065.6972999999998</v>
      </c>
      <c r="D169" s="2">
        <v>42299.7</v>
      </c>
    </row>
    <row r="170" spans="1:4" hidden="1" x14ac:dyDescent="0.2">
      <c r="A170" s="22">
        <v>45742</v>
      </c>
      <c r="B170" s="2">
        <v>5712.2</v>
      </c>
      <c r="C170" s="2">
        <v>2073.8339999999998</v>
      </c>
      <c r="D170" s="2">
        <v>42454.79</v>
      </c>
    </row>
    <row r="171" spans="1:4" hidden="1" x14ac:dyDescent="0.2">
      <c r="A171" s="22">
        <v>45741</v>
      </c>
      <c r="B171" s="2">
        <v>5776.65</v>
      </c>
      <c r="C171" s="2">
        <v>2095.3786</v>
      </c>
      <c r="D171" s="2">
        <v>42587.5</v>
      </c>
    </row>
    <row r="172" spans="1:4" hidden="1" x14ac:dyDescent="0.2">
      <c r="A172" s="22">
        <v>45740</v>
      </c>
      <c r="B172" s="2">
        <v>5767.57</v>
      </c>
      <c r="C172" s="2">
        <v>2109.3768</v>
      </c>
      <c r="D172" s="2">
        <v>42583.32</v>
      </c>
    </row>
    <row r="173" spans="1:4" hidden="1" x14ac:dyDescent="0.2">
      <c r="A173" s="22">
        <v>45737</v>
      </c>
      <c r="B173" s="2">
        <v>5667.56</v>
      </c>
      <c r="C173" s="2">
        <v>2056.9829</v>
      </c>
      <c r="D173" s="2">
        <v>41985.35</v>
      </c>
    </row>
    <row r="174" spans="1:4" hidden="1" x14ac:dyDescent="0.2">
      <c r="A174" s="22">
        <v>45736</v>
      </c>
      <c r="B174" s="2">
        <v>5662.89</v>
      </c>
      <c r="C174" s="2">
        <v>2068.6284999999998</v>
      </c>
      <c r="D174" s="2">
        <v>41953.32</v>
      </c>
    </row>
    <row r="175" spans="1:4" hidden="1" x14ac:dyDescent="0.2">
      <c r="A175" s="22">
        <v>45735</v>
      </c>
      <c r="B175" s="2">
        <v>5675.29</v>
      </c>
      <c r="C175" s="2">
        <v>2082.0767000000001</v>
      </c>
      <c r="D175" s="2">
        <v>41964.63</v>
      </c>
    </row>
    <row r="176" spans="1:4" hidden="1" x14ac:dyDescent="0.2">
      <c r="A176" s="22">
        <v>45734</v>
      </c>
      <c r="B176" s="2">
        <v>5614.66</v>
      </c>
      <c r="C176" s="2">
        <v>2049.9351000000001</v>
      </c>
      <c r="D176" s="2">
        <v>41581.31</v>
      </c>
    </row>
    <row r="177" spans="1:4" hidden="1" x14ac:dyDescent="0.2">
      <c r="A177" s="22">
        <v>45733</v>
      </c>
      <c r="B177" s="2">
        <v>5675.12</v>
      </c>
      <c r="C177" s="2">
        <v>2068.3310999999999</v>
      </c>
      <c r="D177" s="2">
        <v>41841.629999999997</v>
      </c>
    </row>
    <row r="178" spans="1:4" hidden="1" x14ac:dyDescent="0.2">
      <c r="A178" s="22">
        <v>45730</v>
      </c>
      <c r="B178" s="2">
        <v>5638.94</v>
      </c>
      <c r="C178" s="2">
        <v>2044.0951</v>
      </c>
      <c r="D178" s="2">
        <v>41488.19</v>
      </c>
    </row>
    <row r="179" spans="1:4" hidden="1" x14ac:dyDescent="0.2">
      <c r="A179" s="22">
        <v>45729</v>
      </c>
      <c r="B179" s="2">
        <v>5521.52</v>
      </c>
      <c r="C179" s="2">
        <v>1993.6902</v>
      </c>
      <c r="D179" s="2">
        <v>40813.57</v>
      </c>
    </row>
    <row r="180" spans="1:4" hidden="1" x14ac:dyDescent="0.2">
      <c r="A180" s="22">
        <v>45728</v>
      </c>
      <c r="B180" s="2">
        <v>5599.3</v>
      </c>
      <c r="C180" s="2">
        <v>2026.4674</v>
      </c>
      <c r="D180" s="2">
        <v>41350.93</v>
      </c>
    </row>
    <row r="181" spans="1:4" hidden="1" x14ac:dyDescent="0.2">
      <c r="A181" s="22">
        <v>45727</v>
      </c>
      <c r="B181" s="2">
        <v>5572.07</v>
      </c>
      <c r="C181" s="2">
        <v>2023.5939000000001</v>
      </c>
      <c r="D181" s="2">
        <v>41433.480000000003</v>
      </c>
    </row>
    <row r="182" spans="1:4" hidden="1" x14ac:dyDescent="0.2">
      <c r="A182" s="22">
        <v>45726</v>
      </c>
      <c r="B182" s="2">
        <v>5614.56</v>
      </c>
      <c r="C182" s="2">
        <v>2019.0673999999999</v>
      </c>
      <c r="D182" s="2">
        <v>41911.71</v>
      </c>
    </row>
    <row r="183" spans="1:4" hidden="1" x14ac:dyDescent="0.2">
      <c r="A183" s="22">
        <v>45723</v>
      </c>
      <c r="B183" s="2">
        <v>5770.2</v>
      </c>
      <c r="C183" s="2">
        <v>2075.4827</v>
      </c>
      <c r="D183" s="2">
        <v>42801.72</v>
      </c>
    </row>
    <row r="184" spans="1:4" hidden="1" x14ac:dyDescent="0.2">
      <c r="A184" s="22">
        <v>45722</v>
      </c>
      <c r="B184" s="2">
        <v>5738.52</v>
      </c>
      <c r="C184" s="2">
        <v>2066.5531000000001</v>
      </c>
      <c r="D184" s="2">
        <v>42579.08</v>
      </c>
    </row>
    <row r="185" spans="1:4" hidden="1" x14ac:dyDescent="0.2">
      <c r="A185" s="22">
        <v>45721</v>
      </c>
      <c r="B185" s="2">
        <v>5842.63</v>
      </c>
      <c r="C185" s="2">
        <v>2100.7480999999998</v>
      </c>
      <c r="D185" s="2">
        <v>43006.59</v>
      </c>
    </row>
    <row r="186" spans="1:4" hidden="1" x14ac:dyDescent="0.2">
      <c r="A186" s="22">
        <v>45720</v>
      </c>
      <c r="B186" s="2">
        <v>5778.15</v>
      </c>
      <c r="C186" s="2">
        <v>2079.5327000000002</v>
      </c>
      <c r="D186" s="2">
        <v>42520.99</v>
      </c>
    </row>
    <row r="187" spans="1:4" x14ac:dyDescent="0.2">
      <c r="A187" s="22">
        <v>45719</v>
      </c>
      <c r="B187" s="2">
        <v>5849.72</v>
      </c>
      <c r="C187" s="2">
        <v>2102.2350000000001</v>
      </c>
      <c r="D187" s="2">
        <v>43191.24</v>
      </c>
    </row>
    <row r="188" spans="1:4" x14ac:dyDescent="0.2">
      <c r="A188" s="22">
        <v>45716</v>
      </c>
      <c r="B188" s="2">
        <v>5954.5</v>
      </c>
      <c r="C188" s="2">
        <v>2163.0693999999999</v>
      </c>
      <c r="D188" s="2">
        <v>43840.91</v>
      </c>
    </row>
    <row r="189" spans="1:4" hidden="1" x14ac:dyDescent="0.2">
      <c r="A189" s="22">
        <v>45715</v>
      </c>
      <c r="B189" s="2">
        <v>5861.57</v>
      </c>
      <c r="C189" s="2">
        <v>2139.6599000000001</v>
      </c>
      <c r="D189" s="2">
        <v>43239.5</v>
      </c>
    </row>
    <row r="190" spans="1:4" hidden="1" x14ac:dyDescent="0.2">
      <c r="A190" s="22">
        <v>45714</v>
      </c>
      <c r="B190" s="2">
        <v>5956.06</v>
      </c>
      <c r="C190" s="2">
        <v>2174.174</v>
      </c>
      <c r="D190" s="2">
        <v>43433.120000000003</v>
      </c>
    </row>
    <row r="191" spans="1:4" hidden="1" x14ac:dyDescent="0.2">
      <c r="A191" s="22">
        <v>45713</v>
      </c>
      <c r="B191" s="2">
        <v>5955.25</v>
      </c>
      <c r="C191" s="2">
        <v>2170.0814</v>
      </c>
      <c r="D191" s="2">
        <v>43621.16</v>
      </c>
    </row>
    <row r="192" spans="1:4" hidden="1" x14ac:dyDescent="0.2">
      <c r="A192" s="22">
        <v>45712</v>
      </c>
      <c r="B192" s="2">
        <v>5983.25</v>
      </c>
      <c r="C192" s="2">
        <v>2178.2655</v>
      </c>
      <c r="D192" s="2">
        <v>43461.21</v>
      </c>
    </row>
    <row r="193" spans="1:4" hidden="1" x14ac:dyDescent="0.2">
      <c r="A193" s="22">
        <v>45709</v>
      </c>
      <c r="B193" s="2">
        <v>6013.13</v>
      </c>
      <c r="C193" s="2">
        <v>2195.3485000000001</v>
      </c>
      <c r="D193" s="2">
        <v>43428.02</v>
      </c>
    </row>
    <row r="194" spans="1:4" hidden="1" x14ac:dyDescent="0.2">
      <c r="A194" s="22">
        <v>45708</v>
      </c>
      <c r="B194" s="2">
        <v>6117.52</v>
      </c>
      <c r="C194" s="2">
        <v>2261.7429999999999</v>
      </c>
      <c r="D194" s="2">
        <v>44176.65</v>
      </c>
    </row>
    <row r="195" spans="1:4" hidden="1" x14ac:dyDescent="0.2">
      <c r="A195" s="22">
        <v>45707</v>
      </c>
      <c r="B195" s="2">
        <v>6144.15</v>
      </c>
      <c r="C195" s="2">
        <v>2282.4578000000001</v>
      </c>
      <c r="D195" s="2">
        <v>44627.59</v>
      </c>
    </row>
    <row r="196" spans="1:4" hidden="1" x14ac:dyDescent="0.2">
      <c r="A196" s="22">
        <v>45706</v>
      </c>
      <c r="B196" s="2">
        <v>6129.58</v>
      </c>
      <c r="C196" s="2">
        <v>2290.3530999999998</v>
      </c>
      <c r="D196" s="2">
        <v>44556.34</v>
      </c>
    </row>
    <row r="197" spans="1:4" hidden="1" x14ac:dyDescent="0.2">
      <c r="A197" s="22">
        <v>45702</v>
      </c>
      <c r="B197" s="2">
        <v>6114.63</v>
      </c>
      <c r="C197" s="2">
        <v>2279.9807999999998</v>
      </c>
      <c r="D197" s="2">
        <v>44546.080000000002</v>
      </c>
    </row>
    <row r="198" spans="1:4" hidden="1" x14ac:dyDescent="0.2">
      <c r="A198" s="22">
        <v>45702</v>
      </c>
      <c r="B198" s="2">
        <v>6114.63</v>
      </c>
      <c r="C198" s="2">
        <v>2279.9807999999998</v>
      </c>
      <c r="D198" s="2">
        <v>44546.080000000002</v>
      </c>
    </row>
    <row r="199" spans="1:4" hidden="1" x14ac:dyDescent="0.2">
      <c r="A199" s="22">
        <v>45701</v>
      </c>
      <c r="B199" s="2">
        <v>6115.07</v>
      </c>
      <c r="C199" s="2">
        <v>2282.1846</v>
      </c>
      <c r="D199" s="2">
        <v>44711.43</v>
      </c>
    </row>
    <row r="200" spans="1:4" hidden="1" x14ac:dyDescent="0.2">
      <c r="A200" s="22">
        <v>45700</v>
      </c>
      <c r="B200" s="2">
        <v>6051.97</v>
      </c>
      <c r="C200" s="2">
        <v>2255.8877000000002</v>
      </c>
      <c r="D200" s="2">
        <v>44368.56</v>
      </c>
    </row>
    <row r="201" spans="1:4" hidden="1" x14ac:dyDescent="0.2">
      <c r="A201" s="22">
        <v>45699</v>
      </c>
      <c r="B201" s="2">
        <v>6068.5</v>
      </c>
      <c r="C201" s="2">
        <v>2275.7008000000001</v>
      </c>
      <c r="D201" s="2">
        <v>44593.65</v>
      </c>
    </row>
    <row r="202" spans="1:4" hidden="1" x14ac:dyDescent="0.2">
      <c r="A202" s="22">
        <v>45698</v>
      </c>
      <c r="B202" s="2">
        <v>6066.44</v>
      </c>
      <c r="C202" s="2">
        <v>2287.9387000000002</v>
      </c>
      <c r="D202" s="2">
        <v>44470.41</v>
      </c>
    </row>
    <row r="203" spans="1:4" hidden="1" x14ac:dyDescent="0.2">
      <c r="A203" s="22">
        <v>45695</v>
      </c>
      <c r="B203" s="2">
        <v>6025.99</v>
      </c>
      <c r="C203" s="2">
        <v>2279.7080000000001</v>
      </c>
      <c r="D203" s="2">
        <v>44303.4</v>
      </c>
    </row>
    <row r="204" spans="1:4" hidden="1" x14ac:dyDescent="0.2">
      <c r="A204" s="22">
        <v>45694</v>
      </c>
      <c r="B204" s="2">
        <v>6083.57</v>
      </c>
      <c r="C204" s="2">
        <v>2307.1203999999998</v>
      </c>
      <c r="D204" s="2">
        <v>44747.63</v>
      </c>
    </row>
    <row r="205" spans="1:4" hidden="1" x14ac:dyDescent="0.2">
      <c r="A205" s="22">
        <v>45693</v>
      </c>
      <c r="B205" s="2">
        <v>6061.48</v>
      </c>
      <c r="C205" s="2">
        <v>2316.2310000000002</v>
      </c>
      <c r="D205" s="2">
        <v>44873.279999999999</v>
      </c>
    </row>
    <row r="206" spans="1:4" hidden="1" x14ac:dyDescent="0.2">
      <c r="A206" s="22">
        <v>45692</v>
      </c>
      <c r="B206" s="2">
        <v>6037.88</v>
      </c>
      <c r="C206" s="2">
        <v>2290.2049999999999</v>
      </c>
      <c r="D206" s="2">
        <v>44556.04</v>
      </c>
    </row>
    <row r="207" spans="1:4" x14ac:dyDescent="0.2">
      <c r="A207" s="22">
        <v>45691</v>
      </c>
      <c r="B207" s="2">
        <v>5994.57</v>
      </c>
      <c r="C207" s="2">
        <v>2258.4162999999999</v>
      </c>
      <c r="D207" s="2">
        <v>44421.91</v>
      </c>
    </row>
    <row r="208" spans="1:4" x14ac:dyDescent="0.2">
      <c r="A208" s="22">
        <v>45688</v>
      </c>
      <c r="B208" s="2">
        <v>6040.53</v>
      </c>
      <c r="C208" s="2">
        <v>2287.6923999999999</v>
      </c>
      <c r="D208" s="2">
        <v>44544.66</v>
      </c>
    </row>
    <row r="209" spans="1:4" hidden="1" x14ac:dyDescent="0.2">
      <c r="A209" s="22">
        <v>45687</v>
      </c>
      <c r="B209" s="2">
        <v>6071.17</v>
      </c>
      <c r="C209" s="2">
        <v>2307.4508000000001</v>
      </c>
      <c r="D209" s="2">
        <v>44882.13</v>
      </c>
    </row>
    <row r="210" spans="1:4" hidden="1" x14ac:dyDescent="0.2">
      <c r="A210" s="22">
        <v>45686</v>
      </c>
      <c r="B210" s="2">
        <v>6039.31</v>
      </c>
      <c r="C210" s="2">
        <v>2283.0951</v>
      </c>
      <c r="D210" s="2">
        <v>44713.52</v>
      </c>
    </row>
    <row r="211" spans="1:4" hidden="1" x14ac:dyDescent="0.2">
      <c r="A211" s="22">
        <v>45685</v>
      </c>
      <c r="B211" s="2">
        <v>6067.7</v>
      </c>
      <c r="C211" s="2">
        <v>2288.8618000000001</v>
      </c>
      <c r="D211" s="2">
        <v>44850.35</v>
      </c>
    </row>
    <row r="212" spans="1:4" hidden="1" x14ac:dyDescent="0.2">
      <c r="A212" s="22">
        <v>45684</v>
      </c>
      <c r="B212" s="2">
        <v>6012.28</v>
      </c>
      <c r="C212" s="2">
        <v>2284.0237000000002</v>
      </c>
      <c r="D212" s="2">
        <v>44713.58</v>
      </c>
    </row>
    <row r="213" spans="1:4" hidden="1" x14ac:dyDescent="0.2">
      <c r="A213" s="22">
        <v>45681</v>
      </c>
      <c r="B213" s="2">
        <v>6101.24</v>
      </c>
      <c r="C213" s="2">
        <v>2307.7381</v>
      </c>
      <c r="D213" s="2">
        <v>44424.25</v>
      </c>
    </row>
    <row r="214" spans="1:4" hidden="1" x14ac:dyDescent="0.2">
      <c r="A214" s="22">
        <v>45680</v>
      </c>
      <c r="B214" s="2">
        <v>6118.71</v>
      </c>
      <c r="C214" s="2">
        <v>2314.5967999999998</v>
      </c>
      <c r="D214" s="2">
        <v>44565.07</v>
      </c>
    </row>
    <row r="215" spans="1:4" hidden="1" x14ac:dyDescent="0.2">
      <c r="A215" s="22">
        <v>45679</v>
      </c>
      <c r="B215" s="2">
        <v>6086.37</v>
      </c>
      <c r="C215" s="2">
        <v>2303.7184999999999</v>
      </c>
      <c r="D215" s="2">
        <v>44156.73</v>
      </c>
    </row>
    <row r="216" spans="1:4" hidden="1" x14ac:dyDescent="0.2">
      <c r="A216" s="22">
        <v>45678</v>
      </c>
      <c r="B216" s="2">
        <v>6049.24</v>
      </c>
      <c r="C216" s="2">
        <v>2317.9681</v>
      </c>
      <c r="D216" s="2">
        <v>44025.81</v>
      </c>
    </row>
    <row r="217" spans="1:4" hidden="1" x14ac:dyDescent="0.2">
      <c r="A217" s="22">
        <v>45674</v>
      </c>
      <c r="B217" s="2">
        <v>5996.66</v>
      </c>
      <c r="C217" s="2">
        <v>2275.8818999999999</v>
      </c>
      <c r="D217" s="2">
        <v>43487.83</v>
      </c>
    </row>
    <row r="218" spans="1:4" hidden="1" x14ac:dyDescent="0.2">
      <c r="A218" s="22">
        <v>45674</v>
      </c>
      <c r="B218" s="2">
        <v>5996.66</v>
      </c>
      <c r="C218" s="2">
        <v>2275.8818999999999</v>
      </c>
      <c r="D218" s="2">
        <v>43487.83</v>
      </c>
    </row>
    <row r="219" spans="1:4" hidden="1" x14ac:dyDescent="0.2">
      <c r="A219" s="22">
        <v>45673</v>
      </c>
      <c r="B219" s="2">
        <v>5937.34</v>
      </c>
      <c r="C219" s="2">
        <v>2266.7921000000001</v>
      </c>
      <c r="D219" s="2">
        <v>43153.13</v>
      </c>
    </row>
    <row r="220" spans="1:4" hidden="1" x14ac:dyDescent="0.2">
      <c r="A220" s="22">
        <v>45672</v>
      </c>
      <c r="B220" s="2">
        <v>5949.91</v>
      </c>
      <c r="C220" s="2">
        <v>2263.2944000000002</v>
      </c>
      <c r="D220" s="2">
        <v>43221.55</v>
      </c>
    </row>
    <row r="221" spans="1:4" hidden="1" x14ac:dyDescent="0.2">
      <c r="A221" s="22">
        <v>45671</v>
      </c>
      <c r="B221" s="2">
        <v>5842.91</v>
      </c>
      <c r="C221" s="2">
        <v>2219.2365</v>
      </c>
      <c r="D221" s="2">
        <v>42518.28</v>
      </c>
    </row>
    <row r="222" spans="1:4" hidden="1" x14ac:dyDescent="0.2">
      <c r="A222" s="22">
        <v>45670</v>
      </c>
      <c r="B222" s="2">
        <v>5836.22</v>
      </c>
      <c r="C222" s="2">
        <v>2194.4036000000001</v>
      </c>
      <c r="D222" s="2">
        <v>42297.120000000003</v>
      </c>
    </row>
    <row r="223" spans="1:4" hidden="1" x14ac:dyDescent="0.2">
      <c r="A223" s="22">
        <v>45667</v>
      </c>
      <c r="B223" s="2">
        <v>5827.04</v>
      </c>
      <c r="C223" s="2">
        <v>2189.2329</v>
      </c>
      <c r="D223" s="2">
        <v>41938.449999999997</v>
      </c>
    </row>
    <row r="224" spans="1:4" hidden="1" x14ac:dyDescent="0.2">
      <c r="A224" s="22">
        <v>45665</v>
      </c>
      <c r="B224" s="2">
        <v>5918.25</v>
      </c>
      <c r="C224" s="2">
        <v>2238.9641000000001</v>
      </c>
      <c r="D224" s="2">
        <v>42635.199999999997</v>
      </c>
    </row>
    <row r="225" spans="1:4" hidden="1" x14ac:dyDescent="0.2">
      <c r="A225" s="22">
        <v>45665</v>
      </c>
      <c r="B225" s="2">
        <v>5918.25</v>
      </c>
      <c r="C225" s="2">
        <v>2238.9641000000001</v>
      </c>
      <c r="D225" s="2">
        <v>42635.199999999997</v>
      </c>
    </row>
    <row r="226" spans="1:4" hidden="1" x14ac:dyDescent="0.2">
      <c r="A226" s="22">
        <v>45664</v>
      </c>
      <c r="B226" s="2">
        <v>5909.03</v>
      </c>
      <c r="C226" s="2">
        <v>2249.8042999999998</v>
      </c>
      <c r="D226" s="2">
        <v>42528.36</v>
      </c>
    </row>
    <row r="227" spans="1:4" hidden="1" x14ac:dyDescent="0.2">
      <c r="A227" s="22">
        <v>45663</v>
      </c>
      <c r="B227" s="2">
        <v>5975.38</v>
      </c>
      <c r="C227" s="2">
        <v>2266.6451000000002</v>
      </c>
      <c r="D227" s="2">
        <v>42706.559999999998</v>
      </c>
    </row>
    <row r="228" spans="1:4" hidden="1" x14ac:dyDescent="0.2">
      <c r="A228" s="22">
        <v>45660</v>
      </c>
      <c r="B228" s="2">
        <v>5942.47</v>
      </c>
      <c r="C228" s="2">
        <v>2268.4706999999999</v>
      </c>
      <c r="D228" s="2">
        <v>42732.13</v>
      </c>
    </row>
    <row r="229" spans="1:4" x14ac:dyDescent="0.2">
      <c r="A229" s="22">
        <v>45659</v>
      </c>
      <c r="B229" s="2">
        <v>5868.55</v>
      </c>
      <c r="C229" s="2">
        <v>2231.6680999999999</v>
      </c>
      <c r="D229" s="2">
        <v>42392.27</v>
      </c>
    </row>
    <row r="230" spans="1:4" x14ac:dyDescent="0.2">
      <c r="A230" s="22">
        <v>45657</v>
      </c>
      <c r="B230" s="2">
        <v>5881.63</v>
      </c>
      <c r="C230" s="2">
        <v>2230.1581999999999</v>
      </c>
      <c r="D230" s="2">
        <v>42544.22</v>
      </c>
    </row>
    <row r="231" spans="1:4" x14ac:dyDescent="0.2">
      <c r="A231" s="22">
        <v>45657</v>
      </c>
      <c r="B231" s="2">
        <v>5881.63</v>
      </c>
      <c r="C231" s="2">
        <v>2230.1581999999999</v>
      </c>
      <c r="D231" s="2">
        <v>42544.22</v>
      </c>
    </row>
    <row r="232" spans="1:4" hidden="1" x14ac:dyDescent="0.2">
      <c r="A232" s="22">
        <v>45656</v>
      </c>
      <c r="B232" s="2">
        <v>5906.94</v>
      </c>
      <c r="C232" s="2">
        <v>2227.7788</v>
      </c>
      <c r="D232" s="2">
        <v>42573.73</v>
      </c>
    </row>
    <row r="233" spans="1:4" hidden="1" x14ac:dyDescent="0.2">
      <c r="A233" s="22">
        <v>45653</v>
      </c>
      <c r="B233" s="2">
        <v>5970.84</v>
      </c>
      <c r="C233" s="2">
        <v>2244.5913999999998</v>
      </c>
      <c r="D233" s="2">
        <v>42992.21</v>
      </c>
    </row>
    <row r="234" spans="1:4" hidden="1" x14ac:dyDescent="0.2">
      <c r="A234" s="22">
        <v>45652</v>
      </c>
      <c r="B234" s="2">
        <v>6037.59</v>
      </c>
      <c r="C234" s="2">
        <v>2280.1927000000001</v>
      </c>
      <c r="D234" s="2">
        <v>43325.8</v>
      </c>
    </row>
    <row r="235" spans="1:4" hidden="1" x14ac:dyDescent="0.2">
      <c r="A235" s="22">
        <v>45650</v>
      </c>
      <c r="B235" s="2">
        <v>6040.04</v>
      </c>
      <c r="C235" s="2">
        <v>2259.8543</v>
      </c>
      <c r="D235" s="2">
        <v>43297.03</v>
      </c>
    </row>
    <row r="236" spans="1:4" hidden="1" x14ac:dyDescent="0.2">
      <c r="A236" s="22">
        <v>45650</v>
      </c>
      <c r="B236" s="2">
        <v>6040.04</v>
      </c>
      <c r="C236" s="2">
        <v>2259.8543</v>
      </c>
      <c r="D236" s="2" t="s">
        <v>9</v>
      </c>
    </row>
    <row r="237" spans="1:4" hidden="1" x14ac:dyDescent="0.2">
      <c r="A237" s="22">
        <v>45649</v>
      </c>
      <c r="B237" s="2">
        <v>5974.07</v>
      </c>
      <c r="C237" s="2">
        <v>2237.4364</v>
      </c>
      <c r="D237" s="2">
        <v>42906.95</v>
      </c>
    </row>
    <row r="238" spans="1:4" hidden="1" x14ac:dyDescent="0.2">
      <c r="A238" s="22">
        <v>45646</v>
      </c>
      <c r="B238" s="2">
        <v>5930.85</v>
      </c>
      <c r="C238" s="2">
        <v>2242.3703999999998</v>
      </c>
      <c r="D238" s="2">
        <v>42840.26</v>
      </c>
    </row>
    <row r="239" spans="1:4" hidden="1" x14ac:dyDescent="0.2">
      <c r="A239" s="22">
        <v>45645</v>
      </c>
      <c r="B239" s="2">
        <v>5867.08</v>
      </c>
      <c r="C239" s="2">
        <v>2221.4983000000002</v>
      </c>
      <c r="D239" s="2">
        <v>42342.239999999998</v>
      </c>
    </row>
    <row r="240" spans="1:4" hidden="1" x14ac:dyDescent="0.2">
      <c r="A240" s="22">
        <v>45644</v>
      </c>
      <c r="B240" s="2">
        <v>5872.16</v>
      </c>
      <c r="C240" s="2">
        <v>2231.5131000000001</v>
      </c>
      <c r="D240" s="2">
        <v>42326.87</v>
      </c>
    </row>
    <row r="241" spans="1:4" hidden="1" x14ac:dyDescent="0.2">
      <c r="A241" s="22">
        <v>45643</v>
      </c>
      <c r="B241" s="2">
        <v>6050.61</v>
      </c>
      <c r="C241" s="2">
        <v>2334.0808000000002</v>
      </c>
      <c r="D241" s="2">
        <v>43449.9</v>
      </c>
    </row>
    <row r="242" spans="1:4" hidden="1" x14ac:dyDescent="0.2">
      <c r="A242" s="22">
        <v>45642</v>
      </c>
      <c r="B242" s="2">
        <v>6074.08</v>
      </c>
      <c r="C242" s="2">
        <v>2361.9913999999999</v>
      </c>
      <c r="D242" s="2">
        <v>43717.48</v>
      </c>
    </row>
    <row r="243" spans="1:4" hidden="1" x14ac:dyDescent="0.2">
      <c r="A243" s="22">
        <v>45639</v>
      </c>
      <c r="B243" s="2">
        <v>6051.09</v>
      </c>
      <c r="C243" s="2">
        <v>2346.8953000000001</v>
      </c>
      <c r="D243" s="2">
        <v>43828.06</v>
      </c>
    </row>
    <row r="244" spans="1:4" hidden="1" x14ac:dyDescent="0.2">
      <c r="A244" s="22">
        <v>45638</v>
      </c>
      <c r="B244" s="2">
        <v>6051.25</v>
      </c>
      <c r="C244" s="2">
        <v>2361.0805</v>
      </c>
      <c r="D244" s="2">
        <v>43914.12</v>
      </c>
    </row>
    <row r="245" spans="1:4" hidden="1" x14ac:dyDescent="0.2">
      <c r="A245" s="22">
        <v>45637</v>
      </c>
      <c r="B245" s="2">
        <v>6084.19</v>
      </c>
      <c r="C245" s="2">
        <v>2394.1592000000001</v>
      </c>
      <c r="D245" s="2">
        <v>44148.56</v>
      </c>
    </row>
    <row r="246" spans="1:4" hidden="1" x14ac:dyDescent="0.2">
      <c r="A246" s="22">
        <v>45636</v>
      </c>
      <c r="B246" s="2">
        <v>6034.91</v>
      </c>
      <c r="C246" s="2">
        <v>2382.7745</v>
      </c>
      <c r="D246" s="2">
        <v>44247.83</v>
      </c>
    </row>
    <row r="247" spans="1:4" hidden="1" x14ac:dyDescent="0.2">
      <c r="A247" s="22">
        <v>45635</v>
      </c>
      <c r="B247" s="2">
        <v>6052.85</v>
      </c>
      <c r="C247" s="2">
        <v>2392.8364999999999</v>
      </c>
      <c r="D247" s="2">
        <v>44401.93</v>
      </c>
    </row>
    <row r="248" spans="1:4" hidden="1" x14ac:dyDescent="0.2">
      <c r="A248" s="22">
        <v>45632</v>
      </c>
      <c r="B248" s="2">
        <v>6090.27</v>
      </c>
      <c r="C248" s="2">
        <v>2408.9947000000002</v>
      </c>
      <c r="D248" s="2">
        <v>44642.52</v>
      </c>
    </row>
    <row r="249" spans="1:4" hidden="1" x14ac:dyDescent="0.2">
      <c r="A249" s="22">
        <v>45631</v>
      </c>
      <c r="B249" s="2">
        <v>6075.11</v>
      </c>
      <c r="C249" s="2">
        <v>2396.1691999999998</v>
      </c>
      <c r="D249" s="2">
        <v>44765.71</v>
      </c>
    </row>
    <row r="250" spans="1:4" hidden="1" x14ac:dyDescent="0.2">
      <c r="A250" s="22">
        <v>45630</v>
      </c>
      <c r="B250" s="2">
        <v>6086.49</v>
      </c>
      <c r="C250" s="2">
        <v>2426.5641000000001</v>
      </c>
      <c r="D250" s="2">
        <v>45014.04</v>
      </c>
    </row>
    <row r="251" spans="1:4" hidden="1" x14ac:dyDescent="0.2">
      <c r="A251" s="22">
        <v>45629</v>
      </c>
      <c r="B251" s="2">
        <v>6049.88</v>
      </c>
      <c r="C251" s="2">
        <v>2416.3487</v>
      </c>
      <c r="D251" s="2">
        <v>44705.53</v>
      </c>
    </row>
    <row r="252" spans="1:4" x14ac:dyDescent="0.2">
      <c r="A252" s="22">
        <v>45628</v>
      </c>
      <c r="B252" s="2">
        <v>6047.15</v>
      </c>
      <c r="C252" s="2">
        <v>2434.1387</v>
      </c>
      <c r="D252" s="2">
        <v>44782</v>
      </c>
    </row>
    <row r="253" spans="1:4" x14ac:dyDescent="0.2">
      <c r="A253" s="22">
        <v>45625</v>
      </c>
      <c r="B253" s="2">
        <v>6032.38</v>
      </c>
      <c r="C253" s="2">
        <v>2434.7257</v>
      </c>
      <c r="D253" s="2">
        <v>44910.65</v>
      </c>
    </row>
    <row r="254" spans="1:4" hidden="1" x14ac:dyDescent="0.2">
      <c r="A254" s="22">
        <v>45623</v>
      </c>
      <c r="B254" s="2">
        <v>5998.74</v>
      </c>
      <c r="C254" s="2">
        <v>2426.1916999999999</v>
      </c>
      <c r="D254" s="2">
        <v>44722.06</v>
      </c>
    </row>
    <row r="255" spans="1:4" hidden="1" x14ac:dyDescent="0.2">
      <c r="A255" s="22">
        <v>45623</v>
      </c>
      <c r="B255" s="2">
        <v>5998.74</v>
      </c>
      <c r="C255" s="2">
        <v>2426.1916999999999</v>
      </c>
      <c r="D255" s="2">
        <v>44722.06</v>
      </c>
    </row>
    <row r="256" spans="1:4" hidden="1" x14ac:dyDescent="0.2">
      <c r="A256" s="22">
        <v>45622</v>
      </c>
      <c r="B256" s="2">
        <v>6021.63</v>
      </c>
      <c r="C256" s="2">
        <v>2424.3085999999998</v>
      </c>
      <c r="D256" s="2">
        <v>44860.31</v>
      </c>
    </row>
    <row r="257" spans="1:4" hidden="1" x14ac:dyDescent="0.2">
      <c r="A257" s="22">
        <v>45621</v>
      </c>
      <c r="B257" s="2">
        <v>5987.37</v>
      </c>
      <c r="C257" s="2">
        <v>2442.0311999999999</v>
      </c>
      <c r="D257" s="2">
        <v>44736.57</v>
      </c>
    </row>
    <row r="258" spans="1:4" hidden="1" x14ac:dyDescent="0.2">
      <c r="A258" s="22">
        <v>45618</v>
      </c>
      <c r="B258" s="2">
        <v>5969.34</v>
      </c>
      <c r="C258" s="2">
        <v>2406.6702</v>
      </c>
      <c r="D258" s="2">
        <v>44296.51</v>
      </c>
    </row>
    <row r="259" spans="1:4" hidden="1" x14ac:dyDescent="0.2">
      <c r="A259" s="22">
        <v>45617</v>
      </c>
      <c r="B259" s="2">
        <v>5948.71</v>
      </c>
      <c r="C259" s="2">
        <v>2364.0176999999999</v>
      </c>
      <c r="D259" s="2">
        <v>43870.35</v>
      </c>
    </row>
    <row r="260" spans="1:4" hidden="1" x14ac:dyDescent="0.2">
      <c r="A260" s="22">
        <v>45616</v>
      </c>
      <c r="B260" s="2">
        <v>5917.11</v>
      </c>
      <c r="C260" s="2">
        <v>2325.5336000000002</v>
      </c>
      <c r="D260" s="2">
        <v>43408.47</v>
      </c>
    </row>
    <row r="261" spans="1:4" hidden="1" x14ac:dyDescent="0.2">
      <c r="A261" s="22">
        <v>45615</v>
      </c>
      <c r="B261" s="2">
        <v>5916.98</v>
      </c>
      <c r="C261" s="2">
        <v>2324.8267999999998</v>
      </c>
      <c r="D261" s="2">
        <v>43268.94</v>
      </c>
    </row>
    <row r="262" spans="1:4" hidden="1" x14ac:dyDescent="0.2">
      <c r="A262" s="22">
        <v>45614</v>
      </c>
      <c r="B262" s="2">
        <v>5893.62</v>
      </c>
      <c r="C262" s="2">
        <v>2306.3404</v>
      </c>
      <c r="D262" s="2">
        <v>43389.599999999999</v>
      </c>
    </row>
    <row r="263" spans="1:4" hidden="1" x14ac:dyDescent="0.2">
      <c r="A263" s="22">
        <v>45611</v>
      </c>
      <c r="B263" s="2">
        <v>5870.62</v>
      </c>
      <c r="C263" s="2">
        <v>2303.8352</v>
      </c>
      <c r="D263" s="2">
        <v>43444.99</v>
      </c>
    </row>
    <row r="264" spans="1:4" hidden="1" x14ac:dyDescent="0.2">
      <c r="A264" s="22">
        <v>45610</v>
      </c>
      <c r="B264" s="2">
        <v>5949.17</v>
      </c>
      <c r="C264" s="2">
        <v>2336.9389000000001</v>
      </c>
      <c r="D264" s="2">
        <v>43750.86</v>
      </c>
    </row>
    <row r="265" spans="1:4" hidden="1" x14ac:dyDescent="0.2">
      <c r="A265" s="22">
        <v>45609</v>
      </c>
      <c r="B265" s="2">
        <v>5985.38</v>
      </c>
      <c r="C265" s="2">
        <v>2369.3735000000001</v>
      </c>
      <c r="D265" s="2">
        <v>43958.19</v>
      </c>
    </row>
    <row r="266" spans="1:4" hidden="1" x14ac:dyDescent="0.2">
      <c r="A266" s="22">
        <v>45608</v>
      </c>
      <c r="B266" s="2">
        <v>5983.99</v>
      </c>
      <c r="C266" s="2">
        <v>2391.848</v>
      </c>
      <c r="D266" s="2">
        <v>43910.98</v>
      </c>
    </row>
    <row r="267" spans="1:4" hidden="1" x14ac:dyDescent="0.2">
      <c r="A267" s="22">
        <v>45607</v>
      </c>
      <c r="B267" s="2">
        <v>6001.35</v>
      </c>
      <c r="C267" s="2">
        <v>2434.9789999999998</v>
      </c>
      <c r="D267" s="2">
        <v>44293.13</v>
      </c>
    </row>
    <row r="268" spans="1:4" hidden="1" x14ac:dyDescent="0.2">
      <c r="A268" s="22">
        <v>45604</v>
      </c>
      <c r="B268" s="2">
        <v>5995.54</v>
      </c>
      <c r="C268" s="2">
        <v>2399.6390000000001</v>
      </c>
      <c r="D268" s="2">
        <v>43988.99</v>
      </c>
    </row>
    <row r="269" spans="1:4" hidden="1" x14ac:dyDescent="0.2">
      <c r="A269" s="22">
        <v>45603</v>
      </c>
      <c r="B269" s="2">
        <v>5973.1</v>
      </c>
      <c r="C269" s="2">
        <v>2382.6896000000002</v>
      </c>
      <c r="D269" s="2">
        <v>43729.34</v>
      </c>
    </row>
    <row r="270" spans="1:4" hidden="1" x14ac:dyDescent="0.2">
      <c r="A270" s="22">
        <v>45602</v>
      </c>
      <c r="B270" s="2">
        <v>5929.04</v>
      </c>
      <c r="C270" s="2">
        <v>2392.9227000000001</v>
      </c>
      <c r="D270" s="2">
        <v>43729.93</v>
      </c>
    </row>
    <row r="271" spans="1:4" hidden="1" x14ac:dyDescent="0.2">
      <c r="A271" s="22">
        <v>45601</v>
      </c>
      <c r="B271" s="2">
        <v>5782.76</v>
      </c>
      <c r="C271" s="2">
        <v>2260.8443000000002</v>
      </c>
      <c r="D271" s="2">
        <v>42221.88</v>
      </c>
    </row>
    <row r="272" spans="1:4" hidden="1" x14ac:dyDescent="0.2">
      <c r="A272" s="22">
        <v>45600</v>
      </c>
      <c r="B272" s="2">
        <v>5712.69</v>
      </c>
      <c r="C272" s="2">
        <v>2219.0333999999998</v>
      </c>
      <c r="D272" s="2">
        <v>41794.6</v>
      </c>
    </row>
    <row r="273" spans="1:4" x14ac:dyDescent="0.2">
      <c r="A273" s="22">
        <v>45597</v>
      </c>
      <c r="B273" s="2">
        <v>5728.8</v>
      </c>
      <c r="C273" s="2">
        <v>2210.1331</v>
      </c>
      <c r="D273" s="2">
        <v>42052.19</v>
      </c>
    </row>
    <row r="274" spans="1:4" x14ac:dyDescent="0.2">
      <c r="A274" s="22">
        <v>45596</v>
      </c>
      <c r="B274" s="2">
        <v>5705.45</v>
      </c>
      <c r="C274" s="2">
        <v>2196.6525000000001</v>
      </c>
      <c r="D274" s="2">
        <v>41763.46</v>
      </c>
    </row>
    <row r="275" spans="1:4" hidden="1" x14ac:dyDescent="0.2">
      <c r="A275" s="22">
        <v>45595</v>
      </c>
      <c r="B275" s="2">
        <v>5813.67</v>
      </c>
      <c r="C275" s="2">
        <v>2233.0362</v>
      </c>
      <c r="D275" s="2">
        <v>42141.54</v>
      </c>
    </row>
    <row r="276" spans="1:4" hidden="1" x14ac:dyDescent="0.2">
      <c r="A276" s="22">
        <v>45594</v>
      </c>
      <c r="B276" s="2">
        <v>5832.92</v>
      </c>
      <c r="C276" s="2">
        <v>2238.0888</v>
      </c>
      <c r="D276" s="2">
        <v>42233.05</v>
      </c>
    </row>
    <row r="277" spans="1:4" hidden="1" x14ac:dyDescent="0.2">
      <c r="A277" s="22">
        <v>45593</v>
      </c>
      <c r="B277" s="2">
        <v>5823.52</v>
      </c>
      <c r="C277" s="2">
        <v>2244.0682999999999</v>
      </c>
      <c r="D277" s="2">
        <v>42387.57</v>
      </c>
    </row>
    <row r="278" spans="1:4" hidden="1" x14ac:dyDescent="0.2">
      <c r="A278" s="22">
        <v>45590</v>
      </c>
      <c r="B278" s="2">
        <v>5808.12</v>
      </c>
      <c r="C278" s="2">
        <v>2207.9947999999999</v>
      </c>
      <c r="D278" s="2">
        <v>42114.400000000001</v>
      </c>
    </row>
    <row r="279" spans="1:4" hidden="1" x14ac:dyDescent="0.2">
      <c r="A279" s="22">
        <v>45589</v>
      </c>
      <c r="B279" s="2">
        <v>5809.86</v>
      </c>
      <c r="C279" s="2">
        <v>2218.9223999999999</v>
      </c>
      <c r="D279" s="2">
        <v>42374.36</v>
      </c>
    </row>
    <row r="280" spans="1:4" hidden="1" x14ac:dyDescent="0.2">
      <c r="A280" s="22">
        <v>45588</v>
      </c>
      <c r="B280" s="2">
        <v>5797.42</v>
      </c>
      <c r="C280" s="2">
        <v>2213.8389000000002</v>
      </c>
      <c r="D280" s="2">
        <v>42514.95</v>
      </c>
    </row>
    <row r="281" spans="1:4" hidden="1" x14ac:dyDescent="0.2">
      <c r="A281" s="22">
        <v>45587</v>
      </c>
      <c r="B281" s="2">
        <v>5851.2</v>
      </c>
      <c r="C281" s="2">
        <v>2231.5288999999998</v>
      </c>
      <c r="D281" s="2">
        <v>42924.89</v>
      </c>
    </row>
    <row r="282" spans="1:4" hidden="1" x14ac:dyDescent="0.2">
      <c r="A282" s="22">
        <v>45586</v>
      </c>
      <c r="B282" s="2">
        <v>5853.98</v>
      </c>
      <c r="C282" s="2">
        <v>2239.7114000000001</v>
      </c>
      <c r="D282" s="2">
        <v>42931.6</v>
      </c>
    </row>
    <row r="283" spans="1:4" hidden="1" x14ac:dyDescent="0.2">
      <c r="A283" s="22">
        <v>45583</v>
      </c>
      <c r="B283" s="2">
        <v>5864.67</v>
      </c>
      <c r="C283" s="2">
        <v>2276.0902000000001</v>
      </c>
      <c r="D283" s="2">
        <v>43275.91</v>
      </c>
    </row>
    <row r="284" spans="1:4" hidden="1" x14ac:dyDescent="0.2">
      <c r="A284" s="22">
        <v>45582</v>
      </c>
      <c r="B284" s="2">
        <v>5841.47</v>
      </c>
      <c r="C284" s="2">
        <v>2280.8515000000002</v>
      </c>
      <c r="D284" s="2">
        <v>43239.05</v>
      </c>
    </row>
    <row r="285" spans="1:4" hidden="1" x14ac:dyDescent="0.2">
      <c r="A285" s="22">
        <v>45581</v>
      </c>
      <c r="B285" s="2">
        <v>5842.47</v>
      </c>
      <c r="C285" s="2">
        <v>2286.6761999999999</v>
      </c>
      <c r="D285" s="2">
        <v>43077.7</v>
      </c>
    </row>
    <row r="286" spans="1:4" hidden="1" x14ac:dyDescent="0.2">
      <c r="A286" s="22">
        <v>45580</v>
      </c>
      <c r="B286" s="2">
        <v>5815.26</v>
      </c>
      <c r="C286" s="2">
        <v>2249.819</v>
      </c>
      <c r="D286" s="2">
        <v>42740.42</v>
      </c>
    </row>
    <row r="287" spans="1:4" hidden="1" x14ac:dyDescent="0.2">
      <c r="A287" s="22">
        <v>45579</v>
      </c>
      <c r="B287" s="2">
        <v>5859.85</v>
      </c>
      <c r="C287" s="2">
        <v>2248.6390999999999</v>
      </c>
      <c r="D287" s="2">
        <v>43065.22</v>
      </c>
    </row>
    <row r="288" spans="1:4" hidden="1" x14ac:dyDescent="0.2">
      <c r="A288" s="22">
        <v>45576</v>
      </c>
      <c r="B288" s="2">
        <v>5815.03</v>
      </c>
      <c r="C288" s="2">
        <v>2234.4103</v>
      </c>
      <c r="D288" s="2">
        <v>42863.86</v>
      </c>
    </row>
    <row r="289" spans="1:4" hidden="1" x14ac:dyDescent="0.2">
      <c r="A289" s="22">
        <v>45575</v>
      </c>
      <c r="B289" s="2">
        <v>5780.05</v>
      </c>
      <c r="C289" s="2">
        <v>2188.4191000000001</v>
      </c>
      <c r="D289" s="2">
        <v>42454.12</v>
      </c>
    </row>
    <row r="290" spans="1:4" hidden="1" x14ac:dyDescent="0.2">
      <c r="A290" s="22">
        <v>45574</v>
      </c>
      <c r="B290" s="2">
        <v>5792.04</v>
      </c>
      <c r="C290" s="2">
        <v>2200.5850999999998</v>
      </c>
      <c r="D290" s="2">
        <v>42512</v>
      </c>
    </row>
    <row r="291" spans="1:4" hidden="1" x14ac:dyDescent="0.2">
      <c r="A291" s="22">
        <v>45573</v>
      </c>
      <c r="B291" s="2">
        <v>5751.13</v>
      </c>
      <c r="C291" s="2">
        <v>2194.9838</v>
      </c>
      <c r="D291" s="2">
        <v>42080.37</v>
      </c>
    </row>
    <row r="292" spans="1:4" hidden="1" x14ac:dyDescent="0.2">
      <c r="A292" s="22">
        <v>45572</v>
      </c>
      <c r="B292" s="2">
        <v>5695.94</v>
      </c>
      <c r="C292" s="2">
        <v>2193.0900999999999</v>
      </c>
      <c r="D292" s="2">
        <v>41954.239999999998</v>
      </c>
    </row>
    <row r="293" spans="1:4" hidden="1" x14ac:dyDescent="0.2">
      <c r="A293" s="22">
        <v>45569</v>
      </c>
      <c r="B293" s="2">
        <v>5751.07</v>
      </c>
      <c r="C293" s="2">
        <v>2212.7977000000001</v>
      </c>
      <c r="D293" s="2">
        <v>42352.75</v>
      </c>
    </row>
    <row r="294" spans="1:4" hidden="1" x14ac:dyDescent="0.2">
      <c r="A294" s="22">
        <v>45568</v>
      </c>
      <c r="B294" s="2">
        <v>5699.94</v>
      </c>
      <c r="C294" s="2">
        <v>2180.1457</v>
      </c>
      <c r="D294" s="2">
        <v>42011.59</v>
      </c>
    </row>
    <row r="295" spans="1:4" hidden="1" x14ac:dyDescent="0.2">
      <c r="A295" s="22">
        <v>45567</v>
      </c>
      <c r="B295" s="2">
        <v>5709.54</v>
      </c>
      <c r="C295" s="2">
        <v>2195.0050000000001</v>
      </c>
      <c r="D295" s="2">
        <v>42196.52</v>
      </c>
    </row>
    <row r="296" spans="1:4" x14ac:dyDescent="0.2">
      <c r="A296" s="22">
        <v>45566</v>
      </c>
      <c r="B296" s="2">
        <v>5708.75</v>
      </c>
      <c r="C296" s="2">
        <v>2197.0326</v>
      </c>
      <c r="D296" s="2">
        <v>42156.97</v>
      </c>
    </row>
    <row r="297" spans="1:4" x14ac:dyDescent="0.2">
      <c r="A297" s="22">
        <v>45565</v>
      </c>
      <c r="B297" s="2">
        <v>5762.48</v>
      </c>
      <c r="C297" s="2">
        <v>2229.9699999999998</v>
      </c>
      <c r="D297" s="2">
        <v>42330.15</v>
      </c>
    </row>
    <row r="298" spans="1:4" hidden="1" x14ac:dyDescent="0.2">
      <c r="A298" s="22">
        <v>45562</v>
      </c>
      <c r="B298" s="2">
        <v>5738.17</v>
      </c>
      <c r="C298" s="2">
        <v>2224.7046</v>
      </c>
      <c r="D298" s="2">
        <v>42313</v>
      </c>
    </row>
    <row r="299" spans="1:4" hidden="1" x14ac:dyDescent="0.2">
      <c r="A299" s="22">
        <v>45561</v>
      </c>
      <c r="B299" s="2">
        <v>5745.37</v>
      </c>
      <c r="C299" s="2">
        <v>2209.8715000000002</v>
      </c>
      <c r="D299" s="2">
        <v>42175.11</v>
      </c>
    </row>
    <row r="300" spans="1:4" hidden="1" x14ac:dyDescent="0.2">
      <c r="A300" s="22">
        <v>45560</v>
      </c>
      <c r="B300" s="2">
        <v>5722.26</v>
      </c>
      <c r="C300" s="2">
        <v>2197.4520000000002</v>
      </c>
      <c r="D300" s="2">
        <v>41914.75</v>
      </c>
    </row>
    <row r="301" spans="1:4" hidden="1" x14ac:dyDescent="0.2">
      <c r="A301" s="22">
        <v>45559</v>
      </c>
      <c r="B301" s="2">
        <v>5732.93</v>
      </c>
      <c r="C301" s="2">
        <v>2223.9926999999998</v>
      </c>
      <c r="D301" s="2">
        <v>42208.22</v>
      </c>
    </row>
    <row r="302" spans="1:4" hidden="1" x14ac:dyDescent="0.2">
      <c r="A302" s="22">
        <v>45558</v>
      </c>
      <c r="B302" s="2">
        <v>5718.57</v>
      </c>
      <c r="C302" s="2">
        <v>2220.2800999999999</v>
      </c>
      <c r="D302" s="2">
        <v>42124.65</v>
      </c>
    </row>
    <row r="303" spans="1:4" hidden="1" x14ac:dyDescent="0.2">
      <c r="A303" s="22">
        <v>45555</v>
      </c>
      <c r="B303" s="2">
        <v>5702.55</v>
      </c>
      <c r="C303" s="2">
        <v>2227.8874000000001</v>
      </c>
      <c r="D303" s="2">
        <v>42063.360000000001</v>
      </c>
    </row>
    <row r="304" spans="1:4" hidden="1" x14ac:dyDescent="0.2">
      <c r="A304" s="22">
        <v>45554</v>
      </c>
      <c r="B304" s="2">
        <v>5713.64</v>
      </c>
      <c r="C304" s="2">
        <v>2252.7051999999999</v>
      </c>
      <c r="D304" s="2">
        <v>42025.19</v>
      </c>
    </row>
    <row r="305" spans="1:4" hidden="1" x14ac:dyDescent="0.2">
      <c r="A305" s="22">
        <v>45553</v>
      </c>
      <c r="B305" s="2">
        <v>5618.26</v>
      </c>
      <c r="C305" s="2">
        <v>2206.3364999999999</v>
      </c>
      <c r="D305" s="2">
        <v>41503.1</v>
      </c>
    </row>
    <row r="306" spans="1:4" hidden="1" x14ac:dyDescent="0.2">
      <c r="A306" s="22">
        <v>45552</v>
      </c>
      <c r="B306" s="2">
        <v>5634.58</v>
      </c>
      <c r="C306" s="2">
        <v>2205.4769999999999</v>
      </c>
      <c r="D306" s="2">
        <v>41606.18</v>
      </c>
    </row>
    <row r="307" spans="1:4" hidden="1" x14ac:dyDescent="0.2">
      <c r="A307" s="22">
        <v>45551</v>
      </c>
      <c r="B307" s="2">
        <v>5633.09</v>
      </c>
      <c r="C307" s="2">
        <v>2189.1698000000001</v>
      </c>
      <c r="D307" s="2">
        <v>41622.080000000002</v>
      </c>
    </row>
    <row r="308" spans="1:4" hidden="1" x14ac:dyDescent="0.2">
      <c r="A308" s="22">
        <v>45548</v>
      </c>
      <c r="B308" s="2">
        <v>5626.02</v>
      </c>
      <c r="C308" s="2">
        <v>2182.4908</v>
      </c>
      <c r="D308" s="2">
        <v>41393.78</v>
      </c>
    </row>
    <row r="309" spans="1:4" hidden="1" x14ac:dyDescent="0.2">
      <c r="A309" s="22">
        <v>45547</v>
      </c>
      <c r="B309" s="2">
        <v>5595.76</v>
      </c>
      <c r="C309" s="2">
        <v>2129.4272000000001</v>
      </c>
      <c r="D309" s="2">
        <v>41096.769999999997</v>
      </c>
    </row>
    <row r="310" spans="1:4" hidden="1" x14ac:dyDescent="0.2">
      <c r="A310" s="22">
        <v>45546</v>
      </c>
      <c r="B310" s="2">
        <v>5554.13</v>
      </c>
      <c r="C310" s="2">
        <v>2103.8461000000002</v>
      </c>
      <c r="D310" s="2">
        <v>40861.71</v>
      </c>
    </row>
    <row r="311" spans="1:4" hidden="1" x14ac:dyDescent="0.2">
      <c r="A311" s="22">
        <v>45545</v>
      </c>
      <c r="B311" s="2">
        <v>5495.52</v>
      </c>
      <c r="C311" s="2">
        <v>2097.4351000000001</v>
      </c>
      <c r="D311" s="2">
        <v>40736.959999999999</v>
      </c>
    </row>
    <row r="312" spans="1:4" hidden="1" x14ac:dyDescent="0.2">
      <c r="A312" s="22">
        <v>45544</v>
      </c>
      <c r="B312" s="2">
        <v>5471.05</v>
      </c>
      <c r="C312" s="2">
        <v>2097.7752</v>
      </c>
      <c r="D312" s="2">
        <v>40829.589999999997</v>
      </c>
    </row>
    <row r="313" spans="1:4" hidden="1" x14ac:dyDescent="0.2">
      <c r="A313" s="22">
        <v>45541</v>
      </c>
      <c r="B313" s="2">
        <v>5408.42</v>
      </c>
      <c r="C313" s="2">
        <v>2091.4076</v>
      </c>
      <c r="D313" s="2">
        <v>40345.410000000003</v>
      </c>
    </row>
    <row r="314" spans="1:4" hidden="1" x14ac:dyDescent="0.2">
      <c r="A314" s="22">
        <v>45540</v>
      </c>
      <c r="B314" s="2">
        <v>5503.41</v>
      </c>
      <c r="C314" s="2">
        <v>2132.0538999999999</v>
      </c>
      <c r="D314" s="2">
        <v>40755.75</v>
      </c>
    </row>
    <row r="315" spans="1:4" hidden="1" x14ac:dyDescent="0.2">
      <c r="A315" s="22">
        <v>45539</v>
      </c>
      <c r="B315" s="2">
        <v>5520.07</v>
      </c>
      <c r="C315" s="2">
        <v>2145.2186000000002</v>
      </c>
      <c r="D315" s="2">
        <v>40974.97</v>
      </c>
    </row>
    <row r="316" spans="1:4" x14ac:dyDescent="0.2">
      <c r="A316" s="22">
        <v>45538</v>
      </c>
      <c r="B316" s="2">
        <v>5528.93</v>
      </c>
      <c r="C316" s="2">
        <v>2149.2129</v>
      </c>
      <c r="D316" s="2">
        <v>40936.93</v>
      </c>
    </row>
    <row r="317" spans="1:4" x14ac:dyDescent="0.2">
      <c r="A317" s="22">
        <v>45534</v>
      </c>
      <c r="B317" s="2">
        <v>5648.4</v>
      </c>
      <c r="C317" s="2">
        <v>2217.6334000000002</v>
      </c>
      <c r="D317" s="2">
        <v>41563.08</v>
      </c>
    </row>
    <row r="318" spans="1:4" x14ac:dyDescent="0.2">
      <c r="A318" s="22">
        <v>45534</v>
      </c>
      <c r="B318" s="2">
        <v>5648.4</v>
      </c>
      <c r="C318" s="2">
        <v>2217.6334000000002</v>
      </c>
      <c r="D318" s="2">
        <v>41563.08</v>
      </c>
    </row>
    <row r="319" spans="1:4" hidden="1" x14ac:dyDescent="0.2">
      <c r="A319" s="22">
        <v>45533</v>
      </c>
      <c r="B319" s="2">
        <v>5591.96</v>
      </c>
      <c r="C319" s="2">
        <v>2202.9830000000002</v>
      </c>
      <c r="D319" s="2">
        <v>41335.050000000003</v>
      </c>
    </row>
    <row r="320" spans="1:4" hidden="1" x14ac:dyDescent="0.2">
      <c r="A320" s="22">
        <v>45532</v>
      </c>
      <c r="B320" s="2">
        <v>5592.18</v>
      </c>
      <c r="C320" s="2">
        <v>2188.6354999999999</v>
      </c>
      <c r="D320" s="2">
        <v>41091.42</v>
      </c>
    </row>
    <row r="321" spans="1:4" hidden="1" x14ac:dyDescent="0.2">
      <c r="A321" s="22">
        <v>45531</v>
      </c>
      <c r="B321" s="2">
        <v>5625.8</v>
      </c>
      <c r="C321" s="2">
        <v>2202.9967000000001</v>
      </c>
      <c r="D321" s="2">
        <v>41250.5</v>
      </c>
    </row>
    <row r="322" spans="1:4" hidden="1" x14ac:dyDescent="0.2">
      <c r="A322" s="22">
        <v>45530</v>
      </c>
      <c r="B322" s="2">
        <v>5616.84</v>
      </c>
      <c r="C322" s="2">
        <v>2217.9223000000002</v>
      </c>
      <c r="D322" s="2">
        <v>41240.519999999997</v>
      </c>
    </row>
    <row r="323" spans="1:4" hidden="1" x14ac:dyDescent="0.2">
      <c r="A323" s="22">
        <v>45527</v>
      </c>
      <c r="B323" s="2">
        <v>5634.61</v>
      </c>
      <c r="C323" s="2">
        <v>2218.7013999999999</v>
      </c>
      <c r="D323" s="2">
        <v>41175.08</v>
      </c>
    </row>
    <row r="324" spans="1:4" hidden="1" x14ac:dyDescent="0.2">
      <c r="A324" s="22">
        <v>45526</v>
      </c>
      <c r="B324" s="2">
        <v>5570.64</v>
      </c>
      <c r="C324" s="2">
        <v>2150.0293999999999</v>
      </c>
      <c r="D324" s="2">
        <v>40712.78</v>
      </c>
    </row>
    <row r="325" spans="1:4" hidden="1" x14ac:dyDescent="0.2">
      <c r="A325" s="22">
        <v>45525</v>
      </c>
      <c r="B325" s="2">
        <v>5620.85</v>
      </c>
      <c r="C325" s="2">
        <v>2170.5567999999998</v>
      </c>
      <c r="D325" s="2">
        <v>40890.49</v>
      </c>
    </row>
    <row r="326" spans="1:4" hidden="1" x14ac:dyDescent="0.2">
      <c r="A326" s="22">
        <v>45524</v>
      </c>
      <c r="B326" s="2">
        <v>5597.12</v>
      </c>
      <c r="C326" s="2">
        <v>2142.1876000000002</v>
      </c>
      <c r="D326" s="2">
        <v>40834.97</v>
      </c>
    </row>
    <row r="327" spans="1:4" hidden="1" x14ac:dyDescent="0.2">
      <c r="A327" s="22">
        <v>45523</v>
      </c>
      <c r="B327" s="2">
        <v>5608.25</v>
      </c>
      <c r="C327" s="2">
        <v>2167.5021000000002</v>
      </c>
      <c r="D327" s="2">
        <v>40896.53</v>
      </c>
    </row>
    <row r="328" spans="1:4" hidden="1" x14ac:dyDescent="0.2">
      <c r="A328" s="22">
        <v>45520</v>
      </c>
      <c r="B328" s="2">
        <v>5554.25</v>
      </c>
      <c r="C328" s="2">
        <v>2141.9212000000002</v>
      </c>
      <c r="D328" s="2">
        <v>40659.760000000002</v>
      </c>
    </row>
    <row r="329" spans="1:4" hidden="1" x14ac:dyDescent="0.2">
      <c r="A329" s="22">
        <v>45519</v>
      </c>
      <c r="B329" s="2">
        <v>5543.22</v>
      </c>
      <c r="C329" s="2">
        <v>2135.4693000000002</v>
      </c>
      <c r="D329" s="2">
        <v>40563.06</v>
      </c>
    </row>
    <row r="330" spans="1:4" hidden="1" x14ac:dyDescent="0.2">
      <c r="A330" s="22">
        <v>45518</v>
      </c>
      <c r="B330" s="2">
        <v>5455.21</v>
      </c>
      <c r="C330" s="2">
        <v>2084.3200000000002</v>
      </c>
      <c r="D330" s="2">
        <v>40008.39</v>
      </c>
    </row>
    <row r="331" spans="1:4" hidden="1" x14ac:dyDescent="0.2">
      <c r="A331" s="22">
        <v>45517</v>
      </c>
      <c r="B331" s="2">
        <v>5434.43</v>
      </c>
      <c r="C331" s="2">
        <v>2095.1929</v>
      </c>
      <c r="D331" s="2">
        <v>39765.64</v>
      </c>
    </row>
    <row r="332" spans="1:4" hidden="1" x14ac:dyDescent="0.2">
      <c r="A332" s="22">
        <v>45516</v>
      </c>
      <c r="B332" s="2">
        <v>5344.39</v>
      </c>
      <c r="C332" s="2">
        <v>2062.0821999999998</v>
      </c>
      <c r="D332" s="2">
        <v>39357.01</v>
      </c>
    </row>
    <row r="333" spans="1:4" hidden="1" x14ac:dyDescent="0.2">
      <c r="A333" s="22">
        <v>45513</v>
      </c>
      <c r="B333" s="2">
        <v>5344.16</v>
      </c>
      <c r="C333" s="2">
        <v>2080.9155999999998</v>
      </c>
      <c r="D333" s="2">
        <v>39497.54</v>
      </c>
    </row>
    <row r="334" spans="1:4" hidden="1" x14ac:dyDescent="0.2">
      <c r="A334" s="22">
        <v>45512</v>
      </c>
      <c r="B334" s="2">
        <v>5319.31</v>
      </c>
      <c r="C334" s="2">
        <v>2084.4243999999999</v>
      </c>
      <c r="D334" s="2">
        <v>39446.49</v>
      </c>
    </row>
    <row r="335" spans="1:4" hidden="1" x14ac:dyDescent="0.2">
      <c r="A335" s="22">
        <v>45511</v>
      </c>
      <c r="B335" s="2">
        <v>5199.5</v>
      </c>
      <c r="C335" s="2">
        <v>2035.1096</v>
      </c>
      <c r="D335" s="2">
        <v>38763.449999999997</v>
      </c>
    </row>
    <row r="336" spans="1:4" hidden="1" x14ac:dyDescent="0.2">
      <c r="A336" s="22">
        <v>45510</v>
      </c>
      <c r="B336" s="2">
        <v>5240.03</v>
      </c>
      <c r="C336" s="2">
        <v>2064.3017</v>
      </c>
      <c r="D336" s="2">
        <v>38997.655149999999</v>
      </c>
    </row>
    <row r="337" spans="1:4" hidden="1" x14ac:dyDescent="0.2">
      <c r="A337" s="22">
        <v>45509</v>
      </c>
      <c r="B337" s="2">
        <v>5186.33</v>
      </c>
      <c r="C337" s="2">
        <v>2039.1611</v>
      </c>
      <c r="D337" s="2">
        <v>38703.271500000003</v>
      </c>
    </row>
    <row r="338" spans="1:4" hidden="1" x14ac:dyDescent="0.2">
      <c r="A338" s="22">
        <v>45506</v>
      </c>
      <c r="B338" s="2">
        <v>5346.56</v>
      </c>
      <c r="C338" s="2">
        <v>2109.3101000000001</v>
      </c>
      <c r="D338" s="2">
        <v>39737.260419999999</v>
      </c>
    </row>
    <row r="339" spans="1:4" x14ac:dyDescent="0.2">
      <c r="A339" s="22">
        <v>45505</v>
      </c>
      <c r="B339" s="2">
        <v>5446.68</v>
      </c>
      <c r="C339" s="2">
        <v>2186.1619999999998</v>
      </c>
      <c r="D339" s="2">
        <v>40347.970179999997</v>
      </c>
    </row>
    <row r="340" spans="1:4" x14ac:dyDescent="0.2">
      <c r="A340" s="22">
        <v>45504</v>
      </c>
      <c r="B340" s="2">
        <v>5522.3</v>
      </c>
      <c r="C340" s="2">
        <v>2254.4841000000001</v>
      </c>
      <c r="D340" s="2">
        <v>40842.792249999999</v>
      </c>
    </row>
    <row r="341" spans="1:4" hidden="1" x14ac:dyDescent="0.2">
      <c r="A341" s="22">
        <v>45503</v>
      </c>
      <c r="B341" s="2">
        <v>5436.44</v>
      </c>
      <c r="C341" s="2">
        <v>2243.1408999999999</v>
      </c>
      <c r="D341" s="2">
        <v>40743.328549999998</v>
      </c>
    </row>
    <row r="342" spans="1:4" hidden="1" x14ac:dyDescent="0.2">
      <c r="A342" s="22">
        <v>45502</v>
      </c>
      <c r="B342" s="2">
        <v>5463.54</v>
      </c>
      <c r="C342" s="2">
        <v>2235.3330999999998</v>
      </c>
      <c r="D342" s="2">
        <v>40539.933819999998</v>
      </c>
    </row>
    <row r="343" spans="1:4" hidden="1" x14ac:dyDescent="0.2">
      <c r="A343" s="22">
        <v>45499</v>
      </c>
      <c r="B343" s="2">
        <v>5459.1</v>
      </c>
      <c r="C343" s="2">
        <v>2260.0689000000002</v>
      </c>
      <c r="D343" s="2">
        <v>40589.337189999998</v>
      </c>
    </row>
    <row r="344" spans="1:4" hidden="1" x14ac:dyDescent="0.2">
      <c r="A344" s="22">
        <v>45498</v>
      </c>
      <c r="B344" s="2">
        <v>5399.22</v>
      </c>
      <c r="C344" s="2">
        <v>2222.9805999999999</v>
      </c>
      <c r="D344" s="2">
        <v>39935.07099</v>
      </c>
    </row>
    <row r="345" spans="1:4" hidden="1" x14ac:dyDescent="0.2">
      <c r="A345" s="22">
        <v>45497</v>
      </c>
      <c r="B345" s="2">
        <v>5427.13</v>
      </c>
      <c r="C345" s="2">
        <v>2195.373</v>
      </c>
      <c r="D345" s="2">
        <v>39853.870770000001</v>
      </c>
    </row>
    <row r="346" spans="1:4" hidden="1" x14ac:dyDescent="0.2">
      <c r="A346" s="22">
        <v>45496</v>
      </c>
      <c r="B346" s="2">
        <v>5555.74</v>
      </c>
      <c r="C346" s="2">
        <v>2243.2654000000002</v>
      </c>
      <c r="D346" s="2">
        <v>40358.087359999998</v>
      </c>
    </row>
    <row r="347" spans="1:4" hidden="1" x14ac:dyDescent="0.2">
      <c r="A347" s="22">
        <v>45495</v>
      </c>
      <c r="B347" s="2">
        <v>5564.41</v>
      </c>
      <c r="C347" s="2">
        <v>2220.6493</v>
      </c>
      <c r="D347" s="2">
        <v>40415.43995</v>
      </c>
    </row>
    <row r="348" spans="1:4" hidden="1" x14ac:dyDescent="0.2">
      <c r="A348" s="22">
        <v>45492</v>
      </c>
      <c r="B348" s="2">
        <v>5505</v>
      </c>
      <c r="C348" s="2">
        <v>2184.3485999999998</v>
      </c>
      <c r="D348" s="2">
        <v>40287.529889999998</v>
      </c>
    </row>
    <row r="349" spans="1:4" hidden="1" x14ac:dyDescent="0.2">
      <c r="A349" s="22">
        <v>45491</v>
      </c>
      <c r="B349" s="2">
        <v>5544.59</v>
      </c>
      <c r="C349" s="2">
        <v>2198.2869999999998</v>
      </c>
      <c r="D349" s="2">
        <v>40665.018949999998</v>
      </c>
    </row>
    <row r="350" spans="1:4" hidden="1" x14ac:dyDescent="0.2">
      <c r="A350" s="22">
        <v>45490</v>
      </c>
      <c r="B350" s="2">
        <v>5588.27</v>
      </c>
      <c r="C350" s="2">
        <v>2239.6694000000002</v>
      </c>
      <c r="D350" s="2">
        <v>41198.076079999999</v>
      </c>
    </row>
    <row r="351" spans="1:4" hidden="1" x14ac:dyDescent="0.2">
      <c r="A351" s="22">
        <v>45489</v>
      </c>
      <c r="B351" s="2">
        <v>5667.2</v>
      </c>
      <c r="C351" s="2">
        <v>2263.6738999999998</v>
      </c>
      <c r="D351" s="2">
        <v>40954.475409999999</v>
      </c>
    </row>
    <row r="352" spans="1:4" hidden="1" x14ac:dyDescent="0.2">
      <c r="A352" s="22">
        <v>45488</v>
      </c>
      <c r="B352" s="2">
        <v>5631.22</v>
      </c>
      <c r="C352" s="2">
        <v>2187.0241000000001</v>
      </c>
      <c r="D352" s="2">
        <v>40211.716740000003</v>
      </c>
    </row>
    <row r="353" spans="1:4" hidden="1" x14ac:dyDescent="0.2">
      <c r="A353" s="22">
        <v>45485</v>
      </c>
      <c r="B353" s="2">
        <v>5615.35</v>
      </c>
      <c r="C353" s="2">
        <v>2148.2667999999999</v>
      </c>
      <c r="D353" s="2">
        <v>40000.898359999999</v>
      </c>
    </row>
    <row r="354" spans="1:4" hidden="1" x14ac:dyDescent="0.2">
      <c r="A354" s="22">
        <v>45484</v>
      </c>
      <c r="B354" s="2">
        <v>5584.54</v>
      </c>
      <c r="C354" s="2">
        <v>2125.0367999999999</v>
      </c>
      <c r="D354" s="2">
        <v>39753.750110000001</v>
      </c>
    </row>
    <row r="355" spans="1:4" hidden="1" x14ac:dyDescent="0.2">
      <c r="A355" s="22">
        <v>45483</v>
      </c>
      <c r="B355" s="2">
        <v>5633.91</v>
      </c>
      <c r="C355" s="2">
        <v>2051.7539999999999</v>
      </c>
      <c r="D355" s="2">
        <v>39721.361989999998</v>
      </c>
    </row>
    <row r="356" spans="1:4" hidden="1" x14ac:dyDescent="0.2">
      <c r="A356" s="22">
        <v>45482</v>
      </c>
      <c r="B356" s="2">
        <v>5576.98</v>
      </c>
      <c r="C356" s="2">
        <v>2029.4735000000001</v>
      </c>
      <c r="D356" s="2">
        <v>39291.973109999999</v>
      </c>
    </row>
    <row r="357" spans="1:4" hidden="1" x14ac:dyDescent="0.2">
      <c r="A357" s="22">
        <v>45481</v>
      </c>
      <c r="B357" s="2">
        <v>5572.85</v>
      </c>
      <c r="C357" s="2">
        <v>2038.6695999999999</v>
      </c>
      <c r="D357" s="2">
        <v>39344.792679999999</v>
      </c>
    </row>
    <row r="358" spans="1:4" hidden="1" x14ac:dyDescent="0.2">
      <c r="A358" s="22">
        <v>45478</v>
      </c>
      <c r="B358" s="2">
        <v>5567.19</v>
      </c>
      <c r="C358" s="2">
        <v>2026.7273</v>
      </c>
      <c r="D358" s="2">
        <v>39375.866869999998</v>
      </c>
    </row>
    <row r="359" spans="1:4" hidden="1" x14ac:dyDescent="0.2">
      <c r="A359" s="22">
        <v>45476</v>
      </c>
      <c r="B359" s="2">
        <v>5537.02</v>
      </c>
      <c r="C359" s="2">
        <v>2036.6246000000001</v>
      </c>
      <c r="D359" s="2">
        <v>39308.002930000002</v>
      </c>
    </row>
    <row r="360" spans="1:4" hidden="1" x14ac:dyDescent="0.2">
      <c r="A360" s="22">
        <v>45476</v>
      </c>
      <c r="B360" s="2">
        <v>5537.02</v>
      </c>
      <c r="C360" s="2">
        <v>2036.6246000000001</v>
      </c>
      <c r="D360" s="2">
        <v>39308.002930000002</v>
      </c>
    </row>
    <row r="361" spans="1:4" hidden="1" x14ac:dyDescent="0.2">
      <c r="A361" s="22">
        <v>45475</v>
      </c>
      <c r="B361" s="2">
        <v>5509.01</v>
      </c>
      <c r="C361" s="2">
        <v>2033.8722</v>
      </c>
      <c r="D361" s="2">
        <v>39331.850570000002</v>
      </c>
    </row>
    <row r="362" spans="1:4" x14ac:dyDescent="0.2">
      <c r="A362" s="22">
        <v>45474</v>
      </c>
      <c r="B362" s="2">
        <v>5475.09</v>
      </c>
      <c r="C362" s="2">
        <v>2030.0671</v>
      </c>
      <c r="D362" s="2">
        <v>39169.515820000001</v>
      </c>
    </row>
    <row r="363" spans="1:4" x14ac:dyDescent="0.2">
      <c r="A363" s="22">
        <v>45471</v>
      </c>
      <c r="B363" s="2">
        <v>5460.48</v>
      </c>
      <c r="C363" s="2">
        <v>2047.691</v>
      </c>
      <c r="D363" s="2">
        <v>39118.864220000003</v>
      </c>
    </row>
    <row r="364" spans="1:4" hidden="1" x14ac:dyDescent="0.2">
      <c r="A364" s="22">
        <v>45470</v>
      </c>
      <c r="B364" s="2">
        <v>5482.87</v>
      </c>
      <c r="C364" s="2">
        <v>2038.3418999999999</v>
      </c>
      <c r="D364" s="2">
        <v>39164.063049999997</v>
      </c>
    </row>
    <row r="365" spans="1:4" hidden="1" x14ac:dyDescent="0.2">
      <c r="A365" s="22">
        <v>45469</v>
      </c>
      <c r="B365" s="2">
        <v>5477.9</v>
      </c>
      <c r="C365" s="2">
        <v>2018.1189999999999</v>
      </c>
      <c r="D365" s="2">
        <v>39127.798880000002</v>
      </c>
    </row>
    <row r="366" spans="1:4" hidden="1" x14ac:dyDescent="0.2">
      <c r="A366" s="22">
        <v>45468</v>
      </c>
      <c r="B366" s="2">
        <v>5469.3</v>
      </c>
      <c r="C366" s="2">
        <v>2022.3453</v>
      </c>
      <c r="D366" s="2">
        <v>39112.163240000002</v>
      </c>
    </row>
    <row r="367" spans="1:4" hidden="1" x14ac:dyDescent="0.2">
      <c r="A367" s="22">
        <v>45467</v>
      </c>
      <c r="B367" s="2">
        <v>5447.87</v>
      </c>
      <c r="C367" s="2">
        <v>2030.8139000000001</v>
      </c>
      <c r="D367" s="2">
        <v>39411.211300000003</v>
      </c>
    </row>
    <row r="368" spans="1:4" hidden="1" x14ac:dyDescent="0.2">
      <c r="A368" s="22">
        <v>45464</v>
      </c>
      <c r="B368" s="2">
        <v>5464.62</v>
      </c>
      <c r="C368" s="2">
        <v>2022.0337999999999</v>
      </c>
      <c r="D368" s="2">
        <v>39150.332600000002</v>
      </c>
    </row>
    <row r="369" spans="1:4" hidden="1" x14ac:dyDescent="0.2">
      <c r="A369" s="22">
        <v>45463</v>
      </c>
      <c r="B369" s="2">
        <v>5473.17</v>
      </c>
      <c r="C369" s="2">
        <v>2017.3905999999999</v>
      </c>
      <c r="D369" s="2">
        <v>39134.762649999997</v>
      </c>
    </row>
    <row r="370" spans="1:4" hidden="1" x14ac:dyDescent="0.2">
      <c r="A370" s="22">
        <v>45461</v>
      </c>
      <c r="B370" s="2">
        <v>5487.03</v>
      </c>
      <c r="C370" s="2">
        <v>2025.2298000000001</v>
      </c>
      <c r="D370" s="2">
        <v>38834.860529999998</v>
      </c>
    </row>
    <row r="371" spans="1:4" hidden="1" x14ac:dyDescent="0.2">
      <c r="A371" s="22">
        <v>45461</v>
      </c>
      <c r="B371" s="2">
        <v>5487.03</v>
      </c>
      <c r="C371" s="2">
        <v>2025.2298000000001</v>
      </c>
      <c r="D371" s="2">
        <v>38834.860529999998</v>
      </c>
    </row>
    <row r="372" spans="1:4" hidden="1" x14ac:dyDescent="0.2">
      <c r="A372" s="22">
        <v>45460</v>
      </c>
      <c r="B372" s="2">
        <v>5473.23</v>
      </c>
      <c r="C372" s="2">
        <v>2022.0077000000001</v>
      </c>
      <c r="D372" s="2">
        <v>38778.09921</v>
      </c>
    </row>
    <row r="373" spans="1:4" hidden="1" x14ac:dyDescent="0.2">
      <c r="A373" s="22">
        <v>45457</v>
      </c>
      <c r="B373" s="2">
        <v>5431.6</v>
      </c>
      <c r="C373" s="2">
        <v>2006.1588999999999</v>
      </c>
      <c r="D373" s="2">
        <v>38589.157590000003</v>
      </c>
    </row>
    <row r="374" spans="1:4" hidden="1" x14ac:dyDescent="0.2">
      <c r="A374" s="22">
        <v>45456</v>
      </c>
      <c r="B374" s="2">
        <v>5433.74</v>
      </c>
      <c r="C374" s="2">
        <v>2038.9101000000001</v>
      </c>
      <c r="D374" s="2">
        <v>38647.101439999999</v>
      </c>
    </row>
    <row r="375" spans="1:4" hidden="1" x14ac:dyDescent="0.2">
      <c r="A375" s="22">
        <v>45455</v>
      </c>
      <c r="B375" s="2">
        <v>5421.03</v>
      </c>
      <c r="C375" s="2">
        <v>2057.1</v>
      </c>
      <c r="D375" s="2">
        <v>38712.206149999998</v>
      </c>
    </row>
    <row r="376" spans="1:4" hidden="1" x14ac:dyDescent="0.2">
      <c r="A376" s="22">
        <v>45454</v>
      </c>
      <c r="B376" s="2">
        <v>5375.32</v>
      </c>
      <c r="C376" s="2">
        <v>2024.3462</v>
      </c>
      <c r="D376" s="2">
        <v>38747.419190000001</v>
      </c>
    </row>
    <row r="377" spans="1:4" hidden="1" x14ac:dyDescent="0.2">
      <c r="A377" s="22">
        <v>45453</v>
      </c>
      <c r="B377" s="2">
        <v>5360.79</v>
      </c>
      <c r="C377" s="2">
        <v>2031.6141</v>
      </c>
      <c r="D377" s="2">
        <v>38868.036999999997</v>
      </c>
    </row>
    <row r="378" spans="1:4" hidden="1" x14ac:dyDescent="0.2">
      <c r="A378" s="22">
        <v>45450</v>
      </c>
      <c r="B378" s="2">
        <v>5346.99</v>
      </c>
      <c r="C378" s="2">
        <v>2026.5530000000001</v>
      </c>
      <c r="D378" s="2">
        <v>38798.990530000003</v>
      </c>
    </row>
    <row r="379" spans="1:4" hidden="1" x14ac:dyDescent="0.2">
      <c r="A379" s="22">
        <v>45449</v>
      </c>
      <c r="B379" s="2">
        <v>5352.96</v>
      </c>
      <c r="C379" s="2">
        <v>2049.4395</v>
      </c>
      <c r="D379" s="2">
        <v>38886.169090000003</v>
      </c>
    </row>
    <row r="380" spans="1:4" hidden="1" x14ac:dyDescent="0.2">
      <c r="A380" s="22">
        <v>45448</v>
      </c>
      <c r="B380" s="2">
        <v>5354.03</v>
      </c>
      <c r="C380" s="2">
        <v>2063.8726000000001</v>
      </c>
      <c r="D380" s="2">
        <v>38807.333919999997</v>
      </c>
    </row>
    <row r="381" spans="1:4" hidden="1" x14ac:dyDescent="0.2">
      <c r="A381" s="22">
        <v>45447</v>
      </c>
      <c r="B381" s="2">
        <v>5291.34</v>
      </c>
      <c r="C381" s="2">
        <v>2033.9444000000001</v>
      </c>
      <c r="D381" s="2">
        <v>38711.286410000001</v>
      </c>
    </row>
    <row r="382" spans="1:4" x14ac:dyDescent="0.2">
      <c r="A382" s="22">
        <v>45446</v>
      </c>
      <c r="B382" s="2">
        <v>5283.4</v>
      </c>
      <c r="C382" s="2">
        <v>2059.6842999999999</v>
      </c>
      <c r="D382" s="2">
        <v>38571.025509999999</v>
      </c>
    </row>
    <row r="383" spans="1:4" x14ac:dyDescent="0.2">
      <c r="A383" s="22">
        <v>45443</v>
      </c>
      <c r="B383" s="2">
        <v>5277.51</v>
      </c>
      <c r="C383" s="2">
        <v>2070.1257999999998</v>
      </c>
      <c r="D383" s="2">
        <v>38686.321940000002</v>
      </c>
    </row>
    <row r="384" spans="1:4" hidden="1" x14ac:dyDescent="0.2">
      <c r="A384" s="22">
        <v>45442</v>
      </c>
      <c r="B384" s="2">
        <v>5235.4799999999996</v>
      </c>
      <c r="C384" s="2">
        <v>2056.5972000000002</v>
      </c>
      <c r="D384" s="2">
        <v>38111.482170000003</v>
      </c>
    </row>
    <row r="385" spans="1:4" hidden="1" x14ac:dyDescent="0.2">
      <c r="A385" s="22">
        <v>45441</v>
      </c>
      <c r="B385" s="2">
        <v>5266.95</v>
      </c>
      <c r="C385" s="2">
        <v>2036.1882000000001</v>
      </c>
      <c r="D385" s="2">
        <v>38441.538740000004</v>
      </c>
    </row>
    <row r="386" spans="1:4" hidden="1" x14ac:dyDescent="0.2">
      <c r="A386" s="22">
        <v>45440</v>
      </c>
      <c r="B386" s="2">
        <v>5306.04</v>
      </c>
      <c r="C386" s="2">
        <v>2066.8512000000001</v>
      </c>
      <c r="D386" s="2">
        <v>38852.861230000002</v>
      </c>
    </row>
    <row r="387" spans="1:4" hidden="1" x14ac:dyDescent="0.2">
      <c r="A387" s="22">
        <v>45436</v>
      </c>
      <c r="B387" s="2">
        <v>5304.72</v>
      </c>
      <c r="C387" s="2">
        <v>2069.6676000000002</v>
      </c>
      <c r="D387" s="2">
        <v>39069.592250000002</v>
      </c>
    </row>
    <row r="388" spans="1:4" hidden="1" x14ac:dyDescent="0.2">
      <c r="A388" s="22">
        <v>45436</v>
      </c>
      <c r="B388" s="2">
        <v>5304.72</v>
      </c>
      <c r="C388" s="2">
        <v>2069.6676000000002</v>
      </c>
      <c r="D388" s="2">
        <v>39069.592250000002</v>
      </c>
    </row>
    <row r="389" spans="1:4" hidden="1" x14ac:dyDescent="0.2">
      <c r="A389" s="22">
        <v>45435</v>
      </c>
      <c r="B389" s="2">
        <v>5267.84</v>
      </c>
      <c r="C389" s="2">
        <v>2048.4087</v>
      </c>
      <c r="D389" s="2">
        <v>39065.256309999997</v>
      </c>
    </row>
    <row r="390" spans="1:4" hidden="1" x14ac:dyDescent="0.2">
      <c r="A390" s="22">
        <v>45434</v>
      </c>
      <c r="B390" s="2">
        <v>5307.01</v>
      </c>
      <c r="C390" s="2">
        <v>2081.7091999999998</v>
      </c>
      <c r="D390" s="2">
        <v>39671.03888</v>
      </c>
    </row>
    <row r="391" spans="1:4" hidden="1" x14ac:dyDescent="0.2">
      <c r="A391" s="22">
        <v>45433</v>
      </c>
      <c r="B391" s="2">
        <v>5321.41</v>
      </c>
      <c r="C391" s="2">
        <v>2098.3551000000002</v>
      </c>
      <c r="D391" s="2">
        <v>39872.988299999997</v>
      </c>
    </row>
    <row r="392" spans="1:4" hidden="1" x14ac:dyDescent="0.2">
      <c r="A392" s="22">
        <v>45432</v>
      </c>
      <c r="B392" s="2">
        <v>5308.13</v>
      </c>
      <c r="C392" s="2">
        <v>2102.4994000000002</v>
      </c>
      <c r="D392" s="2">
        <v>39806.766759999999</v>
      </c>
    </row>
    <row r="393" spans="1:4" hidden="1" x14ac:dyDescent="0.2">
      <c r="A393" s="22">
        <v>45429</v>
      </c>
      <c r="B393" s="2">
        <v>5303.27</v>
      </c>
      <c r="C393" s="2">
        <v>2095.7159000000001</v>
      </c>
      <c r="D393" s="2">
        <v>40003.591890000003</v>
      </c>
    </row>
    <row r="394" spans="1:4" hidden="1" x14ac:dyDescent="0.2">
      <c r="A394" s="22">
        <v>45428</v>
      </c>
      <c r="B394" s="2">
        <v>5297.1</v>
      </c>
      <c r="C394" s="2">
        <v>2096.2476000000001</v>
      </c>
      <c r="D394" s="2">
        <v>39869.375019999999</v>
      </c>
    </row>
    <row r="395" spans="1:4" hidden="1" x14ac:dyDescent="0.2">
      <c r="A395" s="22">
        <v>45427</v>
      </c>
      <c r="B395" s="2">
        <v>5308.15</v>
      </c>
      <c r="C395" s="2">
        <v>2109.4593</v>
      </c>
      <c r="D395" s="2">
        <v>39908.004249999998</v>
      </c>
    </row>
    <row r="396" spans="1:4" hidden="1" x14ac:dyDescent="0.2">
      <c r="A396" s="22">
        <v>45426</v>
      </c>
      <c r="B396" s="2">
        <v>5246.68</v>
      </c>
      <c r="C396" s="2">
        <v>2085.6941999999999</v>
      </c>
      <c r="D396" s="2">
        <v>39558.107499999998</v>
      </c>
    </row>
    <row r="397" spans="1:4" hidden="1" x14ac:dyDescent="0.2">
      <c r="A397" s="22">
        <v>45425</v>
      </c>
      <c r="B397" s="2">
        <v>5221.42</v>
      </c>
      <c r="C397" s="2">
        <v>2062.1237999999998</v>
      </c>
      <c r="D397" s="2">
        <v>39431.511359999997</v>
      </c>
    </row>
    <row r="398" spans="1:4" hidden="1" x14ac:dyDescent="0.2">
      <c r="A398" s="22">
        <v>45422</v>
      </c>
      <c r="B398" s="2">
        <v>5222.68</v>
      </c>
      <c r="C398" s="2">
        <v>2059.7782000000002</v>
      </c>
      <c r="D398" s="2">
        <v>39512.842980000001</v>
      </c>
    </row>
    <row r="399" spans="1:4" hidden="1" x14ac:dyDescent="0.2">
      <c r="A399" s="22">
        <v>45421</v>
      </c>
      <c r="B399" s="2">
        <v>5214.08</v>
      </c>
      <c r="C399" s="2">
        <v>2073.6327999999999</v>
      </c>
      <c r="D399" s="2">
        <v>39387.757839999998</v>
      </c>
    </row>
    <row r="400" spans="1:4" hidden="1" x14ac:dyDescent="0.2">
      <c r="A400" s="22">
        <v>45420</v>
      </c>
      <c r="B400" s="2">
        <v>5187.67</v>
      </c>
      <c r="C400" s="2">
        <v>2055.1350000000002</v>
      </c>
      <c r="D400" s="2">
        <v>39056.387349999997</v>
      </c>
    </row>
    <row r="401" spans="1:4" hidden="1" x14ac:dyDescent="0.2">
      <c r="A401" s="22">
        <v>45419</v>
      </c>
      <c r="B401" s="2">
        <v>5187.7</v>
      </c>
      <c r="C401" s="2">
        <v>2064.6451000000002</v>
      </c>
      <c r="D401" s="2">
        <v>38884.263910000001</v>
      </c>
    </row>
    <row r="402" spans="1:4" hidden="1" x14ac:dyDescent="0.2">
      <c r="A402" s="22">
        <v>45418</v>
      </c>
      <c r="B402" s="2">
        <v>5180.74</v>
      </c>
      <c r="C402" s="2">
        <v>2060.6745000000001</v>
      </c>
      <c r="D402" s="2">
        <v>38852.269970000001</v>
      </c>
    </row>
    <row r="403" spans="1:4" hidden="1" x14ac:dyDescent="0.2">
      <c r="A403" s="22">
        <v>45415</v>
      </c>
      <c r="B403" s="2">
        <v>5127.79</v>
      </c>
      <c r="C403" s="2">
        <v>2035.7228</v>
      </c>
      <c r="D403" s="2">
        <v>38675.679190000003</v>
      </c>
    </row>
    <row r="404" spans="1:4" hidden="1" x14ac:dyDescent="0.2">
      <c r="A404" s="22">
        <v>45414</v>
      </c>
      <c r="B404" s="2">
        <v>5064.2</v>
      </c>
      <c r="C404" s="2">
        <v>2016.1117999999999</v>
      </c>
      <c r="D404" s="2">
        <v>38225.661780000002</v>
      </c>
    </row>
    <row r="405" spans="1:4" x14ac:dyDescent="0.2">
      <c r="A405" s="22">
        <v>45413</v>
      </c>
      <c r="B405" s="2">
        <v>5018.3900000000003</v>
      </c>
      <c r="C405" s="2">
        <v>1980.2293999999999</v>
      </c>
      <c r="D405" s="2">
        <v>37903.291640000003</v>
      </c>
    </row>
    <row r="406" spans="1:4" x14ac:dyDescent="0.2">
      <c r="A406" s="22">
        <v>45412</v>
      </c>
      <c r="B406" s="2">
        <v>5035.6899999999996</v>
      </c>
      <c r="C406" s="2">
        <v>1973.9063000000001</v>
      </c>
      <c r="D406" s="2">
        <v>37815.915990000001</v>
      </c>
    </row>
    <row r="407" spans="1:4" hidden="1" x14ac:dyDescent="0.2">
      <c r="A407" s="22">
        <v>45411</v>
      </c>
      <c r="B407" s="2">
        <v>5116.17</v>
      </c>
      <c r="C407" s="2">
        <v>2016.0268000000001</v>
      </c>
      <c r="D407" s="2">
        <v>38386.091339999999</v>
      </c>
    </row>
    <row r="408" spans="1:4" hidden="1" x14ac:dyDescent="0.2">
      <c r="A408" s="22">
        <v>45408</v>
      </c>
      <c r="B408" s="2">
        <v>5099.96</v>
      </c>
      <c r="C408" s="2">
        <v>2001.9996000000001</v>
      </c>
      <c r="D408" s="2">
        <v>38239.655019999998</v>
      </c>
    </row>
    <row r="409" spans="1:4" hidden="1" x14ac:dyDescent="0.2">
      <c r="A409" s="22">
        <v>45407</v>
      </c>
      <c r="B409" s="2">
        <v>5048.42</v>
      </c>
      <c r="C409" s="2">
        <v>1981.1176</v>
      </c>
      <c r="D409" s="2">
        <v>38085.795050000001</v>
      </c>
    </row>
    <row r="410" spans="1:4" hidden="1" x14ac:dyDescent="0.2">
      <c r="A410" s="22">
        <v>45406</v>
      </c>
      <c r="B410" s="2">
        <v>5071.63</v>
      </c>
      <c r="C410" s="2">
        <v>1995.4260999999999</v>
      </c>
      <c r="D410" s="2">
        <v>38460.919049999997</v>
      </c>
    </row>
    <row r="411" spans="1:4" hidden="1" x14ac:dyDescent="0.2">
      <c r="A411" s="22">
        <v>45405</v>
      </c>
      <c r="B411" s="2">
        <v>5070.55</v>
      </c>
      <c r="C411" s="2">
        <v>2002.6432</v>
      </c>
      <c r="D411" s="2">
        <v>38503.687129999998</v>
      </c>
    </row>
    <row r="412" spans="1:4" hidden="1" x14ac:dyDescent="0.2">
      <c r="A412" s="22">
        <v>45404</v>
      </c>
      <c r="B412" s="2">
        <v>5010.6000000000004</v>
      </c>
      <c r="C412" s="2">
        <v>1967.4717000000001</v>
      </c>
      <c r="D412" s="2">
        <v>38239.983500000002</v>
      </c>
    </row>
    <row r="413" spans="1:4" hidden="1" x14ac:dyDescent="0.2">
      <c r="A413" s="22">
        <v>45401</v>
      </c>
      <c r="B413" s="2">
        <v>4967.2299999999996</v>
      </c>
      <c r="C413" s="2">
        <v>1947.6556</v>
      </c>
      <c r="D413" s="2">
        <v>37986.397040000003</v>
      </c>
    </row>
    <row r="414" spans="1:4" hidden="1" x14ac:dyDescent="0.2">
      <c r="A414" s="22">
        <v>45400</v>
      </c>
      <c r="B414" s="2">
        <v>5011.12</v>
      </c>
      <c r="C414" s="2">
        <v>1942.9576</v>
      </c>
      <c r="D414" s="2">
        <v>37775.381580000001</v>
      </c>
    </row>
    <row r="415" spans="1:4" hidden="1" x14ac:dyDescent="0.2">
      <c r="A415" s="22">
        <v>45399</v>
      </c>
      <c r="B415" s="2">
        <v>5022.21</v>
      </c>
      <c r="C415" s="2">
        <v>1947.9466</v>
      </c>
      <c r="D415" s="2">
        <v>37753.30773</v>
      </c>
    </row>
    <row r="416" spans="1:4" hidden="1" x14ac:dyDescent="0.2">
      <c r="A416" s="22">
        <v>45398</v>
      </c>
      <c r="B416" s="2">
        <v>5051.41</v>
      </c>
      <c r="C416" s="2">
        <v>1967.4755</v>
      </c>
      <c r="D416" s="2">
        <v>37798.96643</v>
      </c>
    </row>
    <row r="417" spans="1:4" hidden="1" x14ac:dyDescent="0.2">
      <c r="A417" s="22">
        <v>45397</v>
      </c>
      <c r="B417" s="2">
        <v>5061.82</v>
      </c>
      <c r="C417" s="2">
        <v>1975.7081000000001</v>
      </c>
      <c r="D417" s="2">
        <v>37735.109940000002</v>
      </c>
    </row>
    <row r="418" spans="1:4" hidden="1" x14ac:dyDescent="0.2">
      <c r="A418" s="22">
        <v>45394</v>
      </c>
      <c r="B418" s="2">
        <v>5123.41</v>
      </c>
      <c r="C418" s="2">
        <v>2003.1742999999999</v>
      </c>
      <c r="D418" s="2">
        <v>37983.243640000001</v>
      </c>
    </row>
    <row r="419" spans="1:4" hidden="1" x14ac:dyDescent="0.2">
      <c r="A419" s="22">
        <v>45393</v>
      </c>
      <c r="B419" s="2">
        <v>5199.0600000000004</v>
      </c>
      <c r="C419" s="2">
        <v>2042.6039000000001</v>
      </c>
      <c r="D419" s="2">
        <v>38459.079570000002</v>
      </c>
    </row>
    <row r="420" spans="1:4" hidden="1" x14ac:dyDescent="0.2">
      <c r="A420" s="22">
        <v>45392</v>
      </c>
      <c r="B420" s="2">
        <v>5160.6400000000003</v>
      </c>
      <c r="C420" s="2">
        <v>2028.3891000000001</v>
      </c>
      <c r="D420" s="2">
        <v>38461.510320000001</v>
      </c>
    </row>
    <row r="421" spans="1:4" hidden="1" x14ac:dyDescent="0.2">
      <c r="A421" s="22">
        <v>45391</v>
      </c>
      <c r="B421" s="2">
        <v>5209.91</v>
      </c>
      <c r="C421" s="2">
        <v>2080.7995999999998</v>
      </c>
      <c r="D421" s="2">
        <v>38883.672639999997</v>
      </c>
    </row>
    <row r="422" spans="1:4" hidden="1" x14ac:dyDescent="0.2">
      <c r="A422" s="22">
        <v>45390</v>
      </c>
      <c r="B422" s="2">
        <v>5202.3900000000003</v>
      </c>
      <c r="C422" s="2">
        <v>2073.7125999999998</v>
      </c>
      <c r="D422" s="2">
        <v>38892.804380000001</v>
      </c>
    </row>
    <row r="423" spans="1:4" hidden="1" x14ac:dyDescent="0.2">
      <c r="A423" s="22">
        <v>45387</v>
      </c>
      <c r="B423" s="2">
        <v>5204.34</v>
      </c>
      <c r="C423" s="2">
        <v>2063.4702000000002</v>
      </c>
      <c r="D423" s="2">
        <v>38904.038390000002</v>
      </c>
    </row>
    <row r="424" spans="1:4" hidden="1" x14ac:dyDescent="0.2">
      <c r="A424" s="22">
        <v>45386</v>
      </c>
      <c r="B424" s="2">
        <v>5147.21</v>
      </c>
      <c r="C424" s="2">
        <v>2053.8276999999998</v>
      </c>
      <c r="D424" s="2">
        <v>38596.975420000002</v>
      </c>
    </row>
    <row r="425" spans="1:4" hidden="1" x14ac:dyDescent="0.2">
      <c r="A425" s="22">
        <v>45385</v>
      </c>
      <c r="B425" s="2">
        <v>5211.49</v>
      </c>
      <c r="C425" s="2">
        <v>2076.2031999999999</v>
      </c>
      <c r="D425" s="2">
        <v>39127.141920000002</v>
      </c>
    </row>
    <row r="426" spans="1:4" hidden="1" x14ac:dyDescent="0.2">
      <c r="A426" s="22">
        <v>45384</v>
      </c>
      <c r="B426" s="2">
        <v>5205.8100000000004</v>
      </c>
      <c r="C426" s="2">
        <v>2065.0369999999998</v>
      </c>
      <c r="D426" s="2">
        <v>39170.23848</v>
      </c>
    </row>
    <row r="427" spans="1:4" x14ac:dyDescent="0.2">
      <c r="A427" s="22">
        <v>45383</v>
      </c>
      <c r="B427" s="2">
        <v>5243.77</v>
      </c>
      <c r="C427" s="2">
        <v>2102.8373999999999</v>
      </c>
      <c r="D427" s="2">
        <v>39566.84506</v>
      </c>
    </row>
    <row r="428" spans="1:4" x14ac:dyDescent="0.2">
      <c r="A428" s="22">
        <v>45379</v>
      </c>
      <c r="B428" s="2">
        <v>5254.35</v>
      </c>
      <c r="C428" s="2">
        <v>2124.5472</v>
      </c>
      <c r="D428" s="2">
        <v>39807.374450000003</v>
      </c>
    </row>
    <row r="429" spans="1:4" x14ac:dyDescent="0.2">
      <c r="A429" s="22">
        <v>45379</v>
      </c>
      <c r="B429" s="2">
        <v>5254.35</v>
      </c>
      <c r="C429" s="2">
        <v>2124.5472</v>
      </c>
      <c r="D429" s="2">
        <v>39807.374450000003</v>
      </c>
    </row>
    <row r="430" spans="1:4" hidden="1" x14ac:dyDescent="0.2">
      <c r="A430" s="22">
        <v>45378</v>
      </c>
      <c r="B430" s="2">
        <v>5248.49</v>
      </c>
      <c r="C430" s="2">
        <v>2114.3485000000001</v>
      </c>
      <c r="D430" s="2">
        <v>39760.077669999999</v>
      </c>
    </row>
    <row r="431" spans="1:4" hidden="1" x14ac:dyDescent="0.2">
      <c r="A431" s="22">
        <v>45377</v>
      </c>
      <c r="B431" s="2">
        <v>5203.58</v>
      </c>
      <c r="C431" s="2">
        <v>2070.1632</v>
      </c>
      <c r="D431" s="2">
        <v>39282.327859999998</v>
      </c>
    </row>
    <row r="432" spans="1:4" hidden="1" x14ac:dyDescent="0.2">
      <c r="A432" s="22">
        <v>45376</v>
      </c>
      <c r="B432" s="2">
        <v>5218.1899999999996</v>
      </c>
      <c r="C432" s="2">
        <v>2074.1633000000002</v>
      </c>
      <c r="D432" s="2">
        <v>39313.64069</v>
      </c>
    </row>
    <row r="433" spans="1:4" hidden="1" x14ac:dyDescent="0.2">
      <c r="A433" s="22">
        <v>45373</v>
      </c>
      <c r="B433" s="2">
        <v>5234.18</v>
      </c>
      <c r="C433" s="2">
        <v>2071.998</v>
      </c>
      <c r="D433" s="2">
        <v>39475.903989999999</v>
      </c>
    </row>
    <row r="434" spans="1:4" hidden="1" x14ac:dyDescent="0.2">
      <c r="A434" s="22">
        <v>45372</v>
      </c>
      <c r="B434" s="2">
        <v>5241.53</v>
      </c>
      <c r="C434" s="2">
        <v>2098.5605</v>
      </c>
      <c r="D434" s="2">
        <v>39781.367769999997</v>
      </c>
    </row>
    <row r="435" spans="1:4" hidden="1" x14ac:dyDescent="0.2">
      <c r="A435" s="22">
        <v>45371</v>
      </c>
      <c r="B435" s="2">
        <v>5224.62</v>
      </c>
      <c r="C435" s="2">
        <v>2074.8802000000001</v>
      </c>
      <c r="D435" s="2">
        <v>39512.129910000003</v>
      </c>
    </row>
    <row r="436" spans="1:4" hidden="1" x14ac:dyDescent="0.2">
      <c r="A436" s="22">
        <v>45370</v>
      </c>
      <c r="B436" s="2">
        <v>5178.51</v>
      </c>
      <c r="C436" s="2">
        <v>2035.7065</v>
      </c>
      <c r="D436" s="2">
        <v>39110.762430000002</v>
      </c>
    </row>
    <row r="437" spans="1:4" hidden="1" x14ac:dyDescent="0.2">
      <c r="A437" s="22">
        <v>45369</v>
      </c>
      <c r="B437" s="2">
        <v>5149.42</v>
      </c>
      <c r="C437" s="2">
        <v>2024.7353000000001</v>
      </c>
      <c r="D437" s="2">
        <v>38790.428330000002</v>
      </c>
    </row>
    <row r="438" spans="1:4" hidden="1" x14ac:dyDescent="0.2">
      <c r="A438" s="22">
        <v>45366</v>
      </c>
      <c r="B438" s="2">
        <v>5117.09</v>
      </c>
      <c r="C438" s="2">
        <v>2039.3221000000001</v>
      </c>
      <c r="D438" s="2">
        <v>38714.766589999999</v>
      </c>
    </row>
    <row r="439" spans="1:4" hidden="1" x14ac:dyDescent="0.2">
      <c r="A439" s="22">
        <v>45365</v>
      </c>
      <c r="B439" s="2">
        <v>5150.4799999999996</v>
      </c>
      <c r="C439" s="2">
        <v>2031.1751999999999</v>
      </c>
      <c r="D439" s="2">
        <v>38905.656889999998</v>
      </c>
    </row>
    <row r="440" spans="1:4" hidden="1" x14ac:dyDescent="0.2">
      <c r="A440" s="22">
        <v>45364</v>
      </c>
      <c r="B440" s="2">
        <v>5165.3100000000004</v>
      </c>
      <c r="C440" s="2">
        <v>2071.7109</v>
      </c>
      <c r="D440" s="2">
        <v>39043.321940000002</v>
      </c>
    </row>
    <row r="441" spans="1:4" hidden="1" x14ac:dyDescent="0.2">
      <c r="A441" s="22">
        <v>45363</v>
      </c>
      <c r="B441" s="2">
        <v>5175.2700000000004</v>
      </c>
      <c r="C441" s="2">
        <v>2065.4778000000001</v>
      </c>
      <c r="D441" s="2">
        <v>39005.49108</v>
      </c>
    </row>
    <row r="442" spans="1:4" hidden="1" x14ac:dyDescent="0.2">
      <c r="A442" s="22">
        <v>45362</v>
      </c>
      <c r="B442" s="2">
        <v>5117.9399999999996</v>
      </c>
      <c r="C442" s="2">
        <v>2065.8814000000002</v>
      </c>
      <c r="D442" s="2">
        <v>38769.66229</v>
      </c>
    </row>
    <row r="443" spans="1:4" hidden="1" x14ac:dyDescent="0.2">
      <c r="A443" s="22">
        <v>45359</v>
      </c>
      <c r="B443" s="2">
        <v>5123.6899999999996</v>
      </c>
      <c r="C443" s="2">
        <v>2082.7130000000002</v>
      </c>
      <c r="D443" s="2">
        <v>38722.693059999998</v>
      </c>
    </row>
    <row r="444" spans="1:4" hidden="1" x14ac:dyDescent="0.2">
      <c r="A444" s="22">
        <v>45358</v>
      </c>
      <c r="B444" s="2">
        <v>5157.3599999999997</v>
      </c>
      <c r="C444" s="2">
        <v>2084.7402999999999</v>
      </c>
      <c r="D444" s="2">
        <v>38791.345439999997</v>
      </c>
    </row>
    <row r="445" spans="1:4" hidden="1" x14ac:dyDescent="0.2">
      <c r="A445" s="22">
        <v>45357</v>
      </c>
      <c r="B445" s="2">
        <v>5104.76</v>
      </c>
      <c r="C445" s="2">
        <v>2068.0884999999998</v>
      </c>
      <c r="D445" s="2">
        <v>38661.050040000002</v>
      </c>
    </row>
    <row r="446" spans="1:4" hidden="1" x14ac:dyDescent="0.2">
      <c r="A446" s="22">
        <v>45356</v>
      </c>
      <c r="B446" s="2">
        <v>5078.6499999999996</v>
      </c>
      <c r="C446" s="2">
        <v>2053.7073999999998</v>
      </c>
      <c r="D446" s="2">
        <v>38585.191780000001</v>
      </c>
    </row>
    <row r="447" spans="1:4" hidden="1" x14ac:dyDescent="0.2">
      <c r="A447" s="22">
        <v>45355</v>
      </c>
      <c r="B447" s="2">
        <v>5130.95</v>
      </c>
      <c r="C447" s="2">
        <v>2074.3090000000002</v>
      </c>
      <c r="D447" s="2">
        <v>38989.834669999997</v>
      </c>
    </row>
    <row r="448" spans="1:4" x14ac:dyDescent="0.2">
      <c r="A448" s="22">
        <v>45352</v>
      </c>
      <c r="B448" s="2">
        <v>5137.08</v>
      </c>
      <c r="C448" s="2">
        <v>2076.3948</v>
      </c>
      <c r="D448" s="2">
        <v>39087.376069999998</v>
      </c>
    </row>
    <row r="449" spans="1:4" x14ac:dyDescent="0.2">
      <c r="A449" s="22">
        <v>45351</v>
      </c>
      <c r="B449" s="2">
        <v>5096.2700000000004</v>
      </c>
      <c r="C449" s="2">
        <v>2054.8424</v>
      </c>
      <c r="D449" s="2">
        <v>38996.385470000001</v>
      </c>
    </row>
    <row r="450" spans="1:4" hidden="1" x14ac:dyDescent="0.2">
      <c r="A450" s="22">
        <v>45350</v>
      </c>
      <c r="B450" s="2">
        <v>5069.76</v>
      </c>
      <c r="C450" s="2">
        <v>2040.3063999999999</v>
      </c>
      <c r="D450" s="2">
        <v>38949.02319</v>
      </c>
    </row>
    <row r="451" spans="1:4" hidden="1" x14ac:dyDescent="0.2">
      <c r="A451" s="22">
        <v>45349</v>
      </c>
      <c r="B451" s="2">
        <v>5078.18</v>
      </c>
      <c r="C451" s="2">
        <v>2056.1069000000002</v>
      </c>
      <c r="D451" s="2">
        <v>38972.409540000001</v>
      </c>
    </row>
    <row r="452" spans="1:4" hidden="1" x14ac:dyDescent="0.2">
      <c r="A452" s="22">
        <v>45348</v>
      </c>
      <c r="B452" s="2">
        <v>5069.53</v>
      </c>
      <c r="C452" s="2">
        <v>2028.9679000000001</v>
      </c>
      <c r="D452" s="2">
        <v>39069.230360000001</v>
      </c>
    </row>
    <row r="453" spans="1:4" hidden="1" x14ac:dyDescent="0.2">
      <c r="A453" s="22">
        <v>45345</v>
      </c>
      <c r="B453" s="2">
        <v>5088.8</v>
      </c>
      <c r="C453" s="2">
        <v>2016.6885</v>
      </c>
      <c r="D453" s="2">
        <v>39131.528460000001</v>
      </c>
    </row>
    <row r="454" spans="1:4" hidden="1" x14ac:dyDescent="0.2">
      <c r="A454" s="22">
        <v>45344</v>
      </c>
      <c r="B454" s="2">
        <v>5087.03</v>
      </c>
      <c r="C454" s="2">
        <v>2013.8376000000001</v>
      </c>
      <c r="D454" s="2">
        <v>39069.113940000003</v>
      </c>
    </row>
    <row r="455" spans="1:4" hidden="1" x14ac:dyDescent="0.2">
      <c r="A455" s="22">
        <v>45343</v>
      </c>
      <c r="B455" s="2">
        <v>4981.8</v>
      </c>
      <c r="C455" s="2">
        <v>1994.7431999999999</v>
      </c>
      <c r="D455" s="2">
        <v>38612.242330000001</v>
      </c>
    </row>
    <row r="456" spans="1:4" hidden="1" x14ac:dyDescent="0.2">
      <c r="A456" s="22">
        <v>45342</v>
      </c>
      <c r="B456" s="2">
        <v>4975.51</v>
      </c>
      <c r="C456" s="2">
        <v>2004.1434999999999</v>
      </c>
      <c r="D456" s="2">
        <v>38563.800230000001</v>
      </c>
    </row>
    <row r="457" spans="1:4" hidden="1" x14ac:dyDescent="0.2">
      <c r="A457" s="22">
        <v>45338</v>
      </c>
      <c r="B457" s="2">
        <v>5005.57</v>
      </c>
      <c r="C457" s="2">
        <v>2032.7442000000001</v>
      </c>
      <c r="D457" s="2">
        <v>38627.994250000003</v>
      </c>
    </row>
    <row r="458" spans="1:4" hidden="1" x14ac:dyDescent="0.2">
      <c r="A458" s="22">
        <v>45338</v>
      </c>
      <c r="B458" s="2">
        <v>5005.57</v>
      </c>
      <c r="C458" s="2">
        <v>2032.7442000000001</v>
      </c>
      <c r="D458" s="2">
        <v>38627.994250000003</v>
      </c>
    </row>
    <row r="459" spans="1:4" hidden="1" x14ac:dyDescent="0.2">
      <c r="A459" s="22">
        <v>45337</v>
      </c>
      <c r="B459" s="2">
        <v>5029.7299999999996</v>
      </c>
      <c r="C459" s="2">
        <v>2061.4778000000001</v>
      </c>
      <c r="D459" s="2">
        <v>38773.12283</v>
      </c>
    </row>
    <row r="460" spans="1:4" hidden="1" x14ac:dyDescent="0.2">
      <c r="A460" s="22">
        <v>45336</v>
      </c>
      <c r="B460" s="2">
        <v>5000.62</v>
      </c>
      <c r="C460" s="2">
        <v>2012.1015</v>
      </c>
      <c r="D460" s="2">
        <v>38424.273800000003</v>
      </c>
    </row>
    <row r="461" spans="1:4" hidden="1" x14ac:dyDescent="0.2">
      <c r="A461" s="22">
        <v>45335</v>
      </c>
      <c r="B461" s="2">
        <v>4953.17</v>
      </c>
      <c r="C461" s="2">
        <v>1964.1741999999999</v>
      </c>
      <c r="D461" s="2">
        <v>38272.752180000003</v>
      </c>
    </row>
    <row r="462" spans="1:4" hidden="1" x14ac:dyDescent="0.2">
      <c r="A462" s="22">
        <v>45334</v>
      </c>
      <c r="B462" s="2">
        <v>5021.84</v>
      </c>
      <c r="C462" s="2">
        <v>2045.2571</v>
      </c>
      <c r="D462" s="2">
        <v>38797.376830000001</v>
      </c>
    </row>
    <row r="463" spans="1:4" hidden="1" x14ac:dyDescent="0.2">
      <c r="A463" s="22">
        <v>45331</v>
      </c>
      <c r="B463" s="2">
        <v>5026.6099999999997</v>
      </c>
      <c r="C463" s="2">
        <v>2009.9917</v>
      </c>
      <c r="D463" s="2">
        <v>38671.690999999999</v>
      </c>
    </row>
    <row r="464" spans="1:4" hidden="1" x14ac:dyDescent="0.2">
      <c r="A464" s="22">
        <v>45330</v>
      </c>
      <c r="B464" s="2">
        <v>4997.91</v>
      </c>
      <c r="C464" s="2">
        <v>1979.6992</v>
      </c>
      <c r="D464" s="2">
        <v>38726.328419999998</v>
      </c>
    </row>
    <row r="465" spans="1:4" hidden="1" x14ac:dyDescent="0.2">
      <c r="A465" s="22">
        <v>45329</v>
      </c>
      <c r="B465" s="2">
        <v>4995.0600000000004</v>
      </c>
      <c r="C465" s="2">
        <v>1950.3590999999999</v>
      </c>
      <c r="D465" s="2">
        <v>38677.359060000003</v>
      </c>
    </row>
    <row r="466" spans="1:4" hidden="1" x14ac:dyDescent="0.2">
      <c r="A466" s="22">
        <v>45328</v>
      </c>
      <c r="B466" s="2">
        <v>4954.2299999999996</v>
      </c>
      <c r="C466" s="2">
        <v>1953.6276</v>
      </c>
      <c r="D466" s="2">
        <v>38521.35572</v>
      </c>
    </row>
    <row r="467" spans="1:4" hidden="1" x14ac:dyDescent="0.2">
      <c r="A467" s="22">
        <v>45327</v>
      </c>
      <c r="B467" s="2">
        <v>4942.8100000000004</v>
      </c>
      <c r="C467" s="2">
        <v>1937.241</v>
      </c>
      <c r="D467" s="2">
        <v>38380.115689999999</v>
      </c>
    </row>
    <row r="468" spans="1:4" hidden="1" x14ac:dyDescent="0.2">
      <c r="A468" s="22">
        <v>45324</v>
      </c>
      <c r="B468" s="2">
        <v>4958.6099999999997</v>
      </c>
      <c r="C468" s="2">
        <v>1962.7313999999999</v>
      </c>
      <c r="D468" s="2">
        <v>38654.423199999997</v>
      </c>
    </row>
    <row r="469" spans="1:4" x14ac:dyDescent="0.2">
      <c r="A469" s="22">
        <v>45323</v>
      </c>
      <c r="B469" s="2">
        <v>4906.1899999999996</v>
      </c>
      <c r="C469" s="2">
        <v>1974.4188999999999</v>
      </c>
      <c r="D469" s="2">
        <v>38519.839849999997</v>
      </c>
    </row>
    <row r="470" spans="1:4" x14ac:dyDescent="0.2">
      <c r="A470" s="22">
        <v>45322</v>
      </c>
      <c r="B470" s="2">
        <v>4845.6499999999996</v>
      </c>
      <c r="C470" s="2">
        <v>1947.3416999999999</v>
      </c>
      <c r="D470" s="2">
        <v>38150.295830000003</v>
      </c>
    </row>
    <row r="471" spans="1:4" hidden="1" x14ac:dyDescent="0.2">
      <c r="A471" s="22">
        <v>45321</v>
      </c>
      <c r="B471" s="2">
        <v>4924.97</v>
      </c>
      <c r="C471" s="2">
        <v>1996.2363</v>
      </c>
      <c r="D471" s="2">
        <v>38467.311470000001</v>
      </c>
    </row>
    <row r="472" spans="1:4" hidden="1" x14ac:dyDescent="0.2">
      <c r="A472" s="22">
        <v>45320</v>
      </c>
      <c r="B472" s="2">
        <v>4927.93</v>
      </c>
      <c r="C472" s="2">
        <v>2011.4241</v>
      </c>
      <c r="D472" s="2">
        <v>38333.453099999999</v>
      </c>
    </row>
    <row r="473" spans="1:4" hidden="1" x14ac:dyDescent="0.2">
      <c r="A473" s="22">
        <v>45317</v>
      </c>
      <c r="B473" s="2">
        <v>4890.97</v>
      </c>
      <c r="C473" s="2">
        <v>1978.3314</v>
      </c>
      <c r="D473" s="2">
        <v>38109.433100000002</v>
      </c>
    </row>
    <row r="474" spans="1:4" hidden="1" x14ac:dyDescent="0.2">
      <c r="A474" s="22">
        <v>45316</v>
      </c>
      <c r="B474" s="2">
        <v>4894.16</v>
      </c>
      <c r="C474" s="2">
        <v>1975.8784000000001</v>
      </c>
      <c r="D474" s="2">
        <v>38049.127630000003</v>
      </c>
    </row>
    <row r="475" spans="1:4" hidden="1" x14ac:dyDescent="0.2">
      <c r="A475" s="22">
        <v>45315</v>
      </c>
      <c r="B475" s="2">
        <v>4868.55</v>
      </c>
      <c r="C475" s="2">
        <v>1961.8649</v>
      </c>
      <c r="D475" s="2">
        <v>37806.389869999999</v>
      </c>
    </row>
    <row r="476" spans="1:4" hidden="1" x14ac:dyDescent="0.2">
      <c r="A476" s="22">
        <v>45314</v>
      </c>
      <c r="B476" s="2">
        <v>4864.6000000000004</v>
      </c>
      <c r="C476" s="2">
        <v>1976.2683999999999</v>
      </c>
      <c r="D476" s="2">
        <v>37905.44902</v>
      </c>
    </row>
    <row r="477" spans="1:4" hidden="1" x14ac:dyDescent="0.2">
      <c r="A477" s="22">
        <v>45313</v>
      </c>
      <c r="B477" s="2">
        <v>4850.43</v>
      </c>
      <c r="C477" s="2">
        <v>1983.3812</v>
      </c>
      <c r="D477" s="2">
        <v>38001.805959999998</v>
      </c>
    </row>
    <row r="478" spans="1:4" hidden="1" x14ac:dyDescent="0.2">
      <c r="A478" s="22">
        <v>45310</v>
      </c>
      <c r="B478" s="2">
        <v>4839.8100000000004</v>
      </c>
      <c r="C478" s="2">
        <v>1944.3914</v>
      </c>
      <c r="D478" s="2">
        <v>37863.795400000003</v>
      </c>
    </row>
    <row r="479" spans="1:4" hidden="1" x14ac:dyDescent="0.2">
      <c r="A479" s="22">
        <v>45309</v>
      </c>
      <c r="B479" s="2">
        <v>4780.9399999999996</v>
      </c>
      <c r="C479" s="2">
        <v>1923.6533999999999</v>
      </c>
      <c r="D479" s="2">
        <v>37468.613319999997</v>
      </c>
    </row>
    <row r="480" spans="1:4" hidden="1" x14ac:dyDescent="0.2">
      <c r="A480" s="22">
        <v>45308</v>
      </c>
      <c r="B480" s="2">
        <v>4739.21</v>
      </c>
      <c r="C480" s="2">
        <v>1913.1660999999999</v>
      </c>
      <c r="D480" s="2">
        <v>37266.672380000004</v>
      </c>
    </row>
    <row r="481" spans="1:4" hidden="1" x14ac:dyDescent="0.2">
      <c r="A481" s="22">
        <v>45307</v>
      </c>
      <c r="B481" s="2">
        <v>4765.9799999999996</v>
      </c>
      <c r="C481" s="2">
        <v>1927.3039000000001</v>
      </c>
      <c r="D481" s="2">
        <v>37361.117989999999</v>
      </c>
    </row>
    <row r="482" spans="1:4" hidden="1" x14ac:dyDescent="0.2">
      <c r="A482" s="22">
        <v>45303</v>
      </c>
      <c r="B482" s="2">
        <v>4783.83</v>
      </c>
      <c r="C482" s="2">
        <v>1950.9634000000001</v>
      </c>
      <c r="D482" s="2">
        <v>37592.981</v>
      </c>
    </row>
    <row r="483" spans="1:4" hidden="1" x14ac:dyDescent="0.2">
      <c r="A483" s="22">
        <v>45303</v>
      </c>
      <c r="B483" s="2">
        <v>4783.83</v>
      </c>
      <c r="C483" s="2">
        <v>1950.9634000000001</v>
      </c>
      <c r="D483" s="2">
        <v>37592.981</v>
      </c>
    </row>
    <row r="484" spans="1:4" hidden="1" x14ac:dyDescent="0.2">
      <c r="A484" s="22">
        <v>45302</v>
      </c>
      <c r="B484" s="2">
        <v>4780.24</v>
      </c>
      <c r="C484" s="2">
        <v>1955.4563000000001</v>
      </c>
      <c r="D484" s="2">
        <v>37711.021540000002</v>
      </c>
    </row>
    <row r="485" spans="1:4" hidden="1" x14ac:dyDescent="0.2">
      <c r="A485" s="22">
        <v>45301</v>
      </c>
      <c r="B485" s="2">
        <v>4783.45</v>
      </c>
      <c r="C485" s="2">
        <v>1970.261</v>
      </c>
      <c r="D485" s="2">
        <v>37695.73098</v>
      </c>
    </row>
    <row r="486" spans="1:4" hidden="1" x14ac:dyDescent="0.2">
      <c r="A486" s="22">
        <v>45300</v>
      </c>
      <c r="B486" s="2">
        <v>4756.5</v>
      </c>
      <c r="C486" s="2">
        <v>1968.0353</v>
      </c>
      <c r="D486" s="2">
        <v>37525.162060000002</v>
      </c>
    </row>
    <row r="487" spans="1:4" hidden="1" x14ac:dyDescent="0.2">
      <c r="A487" s="22">
        <v>45299</v>
      </c>
      <c r="B487" s="2">
        <v>4763.54</v>
      </c>
      <c r="C487" s="2">
        <v>1989.0061000000001</v>
      </c>
      <c r="D487" s="2">
        <v>37683.01081</v>
      </c>
    </row>
    <row r="488" spans="1:4" hidden="1" x14ac:dyDescent="0.2">
      <c r="A488" s="22">
        <v>45296</v>
      </c>
      <c r="B488" s="2">
        <v>4697.24</v>
      </c>
      <c r="C488" s="2">
        <v>1951.1421</v>
      </c>
      <c r="D488" s="2">
        <v>37466.108829999997</v>
      </c>
    </row>
    <row r="489" spans="1:4" hidden="1" x14ac:dyDescent="0.2">
      <c r="A489" s="22">
        <v>45295</v>
      </c>
      <c r="B489" s="2">
        <v>4688.68</v>
      </c>
      <c r="C489" s="2">
        <v>1957.7267999999999</v>
      </c>
      <c r="D489" s="2">
        <v>37440.338949999998</v>
      </c>
    </row>
    <row r="490" spans="1:4" hidden="1" x14ac:dyDescent="0.2">
      <c r="A490" s="22">
        <v>45294</v>
      </c>
      <c r="B490" s="2">
        <v>4704.8100000000004</v>
      </c>
      <c r="C490" s="2">
        <v>1959.2004999999999</v>
      </c>
      <c r="D490" s="2">
        <v>37430.189180000001</v>
      </c>
    </row>
    <row r="491" spans="1:4" x14ac:dyDescent="0.2">
      <c r="A491" s="22">
        <v>45293</v>
      </c>
      <c r="B491" s="2">
        <v>4742.83</v>
      </c>
      <c r="C491" s="2">
        <v>2012.7952</v>
      </c>
      <c r="D491" s="2">
        <v>37715.04191</v>
      </c>
    </row>
    <row r="492" spans="1:4" x14ac:dyDescent="0.2">
      <c r="A492" s="22">
        <v>45289</v>
      </c>
      <c r="B492" s="2">
        <v>4769.83</v>
      </c>
      <c r="C492" s="2">
        <v>2027.0740000000001</v>
      </c>
      <c r="D492" s="2">
        <v>37689.535660000001</v>
      </c>
    </row>
    <row r="493" spans="1:4" x14ac:dyDescent="0.2">
      <c r="A493" s="22">
        <v>45289</v>
      </c>
      <c r="B493" s="2">
        <v>4769.83</v>
      </c>
      <c r="C493" s="2">
        <v>2027.0740000000001</v>
      </c>
      <c r="D493" s="2">
        <v>37689.535660000001</v>
      </c>
    </row>
    <row r="494" spans="1:4" hidden="1" x14ac:dyDescent="0.2">
      <c r="A494" s="22">
        <v>45288</v>
      </c>
      <c r="B494" s="2">
        <v>4783.3500000000004</v>
      </c>
      <c r="C494" s="2">
        <v>2058.3352</v>
      </c>
      <c r="D494" s="2">
        <v>37710.098839999999</v>
      </c>
    </row>
    <row r="495" spans="1:4" hidden="1" x14ac:dyDescent="0.2">
      <c r="A495" s="22">
        <v>45287</v>
      </c>
      <c r="B495" s="2">
        <v>4781.58</v>
      </c>
      <c r="C495" s="2">
        <v>2066.2138</v>
      </c>
      <c r="D495" s="2">
        <v>37656.515939999997</v>
      </c>
    </row>
    <row r="496" spans="1:4" hidden="1" x14ac:dyDescent="0.2">
      <c r="A496" s="22">
        <v>45286</v>
      </c>
      <c r="B496" s="2">
        <v>4774.75</v>
      </c>
      <c r="C496" s="2">
        <v>2059.1934999999999</v>
      </c>
      <c r="D496" s="2">
        <v>37545.329790000003</v>
      </c>
    </row>
    <row r="497" spans="1:4" hidden="1" x14ac:dyDescent="0.2">
      <c r="A497" s="22">
        <v>45282</v>
      </c>
      <c r="B497" s="2">
        <v>4754.63</v>
      </c>
      <c r="C497" s="2">
        <v>2033.9619</v>
      </c>
      <c r="D497" s="2">
        <v>37385.965170000003</v>
      </c>
    </row>
    <row r="498" spans="1:4" hidden="1" x14ac:dyDescent="0.2">
      <c r="A498" s="22">
        <v>45282</v>
      </c>
      <c r="B498" s="2">
        <v>4754.63</v>
      </c>
      <c r="C498" s="2">
        <v>2033.9619</v>
      </c>
      <c r="D498" s="2">
        <v>37385.965170000003</v>
      </c>
    </row>
    <row r="499" spans="1:4" hidden="1" x14ac:dyDescent="0.2">
      <c r="A499" s="22">
        <v>45281</v>
      </c>
      <c r="B499" s="2">
        <v>4746.75</v>
      </c>
      <c r="C499" s="2">
        <v>2017.0646999999999</v>
      </c>
      <c r="D499" s="2">
        <v>37404.353389999997</v>
      </c>
    </row>
    <row r="500" spans="1:4" hidden="1" x14ac:dyDescent="0.2">
      <c r="A500" s="22">
        <v>45280</v>
      </c>
      <c r="B500" s="2">
        <v>4698.3500000000004</v>
      </c>
      <c r="C500" s="2">
        <v>1982.8359</v>
      </c>
      <c r="D500" s="2">
        <v>37081.999230000001</v>
      </c>
    </row>
    <row r="501" spans="1:4" hidden="1" x14ac:dyDescent="0.2">
      <c r="A501" s="22">
        <v>45279</v>
      </c>
      <c r="B501" s="2">
        <v>4768.37</v>
      </c>
      <c r="C501" s="2">
        <v>2020.9532999999999</v>
      </c>
      <c r="D501" s="2">
        <v>37557.918140000002</v>
      </c>
    </row>
    <row r="502" spans="1:4" hidden="1" x14ac:dyDescent="0.2">
      <c r="A502" s="22">
        <v>45278</v>
      </c>
      <c r="B502" s="2">
        <v>4740.5600000000004</v>
      </c>
      <c r="C502" s="2">
        <v>1982.4172000000001</v>
      </c>
      <c r="D502" s="2">
        <v>37306.019220000002</v>
      </c>
    </row>
    <row r="503" spans="1:4" hidden="1" x14ac:dyDescent="0.2">
      <c r="A503" s="22">
        <v>45275</v>
      </c>
      <c r="B503" s="2">
        <v>4719.1899999999996</v>
      </c>
      <c r="C503" s="2">
        <v>1985.1266000000001</v>
      </c>
      <c r="D503" s="2">
        <v>37305.162420000001</v>
      </c>
    </row>
    <row r="504" spans="1:4" hidden="1" x14ac:dyDescent="0.2">
      <c r="A504" s="22">
        <v>45274</v>
      </c>
      <c r="B504" s="2">
        <v>4719.55</v>
      </c>
      <c r="C504" s="2">
        <v>2000.5145</v>
      </c>
      <c r="D504" s="2">
        <v>37248.350059999997</v>
      </c>
    </row>
    <row r="505" spans="1:4" hidden="1" x14ac:dyDescent="0.2">
      <c r="A505" s="22">
        <v>45273</v>
      </c>
      <c r="B505" s="2">
        <v>4707.09</v>
      </c>
      <c r="C505" s="2">
        <v>1947.5051000000001</v>
      </c>
      <c r="D505" s="2">
        <v>37090.237679999998</v>
      </c>
    </row>
    <row r="506" spans="1:4" hidden="1" x14ac:dyDescent="0.2">
      <c r="A506" s="22">
        <v>45272</v>
      </c>
      <c r="B506" s="2">
        <v>4643.7</v>
      </c>
      <c r="C506" s="2">
        <v>1881.2691</v>
      </c>
      <c r="D506" s="2">
        <v>36577.937749999997</v>
      </c>
    </row>
    <row r="507" spans="1:4" hidden="1" x14ac:dyDescent="0.2">
      <c r="A507" s="22">
        <v>45271</v>
      </c>
      <c r="B507" s="2">
        <v>4622.4399999999996</v>
      </c>
      <c r="C507" s="2">
        <v>1883.6811</v>
      </c>
      <c r="D507" s="2">
        <v>36404.930249999998</v>
      </c>
    </row>
    <row r="508" spans="1:4" hidden="1" x14ac:dyDescent="0.2">
      <c r="A508" s="22">
        <v>45268</v>
      </c>
      <c r="B508" s="2">
        <v>4604.37</v>
      </c>
      <c r="C508" s="2">
        <v>1880.8172</v>
      </c>
      <c r="D508" s="2">
        <v>36247.8724</v>
      </c>
    </row>
    <row r="509" spans="1:4" hidden="1" x14ac:dyDescent="0.2">
      <c r="A509" s="22">
        <v>45267</v>
      </c>
      <c r="B509" s="2">
        <v>4585.59</v>
      </c>
      <c r="C509" s="2">
        <v>1868.2514000000001</v>
      </c>
      <c r="D509" s="2">
        <v>36117.375310000003</v>
      </c>
    </row>
    <row r="510" spans="1:4" hidden="1" x14ac:dyDescent="0.2">
      <c r="A510" s="22">
        <v>45266</v>
      </c>
      <c r="B510" s="2">
        <v>4549.34</v>
      </c>
      <c r="C510" s="2">
        <v>1852.0501999999999</v>
      </c>
      <c r="D510" s="2">
        <v>36054.433539999998</v>
      </c>
    </row>
    <row r="511" spans="1:4" hidden="1" x14ac:dyDescent="0.2">
      <c r="A511" s="22">
        <v>45265</v>
      </c>
      <c r="B511" s="2">
        <v>4567.18</v>
      </c>
      <c r="C511" s="2">
        <v>1856.0400999999999</v>
      </c>
      <c r="D511" s="2">
        <v>36124.559240000002</v>
      </c>
    </row>
    <row r="512" spans="1:4" hidden="1" x14ac:dyDescent="0.2">
      <c r="A512" s="22">
        <v>45264</v>
      </c>
      <c r="B512" s="2">
        <v>4569.78</v>
      </c>
      <c r="C512" s="2">
        <v>1882.0163</v>
      </c>
      <c r="D512" s="2">
        <v>36204.439279999999</v>
      </c>
    </row>
    <row r="513" spans="1:4" x14ac:dyDescent="0.2">
      <c r="A513" s="22">
        <v>45261</v>
      </c>
      <c r="B513" s="2">
        <v>4594.63</v>
      </c>
      <c r="C513" s="2">
        <v>1862.6414</v>
      </c>
      <c r="D513" s="2">
        <v>36245.49972</v>
      </c>
    </row>
    <row r="514" spans="1:4" x14ac:dyDescent="0.2">
      <c r="A514" s="22">
        <v>45260</v>
      </c>
      <c r="B514" s="2">
        <v>4567.8</v>
      </c>
      <c r="C514" s="2">
        <v>1809.0197000000001</v>
      </c>
      <c r="D514" s="2">
        <v>35950.892670000001</v>
      </c>
    </row>
    <row r="515" spans="1:4" hidden="1" x14ac:dyDescent="0.2">
      <c r="A515" s="22">
        <v>45259</v>
      </c>
      <c r="B515" s="2">
        <v>4550.58</v>
      </c>
      <c r="C515" s="2">
        <v>1803.8081</v>
      </c>
      <c r="D515" s="2">
        <v>35430.4202</v>
      </c>
    </row>
    <row r="516" spans="1:4" hidden="1" x14ac:dyDescent="0.2">
      <c r="A516" s="22">
        <v>45258</v>
      </c>
      <c r="B516" s="2">
        <v>4554.8900000000003</v>
      </c>
      <c r="C516" s="2">
        <v>1792.8081999999999</v>
      </c>
      <c r="D516" s="2">
        <v>35416.975039999998</v>
      </c>
    </row>
    <row r="517" spans="1:4" hidden="1" x14ac:dyDescent="0.2">
      <c r="A517" s="22">
        <v>45257</v>
      </c>
      <c r="B517" s="2">
        <v>4550.43</v>
      </c>
      <c r="C517" s="2">
        <v>1801.154</v>
      </c>
      <c r="D517" s="2">
        <v>35333.470090000003</v>
      </c>
    </row>
    <row r="518" spans="1:4" hidden="1" x14ac:dyDescent="0.2">
      <c r="A518" s="22">
        <v>45254</v>
      </c>
      <c r="B518" s="2">
        <v>4559.34</v>
      </c>
      <c r="C518" s="2">
        <v>1807.5002999999999</v>
      </c>
      <c r="D518" s="2">
        <v>35390.15064</v>
      </c>
    </row>
    <row r="519" spans="1:4" hidden="1" x14ac:dyDescent="0.2">
      <c r="A519" s="22">
        <v>45252</v>
      </c>
      <c r="B519" s="2">
        <v>4556.62</v>
      </c>
      <c r="C519" s="2">
        <v>1795.5402999999999</v>
      </c>
      <c r="D519" s="2">
        <v>35273.032800000001</v>
      </c>
    </row>
    <row r="520" spans="1:4" hidden="1" x14ac:dyDescent="0.2">
      <c r="A520" s="22">
        <v>45252</v>
      </c>
      <c r="B520" s="2">
        <v>4556.62</v>
      </c>
      <c r="C520" s="2">
        <v>1795.5402999999999</v>
      </c>
      <c r="D520" s="2">
        <v>35273.032800000001</v>
      </c>
    </row>
    <row r="521" spans="1:4" hidden="1" x14ac:dyDescent="0.2">
      <c r="A521" s="22">
        <v>45251</v>
      </c>
      <c r="B521" s="2">
        <v>4538.1899999999996</v>
      </c>
      <c r="C521" s="2">
        <v>1783.2629999999999</v>
      </c>
      <c r="D521" s="2">
        <v>35088.293749999997</v>
      </c>
    </row>
    <row r="522" spans="1:4" hidden="1" x14ac:dyDescent="0.2">
      <c r="A522" s="22">
        <v>45250</v>
      </c>
      <c r="B522" s="2">
        <v>4547.38</v>
      </c>
      <c r="C522" s="2">
        <v>1807.0835999999999</v>
      </c>
      <c r="D522" s="2">
        <v>35151.037799999998</v>
      </c>
    </row>
    <row r="523" spans="1:4" hidden="1" x14ac:dyDescent="0.2">
      <c r="A523" s="22">
        <v>45247</v>
      </c>
      <c r="B523" s="2">
        <v>4514.0200000000004</v>
      </c>
      <c r="C523" s="2">
        <v>1797.7665</v>
      </c>
      <c r="D523" s="2">
        <v>34947.284390000001</v>
      </c>
    </row>
    <row r="524" spans="1:4" hidden="1" x14ac:dyDescent="0.2">
      <c r="A524" s="22">
        <v>45246</v>
      </c>
      <c r="B524" s="2">
        <v>4508.24</v>
      </c>
      <c r="C524" s="2">
        <v>1773.7571</v>
      </c>
      <c r="D524" s="2">
        <v>34945.471940000003</v>
      </c>
    </row>
    <row r="525" spans="1:4" hidden="1" x14ac:dyDescent="0.2">
      <c r="A525" s="22">
        <v>45245</v>
      </c>
      <c r="B525" s="2">
        <v>4502.88</v>
      </c>
      <c r="C525" s="2">
        <v>1801.2203</v>
      </c>
      <c r="D525" s="2">
        <v>34991.211819999997</v>
      </c>
    </row>
    <row r="526" spans="1:4" hidden="1" x14ac:dyDescent="0.2">
      <c r="A526" s="22">
        <v>45244</v>
      </c>
      <c r="B526" s="2">
        <v>4495.7</v>
      </c>
      <c r="C526" s="2">
        <v>1798.3241</v>
      </c>
      <c r="D526" s="2">
        <v>34827.695019999999</v>
      </c>
    </row>
    <row r="527" spans="1:4" hidden="1" x14ac:dyDescent="0.2">
      <c r="A527" s="22">
        <v>45243</v>
      </c>
      <c r="B527" s="2">
        <v>4411.55</v>
      </c>
      <c r="C527" s="2">
        <v>1705.5019</v>
      </c>
      <c r="D527" s="2">
        <v>34337.869590000002</v>
      </c>
    </row>
    <row r="528" spans="1:4" hidden="1" x14ac:dyDescent="0.2">
      <c r="A528" s="22">
        <v>45240</v>
      </c>
      <c r="B528" s="2">
        <v>4415.24</v>
      </c>
      <c r="C528" s="2">
        <v>1705.3249000000001</v>
      </c>
      <c r="D528" s="2">
        <v>34283.100359999997</v>
      </c>
    </row>
    <row r="529" spans="1:4" hidden="1" x14ac:dyDescent="0.2">
      <c r="A529" s="22">
        <v>45239</v>
      </c>
      <c r="B529" s="2">
        <v>4347.3500000000004</v>
      </c>
      <c r="C529" s="2">
        <v>1687.2385999999999</v>
      </c>
      <c r="D529" s="2">
        <v>33891.93864</v>
      </c>
    </row>
    <row r="530" spans="1:4" hidden="1" x14ac:dyDescent="0.2">
      <c r="A530" s="22">
        <v>45238</v>
      </c>
      <c r="B530" s="2">
        <v>4382.78</v>
      </c>
      <c r="C530" s="2">
        <v>1714.0684000000001</v>
      </c>
      <c r="D530" s="2">
        <v>34112.267809999998</v>
      </c>
    </row>
    <row r="531" spans="1:4" hidden="1" x14ac:dyDescent="0.2">
      <c r="A531" s="22">
        <v>45237</v>
      </c>
      <c r="B531" s="2">
        <v>4378.38</v>
      </c>
      <c r="C531" s="2">
        <v>1733.1513</v>
      </c>
      <c r="D531" s="2">
        <v>34152.603280000003</v>
      </c>
    </row>
    <row r="532" spans="1:4" hidden="1" x14ac:dyDescent="0.2">
      <c r="A532" s="22">
        <v>45236</v>
      </c>
      <c r="B532" s="2">
        <v>4365.9799999999996</v>
      </c>
      <c r="C532" s="2">
        <v>1737.9386</v>
      </c>
      <c r="D532" s="2">
        <v>34095.856820000001</v>
      </c>
    </row>
    <row r="533" spans="1:4" hidden="1" x14ac:dyDescent="0.2">
      <c r="A533" s="22">
        <v>45233</v>
      </c>
      <c r="B533" s="2">
        <v>4358.34</v>
      </c>
      <c r="C533" s="2">
        <v>1760.7049</v>
      </c>
      <c r="D533" s="2">
        <v>34061.321219999998</v>
      </c>
    </row>
    <row r="534" spans="1:4" hidden="1" x14ac:dyDescent="0.2">
      <c r="A534" s="22">
        <v>45232</v>
      </c>
      <c r="B534" s="2">
        <v>4317.78</v>
      </c>
      <c r="C534" s="2">
        <v>1714.2108000000001</v>
      </c>
      <c r="D534" s="2">
        <v>33839.080730000001</v>
      </c>
    </row>
    <row r="535" spans="1:4" x14ac:dyDescent="0.2">
      <c r="A535" s="22">
        <v>45231</v>
      </c>
      <c r="B535" s="2">
        <v>4237.8599999999997</v>
      </c>
      <c r="C535" s="2">
        <v>1669.7034000000001</v>
      </c>
      <c r="D535" s="2">
        <v>33274.581969999999</v>
      </c>
    </row>
    <row r="536" spans="1:4" x14ac:dyDescent="0.2">
      <c r="A536" s="22">
        <v>45230</v>
      </c>
      <c r="B536" s="2">
        <v>4193.8</v>
      </c>
      <c r="C536" s="2">
        <v>1662.2818</v>
      </c>
      <c r="D536" s="2">
        <v>33052.868739999998</v>
      </c>
    </row>
    <row r="537" spans="1:4" hidden="1" x14ac:dyDescent="0.2">
      <c r="A537" s="22">
        <v>45229</v>
      </c>
      <c r="B537" s="2">
        <v>4166.82</v>
      </c>
      <c r="C537" s="2">
        <v>1647.29</v>
      </c>
      <c r="D537" s="2">
        <v>32928.962420000003</v>
      </c>
    </row>
    <row r="538" spans="1:4" hidden="1" x14ac:dyDescent="0.2">
      <c r="A538" s="22">
        <v>45226</v>
      </c>
      <c r="B538" s="2">
        <v>4117.37</v>
      </c>
      <c r="C538" s="2">
        <v>1636.9376</v>
      </c>
      <c r="D538" s="2">
        <v>32417.585200000001</v>
      </c>
    </row>
    <row r="539" spans="1:4" hidden="1" x14ac:dyDescent="0.2">
      <c r="A539" s="22">
        <v>45225</v>
      </c>
      <c r="B539" s="2">
        <v>4137.2299999999996</v>
      </c>
      <c r="C539" s="2">
        <v>1657.0033000000001</v>
      </c>
      <c r="D539" s="2">
        <v>32784.295189999997</v>
      </c>
    </row>
    <row r="540" spans="1:4" hidden="1" x14ac:dyDescent="0.2">
      <c r="A540" s="22">
        <v>45224</v>
      </c>
      <c r="B540" s="2">
        <v>4186.7700000000004</v>
      </c>
      <c r="C540" s="2">
        <v>1651.4284</v>
      </c>
      <c r="D540" s="2">
        <v>33035.930480000003</v>
      </c>
    </row>
    <row r="541" spans="1:4" hidden="1" x14ac:dyDescent="0.2">
      <c r="A541" s="22">
        <v>45223</v>
      </c>
      <c r="B541" s="2">
        <v>4247.68</v>
      </c>
      <c r="C541" s="2">
        <v>1679.5024000000001</v>
      </c>
      <c r="D541" s="2">
        <v>33141.382680000002</v>
      </c>
    </row>
    <row r="542" spans="1:4" hidden="1" x14ac:dyDescent="0.2">
      <c r="A542" s="22">
        <v>45222</v>
      </c>
      <c r="B542" s="2">
        <v>4217.04</v>
      </c>
      <c r="C542" s="2">
        <v>1665.8846000000001</v>
      </c>
      <c r="D542" s="2">
        <v>32936.409979999997</v>
      </c>
    </row>
    <row r="543" spans="1:4" hidden="1" x14ac:dyDescent="0.2">
      <c r="A543" s="22">
        <v>45219</v>
      </c>
      <c r="B543" s="2">
        <v>4224.16</v>
      </c>
      <c r="C543" s="2">
        <v>1680.7919999999999</v>
      </c>
      <c r="D543" s="2">
        <v>33127.278440000002</v>
      </c>
    </row>
    <row r="544" spans="1:4" hidden="1" x14ac:dyDescent="0.2">
      <c r="A544" s="22">
        <v>45218</v>
      </c>
      <c r="B544" s="2">
        <v>4278</v>
      </c>
      <c r="C544" s="2">
        <v>1702.7021</v>
      </c>
      <c r="D544" s="2">
        <v>33414.174310000002</v>
      </c>
    </row>
    <row r="545" spans="1:4" hidden="1" x14ac:dyDescent="0.2">
      <c r="A545" s="22">
        <v>45217</v>
      </c>
      <c r="B545" s="2">
        <v>4314.6000000000004</v>
      </c>
      <c r="C545" s="2">
        <v>1728.8095000000001</v>
      </c>
      <c r="D545" s="2">
        <v>33665.084620000001</v>
      </c>
    </row>
    <row r="546" spans="1:4" hidden="1" x14ac:dyDescent="0.2">
      <c r="A546" s="22">
        <v>45216</v>
      </c>
      <c r="B546" s="2">
        <v>4373.2</v>
      </c>
      <c r="C546" s="2">
        <v>1766.0458000000001</v>
      </c>
      <c r="D546" s="2">
        <v>33997.654459999998</v>
      </c>
    </row>
    <row r="547" spans="1:4" hidden="1" x14ac:dyDescent="0.2">
      <c r="A547" s="22">
        <v>45215</v>
      </c>
      <c r="B547" s="2">
        <v>4373.63</v>
      </c>
      <c r="C547" s="2">
        <v>1747.0610999999999</v>
      </c>
      <c r="D547" s="2">
        <v>33984.538849999997</v>
      </c>
    </row>
    <row r="548" spans="1:4" hidden="1" x14ac:dyDescent="0.2">
      <c r="A548" s="22">
        <v>45212</v>
      </c>
      <c r="B548" s="2">
        <v>4327.78</v>
      </c>
      <c r="C548" s="2">
        <v>1719.7113999999999</v>
      </c>
      <c r="D548" s="2">
        <v>33670.291319999997</v>
      </c>
    </row>
    <row r="549" spans="1:4" hidden="1" x14ac:dyDescent="0.2">
      <c r="A549" s="22">
        <v>45211</v>
      </c>
      <c r="B549" s="2">
        <v>4349.6099999999997</v>
      </c>
      <c r="C549" s="2">
        <v>1734.2539999999999</v>
      </c>
      <c r="D549" s="2">
        <v>33631.142189999999</v>
      </c>
    </row>
    <row r="550" spans="1:4" hidden="1" x14ac:dyDescent="0.2">
      <c r="A550" s="22">
        <v>45210</v>
      </c>
      <c r="B550" s="2">
        <v>4376.95</v>
      </c>
      <c r="C550" s="2">
        <v>1773.2951</v>
      </c>
      <c r="D550" s="2">
        <v>33804.874680000001</v>
      </c>
    </row>
    <row r="551" spans="1:4" hidden="1" x14ac:dyDescent="0.2">
      <c r="A551" s="22">
        <v>45209</v>
      </c>
      <c r="B551" s="2">
        <v>4358.24</v>
      </c>
      <c r="C551" s="2">
        <v>1775.9458999999999</v>
      </c>
      <c r="D551" s="2">
        <v>33739.296600000001</v>
      </c>
    </row>
    <row r="552" spans="1:4" hidden="1" x14ac:dyDescent="0.2">
      <c r="A552" s="22">
        <v>45208</v>
      </c>
      <c r="B552" s="2">
        <v>4335.66</v>
      </c>
      <c r="C552" s="2">
        <v>1755.9936</v>
      </c>
      <c r="D552" s="2">
        <v>33604.64733</v>
      </c>
    </row>
    <row r="553" spans="1:4" hidden="1" x14ac:dyDescent="0.2">
      <c r="A553" s="22">
        <v>45205</v>
      </c>
      <c r="B553" s="2">
        <v>4308.5</v>
      </c>
      <c r="C553" s="2">
        <v>1745.5583999999999</v>
      </c>
      <c r="D553" s="2">
        <v>33407.583550000003</v>
      </c>
    </row>
    <row r="554" spans="1:4" hidden="1" x14ac:dyDescent="0.2">
      <c r="A554" s="22">
        <v>45204</v>
      </c>
      <c r="B554" s="2">
        <v>4258.1899999999996</v>
      </c>
      <c r="C554" s="2">
        <v>1731.5099</v>
      </c>
      <c r="D554" s="2">
        <v>33119.56725</v>
      </c>
    </row>
    <row r="555" spans="1:4" hidden="1" x14ac:dyDescent="0.2">
      <c r="A555" s="22">
        <v>45203</v>
      </c>
      <c r="B555" s="2">
        <v>4263.75</v>
      </c>
      <c r="C555" s="2">
        <v>1729.0135</v>
      </c>
      <c r="D555" s="2">
        <v>33129.552259999997</v>
      </c>
    </row>
    <row r="556" spans="1:4" hidden="1" x14ac:dyDescent="0.2">
      <c r="A556" s="22">
        <v>45202</v>
      </c>
      <c r="B556" s="2">
        <v>4229.45</v>
      </c>
      <c r="C556" s="2">
        <v>1727.1529</v>
      </c>
      <c r="D556" s="2">
        <v>33002.38351</v>
      </c>
    </row>
    <row r="557" spans="1:4" x14ac:dyDescent="0.2">
      <c r="A557" s="22">
        <v>45201</v>
      </c>
      <c r="B557" s="2">
        <v>4288.3900000000003</v>
      </c>
      <c r="C557" s="2">
        <v>1756.8172999999999</v>
      </c>
      <c r="D557" s="2">
        <v>33433.353430000003</v>
      </c>
    </row>
    <row r="558" spans="1:4" x14ac:dyDescent="0.2">
      <c r="A558" s="22">
        <v>45198</v>
      </c>
      <c r="B558" s="2">
        <v>4288.05</v>
      </c>
      <c r="C558" s="2">
        <v>1785.1022</v>
      </c>
      <c r="D558" s="2">
        <v>33507.499499999998</v>
      </c>
    </row>
    <row r="559" spans="1:4" hidden="1" x14ac:dyDescent="0.2">
      <c r="A559" s="22">
        <v>45197</v>
      </c>
      <c r="B559" s="2">
        <v>4299.7</v>
      </c>
      <c r="C559" s="2">
        <v>1794.3119999999999</v>
      </c>
      <c r="D559" s="2">
        <v>33666.336860000003</v>
      </c>
    </row>
    <row r="560" spans="1:4" hidden="1" x14ac:dyDescent="0.2">
      <c r="A560" s="22">
        <v>45196</v>
      </c>
      <c r="B560" s="2">
        <v>4274.51</v>
      </c>
      <c r="C560" s="2">
        <v>1778.9032</v>
      </c>
      <c r="D560" s="2">
        <v>33550.273540000002</v>
      </c>
    </row>
    <row r="561" spans="1:4" hidden="1" x14ac:dyDescent="0.2">
      <c r="A561" s="22">
        <v>45195</v>
      </c>
      <c r="B561" s="2">
        <v>4273.53</v>
      </c>
      <c r="C561" s="2">
        <v>1761.6094000000001</v>
      </c>
      <c r="D561" s="2">
        <v>33618.883379999999</v>
      </c>
    </row>
    <row r="562" spans="1:4" hidden="1" x14ac:dyDescent="0.2">
      <c r="A562" s="22">
        <v>45194</v>
      </c>
      <c r="B562" s="2">
        <v>4337.4399999999996</v>
      </c>
      <c r="C562" s="2">
        <v>1784.2394999999999</v>
      </c>
      <c r="D562" s="2">
        <v>34006.881529999999</v>
      </c>
    </row>
    <row r="563" spans="1:4" hidden="1" x14ac:dyDescent="0.2">
      <c r="A563" s="22">
        <v>45191</v>
      </c>
      <c r="B563" s="2">
        <v>4320.0600000000004</v>
      </c>
      <c r="C563" s="2">
        <v>1776.5029999999999</v>
      </c>
      <c r="D563" s="2">
        <v>33963.843849999997</v>
      </c>
    </row>
    <row r="564" spans="1:4" hidden="1" x14ac:dyDescent="0.2">
      <c r="A564" s="22">
        <v>45190</v>
      </c>
      <c r="B564" s="2">
        <v>4330</v>
      </c>
      <c r="C564" s="2">
        <v>1781.8258000000001</v>
      </c>
      <c r="D564" s="2">
        <v>34070.41648</v>
      </c>
    </row>
    <row r="565" spans="1:4" hidden="1" x14ac:dyDescent="0.2">
      <c r="A565" s="22">
        <v>45189</v>
      </c>
      <c r="B565" s="2">
        <v>4402.2</v>
      </c>
      <c r="C565" s="2">
        <v>1810.1016</v>
      </c>
      <c r="D565" s="2">
        <v>34440.883199999997</v>
      </c>
    </row>
    <row r="566" spans="1:4" hidden="1" x14ac:dyDescent="0.2">
      <c r="A566" s="22">
        <v>45188</v>
      </c>
      <c r="B566" s="2">
        <v>4443.95</v>
      </c>
      <c r="C566" s="2">
        <v>1826.5265999999999</v>
      </c>
      <c r="D566" s="2">
        <v>34517.731489999998</v>
      </c>
    </row>
    <row r="567" spans="1:4" hidden="1" x14ac:dyDescent="0.2">
      <c r="A567" s="22">
        <v>45187</v>
      </c>
      <c r="B567" s="2">
        <v>4453.53</v>
      </c>
      <c r="C567" s="2">
        <v>1834.3009999999999</v>
      </c>
      <c r="D567" s="2">
        <v>34624.304109999997</v>
      </c>
    </row>
    <row r="568" spans="1:4" hidden="1" x14ac:dyDescent="0.2">
      <c r="A568" s="22">
        <v>45184</v>
      </c>
      <c r="B568" s="2">
        <v>4450.32</v>
      </c>
      <c r="C568" s="2">
        <v>1847.0329999999999</v>
      </c>
      <c r="D568" s="2">
        <v>34618.240610000001</v>
      </c>
    </row>
    <row r="569" spans="1:4" hidden="1" x14ac:dyDescent="0.2">
      <c r="A569" s="22">
        <v>45183</v>
      </c>
      <c r="B569" s="2">
        <v>4505.1000000000004</v>
      </c>
      <c r="C569" s="2">
        <v>1866.6320000000001</v>
      </c>
      <c r="D569" s="2">
        <v>34907.113700000002</v>
      </c>
    </row>
    <row r="570" spans="1:4" hidden="1" x14ac:dyDescent="0.2">
      <c r="A570" s="22">
        <v>45182</v>
      </c>
      <c r="B570" s="2">
        <v>4467.4399999999996</v>
      </c>
      <c r="C570" s="2">
        <v>1840.8397</v>
      </c>
      <c r="D570" s="2">
        <v>34575.532469999998</v>
      </c>
    </row>
    <row r="571" spans="1:4" hidden="1" x14ac:dyDescent="0.2">
      <c r="A571" s="22">
        <v>45181</v>
      </c>
      <c r="B571" s="2">
        <v>4461.8999999999996</v>
      </c>
      <c r="C571" s="2">
        <v>1855.3200999999999</v>
      </c>
      <c r="D571" s="2">
        <v>34645.987710000001</v>
      </c>
    </row>
    <row r="572" spans="1:4" hidden="1" x14ac:dyDescent="0.2">
      <c r="A572" s="22">
        <v>45180</v>
      </c>
      <c r="B572" s="2">
        <v>4487.46</v>
      </c>
      <c r="C572" s="2">
        <v>1855.1421</v>
      </c>
      <c r="D572" s="2">
        <v>34663.71686</v>
      </c>
    </row>
    <row r="573" spans="1:4" hidden="1" x14ac:dyDescent="0.2">
      <c r="A573" s="22">
        <v>45177</v>
      </c>
      <c r="B573" s="2">
        <v>4457.49</v>
      </c>
      <c r="C573" s="2">
        <v>1851.5447999999999</v>
      </c>
      <c r="D573" s="2">
        <v>34576.586990000003</v>
      </c>
    </row>
    <row r="574" spans="1:4" hidden="1" x14ac:dyDescent="0.2">
      <c r="A574" s="22">
        <v>45176</v>
      </c>
      <c r="B574" s="2">
        <v>4451.1400000000003</v>
      </c>
      <c r="C574" s="2">
        <v>1855.7587000000001</v>
      </c>
      <c r="D574" s="2">
        <v>34500.727319999998</v>
      </c>
    </row>
    <row r="575" spans="1:4" hidden="1" x14ac:dyDescent="0.2">
      <c r="A575" s="22">
        <v>45175</v>
      </c>
      <c r="B575" s="2">
        <v>4465.4799999999996</v>
      </c>
      <c r="C575" s="2">
        <v>1874.2816</v>
      </c>
      <c r="D575" s="2">
        <v>34443.189969999999</v>
      </c>
    </row>
    <row r="576" spans="1:4" hidden="1" x14ac:dyDescent="0.2">
      <c r="A576" s="22">
        <v>45174</v>
      </c>
      <c r="B576" s="2">
        <v>4496.83</v>
      </c>
      <c r="C576" s="2">
        <v>1880.4496999999999</v>
      </c>
      <c r="D576" s="2">
        <v>34641.967349999999</v>
      </c>
    </row>
    <row r="577" spans="1:4" x14ac:dyDescent="0.2">
      <c r="A577" s="22">
        <v>45170</v>
      </c>
      <c r="B577" s="2">
        <v>4515.7700000000004</v>
      </c>
      <c r="C577" s="2">
        <v>1920.8253999999999</v>
      </c>
      <c r="D577" s="2">
        <v>34837.712979999997</v>
      </c>
    </row>
    <row r="578" spans="1:4" x14ac:dyDescent="0.2">
      <c r="A578" s="22">
        <v>45170</v>
      </c>
      <c r="B578" s="2">
        <v>4515.7700000000004</v>
      </c>
      <c r="C578" s="2">
        <v>1920.8253999999999</v>
      </c>
      <c r="D578" s="2">
        <v>34837.712979999997</v>
      </c>
    </row>
    <row r="579" spans="1:4" x14ac:dyDescent="0.2">
      <c r="A579" s="22">
        <v>45169</v>
      </c>
      <c r="B579" s="2">
        <v>4507.66</v>
      </c>
      <c r="C579" s="2">
        <v>1899.6759999999999</v>
      </c>
      <c r="D579" s="2">
        <v>34721.913289999997</v>
      </c>
    </row>
    <row r="580" spans="1:4" hidden="1" x14ac:dyDescent="0.2">
      <c r="A580" s="22">
        <v>45168</v>
      </c>
      <c r="B580" s="2">
        <v>4514.87</v>
      </c>
      <c r="C580" s="2">
        <v>1903.2125000000001</v>
      </c>
      <c r="D580" s="2">
        <v>34890.241349999997</v>
      </c>
    </row>
    <row r="581" spans="1:4" hidden="1" x14ac:dyDescent="0.2">
      <c r="A581" s="22">
        <v>45167</v>
      </c>
      <c r="B581" s="2">
        <v>4497.63</v>
      </c>
      <c r="C581" s="2">
        <v>1895.5378000000001</v>
      </c>
      <c r="D581" s="2">
        <v>34852.674010000002</v>
      </c>
    </row>
    <row r="582" spans="1:4" hidden="1" x14ac:dyDescent="0.2">
      <c r="A582" s="22">
        <v>45166</v>
      </c>
      <c r="B582" s="2">
        <v>4433.3100000000004</v>
      </c>
      <c r="C582" s="2">
        <v>1869.0065</v>
      </c>
      <c r="D582" s="2">
        <v>34559.97827</v>
      </c>
    </row>
    <row r="583" spans="1:4" hidden="1" x14ac:dyDescent="0.2">
      <c r="A583" s="22">
        <v>45163</v>
      </c>
      <c r="B583" s="2">
        <v>4405.71</v>
      </c>
      <c r="C583" s="2">
        <v>1853.6279</v>
      </c>
      <c r="D583" s="2">
        <v>34346.898939999999</v>
      </c>
    </row>
    <row r="584" spans="1:4" hidden="1" x14ac:dyDescent="0.2">
      <c r="A584" s="22">
        <v>45162</v>
      </c>
      <c r="B584" s="2">
        <v>4376.3100000000004</v>
      </c>
      <c r="C584" s="2">
        <v>1846.2783999999999</v>
      </c>
      <c r="D584" s="2">
        <v>34099.415829999998</v>
      </c>
    </row>
    <row r="585" spans="1:4" hidden="1" x14ac:dyDescent="0.2">
      <c r="A585" s="22">
        <v>45161</v>
      </c>
      <c r="B585" s="2">
        <v>4436.01</v>
      </c>
      <c r="C585" s="2">
        <v>1870.0323000000001</v>
      </c>
      <c r="D585" s="2">
        <v>34472.980210000002</v>
      </c>
    </row>
    <row r="586" spans="1:4" hidden="1" x14ac:dyDescent="0.2">
      <c r="A586" s="22">
        <v>45160</v>
      </c>
      <c r="B586" s="2">
        <v>4387.55</v>
      </c>
      <c r="C586" s="2">
        <v>1850.8359</v>
      </c>
      <c r="D586" s="2">
        <v>34288.834329999998</v>
      </c>
    </row>
    <row r="587" spans="1:4" hidden="1" x14ac:dyDescent="0.2">
      <c r="A587" s="22">
        <v>45159</v>
      </c>
      <c r="B587" s="2">
        <v>4399.7700000000004</v>
      </c>
      <c r="C587" s="2">
        <v>1856.0138999999999</v>
      </c>
      <c r="D587" s="2">
        <v>34463.687239999999</v>
      </c>
    </row>
    <row r="588" spans="1:4" hidden="1" x14ac:dyDescent="0.2">
      <c r="A588" s="22">
        <v>45156</v>
      </c>
      <c r="B588" s="2">
        <v>4369.71</v>
      </c>
      <c r="C588" s="2">
        <v>1859.4213999999999</v>
      </c>
      <c r="D588" s="2">
        <v>34500.661410000001</v>
      </c>
    </row>
    <row r="589" spans="1:4" hidden="1" x14ac:dyDescent="0.2">
      <c r="A589" s="22">
        <v>45155</v>
      </c>
      <c r="B589" s="2">
        <v>4370.3599999999997</v>
      </c>
      <c r="C589" s="2">
        <v>1850.0581</v>
      </c>
      <c r="D589" s="2">
        <v>34474.825629999999</v>
      </c>
    </row>
    <row r="590" spans="1:4" hidden="1" x14ac:dyDescent="0.2">
      <c r="A590" s="22">
        <v>45154</v>
      </c>
      <c r="B590" s="2">
        <v>4404.33</v>
      </c>
      <c r="C590" s="2">
        <v>1871.5188000000001</v>
      </c>
      <c r="D590" s="2">
        <v>34765.741860000002</v>
      </c>
    </row>
    <row r="591" spans="1:4" hidden="1" x14ac:dyDescent="0.2">
      <c r="A591" s="22">
        <v>45153</v>
      </c>
      <c r="B591" s="2">
        <v>4437.8599999999997</v>
      </c>
      <c r="C591" s="2">
        <v>1895.7547</v>
      </c>
      <c r="D591" s="2">
        <v>34946.394639999999</v>
      </c>
    </row>
    <row r="592" spans="1:4" hidden="1" x14ac:dyDescent="0.2">
      <c r="A592" s="22">
        <v>45152</v>
      </c>
      <c r="B592" s="2">
        <v>4489.72</v>
      </c>
      <c r="C592" s="2">
        <v>1920.4929999999999</v>
      </c>
      <c r="D592" s="2">
        <v>35307.634299999998</v>
      </c>
    </row>
    <row r="593" spans="1:4" hidden="1" x14ac:dyDescent="0.2">
      <c r="A593" s="22">
        <v>45149</v>
      </c>
      <c r="B593" s="2">
        <v>4464.05</v>
      </c>
      <c r="C593" s="2">
        <v>1925.1141</v>
      </c>
      <c r="D593" s="2">
        <v>35281.40307</v>
      </c>
    </row>
    <row r="594" spans="1:4" hidden="1" x14ac:dyDescent="0.2">
      <c r="A594" s="22">
        <v>45148</v>
      </c>
      <c r="B594" s="2">
        <v>4468.83</v>
      </c>
      <c r="C594" s="2">
        <v>1922.6214</v>
      </c>
      <c r="D594" s="2">
        <v>35176.1486</v>
      </c>
    </row>
    <row r="595" spans="1:4" hidden="1" x14ac:dyDescent="0.2">
      <c r="A595" s="22">
        <v>45147</v>
      </c>
      <c r="B595" s="2">
        <v>4467.71</v>
      </c>
      <c r="C595" s="2">
        <v>1930.7672</v>
      </c>
      <c r="D595" s="2">
        <v>35123.356599999999</v>
      </c>
    </row>
    <row r="596" spans="1:4" hidden="1" x14ac:dyDescent="0.2">
      <c r="A596" s="22">
        <v>45146</v>
      </c>
      <c r="B596" s="2">
        <v>4499.38</v>
      </c>
      <c r="C596" s="2">
        <v>1947.4177</v>
      </c>
      <c r="D596" s="2">
        <v>35314.488689999998</v>
      </c>
    </row>
    <row r="597" spans="1:4" hidden="1" x14ac:dyDescent="0.2">
      <c r="A597" s="22">
        <v>45145</v>
      </c>
      <c r="B597" s="2">
        <v>4518.4399999999996</v>
      </c>
      <c r="C597" s="2">
        <v>1958.9353000000001</v>
      </c>
      <c r="D597" s="2">
        <v>35473.12833</v>
      </c>
    </row>
    <row r="598" spans="1:4" hidden="1" x14ac:dyDescent="0.2">
      <c r="A598" s="22">
        <v>45142</v>
      </c>
      <c r="B598" s="2">
        <v>4478.03</v>
      </c>
      <c r="C598" s="2">
        <v>1957.463</v>
      </c>
      <c r="D598" s="2">
        <v>35065.621520000001</v>
      </c>
    </row>
    <row r="599" spans="1:4" hidden="1" x14ac:dyDescent="0.2">
      <c r="A599" s="22">
        <v>45141</v>
      </c>
      <c r="B599" s="2">
        <v>4501.8900000000003</v>
      </c>
      <c r="C599" s="2">
        <v>1961.4027000000001</v>
      </c>
      <c r="D599" s="2">
        <v>35215.890899999999</v>
      </c>
    </row>
    <row r="600" spans="1:4" hidden="1" x14ac:dyDescent="0.2">
      <c r="A600" s="22">
        <v>45140</v>
      </c>
      <c r="B600" s="2">
        <v>4513.3900000000003</v>
      </c>
      <c r="C600" s="2">
        <v>1966.8323</v>
      </c>
      <c r="D600" s="2">
        <v>35282.523500000003</v>
      </c>
    </row>
    <row r="601" spans="1:4" x14ac:dyDescent="0.2">
      <c r="A601" s="22">
        <v>45139</v>
      </c>
      <c r="B601" s="2">
        <v>4576.7299999999996</v>
      </c>
      <c r="C601" s="2">
        <v>1994.1672000000001</v>
      </c>
      <c r="D601" s="2">
        <v>35630.680500000002</v>
      </c>
    </row>
    <row r="602" spans="1:4" x14ac:dyDescent="0.2">
      <c r="A602" s="22">
        <v>45138</v>
      </c>
      <c r="B602" s="2">
        <v>4588.96</v>
      </c>
      <c r="C602" s="2">
        <v>2003.1766</v>
      </c>
      <c r="D602" s="2">
        <v>35559.533219999998</v>
      </c>
    </row>
    <row r="603" spans="1:4" hidden="1" x14ac:dyDescent="0.2">
      <c r="A603" s="22">
        <v>45135</v>
      </c>
      <c r="B603" s="2">
        <v>4582.2299999999996</v>
      </c>
      <c r="C603" s="2">
        <v>1981.5373</v>
      </c>
      <c r="D603" s="2">
        <v>35459.287729999996</v>
      </c>
    </row>
    <row r="604" spans="1:4" hidden="1" x14ac:dyDescent="0.2">
      <c r="A604" s="22">
        <v>45134</v>
      </c>
      <c r="B604" s="2">
        <v>4537.41</v>
      </c>
      <c r="C604" s="2">
        <v>1954.8961999999999</v>
      </c>
      <c r="D604" s="2">
        <v>35282.721219999999</v>
      </c>
    </row>
    <row r="605" spans="1:4" hidden="1" x14ac:dyDescent="0.2">
      <c r="A605" s="22">
        <v>45133</v>
      </c>
      <c r="B605" s="2">
        <v>4566.75</v>
      </c>
      <c r="C605" s="2">
        <v>1980.3552</v>
      </c>
      <c r="D605" s="2">
        <v>35520.120470000002</v>
      </c>
    </row>
    <row r="606" spans="1:4" hidden="1" x14ac:dyDescent="0.2">
      <c r="A606" s="22">
        <v>45132</v>
      </c>
      <c r="B606" s="2">
        <v>4567.46</v>
      </c>
      <c r="C606" s="2">
        <v>1966.1120000000001</v>
      </c>
      <c r="D606" s="2">
        <v>35438.065479999997</v>
      </c>
    </row>
    <row r="607" spans="1:4" hidden="1" x14ac:dyDescent="0.2">
      <c r="A607" s="22">
        <v>45131</v>
      </c>
      <c r="B607" s="2">
        <v>4554.6400000000003</v>
      </c>
      <c r="C607" s="2">
        <v>1965.6777999999999</v>
      </c>
      <c r="D607" s="2">
        <v>35411.24108</v>
      </c>
    </row>
    <row r="608" spans="1:4" hidden="1" x14ac:dyDescent="0.2">
      <c r="A608" s="22">
        <v>45128</v>
      </c>
      <c r="B608" s="2">
        <v>4536.34</v>
      </c>
      <c r="C608" s="2">
        <v>1960.2553</v>
      </c>
      <c r="D608" s="2">
        <v>35227.68836</v>
      </c>
    </row>
    <row r="609" spans="1:4" hidden="1" x14ac:dyDescent="0.2">
      <c r="A609" s="22">
        <v>45127</v>
      </c>
      <c r="B609" s="2">
        <v>4534.87</v>
      </c>
      <c r="C609" s="2">
        <v>1967.1601000000001</v>
      </c>
      <c r="D609" s="2">
        <v>35225.183870000001</v>
      </c>
    </row>
    <row r="610" spans="1:4" hidden="1" x14ac:dyDescent="0.2">
      <c r="A610" s="22">
        <v>45126</v>
      </c>
      <c r="B610" s="2">
        <v>4565.72</v>
      </c>
      <c r="C610" s="2">
        <v>1984.8859</v>
      </c>
      <c r="D610" s="2">
        <v>35061.205710000002</v>
      </c>
    </row>
    <row r="611" spans="1:4" hidden="1" x14ac:dyDescent="0.2">
      <c r="A611" s="22">
        <v>45125</v>
      </c>
      <c r="B611" s="2">
        <v>4554.9799999999996</v>
      </c>
      <c r="C611" s="2">
        <v>1976.0669</v>
      </c>
      <c r="D611" s="2">
        <v>34951.93088</v>
      </c>
    </row>
    <row r="612" spans="1:4" hidden="1" x14ac:dyDescent="0.2">
      <c r="A612" s="22">
        <v>45124</v>
      </c>
      <c r="B612" s="2">
        <v>4522.79</v>
      </c>
      <c r="C612" s="2">
        <v>1951.2691</v>
      </c>
      <c r="D612" s="2">
        <v>34585.352700000003</v>
      </c>
    </row>
    <row r="613" spans="1:4" hidden="1" x14ac:dyDescent="0.2">
      <c r="A613" s="22">
        <v>45121</v>
      </c>
      <c r="B613" s="2">
        <v>4505.42</v>
      </c>
      <c r="C613" s="2">
        <v>1931.0896</v>
      </c>
      <c r="D613" s="2">
        <v>34509.03168</v>
      </c>
    </row>
    <row r="614" spans="1:4" hidden="1" x14ac:dyDescent="0.2">
      <c r="A614" s="22">
        <v>45120</v>
      </c>
      <c r="B614" s="2">
        <v>4510.04</v>
      </c>
      <c r="C614" s="2">
        <v>1950.8905</v>
      </c>
      <c r="D614" s="2">
        <v>34395.143309999999</v>
      </c>
    </row>
    <row r="615" spans="1:4" hidden="1" x14ac:dyDescent="0.2">
      <c r="A615" s="22">
        <v>45119</v>
      </c>
      <c r="B615" s="2">
        <v>4472.16</v>
      </c>
      <c r="C615" s="2">
        <v>1933.3764000000001</v>
      </c>
      <c r="D615" s="2">
        <v>34347.426200000002</v>
      </c>
    </row>
    <row r="616" spans="1:4" hidden="1" x14ac:dyDescent="0.2">
      <c r="A616" s="22">
        <v>45118</v>
      </c>
      <c r="B616" s="2">
        <v>4439.26</v>
      </c>
      <c r="C616" s="2">
        <v>1913.3611000000001</v>
      </c>
      <c r="D616" s="2">
        <v>34261.41676</v>
      </c>
    </row>
    <row r="617" spans="1:4" hidden="1" x14ac:dyDescent="0.2">
      <c r="A617" s="22">
        <v>45117</v>
      </c>
      <c r="B617" s="2">
        <v>4409.53</v>
      </c>
      <c r="C617" s="2">
        <v>1895.2517</v>
      </c>
      <c r="D617" s="2">
        <v>33944.401109999999</v>
      </c>
    </row>
    <row r="618" spans="1:4" hidden="1" x14ac:dyDescent="0.2">
      <c r="A618" s="22">
        <v>45114</v>
      </c>
      <c r="B618" s="2">
        <v>4398.95</v>
      </c>
      <c r="C618" s="2">
        <v>1864.6642999999999</v>
      </c>
      <c r="D618" s="2">
        <v>33734.880790000003</v>
      </c>
    </row>
    <row r="619" spans="1:4" hidden="1" x14ac:dyDescent="0.2">
      <c r="A619" s="22">
        <v>45113</v>
      </c>
      <c r="B619" s="2">
        <v>4411.59</v>
      </c>
      <c r="C619" s="2">
        <v>1842.2329999999999</v>
      </c>
      <c r="D619" s="2">
        <v>33922.256150000001</v>
      </c>
    </row>
    <row r="620" spans="1:4" hidden="1" x14ac:dyDescent="0.2">
      <c r="A620" s="22">
        <v>45112</v>
      </c>
      <c r="B620" s="2">
        <v>4446.82</v>
      </c>
      <c r="C620" s="2">
        <v>1872.9068</v>
      </c>
      <c r="D620" s="2">
        <v>34288.636599999998</v>
      </c>
    </row>
    <row r="621" spans="1:4" x14ac:dyDescent="0.2">
      <c r="A621" s="22">
        <v>45110</v>
      </c>
      <c r="B621" s="2">
        <v>4455.59</v>
      </c>
      <c r="C621" s="2">
        <v>1896.7808</v>
      </c>
      <c r="D621" s="2">
        <v>34418.474609999997</v>
      </c>
    </row>
    <row r="622" spans="1:4" x14ac:dyDescent="0.2">
      <c r="A622" s="22">
        <v>45110</v>
      </c>
      <c r="B622" s="2">
        <v>4455.59</v>
      </c>
      <c r="C622" s="2">
        <v>1896.7808</v>
      </c>
      <c r="D622" s="2">
        <v>34418.474609999997</v>
      </c>
    </row>
    <row r="623" spans="1:4" x14ac:dyDescent="0.2">
      <c r="A623" s="22">
        <v>45107</v>
      </c>
      <c r="B623" s="2">
        <v>4450.38</v>
      </c>
      <c r="C623" s="2">
        <v>1888.7339999999999</v>
      </c>
      <c r="D623" s="2">
        <v>34407.599849999999</v>
      </c>
    </row>
    <row r="624" spans="1:4" hidden="1" x14ac:dyDescent="0.2">
      <c r="A624" s="22">
        <v>45106</v>
      </c>
      <c r="B624" s="2">
        <v>4396.4399999999996</v>
      </c>
      <c r="C624" s="2">
        <v>1881.5911000000001</v>
      </c>
      <c r="D624" s="2">
        <v>34122.417589999997</v>
      </c>
    </row>
    <row r="625" spans="1:4" hidden="1" x14ac:dyDescent="0.2">
      <c r="A625" s="22">
        <v>45105</v>
      </c>
      <c r="B625" s="2">
        <v>4376.8599999999997</v>
      </c>
      <c r="C625" s="2">
        <v>1858.7094999999999</v>
      </c>
      <c r="D625" s="2">
        <v>33852.657700000003</v>
      </c>
    </row>
    <row r="626" spans="1:4" hidden="1" x14ac:dyDescent="0.2">
      <c r="A626" s="22">
        <v>45104</v>
      </c>
      <c r="B626" s="2">
        <v>4378.41</v>
      </c>
      <c r="C626" s="2">
        <v>1849.9296999999999</v>
      </c>
      <c r="D626" s="2">
        <v>33926.737869999997</v>
      </c>
    </row>
    <row r="627" spans="1:4" hidden="1" x14ac:dyDescent="0.2">
      <c r="A627" s="22">
        <v>45103</v>
      </c>
      <c r="B627" s="2">
        <v>4328.82</v>
      </c>
      <c r="C627" s="2">
        <v>1823.2606000000001</v>
      </c>
      <c r="D627" s="2">
        <v>33714.713049999998</v>
      </c>
    </row>
    <row r="628" spans="1:4" hidden="1" x14ac:dyDescent="0.2">
      <c r="A628" s="22">
        <v>45100</v>
      </c>
      <c r="B628" s="2">
        <v>4348.33</v>
      </c>
      <c r="C628" s="2">
        <v>1821.6346000000001</v>
      </c>
      <c r="D628" s="2">
        <v>33727.433219999999</v>
      </c>
    </row>
    <row r="629" spans="1:4" hidden="1" x14ac:dyDescent="0.2">
      <c r="A629" s="22">
        <v>45099</v>
      </c>
      <c r="B629" s="2">
        <v>4381.8900000000003</v>
      </c>
      <c r="C629" s="2">
        <v>1848.1778999999999</v>
      </c>
      <c r="D629" s="2">
        <v>33946.707869999998</v>
      </c>
    </row>
    <row r="630" spans="1:4" hidden="1" x14ac:dyDescent="0.2">
      <c r="A630" s="22">
        <v>45098</v>
      </c>
      <c r="B630" s="2">
        <v>4365.6899999999996</v>
      </c>
      <c r="C630" s="2">
        <v>1863.0147999999999</v>
      </c>
      <c r="D630" s="2">
        <v>33951.519130000001</v>
      </c>
    </row>
    <row r="631" spans="1:4" hidden="1" x14ac:dyDescent="0.2">
      <c r="A631" s="22">
        <v>45097</v>
      </c>
      <c r="B631" s="2">
        <v>4388.71</v>
      </c>
      <c r="C631" s="2">
        <v>1866.6987999999999</v>
      </c>
      <c r="D631" s="2">
        <v>34053.873659999997</v>
      </c>
    </row>
    <row r="632" spans="1:4" hidden="1" x14ac:dyDescent="0.2">
      <c r="A632" s="22">
        <v>45093</v>
      </c>
      <c r="B632" s="2">
        <v>4409.59</v>
      </c>
      <c r="C632" s="2">
        <v>1875.4673</v>
      </c>
      <c r="D632" s="2">
        <v>34299.11591</v>
      </c>
    </row>
    <row r="633" spans="1:4" hidden="1" x14ac:dyDescent="0.2">
      <c r="A633" s="22">
        <v>45093</v>
      </c>
      <c r="B633" s="2">
        <v>4409.59</v>
      </c>
      <c r="C633" s="2">
        <v>1875.4673</v>
      </c>
      <c r="D633" s="2">
        <v>34299.11591</v>
      </c>
    </row>
    <row r="634" spans="1:4" hidden="1" x14ac:dyDescent="0.2">
      <c r="A634" s="22">
        <v>45092</v>
      </c>
      <c r="B634" s="2">
        <v>4425.84</v>
      </c>
      <c r="C634" s="2">
        <v>1889.2819999999999</v>
      </c>
      <c r="D634" s="2">
        <v>34408.06121</v>
      </c>
    </row>
    <row r="635" spans="1:4" hidden="1" x14ac:dyDescent="0.2">
      <c r="A635" s="22">
        <v>45091</v>
      </c>
      <c r="B635" s="2">
        <v>4372.59</v>
      </c>
      <c r="C635" s="2">
        <v>1874.0976000000001</v>
      </c>
      <c r="D635" s="2">
        <v>33979.332150000002</v>
      </c>
    </row>
    <row r="636" spans="1:4" hidden="1" x14ac:dyDescent="0.2">
      <c r="A636" s="22">
        <v>45090</v>
      </c>
      <c r="B636" s="2">
        <v>4369.01</v>
      </c>
      <c r="C636" s="2">
        <v>1896.3334</v>
      </c>
      <c r="D636" s="2">
        <v>34212.117859999998</v>
      </c>
    </row>
    <row r="637" spans="1:4" hidden="1" x14ac:dyDescent="0.2">
      <c r="A637" s="22">
        <v>45089</v>
      </c>
      <c r="B637" s="2">
        <v>4338.93</v>
      </c>
      <c r="C637" s="2">
        <v>1873.2144000000001</v>
      </c>
      <c r="D637" s="2">
        <v>34066.330199999997</v>
      </c>
    </row>
    <row r="638" spans="1:4" hidden="1" x14ac:dyDescent="0.2">
      <c r="A638" s="22">
        <v>45086</v>
      </c>
      <c r="B638" s="2">
        <v>4298.8599999999997</v>
      </c>
      <c r="C638" s="2">
        <v>1865.7062000000001</v>
      </c>
      <c r="D638" s="2">
        <v>33876.779889999998</v>
      </c>
    </row>
    <row r="639" spans="1:4" hidden="1" x14ac:dyDescent="0.2">
      <c r="A639" s="22">
        <v>45085</v>
      </c>
      <c r="B639" s="2">
        <v>4293.93</v>
      </c>
      <c r="C639" s="2">
        <v>1880.779</v>
      </c>
      <c r="D639" s="2">
        <v>33833.610399999998</v>
      </c>
    </row>
    <row r="640" spans="1:4" hidden="1" x14ac:dyDescent="0.2">
      <c r="A640" s="22">
        <v>45084</v>
      </c>
      <c r="B640" s="2">
        <v>4267.5200000000004</v>
      </c>
      <c r="C640" s="2">
        <v>1888.4472000000001</v>
      </c>
      <c r="D640" s="2">
        <v>33665.018709999997</v>
      </c>
    </row>
    <row r="641" spans="1:4" hidden="1" x14ac:dyDescent="0.2">
      <c r="A641" s="22">
        <v>45083</v>
      </c>
      <c r="B641" s="2">
        <v>4283.8500000000004</v>
      </c>
      <c r="C641" s="2">
        <v>1855.4005999999999</v>
      </c>
      <c r="D641" s="2">
        <v>33573.275300000001</v>
      </c>
    </row>
    <row r="642" spans="1:4" hidden="1" x14ac:dyDescent="0.2">
      <c r="A642" s="22">
        <v>45082</v>
      </c>
      <c r="B642" s="2">
        <v>4273.79</v>
      </c>
      <c r="C642" s="2">
        <v>1806.7134000000001</v>
      </c>
      <c r="D642" s="2">
        <v>33562.861900000004</v>
      </c>
    </row>
    <row r="643" spans="1:4" hidden="1" x14ac:dyDescent="0.2">
      <c r="A643" s="22">
        <v>45079</v>
      </c>
      <c r="B643" s="2">
        <v>4282.37</v>
      </c>
      <c r="C643" s="2">
        <v>1830.9058</v>
      </c>
      <c r="D643" s="2">
        <v>33762.759709999998</v>
      </c>
    </row>
    <row r="644" spans="1:4" x14ac:dyDescent="0.2">
      <c r="A644" s="22">
        <v>45078</v>
      </c>
      <c r="B644" s="2">
        <v>4221.0200000000004</v>
      </c>
      <c r="C644" s="2">
        <v>1767.9396999999999</v>
      </c>
      <c r="D644" s="2">
        <v>33061.568550000004</v>
      </c>
    </row>
    <row r="645" spans="1:4" x14ac:dyDescent="0.2">
      <c r="A645" s="22">
        <v>45077</v>
      </c>
      <c r="B645" s="2">
        <v>4179.83</v>
      </c>
      <c r="C645" s="2">
        <v>1749.6496</v>
      </c>
      <c r="D645" s="2">
        <v>32908.26743</v>
      </c>
    </row>
    <row r="646" spans="1:4" hidden="1" x14ac:dyDescent="0.2">
      <c r="A646" s="22">
        <v>45076</v>
      </c>
      <c r="B646" s="2">
        <v>4205.5200000000004</v>
      </c>
      <c r="C646" s="2">
        <v>1767.2922000000001</v>
      </c>
      <c r="D646" s="2">
        <v>33042.784879999999</v>
      </c>
    </row>
    <row r="647" spans="1:4" hidden="1" x14ac:dyDescent="0.2">
      <c r="A647" s="22">
        <v>45072</v>
      </c>
      <c r="B647" s="2">
        <v>4205.45</v>
      </c>
      <c r="C647" s="2">
        <v>1773.0217</v>
      </c>
      <c r="D647" s="2">
        <v>33093.336020000002</v>
      </c>
    </row>
    <row r="648" spans="1:4" hidden="1" x14ac:dyDescent="0.2">
      <c r="A648" s="22">
        <v>45072</v>
      </c>
      <c r="B648" s="2">
        <v>4205.45</v>
      </c>
      <c r="C648" s="2">
        <v>1773.0217</v>
      </c>
      <c r="D648" s="2">
        <v>33093.336020000002</v>
      </c>
    </row>
    <row r="649" spans="1:4" hidden="1" x14ac:dyDescent="0.2">
      <c r="A649" s="22">
        <v>45071</v>
      </c>
      <c r="B649" s="2">
        <v>4151.28</v>
      </c>
      <c r="C649" s="2">
        <v>1754.6045999999999</v>
      </c>
      <c r="D649" s="2">
        <v>32764.654719999999</v>
      </c>
    </row>
    <row r="650" spans="1:4" hidden="1" x14ac:dyDescent="0.2">
      <c r="A650" s="22">
        <v>45070</v>
      </c>
      <c r="B650" s="2">
        <v>4115.24</v>
      </c>
      <c r="C650" s="2">
        <v>1767.0001</v>
      </c>
      <c r="D650" s="2">
        <v>32799.915300000001</v>
      </c>
    </row>
    <row r="651" spans="1:4" hidden="1" x14ac:dyDescent="0.2">
      <c r="A651" s="22">
        <v>45069</v>
      </c>
      <c r="B651" s="2">
        <v>4145.58</v>
      </c>
      <c r="C651" s="2">
        <v>1787.7148</v>
      </c>
      <c r="D651" s="2">
        <v>33055.50505</v>
      </c>
    </row>
    <row r="652" spans="1:4" hidden="1" x14ac:dyDescent="0.2">
      <c r="A652" s="22">
        <v>45068</v>
      </c>
      <c r="B652" s="2">
        <v>4192.63</v>
      </c>
      <c r="C652" s="2">
        <v>1795.3829000000001</v>
      </c>
      <c r="D652" s="2">
        <v>33286.577160000001</v>
      </c>
    </row>
    <row r="653" spans="1:4" hidden="1" x14ac:dyDescent="0.2">
      <c r="A653" s="22">
        <v>45065</v>
      </c>
      <c r="B653" s="2">
        <v>4191.9799999999996</v>
      </c>
      <c r="C653" s="2">
        <v>1773.7171000000001</v>
      </c>
      <c r="D653" s="2">
        <v>33426.630850000001</v>
      </c>
    </row>
    <row r="654" spans="1:4" hidden="1" x14ac:dyDescent="0.2">
      <c r="A654" s="22">
        <v>45064</v>
      </c>
      <c r="B654" s="2">
        <v>4198.05</v>
      </c>
      <c r="C654" s="2">
        <v>1784.8561</v>
      </c>
      <c r="D654" s="2">
        <v>33535.905680000003</v>
      </c>
    </row>
    <row r="655" spans="1:4" hidden="1" x14ac:dyDescent="0.2">
      <c r="A655" s="22">
        <v>45063</v>
      </c>
      <c r="B655" s="2">
        <v>4158.7700000000004</v>
      </c>
      <c r="C655" s="2">
        <v>1774.4973</v>
      </c>
      <c r="D655" s="2">
        <v>33420.765070000001</v>
      </c>
    </row>
    <row r="656" spans="1:4" hidden="1" x14ac:dyDescent="0.2">
      <c r="A656" s="22">
        <v>45062</v>
      </c>
      <c r="B656" s="2">
        <v>4109.8999999999996</v>
      </c>
      <c r="C656" s="2">
        <v>1736.182</v>
      </c>
      <c r="D656" s="2">
        <v>33012.13783</v>
      </c>
    </row>
    <row r="657" spans="1:4" hidden="1" x14ac:dyDescent="0.2">
      <c r="A657" s="22">
        <v>45061</v>
      </c>
      <c r="B657" s="2">
        <v>4136.28</v>
      </c>
      <c r="C657" s="2">
        <v>1761.5488</v>
      </c>
      <c r="D657" s="2">
        <v>33348.596230000003</v>
      </c>
    </row>
    <row r="658" spans="1:4" hidden="1" x14ac:dyDescent="0.2">
      <c r="A658" s="22">
        <v>45058</v>
      </c>
      <c r="B658" s="2">
        <v>4124.08</v>
      </c>
      <c r="C658" s="2">
        <v>1740.8492000000001</v>
      </c>
      <c r="D658" s="2">
        <v>33300.61548</v>
      </c>
    </row>
    <row r="659" spans="1:4" hidden="1" x14ac:dyDescent="0.2">
      <c r="A659" s="22">
        <v>45057</v>
      </c>
      <c r="B659" s="2">
        <v>4130.62</v>
      </c>
      <c r="C659" s="2">
        <v>1744.7068999999999</v>
      </c>
      <c r="D659" s="2">
        <v>33309.513010000002</v>
      </c>
    </row>
    <row r="660" spans="1:4" hidden="1" x14ac:dyDescent="0.2">
      <c r="A660" s="22">
        <v>45056</v>
      </c>
      <c r="B660" s="2">
        <v>4137.6400000000003</v>
      </c>
      <c r="C660" s="2">
        <v>1759.5123000000001</v>
      </c>
      <c r="D660" s="2">
        <v>33531.325100000002</v>
      </c>
    </row>
    <row r="661" spans="1:4" hidden="1" x14ac:dyDescent="0.2">
      <c r="A661" s="22">
        <v>45055</v>
      </c>
      <c r="B661" s="2">
        <v>4119.17</v>
      </c>
      <c r="C661" s="2">
        <v>1749.6774</v>
      </c>
      <c r="D661" s="2">
        <v>33561.807379999998</v>
      </c>
    </row>
    <row r="662" spans="1:4" hidden="1" x14ac:dyDescent="0.2">
      <c r="A662" s="22">
        <v>45054</v>
      </c>
      <c r="B662" s="2">
        <v>4138.12</v>
      </c>
      <c r="C662" s="2">
        <v>1754.4703999999999</v>
      </c>
      <c r="D662" s="2">
        <v>33618.685649999999</v>
      </c>
    </row>
    <row r="663" spans="1:4" hidden="1" x14ac:dyDescent="0.2">
      <c r="A663" s="22">
        <v>45051</v>
      </c>
      <c r="B663" s="2">
        <v>4136.25</v>
      </c>
      <c r="C663" s="2">
        <v>1759.8793000000001</v>
      </c>
      <c r="D663" s="2">
        <v>33674.377589999996</v>
      </c>
    </row>
    <row r="664" spans="1:4" hidden="1" x14ac:dyDescent="0.2">
      <c r="A664" s="22">
        <v>45050</v>
      </c>
      <c r="B664" s="2">
        <v>4061.22</v>
      </c>
      <c r="C664" s="2">
        <v>1718.8109999999999</v>
      </c>
      <c r="D664" s="2">
        <v>33127.739800000003</v>
      </c>
    </row>
    <row r="665" spans="1:4" hidden="1" x14ac:dyDescent="0.2">
      <c r="A665" s="22">
        <v>45049</v>
      </c>
      <c r="B665" s="2">
        <v>4090.75</v>
      </c>
      <c r="C665" s="2">
        <v>1739.2837</v>
      </c>
      <c r="D665" s="2">
        <v>33414.24022</v>
      </c>
    </row>
    <row r="666" spans="1:4" hidden="1" x14ac:dyDescent="0.2">
      <c r="A666" s="22">
        <v>45048</v>
      </c>
      <c r="B666" s="2">
        <v>4119.58</v>
      </c>
      <c r="C666" s="2">
        <v>1732.11</v>
      </c>
      <c r="D666" s="2">
        <v>33684.52736</v>
      </c>
    </row>
    <row r="667" spans="1:4" x14ac:dyDescent="0.2">
      <c r="A667" s="22">
        <v>45047</v>
      </c>
      <c r="B667" s="2">
        <v>4167.87</v>
      </c>
      <c r="C667" s="2">
        <v>1769.2106000000001</v>
      </c>
      <c r="D667" s="2">
        <v>34051.698709999997</v>
      </c>
    </row>
    <row r="668" spans="1:4" x14ac:dyDescent="0.2">
      <c r="A668" s="22">
        <v>45044</v>
      </c>
      <c r="B668" s="2">
        <v>4169.4799999999996</v>
      </c>
      <c r="C668" s="2">
        <v>1768.9874</v>
      </c>
      <c r="D668" s="2">
        <v>34098.16358</v>
      </c>
    </row>
    <row r="669" spans="1:4" hidden="1" x14ac:dyDescent="0.2">
      <c r="A669" s="22">
        <v>45043</v>
      </c>
      <c r="B669" s="2">
        <v>4135.3500000000004</v>
      </c>
      <c r="C669" s="2">
        <v>1751.2226000000001</v>
      </c>
      <c r="D669" s="2">
        <v>33826.162839999997</v>
      </c>
    </row>
    <row r="670" spans="1:4" hidden="1" x14ac:dyDescent="0.2">
      <c r="A670" s="22">
        <v>45042</v>
      </c>
      <c r="B670" s="2">
        <v>4055.99</v>
      </c>
      <c r="C670" s="2">
        <v>1730.4114999999999</v>
      </c>
      <c r="D670" s="2">
        <v>33301.867729999998</v>
      </c>
    </row>
    <row r="671" spans="1:4" hidden="1" x14ac:dyDescent="0.2">
      <c r="A671" s="22">
        <v>45041</v>
      </c>
      <c r="B671" s="2">
        <v>4071.63</v>
      </c>
      <c r="C671" s="2">
        <v>1745.9519</v>
      </c>
      <c r="D671" s="2">
        <v>33530.830800000003</v>
      </c>
    </row>
    <row r="672" spans="1:4" hidden="1" x14ac:dyDescent="0.2">
      <c r="A672" s="22">
        <v>45040</v>
      </c>
      <c r="B672" s="2">
        <v>4137.04</v>
      </c>
      <c r="C672" s="2">
        <v>1788.8742999999999</v>
      </c>
      <c r="D672" s="2">
        <v>33875.395830000001</v>
      </c>
    </row>
    <row r="673" spans="1:4" hidden="1" x14ac:dyDescent="0.2">
      <c r="A673" s="22">
        <v>45037</v>
      </c>
      <c r="B673" s="2">
        <v>4133.5200000000004</v>
      </c>
      <c r="C673" s="2">
        <v>1791.5059000000001</v>
      </c>
      <c r="D673" s="2">
        <v>33808.960950000001</v>
      </c>
    </row>
    <row r="674" spans="1:4" hidden="1" x14ac:dyDescent="0.2">
      <c r="A674" s="22">
        <v>45036</v>
      </c>
      <c r="B674" s="2">
        <v>4129.79</v>
      </c>
      <c r="C674" s="2">
        <v>1789.6972000000001</v>
      </c>
      <c r="D674" s="2">
        <v>33786.618269999999</v>
      </c>
    </row>
    <row r="675" spans="1:4" hidden="1" x14ac:dyDescent="0.2">
      <c r="A675" s="22">
        <v>45035</v>
      </c>
      <c r="B675" s="2">
        <v>4154.5200000000004</v>
      </c>
      <c r="C675" s="2">
        <v>1799.4414999999999</v>
      </c>
      <c r="D675" s="2">
        <v>33897.013529999997</v>
      </c>
    </row>
    <row r="676" spans="1:4" hidden="1" x14ac:dyDescent="0.2">
      <c r="A676" s="22">
        <v>45034</v>
      </c>
      <c r="B676" s="2">
        <v>4154.87</v>
      </c>
      <c r="C676" s="2">
        <v>1795.5501999999999</v>
      </c>
      <c r="D676" s="2">
        <v>33976.629930000003</v>
      </c>
    </row>
    <row r="677" spans="1:4" hidden="1" x14ac:dyDescent="0.2">
      <c r="A677" s="22">
        <v>45033</v>
      </c>
      <c r="B677" s="2">
        <v>4151.32</v>
      </c>
      <c r="C677" s="2">
        <v>1802.8379</v>
      </c>
      <c r="D677" s="2">
        <v>33987.175150000003</v>
      </c>
    </row>
    <row r="678" spans="1:4" hidden="1" x14ac:dyDescent="0.2">
      <c r="A678" s="22">
        <v>45030</v>
      </c>
      <c r="B678" s="2">
        <v>4137.6400000000003</v>
      </c>
      <c r="C678" s="2">
        <v>1781.1543999999999</v>
      </c>
      <c r="D678" s="2">
        <v>33886.468309999997</v>
      </c>
    </row>
    <row r="679" spans="1:4" hidden="1" x14ac:dyDescent="0.2">
      <c r="A679" s="22">
        <v>45029</v>
      </c>
      <c r="B679" s="2">
        <v>4146.22</v>
      </c>
      <c r="C679" s="2">
        <v>1796.6831</v>
      </c>
      <c r="D679" s="2">
        <v>34029.685570000001</v>
      </c>
    </row>
    <row r="680" spans="1:4" hidden="1" x14ac:dyDescent="0.2">
      <c r="A680" s="22">
        <v>45028</v>
      </c>
      <c r="B680" s="2">
        <v>4091.95</v>
      </c>
      <c r="C680" s="2">
        <v>1773.6985</v>
      </c>
      <c r="D680" s="2">
        <v>33646.498670000001</v>
      </c>
    </row>
    <row r="681" spans="1:4" hidden="1" x14ac:dyDescent="0.2">
      <c r="A681" s="22">
        <v>45027</v>
      </c>
      <c r="B681" s="2">
        <v>4108.9399999999996</v>
      </c>
      <c r="C681" s="2">
        <v>1786.5949000000001</v>
      </c>
      <c r="D681" s="2">
        <v>33684.790999999997</v>
      </c>
    </row>
    <row r="682" spans="1:4" hidden="1" x14ac:dyDescent="0.2">
      <c r="A682" s="22">
        <v>45026</v>
      </c>
      <c r="B682" s="2">
        <v>4109.1099999999997</v>
      </c>
      <c r="C682" s="2">
        <v>1772.4428</v>
      </c>
      <c r="D682" s="2">
        <v>33586.52274</v>
      </c>
    </row>
    <row r="683" spans="1:4" hidden="1" x14ac:dyDescent="0.2">
      <c r="A683" s="22">
        <v>45022</v>
      </c>
      <c r="B683" s="2">
        <v>4105.0200000000004</v>
      </c>
      <c r="C683" s="2">
        <v>1754.4637</v>
      </c>
      <c r="D683" s="2">
        <v>33485.288630000003</v>
      </c>
    </row>
    <row r="684" spans="1:4" hidden="1" x14ac:dyDescent="0.2">
      <c r="A684" s="22">
        <v>45022</v>
      </c>
      <c r="B684" s="2">
        <v>4105.0200000000004</v>
      </c>
      <c r="C684" s="2">
        <v>1754.4637</v>
      </c>
      <c r="D684" s="2">
        <v>33485.288630000003</v>
      </c>
    </row>
    <row r="685" spans="1:4" hidden="1" x14ac:dyDescent="0.2">
      <c r="A685" s="22">
        <v>45021</v>
      </c>
      <c r="B685" s="2">
        <v>4090.38</v>
      </c>
      <c r="C685" s="2">
        <v>1752.1337000000001</v>
      </c>
      <c r="D685" s="2">
        <v>33482.718229999999</v>
      </c>
    </row>
    <row r="686" spans="1:4" hidden="1" x14ac:dyDescent="0.2">
      <c r="A686" s="22">
        <v>45020</v>
      </c>
      <c r="B686" s="2">
        <v>4100.6000000000004</v>
      </c>
      <c r="C686" s="2">
        <v>1769.6547</v>
      </c>
      <c r="D686" s="2">
        <v>33402.376850000001</v>
      </c>
    </row>
    <row r="687" spans="1:4" x14ac:dyDescent="0.2">
      <c r="A687" s="22">
        <v>45019</v>
      </c>
      <c r="B687" s="2">
        <v>4124.51</v>
      </c>
      <c r="C687" s="2">
        <v>1802.3117999999999</v>
      </c>
      <c r="D687" s="2">
        <v>33601.15423</v>
      </c>
    </row>
    <row r="688" spans="1:4" x14ac:dyDescent="0.2">
      <c r="A688" s="22">
        <v>45016</v>
      </c>
      <c r="B688" s="2">
        <v>4109.3100000000004</v>
      </c>
      <c r="C688" s="2">
        <v>1802.4838</v>
      </c>
      <c r="D688" s="2">
        <v>33274.153570000002</v>
      </c>
    </row>
    <row r="689" spans="1:4" hidden="1" x14ac:dyDescent="0.2">
      <c r="A689" s="22">
        <v>45015</v>
      </c>
      <c r="B689" s="2">
        <v>4050.83</v>
      </c>
      <c r="C689" s="2">
        <v>1768.3828000000001</v>
      </c>
      <c r="D689" s="2">
        <v>32859.03443</v>
      </c>
    </row>
    <row r="690" spans="1:4" hidden="1" x14ac:dyDescent="0.2">
      <c r="A690" s="22">
        <v>45014</v>
      </c>
      <c r="B690" s="2">
        <v>4027.81</v>
      </c>
      <c r="C690" s="2">
        <v>1771.5987</v>
      </c>
      <c r="D690" s="2">
        <v>32717.596679999999</v>
      </c>
    </row>
    <row r="691" spans="1:4" hidden="1" x14ac:dyDescent="0.2">
      <c r="A691" s="22">
        <v>45013</v>
      </c>
      <c r="B691" s="2">
        <v>3971.27</v>
      </c>
      <c r="C691" s="2">
        <v>1752.6315999999999</v>
      </c>
      <c r="D691" s="2">
        <v>32394.2539</v>
      </c>
    </row>
    <row r="692" spans="1:4" hidden="1" x14ac:dyDescent="0.2">
      <c r="A692" s="22">
        <v>45012</v>
      </c>
      <c r="B692" s="2">
        <v>3977.53</v>
      </c>
      <c r="C692" s="2">
        <v>1753.6728000000001</v>
      </c>
      <c r="D692" s="2">
        <v>32432.084879999999</v>
      </c>
    </row>
    <row r="693" spans="1:4" hidden="1" x14ac:dyDescent="0.2">
      <c r="A693" s="22">
        <v>45009</v>
      </c>
      <c r="B693" s="2">
        <v>3970.99</v>
      </c>
      <c r="C693" s="2">
        <v>1734.9232999999999</v>
      </c>
      <c r="D693" s="2">
        <v>32237.525590000001</v>
      </c>
    </row>
    <row r="694" spans="1:4" hidden="1" x14ac:dyDescent="0.2">
      <c r="A694" s="22">
        <v>45008</v>
      </c>
      <c r="B694" s="2">
        <v>3948.72</v>
      </c>
      <c r="C694" s="2">
        <v>1720.2906</v>
      </c>
      <c r="D694" s="2">
        <v>32105.24899</v>
      </c>
    </row>
    <row r="695" spans="1:4" hidden="1" x14ac:dyDescent="0.2">
      <c r="A695" s="22">
        <v>45007</v>
      </c>
      <c r="B695" s="2">
        <v>3936.97</v>
      </c>
      <c r="C695" s="2">
        <v>1727.3584000000001</v>
      </c>
      <c r="D695" s="2">
        <v>32030.114310000001</v>
      </c>
    </row>
    <row r="696" spans="1:4" hidden="1" x14ac:dyDescent="0.2">
      <c r="A696" s="22">
        <v>45006</v>
      </c>
      <c r="B696" s="2">
        <v>4002.87</v>
      </c>
      <c r="C696" s="2">
        <v>1777.7398000000001</v>
      </c>
      <c r="D696" s="2">
        <v>32560.604729999999</v>
      </c>
    </row>
    <row r="697" spans="1:4" hidden="1" x14ac:dyDescent="0.2">
      <c r="A697" s="22">
        <v>45005</v>
      </c>
      <c r="B697" s="2">
        <v>3951.57</v>
      </c>
      <c r="C697" s="2">
        <v>1744.9905000000001</v>
      </c>
      <c r="D697" s="2">
        <v>32244.577700000002</v>
      </c>
    </row>
    <row r="698" spans="1:4" hidden="1" x14ac:dyDescent="0.2">
      <c r="A698" s="22">
        <v>45002</v>
      </c>
      <c r="B698" s="2">
        <v>3916.64</v>
      </c>
      <c r="C698" s="2">
        <v>1725.8906999999999</v>
      </c>
      <c r="D698" s="2">
        <v>31861.983970000001</v>
      </c>
    </row>
    <row r="699" spans="1:4" hidden="1" x14ac:dyDescent="0.2">
      <c r="A699" s="22">
        <v>45001</v>
      </c>
      <c r="B699" s="2">
        <v>3960.28</v>
      </c>
      <c r="C699" s="2">
        <v>1771.2366999999999</v>
      </c>
      <c r="D699" s="2">
        <v>32246.554929999998</v>
      </c>
    </row>
    <row r="700" spans="1:4" hidden="1" x14ac:dyDescent="0.2">
      <c r="A700" s="22">
        <v>45000</v>
      </c>
      <c r="B700" s="2">
        <v>3891.93</v>
      </c>
      <c r="C700" s="2">
        <v>1745.9448</v>
      </c>
      <c r="D700" s="2">
        <v>31874.572329999999</v>
      </c>
    </row>
    <row r="701" spans="1:4" hidden="1" x14ac:dyDescent="0.2">
      <c r="A701" s="22">
        <v>44999</v>
      </c>
      <c r="B701" s="2">
        <v>3919.29</v>
      </c>
      <c r="C701" s="2">
        <v>1776.8933</v>
      </c>
      <c r="D701" s="2">
        <v>32155.404689999999</v>
      </c>
    </row>
    <row r="702" spans="1:4" hidden="1" x14ac:dyDescent="0.2">
      <c r="A702" s="22">
        <v>44998</v>
      </c>
      <c r="B702" s="2">
        <v>3855.76</v>
      </c>
      <c r="C702" s="2">
        <v>1744.3019999999999</v>
      </c>
      <c r="D702" s="2">
        <v>31819.14402</v>
      </c>
    </row>
    <row r="703" spans="1:4" hidden="1" x14ac:dyDescent="0.2">
      <c r="A703" s="22">
        <v>44995</v>
      </c>
      <c r="B703" s="2">
        <v>3861.59</v>
      </c>
      <c r="C703" s="2">
        <v>1772.7019</v>
      </c>
      <c r="D703" s="2">
        <v>31909.635180000001</v>
      </c>
    </row>
    <row r="704" spans="1:4" hidden="1" x14ac:dyDescent="0.2">
      <c r="A704" s="22">
        <v>44994</v>
      </c>
      <c r="B704" s="2">
        <v>3918.32</v>
      </c>
      <c r="C704" s="2">
        <v>1826.5861</v>
      </c>
      <c r="D704" s="2">
        <v>32254.85929</v>
      </c>
    </row>
    <row r="705" spans="1:4" hidden="1" x14ac:dyDescent="0.2">
      <c r="A705" s="22">
        <v>44993</v>
      </c>
      <c r="B705" s="2">
        <v>3992.01</v>
      </c>
      <c r="C705" s="2">
        <v>1879.4777999999999</v>
      </c>
      <c r="D705" s="2">
        <v>32798.399420000002</v>
      </c>
    </row>
    <row r="706" spans="1:4" hidden="1" x14ac:dyDescent="0.2">
      <c r="A706" s="22">
        <v>44992</v>
      </c>
      <c r="B706" s="2">
        <v>3986.37</v>
      </c>
      <c r="C706" s="2">
        <v>1878.7242000000001</v>
      </c>
      <c r="D706" s="2">
        <v>32856.464039999999</v>
      </c>
    </row>
    <row r="707" spans="1:4" hidden="1" x14ac:dyDescent="0.2">
      <c r="A707" s="22">
        <v>44991</v>
      </c>
      <c r="B707" s="2">
        <v>4048.42</v>
      </c>
      <c r="C707" s="2">
        <v>1899.7573</v>
      </c>
      <c r="D707" s="2">
        <v>33431.442110000004</v>
      </c>
    </row>
    <row r="708" spans="1:4" hidden="1" x14ac:dyDescent="0.2">
      <c r="A708" s="22">
        <v>44988</v>
      </c>
      <c r="B708" s="2">
        <v>4045.64</v>
      </c>
      <c r="C708" s="2">
        <v>1928.2633000000001</v>
      </c>
      <c r="D708" s="2">
        <v>33390.974829999999</v>
      </c>
    </row>
    <row r="709" spans="1:4" hidden="1" x14ac:dyDescent="0.2">
      <c r="A709" s="22">
        <v>44987</v>
      </c>
      <c r="B709" s="2">
        <v>3981.35</v>
      </c>
      <c r="C709" s="2">
        <v>1902.6593</v>
      </c>
      <c r="D709" s="2">
        <v>33003.569839999996</v>
      </c>
    </row>
    <row r="710" spans="1:4" x14ac:dyDescent="0.2">
      <c r="A710" s="22">
        <v>44986</v>
      </c>
      <c r="B710" s="2">
        <v>3951.39</v>
      </c>
      <c r="C710" s="2">
        <v>1898.4331999999999</v>
      </c>
      <c r="D710" s="2">
        <v>32661.83884</v>
      </c>
    </row>
    <row r="711" spans="1:4" x14ac:dyDescent="0.2">
      <c r="A711" s="22">
        <v>44985</v>
      </c>
      <c r="B711" s="2">
        <v>3970.15</v>
      </c>
      <c r="C711" s="2">
        <v>1896.991</v>
      </c>
      <c r="D711" s="2">
        <v>32656.698039999999</v>
      </c>
    </row>
    <row r="712" spans="1:4" hidden="1" x14ac:dyDescent="0.2">
      <c r="A712" s="22">
        <v>44984</v>
      </c>
      <c r="B712" s="2">
        <v>3982.24</v>
      </c>
      <c r="C712" s="2">
        <v>1896.2692</v>
      </c>
      <c r="D712" s="2">
        <v>32889.088309999999</v>
      </c>
    </row>
    <row r="713" spans="1:4" hidden="1" x14ac:dyDescent="0.2">
      <c r="A713" s="22">
        <v>44981</v>
      </c>
      <c r="B713" s="2">
        <v>3970.04</v>
      </c>
      <c r="C713" s="2">
        <v>1890.4854</v>
      </c>
      <c r="D713" s="2">
        <v>32816.919470000001</v>
      </c>
    </row>
    <row r="714" spans="1:4" hidden="1" x14ac:dyDescent="0.2">
      <c r="A714" s="22">
        <v>44980</v>
      </c>
      <c r="B714" s="2">
        <v>4012.32</v>
      </c>
      <c r="C714" s="2">
        <v>1908.0933</v>
      </c>
      <c r="D714" s="2">
        <v>33153.905120000003</v>
      </c>
    </row>
    <row r="715" spans="1:4" hidden="1" x14ac:dyDescent="0.2">
      <c r="A715" s="22">
        <v>44979</v>
      </c>
      <c r="B715" s="2">
        <v>3991.05</v>
      </c>
      <c r="C715" s="2">
        <v>1894.675</v>
      </c>
      <c r="D715" s="2">
        <v>33045.091639999999</v>
      </c>
    </row>
    <row r="716" spans="1:4" hidden="1" x14ac:dyDescent="0.2">
      <c r="A716" s="22">
        <v>44978</v>
      </c>
      <c r="B716" s="2">
        <v>3997.34</v>
      </c>
      <c r="C716" s="2">
        <v>1888.2147</v>
      </c>
      <c r="D716" s="2">
        <v>33129.585209999997</v>
      </c>
    </row>
    <row r="717" spans="1:4" hidden="1" x14ac:dyDescent="0.2">
      <c r="A717" s="22">
        <v>44974</v>
      </c>
      <c r="B717" s="2">
        <v>4079.09</v>
      </c>
      <c r="C717" s="2">
        <v>1946.3561999999999</v>
      </c>
      <c r="D717" s="2">
        <v>33826.6901</v>
      </c>
    </row>
    <row r="718" spans="1:4" hidden="1" x14ac:dyDescent="0.2">
      <c r="A718" s="22">
        <v>44974</v>
      </c>
      <c r="B718" s="2">
        <v>4079.09</v>
      </c>
      <c r="C718" s="2">
        <v>1946.3561999999999</v>
      </c>
      <c r="D718" s="2">
        <v>33826.6901</v>
      </c>
    </row>
    <row r="719" spans="1:4" hidden="1" x14ac:dyDescent="0.2">
      <c r="A719" s="22">
        <v>44973</v>
      </c>
      <c r="B719" s="2">
        <v>4090.41</v>
      </c>
      <c r="C719" s="2">
        <v>1942.2121</v>
      </c>
      <c r="D719" s="2">
        <v>33696.85209</v>
      </c>
    </row>
    <row r="720" spans="1:4" hidden="1" x14ac:dyDescent="0.2">
      <c r="A720" s="22">
        <v>44972</v>
      </c>
      <c r="B720" s="2">
        <v>4147.6000000000004</v>
      </c>
      <c r="C720" s="2">
        <v>1960.9694999999999</v>
      </c>
      <c r="D720" s="2">
        <v>34128.052689999997</v>
      </c>
    </row>
    <row r="721" spans="1:4" hidden="1" x14ac:dyDescent="0.2">
      <c r="A721" s="22">
        <v>44971</v>
      </c>
      <c r="B721" s="2">
        <v>4136.13</v>
      </c>
      <c r="C721" s="2">
        <v>1939.9123</v>
      </c>
      <c r="D721" s="2">
        <v>34089.266049999998</v>
      </c>
    </row>
    <row r="722" spans="1:4" hidden="1" x14ac:dyDescent="0.2">
      <c r="A722" s="22">
        <v>44970</v>
      </c>
      <c r="B722" s="2">
        <v>4137.29</v>
      </c>
      <c r="C722" s="2">
        <v>1941.1433999999999</v>
      </c>
      <c r="D722" s="2">
        <v>34245.928469999999</v>
      </c>
    </row>
    <row r="723" spans="1:4" hidden="1" x14ac:dyDescent="0.2">
      <c r="A723" s="22">
        <v>44967</v>
      </c>
      <c r="B723" s="2">
        <v>4090.46</v>
      </c>
      <c r="C723" s="2">
        <v>1918.8140000000001</v>
      </c>
      <c r="D723" s="2">
        <v>33869.26642</v>
      </c>
    </row>
    <row r="724" spans="1:4" hidden="1" x14ac:dyDescent="0.2">
      <c r="A724" s="22">
        <v>44966</v>
      </c>
      <c r="B724" s="2">
        <v>4081.5</v>
      </c>
      <c r="C724" s="2">
        <v>1915.3391999999999</v>
      </c>
      <c r="D724" s="2">
        <v>33699.883840000002</v>
      </c>
    </row>
    <row r="725" spans="1:4" hidden="1" x14ac:dyDescent="0.2">
      <c r="A725" s="22">
        <v>44965</v>
      </c>
      <c r="B725" s="2">
        <v>4117.8599999999997</v>
      </c>
      <c r="C725" s="2">
        <v>1942.5989999999999</v>
      </c>
      <c r="D725" s="2">
        <v>33949.014640000001</v>
      </c>
    </row>
    <row r="726" spans="1:4" hidden="1" x14ac:dyDescent="0.2">
      <c r="A726" s="22">
        <v>44964</v>
      </c>
      <c r="B726" s="2">
        <v>4164</v>
      </c>
      <c r="C726" s="2">
        <v>1972.6088999999999</v>
      </c>
      <c r="D726" s="2">
        <v>34156.689550000003</v>
      </c>
    </row>
    <row r="727" spans="1:4" hidden="1" x14ac:dyDescent="0.2">
      <c r="A727" s="22">
        <v>44963</v>
      </c>
      <c r="B727" s="2">
        <v>4111.08</v>
      </c>
      <c r="C727" s="2">
        <v>1957.7156</v>
      </c>
      <c r="D727" s="2">
        <v>33891.015939999997</v>
      </c>
    </row>
    <row r="728" spans="1:4" hidden="1" x14ac:dyDescent="0.2">
      <c r="A728" s="22">
        <v>44960</v>
      </c>
      <c r="B728" s="2">
        <v>4136.4799999999996</v>
      </c>
      <c r="C728" s="2">
        <v>1985.5343</v>
      </c>
      <c r="D728" s="2">
        <v>33926.012880000002</v>
      </c>
    </row>
    <row r="729" spans="1:4" hidden="1" x14ac:dyDescent="0.2">
      <c r="A729" s="22">
        <v>44959</v>
      </c>
      <c r="B729" s="2">
        <v>4179.76</v>
      </c>
      <c r="C729" s="2">
        <v>2001.2204999999999</v>
      </c>
      <c r="D729" s="2">
        <v>34053.939570000002</v>
      </c>
    </row>
    <row r="730" spans="1:4" x14ac:dyDescent="0.2">
      <c r="A730" s="22">
        <v>44958</v>
      </c>
      <c r="B730" s="2">
        <v>4119.21</v>
      </c>
      <c r="C730" s="2">
        <v>1960.8140000000001</v>
      </c>
      <c r="D730" s="2">
        <v>34092.956879999998</v>
      </c>
    </row>
    <row r="731" spans="1:4" x14ac:dyDescent="0.2">
      <c r="A731" s="22">
        <v>44957</v>
      </c>
      <c r="B731" s="2">
        <v>4076.6</v>
      </c>
      <c r="C731" s="2">
        <v>1931.9448</v>
      </c>
      <c r="D731" s="2">
        <v>34086.03658</v>
      </c>
    </row>
    <row r="732" spans="1:4" hidden="1" x14ac:dyDescent="0.2">
      <c r="A732" s="22">
        <v>44956</v>
      </c>
      <c r="B732" s="2">
        <v>4017.77</v>
      </c>
      <c r="C732" s="2">
        <v>1885.72</v>
      </c>
      <c r="D732" s="2">
        <v>33717.085729999999</v>
      </c>
    </row>
    <row r="733" spans="1:4" hidden="1" x14ac:dyDescent="0.2">
      <c r="A733" s="22">
        <v>44953</v>
      </c>
      <c r="B733" s="2">
        <v>4070.56</v>
      </c>
      <c r="C733" s="2">
        <v>1911.4558</v>
      </c>
      <c r="D733" s="2">
        <v>33978.079899999997</v>
      </c>
    </row>
    <row r="734" spans="1:4" hidden="1" x14ac:dyDescent="0.2">
      <c r="A734" s="22">
        <v>44952</v>
      </c>
      <c r="B734" s="2">
        <v>4060.43</v>
      </c>
      <c r="C734" s="2">
        <v>1903.0642</v>
      </c>
      <c r="D734" s="2">
        <v>33949.410089999998</v>
      </c>
    </row>
    <row r="735" spans="1:4" hidden="1" x14ac:dyDescent="0.2">
      <c r="A735" s="22">
        <v>44951</v>
      </c>
      <c r="B735" s="2">
        <v>4016.22</v>
      </c>
      <c r="C735" s="2">
        <v>1890.3190999999999</v>
      </c>
      <c r="D735" s="2">
        <v>33743.844219999999</v>
      </c>
    </row>
    <row r="736" spans="1:4" hidden="1" x14ac:dyDescent="0.2">
      <c r="A736" s="22">
        <v>44950</v>
      </c>
      <c r="B736" s="2">
        <v>4016.95</v>
      </c>
      <c r="C736" s="2">
        <v>1885.6106</v>
      </c>
      <c r="D736" s="2">
        <v>33733.958079999997</v>
      </c>
    </row>
    <row r="737" spans="1:4" hidden="1" x14ac:dyDescent="0.2">
      <c r="A737" s="22">
        <v>44949</v>
      </c>
      <c r="B737" s="2">
        <v>4019.81</v>
      </c>
      <c r="C737" s="2">
        <v>1890.7668000000001</v>
      </c>
      <c r="D737" s="2">
        <v>33629.560409999998</v>
      </c>
    </row>
    <row r="738" spans="1:4" hidden="1" x14ac:dyDescent="0.2">
      <c r="A738" s="22">
        <v>44946</v>
      </c>
      <c r="B738" s="2">
        <v>3972.61</v>
      </c>
      <c r="C738" s="2">
        <v>1867.3356000000001</v>
      </c>
      <c r="D738" s="2">
        <v>33375.486539999998</v>
      </c>
    </row>
    <row r="739" spans="1:4" hidden="1" x14ac:dyDescent="0.2">
      <c r="A739" s="22">
        <v>44945</v>
      </c>
      <c r="B739" s="2">
        <v>3898.85</v>
      </c>
      <c r="C739" s="2">
        <v>1836.3453999999999</v>
      </c>
      <c r="D739" s="2">
        <v>33044.564380000003</v>
      </c>
    </row>
    <row r="740" spans="1:4" hidden="1" x14ac:dyDescent="0.2">
      <c r="A740" s="22">
        <v>44944</v>
      </c>
      <c r="B740" s="2">
        <v>3928.86</v>
      </c>
      <c r="C740" s="2">
        <v>1854.3644999999999</v>
      </c>
      <c r="D740" s="2">
        <v>33296.957609999998</v>
      </c>
    </row>
    <row r="741" spans="1:4" hidden="1" x14ac:dyDescent="0.2">
      <c r="A741" s="22">
        <v>44943</v>
      </c>
      <c r="B741" s="2">
        <v>3990.97</v>
      </c>
      <c r="C741" s="2">
        <v>1884.2855999999999</v>
      </c>
      <c r="D741" s="2">
        <v>33910.85413</v>
      </c>
    </row>
    <row r="742" spans="1:4" hidden="1" x14ac:dyDescent="0.2">
      <c r="A742" s="22">
        <v>44939</v>
      </c>
      <c r="B742" s="2">
        <v>3999.09</v>
      </c>
      <c r="C742" s="2">
        <v>1887.0338999999999</v>
      </c>
      <c r="D742" s="2">
        <v>34302.609020000004</v>
      </c>
    </row>
    <row r="743" spans="1:4" hidden="1" x14ac:dyDescent="0.2">
      <c r="A743" s="22">
        <v>44939</v>
      </c>
      <c r="B743" s="2">
        <v>3999.09</v>
      </c>
      <c r="C743" s="2">
        <v>1887.0338999999999</v>
      </c>
      <c r="D743" s="2">
        <v>34302.609020000004</v>
      </c>
    </row>
    <row r="744" spans="1:4" hidden="1" x14ac:dyDescent="0.2">
      <c r="A744" s="22">
        <v>44938</v>
      </c>
      <c r="B744" s="2">
        <v>3983.17</v>
      </c>
      <c r="C744" s="2">
        <v>1876.0643</v>
      </c>
      <c r="D744" s="2">
        <v>34189.972900000001</v>
      </c>
    </row>
    <row r="745" spans="1:4" hidden="1" x14ac:dyDescent="0.2">
      <c r="A745" s="22">
        <v>44937</v>
      </c>
      <c r="B745" s="2">
        <v>3969.61</v>
      </c>
      <c r="C745" s="2">
        <v>1844.0509999999999</v>
      </c>
      <c r="D745" s="2">
        <v>33973.005010000001</v>
      </c>
    </row>
    <row r="746" spans="1:4" hidden="1" x14ac:dyDescent="0.2">
      <c r="A746" s="22">
        <v>44936</v>
      </c>
      <c r="B746" s="2">
        <v>3919.25</v>
      </c>
      <c r="C746" s="2">
        <v>1822.6531</v>
      </c>
      <c r="D746" s="2">
        <v>33704.101929999997</v>
      </c>
    </row>
    <row r="747" spans="1:4" hidden="1" x14ac:dyDescent="0.2">
      <c r="A747" s="22">
        <v>44935</v>
      </c>
      <c r="B747" s="2">
        <v>3892.09</v>
      </c>
      <c r="C747" s="2">
        <v>1795.9109000000001</v>
      </c>
      <c r="D747" s="2">
        <v>33517.649270000002</v>
      </c>
    </row>
    <row r="748" spans="1:4" hidden="1" x14ac:dyDescent="0.2">
      <c r="A748" s="22">
        <v>44932</v>
      </c>
      <c r="B748" s="2">
        <v>3895.08</v>
      </c>
      <c r="C748" s="2">
        <v>1792.7997</v>
      </c>
      <c r="D748" s="2">
        <v>33630.614930000003</v>
      </c>
    </row>
    <row r="749" spans="1:4" hidden="1" x14ac:dyDescent="0.2">
      <c r="A749" s="22">
        <v>44931</v>
      </c>
      <c r="B749" s="2">
        <v>3808.1</v>
      </c>
      <c r="C749" s="2">
        <v>1753.1929</v>
      </c>
      <c r="D749" s="2">
        <v>32930.082849999999</v>
      </c>
    </row>
    <row r="750" spans="1:4" hidden="1" x14ac:dyDescent="0.2">
      <c r="A750" s="22">
        <v>44930</v>
      </c>
      <c r="B750" s="2">
        <v>3852.97</v>
      </c>
      <c r="C750" s="2">
        <v>1772.5436999999999</v>
      </c>
      <c r="D750" s="2">
        <v>33269.77072</v>
      </c>
    </row>
    <row r="751" spans="1:4" x14ac:dyDescent="0.2">
      <c r="A751" s="22">
        <v>44929</v>
      </c>
      <c r="B751" s="2">
        <v>3824.14</v>
      </c>
      <c r="C751" s="2">
        <v>1750.7338</v>
      </c>
      <c r="D751" s="2">
        <v>33136.373699999996</v>
      </c>
    </row>
    <row r="752" spans="1:4" x14ac:dyDescent="0.2">
      <c r="A752" s="22">
        <v>44925</v>
      </c>
      <c r="B752" s="2">
        <v>3839.5</v>
      </c>
      <c r="C752" s="2">
        <v>1761.2458999999999</v>
      </c>
      <c r="D752" s="2">
        <v>33147.248449999999</v>
      </c>
    </row>
    <row r="753" spans="1:4" x14ac:dyDescent="0.2">
      <c r="A753" s="22">
        <v>44925</v>
      </c>
      <c r="B753" s="2">
        <v>3839.5</v>
      </c>
      <c r="C753" s="2">
        <v>1761.2458999999999</v>
      </c>
      <c r="D753" s="2">
        <v>33147.248449999999</v>
      </c>
    </row>
    <row r="754" spans="1:4" hidden="1" x14ac:dyDescent="0.2">
      <c r="A754" s="22">
        <v>44924</v>
      </c>
      <c r="B754" s="2">
        <v>3849.28</v>
      </c>
      <c r="C754" s="2">
        <v>1766.2494999999999</v>
      </c>
      <c r="D754" s="2">
        <v>33220.801359999998</v>
      </c>
    </row>
    <row r="755" spans="1:4" hidden="1" x14ac:dyDescent="0.2">
      <c r="A755" s="22">
        <v>44923</v>
      </c>
      <c r="B755" s="2">
        <v>3783.22</v>
      </c>
      <c r="C755" s="2">
        <v>1722.0210999999999</v>
      </c>
      <c r="D755" s="2">
        <v>32875.709060000001</v>
      </c>
    </row>
    <row r="756" spans="1:4" hidden="1" x14ac:dyDescent="0.2">
      <c r="A756" s="22">
        <v>44922</v>
      </c>
      <c r="B756" s="2">
        <v>3829.25</v>
      </c>
      <c r="C756" s="2">
        <v>1749.5159000000001</v>
      </c>
      <c r="D756" s="2">
        <v>33241.562259999999</v>
      </c>
    </row>
    <row r="757" spans="1:4" hidden="1" x14ac:dyDescent="0.2">
      <c r="A757" s="22">
        <v>44918</v>
      </c>
      <c r="B757" s="2">
        <v>3844.82</v>
      </c>
      <c r="C757" s="2">
        <v>1760.9318000000001</v>
      </c>
      <c r="D757" s="2">
        <v>33203.92901</v>
      </c>
    </row>
    <row r="758" spans="1:4" hidden="1" x14ac:dyDescent="0.2">
      <c r="A758" s="22">
        <v>44918</v>
      </c>
      <c r="B758" s="2">
        <v>3844.82</v>
      </c>
      <c r="C758" s="2">
        <v>1760.9318000000001</v>
      </c>
      <c r="D758" s="2">
        <v>33203.92901</v>
      </c>
    </row>
    <row r="759" spans="1:4" hidden="1" x14ac:dyDescent="0.2">
      <c r="A759" s="22">
        <v>44917</v>
      </c>
      <c r="B759" s="2">
        <v>3822.39</v>
      </c>
      <c r="C759" s="2">
        <v>1754.0862</v>
      </c>
      <c r="D759" s="2">
        <v>33027.494310000002</v>
      </c>
    </row>
    <row r="760" spans="1:4" hidden="1" x14ac:dyDescent="0.2">
      <c r="A760" s="22">
        <v>44916</v>
      </c>
      <c r="B760" s="2">
        <v>3878.44</v>
      </c>
      <c r="C760" s="2">
        <v>1776.9409000000001</v>
      </c>
      <c r="D760" s="2">
        <v>33376.475149999998</v>
      </c>
    </row>
    <row r="761" spans="1:4" hidden="1" x14ac:dyDescent="0.2">
      <c r="A761" s="22">
        <v>44915</v>
      </c>
      <c r="B761" s="2">
        <v>3821.62</v>
      </c>
      <c r="C761" s="2">
        <v>1748.0168000000001</v>
      </c>
      <c r="D761" s="2">
        <v>32849.741459999997</v>
      </c>
    </row>
    <row r="762" spans="1:4" hidden="1" x14ac:dyDescent="0.2">
      <c r="A762" s="22">
        <v>44914</v>
      </c>
      <c r="B762" s="2">
        <v>3817.66</v>
      </c>
      <c r="C762" s="2">
        <v>1738.5814</v>
      </c>
      <c r="D762" s="2">
        <v>32757.536700000001</v>
      </c>
    </row>
    <row r="763" spans="1:4" hidden="1" x14ac:dyDescent="0.2">
      <c r="A763" s="22">
        <v>44911</v>
      </c>
      <c r="B763" s="2">
        <v>3852.36</v>
      </c>
      <c r="C763" s="2">
        <v>1763.4202</v>
      </c>
      <c r="D763" s="2">
        <v>32920.460339999998</v>
      </c>
    </row>
    <row r="764" spans="1:4" hidden="1" x14ac:dyDescent="0.2">
      <c r="A764" s="22">
        <v>44910</v>
      </c>
      <c r="B764" s="2">
        <v>3895.75</v>
      </c>
      <c r="C764" s="2">
        <v>1774.6057000000001</v>
      </c>
      <c r="D764" s="2">
        <v>33202.215409999997</v>
      </c>
    </row>
    <row r="765" spans="1:4" hidden="1" x14ac:dyDescent="0.2">
      <c r="A765" s="22">
        <v>44909</v>
      </c>
      <c r="B765" s="2">
        <v>3995.32</v>
      </c>
      <c r="C765" s="2">
        <v>1820.4541999999999</v>
      </c>
      <c r="D765" s="2">
        <v>33966.348339999997</v>
      </c>
    </row>
    <row r="766" spans="1:4" hidden="1" x14ac:dyDescent="0.2">
      <c r="A766" s="22">
        <v>44908</v>
      </c>
      <c r="B766" s="2">
        <v>4019.65</v>
      </c>
      <c r="C766" s="2">
        <v>1832.3617999999999</v>
      </c>
      <c r="D766" s="2">
        <v>34108.642890000003</v>
      </c>
    </row>
    <row r="767" spans="1:4" hidden="1" x14ac:dyDescent="0.2">
      <c r="A767" s="22">
        <v>44907</v>
      </c>
      <c r="B767" s="2">
        <v>3990.56</v>
      </c>
      <c r="C767" s="2">
        <v>1818.614</v>
      </c>
      <c r="D767" s="2">
        <v>34005.036119999997</v>
      </c>
    </row>
    <row r="768" spans="1:4" hidden="1" x14ac:dyDescent="0.2">
      <c r="A768" s="22">
        <v>44904</v>
      </c>
      <c r="B768" s="2">
        <v>3934.38</v>
      </c>
      <c r="C768" s="2">
        <v>1796.6612</v>
      </c>
      <c r="D768" s="2">
        <v>33476.457009999998</v>
      </c>
    </row>
    <row r="769" spans="1:4" hidden="1" x14ac:dyDescent="0.2">
      <c r="A769" s="22">
        <v>44903</v>
      </c>
      <c r="B769" s="2">
        <v>3963.51</v>
      </c>
      <c r="C769" s="2">
        <v>1818.2900999999999</v>
      </c>
      <c r="D769" s="2">
        <v>33781.477469999998</v>
      </c>
    </row>
    <row r="770" spans="1:4" hidden="1" x14ac:dyDescent="0.2">
      <c r="A770" s="22">
        <v>44902</v>
      </c>
      <c r="B770" s="2">
        <v>3933.92</v>
      </c>
      <c r="C770" s="2">
        <v>1806.9014</v>
      </c>
      <c r="D770" s="2">
        <v>33597.924749999998</v>
      </c>
    </row>
    <row r="771" spans="1:4" hidden="1" x14ac:dyDescent="0.2">
      <c r="A771" s="22">
        <v>44901</v>
      </c>
      <c r="B771" s="2">
        <v>3941.26</v>
      </c>
      <c r="C771" s="2">
        <v>1812.5753999999999</v>
      </c>
      <c r="D771" s="2">
        <v>33596.342969999998</v>
      </c>
    </row>
    <row r="772" spans="1:4" hidden="1" x14ac:dyDescent="0.2">
      <c r="A772" s="22">
        <v>44900</v>
      </c>
      <c r="B772" s="2">
        <v>3998.84</v>
      </c>
      <c r="C772" s="2">
        <v>1840.2221</v>
      </c>
      <c r="D772" s="2">
        <v>33947.103320000002</v>
      </c>
    </row>
    <row r="773" spans="1:4" hidden="1" x14ac:dyDescent="0.2">
      <c r="A773" s="22">
        <v>44897</v>
      </c>
      <c r="B773" s="2">
        <v>4071.7</v>
      </c>
      <c r="C773" s="2">
        <v>1892.8388</v>
      </c>
      <c r="D773" s="2">
        <v>34429.876629999999</v>
      </c>
    </row>
    <row r="774" spans="1:4" x14ac:dyDescent="0.2">
      <c r="A774" s="22">
        <v>44896</v>
      </c>
      <c r="B774" s="2">
        <v>4076.57</v>
      </c>
      <c r="C774" s="2">
        <v>1881.6776</v>
      </c>
      <c r="D774" s="2">
        <v>34395.011500000001</v>
      </c>
    </row>
    <row r="775" spans="1:4" x14ac:dyDescent="0.2">
      <c r="A775" s="22">
        <v>44895</v>
      </c>
      <c r="B775" s="2">
        <v>4080.11</v>
      </c>
      <c r="C775" s="2">
        <v>1886.5772999999999</v>
      </c>
      <c r="D775" s="2">
        <v>34589.768510000002</v>
      </c>
    </row>
    <row r="776" spans="1:4" hidden="1" x14ac:dyDescent="0.2">
      <c r="A776" s="22">
        <v>44894</v>
      </c>
      <c r="B776" s="2">
        <v>3957.63</v>
      </c>
      <c r="C776" s="2">
        <v>1836.5514000000001</v>
      </c>
      <c r="D776" s="2">
        <v>33852.525889999997</v>
      </c>
    </row>
    <row r="777" spans="1:4" hidden="1" x14ac:dyDescent="0.2">
      <c r="A777" s="22">
        <v>44893</v>
      </c>
      <c r="B777" s="2">
        <v>3963.94</v>
      </c>
      <c r="C777" s="2">
        <v>1830.9643000000001</v>
      </c>
      <c r="D777" s="2">
        <v>33849.461179999998</v>
      </c>
    </row>
    <row r="778" spans="1:4" hidden="1" x14ac:dyDescent="0.2">
      <c r="A778" s="22">
        <v>44890</v>
      </c>
      <c r="B778" s="2">
        <v>4026.12</v>
      </c>
      <c r="C778" s="2">
        <v>1869.1913999999999</v>
      </c>
      <c r="D778" s="2">
        <v>34347.030749999998</v>
      </c>
    </row>
    <row r="779" spans="1:4" hidden="1" x14ac:dyDescent="0.2">
      <c r="A779" s="22">
        <v>44888</v>
      </c>
      <c r="B779" s="2">
        <v>4027.26</v>
      </c>
      <c r="C779" s="2">
        <v>1863.5171</v>
      </c>
      <c r="D779" s="2">
        <v>34194.05917</v>
      </c>
    </row>
    <row r="780" spans="1:4" hidden="1" x14ac:dyDescent="0.2">
      <c r="A780" s="22">
        <v>44888</v>
      </c>
      <c r="B780" s="2">
        <v>4027.26</v>
      </c>
      <c r="C780" s="2">
        <v>1863.5171</v>
      </c>
      <c r="D780" s="2">
        <v>34194.05917</v>
      </c>
    </row>
    <row r="781" spans="1:4" hidden="1" x14ac:dyDescent="0.2">
      <c r="A781" s="22">
        <v>44887</v>
      </c>
      <c r="B781" s="2">
        <v>4003.58</v>
      </c>
      <c r="C781" s="2">
        <v>1860.4404999999999</v>
      </c>
      <c r="D781" s="2">
        <v>34098.097679999999</v>
      </c>
    </row>
    <row r="782" spans="1:4" hidden="1" x14ac:dyDescent="0.2">
      <c r="A782" s="22">
        <v>44886</v>
      </c>
      <c r="B782" s="2">
        <v>3949.94</v>
      </c>
      <c r="C782" s="2">
        <v>1839.1412</v>
      </c>
      <c r="D782" s="2">
        <v>33700.279289999999</v>
      </c>
    </row>
    <row r="783" spans="1:4" hidden="1" x14ac:dyDescent="0.2">
      <c r="A783" s="22">
        <v>44883</v>
      </c>
      <c r="B783" s="2">
        <v>3965.34</v>
      </c>
      <c r="C783" s="2">
        <v>1849.7319</v>
      </c>
      <c r="D783" s="2">
        <v>33745.689639999997</v>
      </c>
    </row>
    <row r="784" spans="1:4" hidden="1" x14ac:dyDescent="0.2">
      <c r="A784" s="22">
        <v>44882</v>
      </c>
      <c r="B784" s="2">
        <v>3946.56</v>
      </c>
      <c r="C784" s="2">
        <v>1839.1233</v>
      </c>
      <c r="D784" s="2">
        <v>33546.319089999997</v>
      </c>
    </row>
    <row r="785" spans="1:4" hidden="1" x14ac:dyDescent="0.2">
      <c r="A785" s="22">
        <v>44881</v>
      </c>
      <c r="B785" s="2">
        <v>3958.79</v>
      </c>
      <c r="C785" s="2">
        <v>1853.1654000000001</v>
      </c>
      <c r="D785" s="2">
        <v>33553.832560000003</v>
      </c>
    </row>
    <row r="786" spans="1:4" hidden="1" x14ac:dyDescent="0.2">
      <c r="A786" s="22">
        <v>44880</v>
      </c>
      <c r="B786" s="2">
        <v>3991.73</v>
      </c>
      <c r="C786" s="2">
        <v>1889.2043000000001</v>
      </c>
      <c r="D786" s="2">
        <v>33592.91577</v>
      </c>
    </row>
    <row r="787" spans="1:4" hidden="1" x14ac:dyDescent="0.2">
      <c r="A787" s="22">
        <v>44879</v>
      </c>
      <c r="B787" s="2">
        <v>3957.25</v>
      </c>
      <c r="C787" s="2">
        <v>1861.2515000000001</v>
      </c>
      <c r="D787" s="2">
        <v>33536.696580000003</v>
      </c>
    </row>
    <row r="788" spans="1:4" hidden="1" x14ac:dyDescent="0.2">
      <c r="A788" s="22">
        <v>44876</v>
      </c>
      <c r="B788" s="2">
        <v>3992.93</v>
      </c>
      <c r="C788" s="2">
        <v>1882.7398000000001</v>
      </c>
      <c r="D788" s="2">
        <v>33747.864589999997</v>
      </c>
    </row>
    <row r="789" spans="1:4" hidden="1" x14ac:dyDescent="0.2">
      <c r="A789" s="22">
        <v>44875</v>
      </c>
      <c r="B789" s="2">
        <v>3956.37</v>
      </c>
      <c r="C789" s="2">
        <v>1867.9275</v>
      </c>
      <c r="D789" s="2">
        <v>33715.372130000003</v>
      </c>
    </row>
    <row r="790" spans="1:4" hidden="1" x14ac:dyDescent="0.2">
      <c r="A790" s="22">
        <v>44874</v>
      </c>
      <c r="B790" s="2">
        <v>3748.57</v>
      </c>
      <c r="C790" s="2">
        <v>1760.4003</v>
      </c>
      <c r="D790" s="2">
        <v>32513.942139999999</v>
      </c>
    </row>
    <row r="791" spans="1:4" hidden="1" x14ac:dyDescent="0.2">
      <c r="A791" s="22">
        <v>44873</v>
      </c>
      <c r="B791" s="2">
        <v>3828.11</v>
      </c>
      <c r="C791" s="2">
        <v>1808.9286</v>
      </c>
      <c r="D791" s="2">
        <v>33160.825420000001</v>
      </c>
    </row>
    <row r="792" spans="1:4" hidden="1" x14ac:dyDescent="0.2">
      <c r="A792" s="22">
        <v>44872</v>
      </c>
      <c r="B792" s="2">
        <v>3806.8</v>
      </c>
      <c r="C792" s="2">
        <v>1809.81</v>
      </c>
      <c r="D792" s="2">
        <v>32827.00333</v>
      </c>
    </row>
    <row r="793" spans="1:4" hidden="1" x14ac:dyDescent="0.2">
      <c r="A793" s="22">
        <v>44869</v>
      </c>
      <c r="B793" s="2">
        <v>3770.55</v>
      </c>
      <c r="C793" s="2">
        <v>1799.8658</v>
      </c>
      <c r="D793" s="2">
        <v>32403.217339999999</v>
      </c>
    </row>
    <row r="794" spans="1:4" hidden="1" x14ac:dyDescent="0.2">
      <c r="A794" s="22">
        <v>44868</v>
      </c>
      <c r="B794" s="2">
        <v>3719.89</v>
      </c>
      <c r="C794" s="2">
        <v>1779.7298000000001</v>
      </c>
      <c r="D794" s="2">
        <v>32001.246770000002</v>
      </c>
    </row>
    <row r="795" spans="1:4" hidden="1" x14ac:dyDescent="0.2">
      <c r="A795" s="22">
        <v>44867</v>
      </c>
      <c r="B795" s="2">
        <v>3759.69</v>
      </c>
      <c r="C795" s="2">
        <v>1789.1370999999999</v>
      </c>
      <c r="D795" s="2">
        <v>32147.759409999999</v>
      </c>
    </row>
    <row r="796" spans="1:4" x14ac:dyDescent="0.2">
      <c r="A796" s="22">
        <v>44866</v>
      </c>
      <c r="B796" s="2">
        <v>3856.1</v>
      </c>
      <c r="C796" s="2">
        <v>1851.3882000000001</v>
      </c>
      <c r="D796" s="2">
        <v>32653.20494</v>
      </c>
    </row>
    <row r="797" spans="1:4" x14ac:dyDescent="0.2">
      <c r="A797" s="22">
        <v>44865</v>
      </c>
      <c r="B797" s="2">
        <v>3871.98</v>
      </c>
      <c r="C797" s="2">
        <v>1846.8631</v>
      </c>
      <c r="D797" s="2">
        <v>32732.953160000001</v>
      </c>
    </row>
    <row r="798" spans="1:4" hidden="1" x14ac:dyDescent="0.2">
      <c r="A798" s="22">
        <v>44862</v>
      </c>
      <c r="B798" s="2">
        <v>3901.06</v>
      </c>
      <c r="C798" s="2">
        <v>1846.9208000000001</v>
      </c>
      <c r="D798" s="2">
        <v>32861.80255</v>
      </c>
    </row>
    <row r="799" spans="1:4" hidden="1" x14ac:dyDescent="0.2">
      <c r="A799" s="22">
        <v>44861</v>
      </c>
      <c r="B799" s="2">
        <v>3807.3</v>
      </c>
      <c r="C799" s="2">
        <v>1806.3217</v>
      </c>
      <c r="D799" s="2">
        <v>32033.277870000002</v>
      </c>
    </row>
    <row r="800" spans="1:4" hidden="1" x14ac:dyDescent="0.2">
      <c r="A800" s="22">
        <v>44860</v>
      </c>
      <c r="B800" s="2">
        <v>3830.6</v>
      </c>
      <c r="C800" s="2">
        <v>1804.3311000000001</v>
      </c>
      <c r="D800" s="2">
        <v>31839.114030000001</v>
      </c>
    </row>
    <row r="801" spans="1:4" hidden="1" x14ac:dyDescent="0.2">
      <c r="A801" s="22">
        <v>44859</v>
      </c>
      <c r="B801" s="2">
        <v>3859.11</v>
      </c>
      <c r="C801" s="2">
        <v>1796.1552999999999</v>
      </c>
      <c r="D801" s="2">
        <v>31836.74135</v>
      </c>
    </row>
    <row r="802" spans="1:4" hidden="1" x14ac:dyDescent="0.2">
      <c r="A802" s="22">
        <v>44858</v>
      </c>
      <c r="B802" s="2">
        <v>3797.34</v>
      </c>
      <c r="C802" s="2">
        <v>1748.3970999999999</v>
      </c>
      <c r="D802" s="2">
        <v>31499.623879999999</v>
      </c>
    </row>
    <row r="803" spans="1:4" hidden="1" x14ac:dyDescent="0.2">
      <c r="A803" s="22">
        <v>44855</v>
      </c>
      <c r="B803" s="2">
        <v>3752.75</v>
      </c>
      <c r="C803" s="2">
        <v>1742.2384999999999</v>
      </c>
      <c r="D803" s="2">
        <v>31082.56047</v>
      </c>
    </row>
    <row r="804" spans="1:4" hidden="1" x14ac:dyDescent="0.2">
      <c r="A804" s="22">
        <v>44854</v>
      </c>
      <c r="B804" s="2">
        <v>3665.78</v>
      </c>
      <c r="C804" s="2">
        <v>1704.3914</v>
      </c>
      <c r="D804" s="2">
        <v>30333.58628</v>
      </c>
    </row>
    <row r="805" spans="1:4" hidden="1" x14ac:dyDescent="0.2">
      <c r="A805" s="22">
        <v>44853</v>
      </c>
      <c r="B805" s="2">
        <v>3695.16</v>
      </c>
      <c r="C805" s="2">
        <v>1725.7559000000001</v>
      </c>
      <c r="D805" s="2">
        <v>30423.81381</v>
      </c>
    </row>
    <row r="806" spans="1:4" hidden="1" x14ac:dyDescent="0.2">
      <c r="A806" s="22">
        <v>44852</v>
      </c>
      <c r="B806" s="2">
        <v>3719.98</v>
      </c>
      <c r="C806" s="2">
        <v>1755.9563000000001</v>
      </c>
      <c r="D806" s="2">
        <v>30523.79567</v>
      </c>
    </row>
    <row r="807" spans="1:4" hidden="1" x14ac:dyDescent="0.2">
      <c r="A807" s="22">
        <v>44851</v>
      </c>
      <c r="B807" s="2">
        <v>3677.95</v>
      </c>
      <c r="C807" s="2">
        <v>1735.7533000000001</v>
      </c>
      <c r="D807" s="2">
        <v>30185.821400000001</v>
      </c>
    </row>
    <row r="808" spans="1:4" hidden="1" x14ac:dyDescent="0.2">
      <c r="A808" s="22">
        <v>44848</v>
      </c>
      <c r="B808" s="2">
        <v>3583.07</v>
      </c>
      <c r="C808" s="2">
        <v>1682.4029</v>
      </c>
      <c r="D808" s="2">
        <v>29634.833699999999</v>
      </c>
    </row>
    <row r="809" spans="1:4" hidden="1" x14ac:dyDescent="0.2">
      <c r="A809" s="22">
        <v>44847</v>
      </c>
      <c r="B809" s="2">
        <v>3669.91</v>
      </c>
      <c r="C809" s="2">
        <v>1728.4117000000001</v>
      </c>
      <c r="D809" s="2">
        <v>30038.71559</v>
      </c>
    </row>
    <row r="810" spans="1:4" hidden="1" x14ac:dyDescent="0.2">
      <c r="A810" s="22">
        <v>44846</v>
      </c>
      <c r="B810" s="2">
        <v>3577.03</v>
      </c>
      <c r="C810" s="2">
        <v>1687.7637999999999</v>
      </c>
      <c r="D810" s="2">
        <v>29210.849989999999</v>
      </c>
    </row>
    <row r="811" spans="1:4" hidden="1" x14ac:dyDescent="0.2">
      <c r="A811" s="22">
        <v>44845</v>
      </c>
      <c r="B811" s="2">
        <v>3588.84</v>
      </c>
      <c r="C811" s="2">
        <v>1692.9161999999999</v>
      </c>
      <c r="D811" s="2">
        <v>29239.190269999999</v>
      </c>
    </row>
    <row r="812" spans="1:4" hidden="1" x14ac:dyDescent="0.2">
      <c r="A812" s="22">
        <v>44844</v>
      </c>
      <c r="B812" s="2">
        <v>3612.39</v>
      </c>
      <c r="C812" s="2">
        <v>1691.9190000000001</v>
      </c>
      <c r="D812" s="2">
        <v>29202.875169999999</v>
      </c>
    </row>
    <row r="813" spans="1:4" hidden="1" x14ac:dyDescent="0.2">
      <c r="A813" s="22">
        <v>44841</v>
      </c>
      <c r="B813" s="2">
        <v>3639.66</v>
      </c>
      <c r="C813" s="2">
        <v>1702.1497999999999</v>
      </c>
      <c r="D813" s="2">
        <v>29296.793529999999</v>
      </c>
    </row>
    <row r="814" spans="1:4" hidden="1" x14ac:dyDescent="0.2">
      <c r="A814" s="22">
        <v>44840</v>
      </c>
      <c r="B814" s="2">
        <v>3744.52</v>
      </c>
      <c r="C814" s="2">
        <v>1752.5132000000001</v>
      </c>
      <c r="D814" s="2">
        <v>29926.936269999998</v>
      </c>
    </row>
    <row r="815" spans="1:4" hidden="1" x14ac:dyDescent="0.2">
      <c r="A815" s="22">
        <v>44839</v>
      </c>
      <c r="B815" s="2">
        <v>3783.28</v>
      </c>
      <c r="C815" s="2">
        <v>1762.6938</v>
      </c>
      <c r="D815" s="2">
        <v>30273.87398</v>
      </c>
    </row>
    <row r="816" spans="1:4" hidden="1" x14ac:dyDescent="0.2">
      <c r="A816" s="22">
        <v>44838</v>
      </c>
      <c r="B816" s="2">
        <v>3790.93</v>
      </c>
      <c r="C816" s="2">
        <v>1775.7659000000001</v>
      </c>
      <c r="D816" s="2">
        <v>30316.318490000001</v>
      </c>
    </row>
    <row r="817" spans="1:4" x14ac:dyDescent="0.2">
      <c r="A817" s="22">
        <v>44837</v>
      </c>
      <c r="B817" s="2">
        <v>3678.43</v>
      </c>
      <c r="C817" s="2">
        <v>1708.8703</v>
      </c>
      <c r="D817" s="2">
        <v>29490.891459999999</v>
      </c>
    </row>
    <row r="818" spans="1:4" x14ac:dyDescent="0.2">
      <c r="A818" s="22">
        <v>44834</v>
      </c>
      <c r="B818" s="2">
        <v>3585.62</v>
      </c>
      <c r="C818" s="2">
        <v>1664.7163</v>
      </c>
      <c r="D818" s="2">
        <v>28725.506280000001</v>
      </c>
    </row>
    <row r="819" spans="1:4" hidden="1" x14ac:dyDescent="0.2">
      <c r="A819" s="22">
        <v>44833</v>
      </c>
      <c r="B819" s="2">
        <v>3640.47</v>
      </c>
      <c r="C819" s="2">
        <v>1674.9308000000001</v>
      </c>
      <c r="D819" s="2">
        <v>29225.613300000001</v>
      </c>
    </row>
    <row r="820" spans="1:4" hidden="1" x14ac:dyDescent="0.2">
      <c r="A820" s="22">
        <v>44832</v>
      </c>
      <c r="B820" s="2">
        <v>3719.04</v>
      </c>
      <c r="C820" s="2">
        <v>1715.2428</v>
      </c>
      <c r="D820" s="2">
        <v>29683.737160000001</v>
      </c>
    </row>
    <row r="821" spans="1:4" hidden="1" x14ac:dyDescent="0.2">
      <c r="A821" s="22">
        <v>44831</v>
      </c>
      <c r="B821" s="2">
        <v>3647.29</v>
      </c>
      <c r="C821" s="2">
        <v>1662.5088000000001</v>
      </c>
      <c r="D821" s="2">
        <v>29134.990320000001</v>
      </c>
    </row>
    <row r="822" spans="1:4" hidden="1" x14ac:dyDescent="0.2">
      <c r="A822" s="22">
        <v>44830</v>
      </c>
      <c r="B822" s="2">
        <v>3655.04</v>
      </c>
      <c r="C822" s="2">
        <v>1655.8820000000001</v>
      </c>
      <c r="D822" s="2">
        <v>29260.807970000002</v>
      </c>
    </row>
    <row r="823" spans="1:4" hidden="1" x14ac:dyDescent="0.2">
      <c r="A823" s="22">
        <v>44827</v>
      </c>
      <c r="B823" s="2">
        <v>3693.23</v>
      </c>
      <c r="C823" s="2">
        <v>1679.5898999999999</v>
      </c>
      <c r="D823" s="2">
        <v>29590.411970000001</v>
      </c>
    </row>
    <row r="824" spans="1:4" hidden="1" x14ac:dyDescent="0.2">
      <c r="A824" s="22">
        <v>44826</v>
      </c>
      <c r="B824" s="2">
        <v>3757.99</v>
      </c>
      <c r="C824" s="2">
        <v>1722.3101999999999</v>
      </c>
      <c r="D824" s="2">
        <v>30076.678380000001</v>
      </c>
    </row>
    <row r="825" spans="1:4" hidden="1" x14ac:dyDescent="0.2">
      <c r="A825" s="22">
        <v>44825</v>
      </c>
      <c r="B825" s="2">
        <v>3789.93</v>
      </c>
      <c r="C825" s="2">
        <v>1762.1579999999999</v>
      </c>
      <c r="D825" s="2">
        <v>30183.778259999999</v>
      </c>
    </row>
    <row r="826" spans="1:4" hidden="1" x14ac:dyDescent="0.2">
      <c r="A826" s="22">
        <v>44824</v>
      </c>
      <c r="B826" s="2">
        <v>3855.93</v>
      </c>
      <c r="C826" s="2">
        <v>1787.5041000000001</v>
      </c>
      <c r="D826" s="2">
        <v>30706.22796</v>
      </c>
    </row>
    <row r="827" spans="1:4" hidden="1" x14ac:dyDescent="0.2">
      <c r="A827" s="22">
        <v>44823</v>
      </c>
      <c r="B827" s="2">
        <v>3899.89</v>
      </c>
      <c r="C827" s="2">
        <v>1812.8427999999999</v>
      </c>
      <c r="D827" s="2">
        <v>31019.684600000001</v>
      </c>
    </row>
    <row r="828" spans="1:4" hidden="1" x14ac:dyDescent="0.2">
      <c r="A828" s="22">
        <v>44820</v>
      </c>
      <c r="B828" s="2">
        <v>3873.33</v>
      </c>
      <c r="C828" s="2">
        <v>1798.1889000000001</v>
      </c>
      <c r="D828" s="2">
        <v>30822.42309</v>
      </c>
    </row>
    <row r="829" spans="1:4" hidden="1" x14ac:dyDescent="0.2">
      <c r="A829" s="22">
        <v>44819</v>
      </c>
      <c r="B829" s="2">
        <v>3901.35</v>
      </c>
      <c r="C829" s="2">
        <v>1825.2338</v>
      </c>
      <c r="D829" s="2">
        <v>30961.817709999999</v>
      </c>
    </row>
    <row r="830" spans="1:4" hidden="1" x14ac:dyDescent="0.2">
      <c r="A830" s="22">
        <v>44818</v>
      </c>
      <c r="B830" s="2">
        <v>3946.01</v>
      </c>
      <c r="C830" s="2">
        <v>1838.4640999999999</v>
      </c>
      <c r="D830" s="2">
        <v>31135.08884</v>
      </c>
    </row>
    <row r="831" spans="1:4" hidden="1" x14ac:dyDescent="0.2">
      <c r="A831" s="22">
        <v>44817</v>
      </c>
      <c r="B831" s="2">
        <v>3932.69</v>
      </c>
      <c r="C831" s="2">
        <v>1831.5746999999999</v>
      </c>
      <c r="D831" s="2">
        <v>31104.969059999999</v>
      </c>
    </row>
    <row r="832" spans="1:4" hidden="1" x14ac:dyDescent="0.2">
      <c r="A832" s="22">
        <v>44816</v>
      </c>
      <c r="B832" s="2">
        <v>4110.41</v>
      </c>
      <c r="C832" s="2">
        <v>1906.0857000000001</v>
      </c>
      <c r="D832" s="2">
        <v>32381.336009999999</v>
      </c>
    </row>
    <row r="833" spans="1:4" hidden="1" x14ac:dyDescent="0.2">
      <c r="A833" s="22">
        <v>44813</v>
      </c>
      <c r="B833" s="2">
        <v>4067.36</v>
      </c>
      <c r="C833" s="2">
        <v>1882.8479</v>
      </c>
      <c r="D833" s="2">
        <v>32151.71387</v>
      </c>
    </row>
    <row r="834" spans="1:4" hidden="1" x14ac:dyDescent="0.2">
      <c r="A834" s="22">
        <v>44812</v>
      </c>
      <c r="B834" s="2">
        <v>4006.18</v>
      </c>
      <c r="C834" s="2">
        <v>1846.9058</v>
      </c>
      <c r="D834" s="2">
        <v>31774.524560000002</v>
      </c>
    </row>
    <row r="835" spans="1:4" hidden="1" x14ac:dyDescent="0.2">
      <c r="A835" s="22">
        <v>44811</v>
      </c>
      <c r="B835" s="2">
        <v>3979.87</v>
      </c>
      <c r="C835" s="2">
        <v>1832.0033000000001</v>
      </c>
      <c r="D835" s="2">
        <v>31581.28342</v>
      </c>
    </row>
    <row r="836" spans="1:4" hidden="1" x14ac:dyDescent="0.2">
      <c r="A836" s="22">
        <v>44810</v>
      </c>
      <c r="B836" s="2">
        <v>3908.19</v>
      </c>
      <c r="C836" s="2">
        <v>1792.3226999999999</v>
      </c>
      <c r="D836" s="2">
        <v>31145.304520000002</v>
      </c>
    </row>
    <row r="837" spans="1:4" hidden="1" x14ac:dyDescent="0.2">
      <c r="A837" s="22">
        <v>44809</v>
      </c>
      <c r="B837" s="2">
        <v>3924.26</v>
      </c>
      <c r="C837" s="2" t="s">
        <v>9</v>
      </c>
      <c r="D837" s="2" t="s">
        <v>9</v>
      </c>
    </row>
    <row r="838" spans="1:4" hidden="1" x14ac:dyDescent="0.2">
      <c r="A838" s="22">
        <v>44806</v>
      </c>
      <c r="B838" s="2">
        <v>3924.26</v>
      </c>
      <c r="C838" s="2">
        <v>1809.7476999999999</v>
      </c>
      <c r="D838" s="2">
        <v>31318.44384</v>
      </c>
    </row>
    <row r="839" spans="1:4" hidden="1" x14ac:dyDescent="0.2">
      <c r="A839" s="22">
        <v>44806</v>
      </c>
      <c r="B839" s="2" t="s">
        <v>9</v>
      </c>
      <c r="C839" s="2">
        <v>1809.7476999999999</v>
      </c>
      <c r="D839" s="2">
        <v>31318.44384</v>
      </c>
    </row>
    <row r="840" spans="1:4" x14ac:dyDescent="0.2">
      <c r="A840" s="22">
        <v>44805</v>
      </c>
      <c r="B840" s="2">
        <v>3966.85</v>
      </c>
      <c r="C840" s="2">
        <v>1822.8182999999999</v>
      </c>
      <c r="D840" s="2">
        <v>31656.418109999999</v>
      </c>
    </row>
    <row r="841" spans="1:4" x14ac:dyDescent="0.2">
      <c r="A841" s="22">
        <v>44804</v>
      </c>
      <c r="B841" s="2">
        <v>3955</v>
      </c>
      <c r="C841" s="2">
        <v>1844.1153999999999</v>
      </c>
      <c r="D841" s="2">
        <v>31510.43273</v>
      </c>
    </row>
    <row r="842" spans="1:4" hidden="1" x14ac:dyDescent="0.2">
      <c r="A842" s="22">
        <v>44803</v>
      </c>
      <c r="B842" s="2">
        <v>3986.16</v>
      </c>
      <c r="C842" s="2">
        <v>1855.5941</v>
      </c>
      <c r="D842" s="2">
        <v>31790.869650000001</v>
      </c>
    </row>
    <row r="843" spans="1:4" hidden="1" x14ac:dyDescent="0.2">
      <c r="A843" s="22">
        <v>44802</v>
      </c>
      <c r="B843" s="2">
        <v>4030.61</v>
      </c>
      <c r="C843" s="2">
        <v>1882.9413</v>
      </c>
      <c r="D843" s="2">
        <v>32098.98777</v>
      </c>
    </row>
    <row r="844" spans="1:4" hidden="1" x14ac:dyDescent="0.2">
      <c r="A844" s="22">
        <v>44799</v>
      </c>
      <c r="B844" s="2">
        <v>4057.66</v>
      </c>
      <c r="C844" s="2">
        <v>1899.8305</v>
      </c>
      <c r="D844" s="2">
        <v>32283.397290000001</v>
      </c>
    </row>
    <row r="845" spans="1:4" hidden="1" x14ac:dyDescent="0.2">
      <c r="A845" s="22">
        <v>44798</v>
      </c>
      <c r="B845" s="2">
        <v>4199.12</v>
      </c>
      <c r="C845" s="2">
        <v>1964.6357</v>
      </c>
      <c r="D845" s="2">
        <v>33291.783860000003</v>
      </c>
    </row>
    <row r="846" spans="1:4" hidden="1" x14ac:dyDescent="0.2">
      <c r="A846" s="22">
        <v>44797</v>
      </c>
      <c r="B846" s="2">
        <v>4140.7700000000004</v>
      </c>
      <c r="C846" s="2">
        <v>1935.2861</v>
      </c>
      <c r="D846" s="2">
        <v>32969.231970000001</v>
      </c>
    </row>
    <row r="847" spans="1:4" hidden="1" x14ac:dyDescent="0.2">
      <c r="A847" s="22">
        <v>44796</v>
      </c>
      <c r="B847" s="2">
        <v>4128.7299999999996</v>
      </c>
      <c r="C847" s="2">
        <v>1919.143</v>
      </c>
      <c r="D847" s="2">
        <v>32909.585579999999</v>
      </c>
    </row>
    <row r="848" spans="1:4" hidden="1" x14ac:dyDescent="0.2">
      <c r="A848" s="22">
        <v>44795</v>
      </c>
      <c r="B848" s="2">
        <v>4137.99</v>
      </c>
      <c r="C848" s="2">
        <v>1915.7431999999999</v>
      </c>
      <c r="D848" s="2">
        <v>33063.611680000002</v>
      </c>
    </row>
    <row r="849" spans="1:4" hidden="1" x14ac:dyDescent="0.2">
      <c r="A849" s="22">
        <v>44792</v>
      </c>
      <c r="B849" s="2">
        <v>4228.4799999999996</v>
      </c>
      <c r="C849" s="2">
        <v>1957.3461</v>
      </c>
      <c r="D849" s="2">
        <v>33706.738230000003</v>
      </c>
    </row>
    <row r="850" spans="1:4" hidden="1" x14ac:dyDescent="0.2">
      <c r="A850" s="22">
        <v>44791</v>
      </c>
      <c r="B850" s="2">
        <v>4283.74</v>
      </c>
      <c r="C850" s="2">
        <v>2000.7286999999999</v>
      </c>
      <c r="D850" s="2">
        <v>33999.038520000002</v>
      </c>
    </row>
    <row r="851" spans="1:4" hidden="1" x14ac:dyDescent="0.2">
      <c r="A851" s="22">
        <v>44790</v>
      </c>
      <c r="B851" s="2">
        <v>4274.04</v>
      </c>
      <c r="C851" s="2">
        <v>1987.3142</v>
      </c>
      <c r="D851" s="2">
        <v>33980.320760000002</v>
      </c>
    </row>
    <row r="852" spans="1:4" hidden="1" x14ac:dyDescent="0.2">
      <c r="A852" s="22">
        <v>44789</v>
      </c>
      <c r="B852" s="2">
        <v>4305.2</v>
      </c>
      <c r="C852" s="2">
        <v>2020.5293999999999</v>
      </c>
      <c r="D852" s="2">
        <v>34152.010110000003</v>
      </c>
    </row>
    <row r="853" spans="1:4" hidden="1" x14ac:dyDescent="0.2">
      <c r="A853" s="22">
        <v>44788</v>
      </c>
      <c r="B853" s="2">
        <v>4297.1400000000003</v>
      </c>
      <c r="C853" s="2">
        <v>2021.3462</v>
      </c>
      <c r="D853" s="2">
        <v>33912.43591</v>
      </c>
    </row>
    <row r="854" spans="1:4" hidden="1" x14ac:dyDescent="0.2">
      <c r="A854" s="22">
        <v>44785</v>
      </c>
      <c r="B854" s="2">
        <v>4280.1499999999996</v>
      </c>
      <c r="C854" s="2">
        <v>2016.6161</v>
      </c>
      <c r="D854" s="2">
        <v>33761.046110000003</v>
      </c>
    </row>
    <row r="855" spans="1:4" hidden="1" x14ac:dyDescent="0.2">
      <c r="A855" s="22">
        <v>44784</v>
      </c>
      <c r="B855" s="2">
        <v>4207.2700000000004</v>
      </c>
      <c r="C855" s="2">
        <v>1975.2574</v>
      </c>
      <c r="D855" s="2">
        <v>33336.666949999999</v>
      </c>
    </row>
    <row r="856" spans="1:4" hidden="1" x14ac:dyDescent="0.2">
      <c r="A856" s="22">
        <v>44783</v>
      </c>
      <c r="B856" s="2">
        <v>4210.24</v>
      </c>
      <c r="C856" s="2">
        <v>1969.2488000000001</v>
      </c>
      <c r="D856" s="2">
        <v>33309.513010000002</v>
      </c>
    </row>
    <row r="857" spans="1:4" hidden="1" x14ac:dyDescent="0.2">
      <c r="A857" s="22">
        <v>44782</v>
      </c>
      <c r="B857" s="2">
        <v>4122.47</v>
      </c>
      <c r="C857" s="2">
        <v>1912.8913</v>
      </c>
      <c r="D857" s="2">
        <v>32774.409050000002</v>
      </c>
    </row>
    <row r="858" spans="1:4" hidden="1" x14ac:dyDescent="0.2">
      <c r="A858" s="22">
        <v>44781</v>
      </c>
      <c r="B858" s="2">
        <v>4140.0600000000004</v>
      </c>
      <c r="C858" s="2">
        <v>1941.2056</v>
      </c>
      <c r="D858" s="2">
        <v>32832.539570000001</v>
      </c>
    </row>
    <row r="859" spans="1:4" hidden="1" x14ac:dyDescent="0.2">
      <c r="A859" s="22">
        <v>44778</v>
      </c>
      <c r="B859" s="2">
        <v>4145.1899999999996</v>
      </c>
      <c r="C859" s="2">
        <v>1921.8239000000001</v>
      </c>
      <c r="D859" s="2">
        <v>32803.474309999998</v>
      </c>
    </row>
    <row r="860" spans="1:4" hidden="1" x14ac:dyDescent="0.2">
      <c r="A860" s="22">
        <v>44777</v>
      </c>
      <c r="B860" s="2">
        <v>4151.9399999999996</v>
      </c>
      <c r="C860" s="2">
        <v>1906.4564</v>
      </c>
      <c r="D860" s="2">
        <v>32726.82375</v>
      </c>
    </row>
    <row r="861" spans="1:4" hidden="1" x14ac:dyDescent="0.2">
      <c r="A861" s="22">
        <v>44776</v>
      </c>
      <c r="B861" s="2">
        <v>4155.17</v>
      </c>
      <c r="C861" s="2">
        <v>1908.9253000000001</v>
      </c>
      <c r="D861" s="2">
        <v>32812.503660000002</v>
      </c>
    </row>
    <row r="862" spans="1:4" hidden="1" x14ac:dyDescent="0.2">
      <c r="A862" s="22">
        <v>44775</v>
      </c>
      <c r="B862" s="2">
        <v>4091.19</v>
      </c>
      <c r="C862" s="2">
        <v>1882.4486999999999</v>
      </c>
      <c r="D862" s="2">
        <v>32396.165229999999</v>
      </c>
    </row>
    <row r="863" spans="1:4" x14ac:dyDescent="0.2">
      <c r="A863" s="22">
        <v>44774</v>
      </c>
      <c r="B863" s="2">
        <v>4118.63</v>
      </c>
      <c r="C863" s="2">
        <v>1883.3126999999999</v>
      </c>
      <c r="D863" s="2">
        <v>32798.399420000002</v>
      </c>
    </row>
    <row r="864" spans="1:4" x14ac:dyDescent="0.2">
      <c r="A864" s="22">
        <v>44771</v>
      </c>
      <c r="B864" s="2">
        <v>4130.29</v>
      </c>
      <c r="C864" s="2">
        <v>1885.2302999999999</v>
      </c>
      <c r="D864" s="2">
        <v>32845.127930000002</v>
      </c>
    </row>
    <row r="865" spans="1:4" hidden="1" x14ac:dyDescent="0.2">
      <c r="A865" s="22">
        <v>44770</v>
      </c>
      <c r="B865" s="2">
        <v>4072.43</v>
      </c>
      <c r="C865" s="2">
        <v>1873.0271</v>
      </c>
      <c r="D865" s="2">
        <v>32529.62815</v>
      </c>
    </row>
    <row r="866" spans="1:4" hidden="1" x14ac:dyDescent="0.2">
      <c r="A866" s="22">
        <v>44769</v>
      </c>
      <c r="B866" s="2">
        <v>4023.61</v>
      </c>
      <c r="C866" s="2">
        <v>1848.3388</v>
      </c>
      <c r="D866" s="2">
        <v>32197.585569999999</v>
      </c>
    </row>
    <row r="867" spans="1:4" hidden="1" x14ac:dyDescent="0.2">
      <c r="A867" s="22">
        <v>44768</v>
      </c>
      <c r="B867" s="2">
        <v>3921.05</v>
      </c>
      <c r="C867" s="2">
        <v>1805.2456999999999</v>
      </c>
      <c r="D867" s="2">
        <v>31761.54076</v>
      </c>
    </row>
    <row r="868" spans="1:4" hidden="1" x14ac:dyDescent="0.2">
      <c r="A868" s="22">
        <v>44767</v>
      </c>
      <c r="B868" s="2">
        <v>3966.84</v>
      </c>
      <c r="C868" s="2">
        <v>1817.7732000000001</v>
      </c>
      <c r="D868" s="2">
        <v>31990.04248</v>
      </c>
    </row>
    <row r="869" spans="1:4" hidden="1" x14ac:dyDescent="0.2">
      <c r="A869" s="22">
        <v>44764</v>
      </c>
      <c r="B869" s="2">
        <v>3961.63</v>
      </c>
      <c r="C869" s="2">
        <v>1806.8806999999999</v>
      </c>
      <c r="D869" s="2">
        <v>31899.287680000001</v>
      </c>
    </row>
    <row r="870" spans="1:4" hidden="1" x14ac:dyDescent="0.2">
      <c r="A870" s="22">
        <v>44763</v>
      </c>
      <c r="B870" s="2">
        <v>3998.95</v>
      </c>
      <c r="C870" s="2">
        <v>1836.6928</v>
      </c>
      <c r="D870" s="2">
        <v>32036.90279</v>
      </c>
    </row>
    <row r="871" spans="1:4" hidden="1" x14ac:dyDescent="0.2">
      <c r="A871" s="22">
        <v>44762</v>
      </c>
      <c r="B871" s="2">
        <v>3959.9</v>
      </c>
      <c r="C871" s="2">
        <v>1827.9482</v>
      </c>
      <c r="D871" s="2">
        <v>31874.83596</v>
      </c>
    </row>
    <row r="872" spans="1:4" hidden="1" x14ac:dyDescent="0.2">
      <c r="A872" s="22">
        <v>44761</v>
      </c>
      <c r="B872" s="2">
        <v>3936.69</v>
      </c>
      <c r="C872" s="2">
        <v>1799.3237999999999</v>
      </c>
      <c r="D872" s="2">
        <v>31827.052930000002</v>
      </c>
    </row>
    <row r="873" spans="1:4" hidden="1" x14ac:dyDescent="0.2">
      <c r="A873" s="22">
        <v>44760</v>
      </c>
      <c r="B873" s="2">
        <v>3830.85</v>
      </c>
      <c r="C873" s="2">
        <v>1738.4174</v>
      </c>
      <c r="D873" s="2">
        <v>31072.60842</v>
      </c>
    </row>
    <row r="874" spans="1:4" hidden="1" x14ac:dyDescent="0.2">
      <c r="A874" s="22">
        <v>44757</v>
      </c>
      <c r="B874" s="2">
        <v>3863.16</v>
      </c>
      <c r="C874" s="2">
        <v>1744.3725999999999</v>
      </c>
      <c r="D874" s="2">
        <v>31288.258150000001</v>
      </c>
    </row>
    <row r="875" spans="1:4" hidden="1" x14ac:dyDescent="0.2">
      <c r="A875" s="22">
        <v>44756</v>
      </c>
      <c r="B875" s="2">
        <v>3790.38</v>
      </c>
      <c r="C875" s="2">
        <v>1707.5052000000001</v>
      </c>
      <c r="D875" s="2">
        <v>30630.170569999998</v>
      </c>
    </row>
    <row r="876" spans="1:4" hidden="1" x14ac:dyDescent="0.2">
      <c r="A876" s="22">
        <v>44755</v>
      </c>
      <c r="B876" s="2">
        <v>3801.78</v>
      </c>
      <c r="C876" s="2">
        <v>1726.0359000000001</v>
      </c>
      <c r="D876" s="2">
        <v>30772.79466</v>
      </c>
    </row>
    <row r="877" spans="1:4" hidden="1" x14ac:dyDescent="0.2">
      <c r="A877" s="22">
        <v>44754</v>
      </c>
      <c r="B877" s="2">
        <v>3818.8</v>
      </c>
      <c r="C877" s="2">
        <v>1728.1817000000001</v>
      </c>
      <c r="D877" s="2">
        <v>30981.326359999999</v>
      </c>
    </row>
    <row r="878" spans="1:4" hidden="1" x14ac:dyDescent="0.2">
      <c r="A878" s="22">
        <v>44753</v>
      </c>
      <c r="B878" s="2">
        <v>3854.43</v>
      </c>
      <c r="C878" s="2">
        <v>1732.0081</v>
      </c>
      <c r="D878" s="2">
        <v>31173.842519999998</v>
      </c>
    </row>
    <row r="879" spans="1:4" hidden="1" x14ac:dyDescent="0.2">
      <c r="A879" s="22">
        <v>44750</v>
      </c>
      <c r="B879" s="2">
        <v>3899.38</v>
      </c>
      <c r="C879" s="2">
        <v>1769.3644999999999</v>
      </c>
      <c r="D879" s="2">
        <v>31338.15021</v>
      </c>
    </row>
    <row r="880" spans="1:4" hidden="1" x14ac:dyDescent="0.2">
      <c r="A880" s="22">
        <v>44749</v>
      </c>
      <c r="B880" s="2">
        <v>3902.62</v>
      </c>
      <c r="C880" s="2">
        <v>1769.6043999999999</v>
      </c>
      <c r="D880" s="2">
        <v>31384.549180000002</v>
      </c>
    </row>
    <row r="881" spans="1:4" hidden="1" x14ac:dyDescent="0.2">
      <c r="A881" s="22">
        <v>44748</v>
      </c>
      <c r="B881" s="2">
        <v>3845.08</v>
      </c>
      <c r="C881" s="2">
        <v>1727.5465999999999</v>
      </c>
      <c r="D881" s="2">
        <v>31037.677380000001</v>
      </c>
    </row>
    <row r="882" spans="1:4" hidden="1" x14ac:dyDescent="0.2">
      <c r="A882" s="22">
        <v>44747</v>
      </c>
      <c r="B882" s="2">
        <v>3831.39</v>
      </c>
      <c r="C882" s="2">
        <v>1741.3304000000001</v>
      </c>
      <c r="D882" s="2">
        <v>30967.815299999998</v>
      </c>
    </row>
    <row r="883" spans="1:4" hidden="1" x14ac:dyDescent="0.2">
      <c r="A883" s="22">
        <v>44746</v>
      </c>
      <c r="B883" s="2">
        <v>3825.33</v>
      </c>
      <c r="C883" s="2" t="s">
        <v>9</v>
      </c>
      <c r="D883" s="2" t="s">
        <v>9</v>
      </c>
    </row>
    <row r="884" spans="1:4" x14ac:dyDescent="0.2">
      <c r="A884" s="22">
        <v>44743</v>
      </c>
      <c r="B884" s="2">
        <v>3825.33</v>
      </c>
      <c r="C884" s="2">
        <v>1727.7573</v>
      </c>
      <c r="D884" s="2">
        <v>31097.257870000001</v>
      </c>
    </row>
    <row r="885" spans="1:4" x14ac:dyDescent="0.2">
      <c r="A885" s="22">
        <v>44743</v>
      </c>
      <c r="B885" s="2" t="s">
        <v>9</v>
      </c>
      <c r="C885" s="2">
        <v>1727.7573</v>
      </c>
      <c r="D885" s="2">
        <v>31097.257870000001</v>
      </c>
    </row>
    <row r="886" spans="1:4" x14ac:dyDescent="0.2">
      <c r="A886" s="22">
        <v>44742</v>
      </c>
      <c r="B886" s="2">
        <v>3785.38</v>
      </c>
      <c r="C886" s="2">
        <v>1707.9899</v>
      </c>
      <c r="D886" s="2">
        <v>30775.430960000002</v>
      </c>
    </row>
    <row r="887" spans="1:4" hidden="1" x14ac:dyDescent="0.2">
      <c r="A887" s="22">
        <v>44741</v>
      </c>
      <c r="B887" s="2">
        <v>3818.83</v>
      </c>
      <c r="C887" s="2">
        <v>1719.3701000000001</v>
      </c>
      <c r="D887" s="2">
        <v>31029.307110000002</v>
      </c>
    </row>
    <row r="888" spans="1:4" hidden="1" x14ac:dyDescent="0.2">
      <c r="A888" s="22">
        <v>44740</v>
      </c>
      <c r="B888" s="2">
        <v>3821.55</v>
      </c>
      <c r="C888" s="2">
        <v>1738.8414</v>
      </c>
      <c r="D888" s="2">
        <v>30946.98849</v>
      </c>
    </row>
    <row r="889" spans="1:4" hidden="1" x14ac:dyDescent="0.2">
      <c r="A889" s="22">
        <v>44739</v>
      </c>
      <c r="B889" s="2">
        <v>3900.11</v>
      </c>
      <c r="C889" s="2">
        <v>1771.7425000000001</v>
      </c>
      <c r="D889" s="2">
        <v>31438.263889999998</v>
      </c>
    </row>
    <row r="890" spans="1:4" hidden="1" x14ac:dyDescent="0.2">
      <c r="A890" s="22">
        <v>44736</v>
      </c>
      <c r="B890" s="2">
        <v>3911.74</v>
      </c>
      <c r="C890" s="2">
        <v>1765.7375</v>
      </c>
      <c r="D890" s="2">
        <v>31500.678400000001</v>
      </c>
    </row>
    <row r="891" spans="1:4" hidden="1" x14ac:dyDescent="0.2">
      <c r="A891" s="22">
        <v>44735</v>
      </c>
      <c r="B891" s="2">
        <v>3795.73</v>
      </c>
      <c r="C891" s="2">
        <v>1711.6731</v>
      </c>
      <c r="D891" s="2">
        <v>30677.360420000001</v>
      </c>
    </row>
    <row r="892" spans="1:4" hidden="1" x14ac:dyDescent="0.2">
      <c r="A892" s="22">
        <v>44734</v>
      </c>
      <c r="B892" s="2">
        <v>3759.89</v>
      </c>
      <c r="C892" s="2">
        <v>1690.2768000000001</v>
      </c>
      <c r="D892" s="2">
        <v>30483.130669999999</v>
      </c>
    </row>
    <row r="893" spans="1:4" hidden="1" x14ac:dyDescent="0.2">
      <c r="A893" s="22">
        <v>44733</v>
      </c>
      <c r="B893" s="2">
        <v>3764.79</v>
      </c>
      <c r="C893" s="2">
        <v>1694.0311999999999</v>
      </c>
      <c r="D893" s="2">
        <v>30530.25462</v>
      </c>
    </row>
    <row r="894" spans="1:4" hidden="1" x14ac:dyDescent="0.2">
      <c r="A894" s="22">
        <v>44732</v>
      </c>
      <c r="B894" s="2">
        <v>3674.84</v>
      </c>
      <c r="C894" s="2" t="s">
        <v>9</v>
      </c>
      <c r="D894" s="2" t="s">
        <v>9</v>
      </c>
    </row>
    <row r="895" spans="1:4" hidden="1" x14ac:dyDescent="0.2">
      <c r="A895" s="22">
        <v>44729</v>
      </c>
      <c r="B895" s="2">
        <v>3674.84</v>
      </c>
      <c r="C895" s="2">
        <v>1665.6936000000001</v>
      </c>
      <c r="D895" s="2">
        <v>29888.77576</v>
      </c>
    </row>
    <row r="896" spans="1:4" hidden="1" x14ac:dyDescent="0.2">
      <c r="A896" s="22">
        <v>44729</v>
      </c>
      <c r="B896" s="2" t="s">
        <v>9</v>
      </c>
      <c r="C896" s="2">
        <v>1665.6936000000001</v>
      </c>
      <c r="D896" s="2">
        <v>29888.77576</v>
      </c>
    </row>
    <row r="897" spans="1:4" hidden="1" x14ac:dyDescent="0.2">
      <c r="A897" s="22">
        <v>44728</v>
      </c>
      <c r="B897" s="2">
        <v>3666.77</v>
      </c>
      <c r="C897" s="2">
        <v>1649.836</v>
      </c>
      <c r="D897" s="2">
        <v>29927.068090000001</v>
      </c>
    </row>
    <row r="898" spans="1:4" hidden="1" x14ac:dyDescent="0.2">
      <c r="A898" s="22">
        <v>44727</v>
      </c>
      <c r="B898" s="2">
        <v>3789.99</v>
      </c>
      <c r="C898" s="2">
        <v>1731.1393</v>
      </c>
      <c r="D898" s="2">
        <v>30668.5288</v>
      </c>
    </row>
    <row r="899" spans="1:4" hidden="1" x14ac:dyDescent="0.2">
      <c r="A899" s="22">
        <v>44726</v>
      </c>
      <c r="B899" s="2">
        <v>3735.48</v>
      </c>
      <c r="C899" s="2">
        <v>1707.8290999999999</v>
      </c>
      <c r="D899" s="2">
        <v>30364.826489999999</v>
      </c>
    </row>
    <row r="900" spans="1:4" hidden="1" x14ac:dyDescent="0.2">
      <c r="A900" s="22">
        <v>44725</v>
      </c>
      <c r="B900" s="2">
        <v>3749.63</v>
      </c>
      <c r="C900" s="2">
        <v>1714.5948000000001</v>
      </c>
      <c r="D900" s="2">
        <v>30516.743559999999</v>
      </c>
    </row>
    <row r="901" spans="1:4" hidden="1" x14ac:dyDescent="0.2">
      <c r="A901" s="22">
        <v>44722</v>
      </c>
      <c r="B901" s="2">
        <v>3900.86</v>
      </c>
      <c r="C901" s="2">
        <v>1800.2836</v>
      </c>
      <c r="D901" s="2">
        <v>31392.787629999999</v>
      </c>
    </row>
    <row r="902" spans="1:4" hidden="1" x14ac:dyDescent="0.2">
      <c r="A902" s="22">
        <v>44721</v>
      </c>
      <c r="B902" s="2">
        <v>4017.82</v>
      </c>
      <c r="C902" s="2">
        <v>1850.8563999999999</v>
      </c>
      <c r="D902" s="2">
        <v>32272.78616</v>
      </c>
    </row>
    <row r="903" spans="1:4" hidden="1" x14ac:dyDescent="0.2">
      <c r="A903" s="22">
        <v>44720</v>
      </c>
      <c r="B903" s="2">
        <v>4115.7700000000004</v>
      </c>
      <c r="C903" s="2">
        <v>1891.0072</v>
      </c>
      <c r="D903" s="2">
        <v>32910.903729999998</v>
      </c>
    </row>
    <row r="904" spans="1:4" hidden="1" x14ac:dyDescent="0.2">
      <c r="A904" s="22">
        <v>44719</v>
      </c>
      <c r="B904" s="2">
        <v>4160.68</v>
      </c>
      <c r="C904" s="2">
        <v>1919.5627999999999</v>
      </c>
      <c r="D904" s="2">
        <v>33180.136359999997</v>
      </c>
    </row>
    <row r="905" spans="1:4" hidden="1" x14ac:dyDescent="0.2">
      <c r="A905" s="22">
        <v>44718</v>
      </c>
      <c r="B905" s="2">
        <v>4121.43</v>
      </c>
      <c r="C905" s="2">
        <v>1889.885</v>
      </c>
      <c r="D905" s="2">
        <v>32915.780890000002</v>
      </c>
    </row>
    <row r="906" spans="1:4" hidden="1" x14ac:dyDescent="0.2">
      <c r="A906" s="22">
        <v>44715</v>
      </c>
      <c r="B906" s="2">
        <v>4108.54</v>
      </c>
      <c r="C906" s="2">
        <v>1883.0534</v>
      </c>
      <c r="D906" s="2">
        <v>32899.699439999997</v>
      </c>
    </row>
    <row r="907" spans="1:4" hidden="1" x14ac:dyDescent="0.2">
      <c r="A907" s="22">
        <v>44714</v>
      </c>
      <c r="B907" s="2">
        <v>4176.82</v>
      </c>
      <c r="C907" s="2">
        <v>1897.6741</v>
      </c>
      <c r="D907" s="2">
        <v>33248.284829999997</v>
      </c>
    </row>
    <row r="908" spans="1:4" x14ac:dyDescent="0.2">
      <c r="A908" s="22">
        <v>44713</v>
      </c>
      <c r="B908" s="2">
        <v>4101.2299999999996</v>
      </c>
      <c r="C908" s="2">
        <v>1854.8244</v>
      </c>
      <c r="D908" s="2">
        <v>32813.228640000001</v>
      </c>
    </row>
    <row r="909" spans="1:4" x14ac:dyDescent="0.2">
      <c r="A909" s="22">
        <v>44712</v>
      </c>
      <c r="B909" s="2">
        <v>4132.1499999999996</v>
      </c>
      <c r="C909" s="2">
        <v>1864.0429999999999</v>
      </c>
      <c r="D909" s="2">
        <v>32990.124689999997</v>
      </c>
    </row>
    <row r="910" spans="1:4" hidden="1" x14ac:dyDescent="0.2">
      <c r="A910" s="22">
        <v>44711</v>
      </c>
      <c r="B910" s="2">
        <v>4158.24</v>
      </c>
      <c r="C910" s="2" t="s">
        <v>9</v>
      </c>
      <c r="D910" s="2" t="s">
        <v>9</v>
      </c>
    </row>
    <row r="911" spans="1:4" hidden="1" x14ac:dyDescent="0.2">
      <c r="A911" s="22">
        <v>44708</v>
      </c>
      <c r="B911" s="2">
        <v>4158.24</v>
      </c>
      <c r="C911" s="2">
        <v>1887.8965000000001</v>
      </c>
      <c r="D911" s="2">
        <v>33212.958350000001</v>
      </c>
    </row>
    <row r="912" spans="1:4" hidden="1" x14ac:dyDescent="0.2">
      <c r="A912" s="22">
        <v>44708</v>
      </c>
      <c r="B912" s="2" t="s">
        <v>9</v>
      </c>
      <c r="C912" s="2">
        <v>1887.8965000000001</v>
      </c>
      <c r="D912" s="2">
        <v>33212.958350000001</v>
      </c>
    </row>
    <row r="913" spans="1:4" hidden="1" x14ac:dyDescent="0.2">
      <c r="A913" s="22">
        <v>44707</v>
      </c>
      <c r="B913" s="2">
        <v>4057.84</v>
      </c>
      <c r="C913" s="2">
        <v>1838.2378000000001</v>
      </c>
      <c r="D913" s="2">
        <v>32637.18939</v>
      </c>
    </row>
    <row r="914" spans="1:4" hidden="1" x14ac:dyDescent="0.2">
      <c r="A914" s="22">
        <v>44706</v>
      </c>
      <c r="B914" s="2">
        <v>3978.73</v>
      </c>
      <c r="C914" s="2">
        <v>1799.1637000000001</v>
      </c>
      <c r="D914" s="2">
        <v>32120.27593</v>
      </c>
    </row>
    <row r="915" spans="1:4" hidden="1" x14ac:dyDescent="0.2">
      <c r="A915" s="22">
        <v>44705</v>
      </c>
      <c r="B915" s="2">
        <v>3941.48</v>
      </c>
      <c r="C915" s="2">
        <v>1764.826</v>
      </c>
      <c r="D915" s="2">
        <v>31928.616569999998</v>
      </c>
    </row>
    <row r="916" spans="1:4" hidden="1" x14ac:dyDescent="0.2">
      <c r="A916" s="22">
        <v>44704</v>
      </c>
      <c r="B916" s="2">
        <v>3973.75</v>
      </c>
      <c r="C916" s="2">
        <v>1792.7623000000001</v>
      </c>
      <c r="D916" s="2">
        <v>31880.240379999999</v>
      </c>
    </row>
    <row r="917" spans="1:4" hidden="1" x14ac:dyDescent="0.2">
      <c r="A917" s="22">
        <v>44701</v>
      </c>
      <c r="B917" s="2">
        <v>3901.36</v>
      </c>
      <c r="C917" s="2">
        <v>1773.2662</v>
      </c>
      <c r="D917" s="2">
        <v>31261.895100000002</v>
      </c>
    </row>
    <row r="918" spans="1:4" hidden="1" x14ac:dyDescent="0.2">
      <c r="A918" s="22">
        <v>44700</v>
      </c>
      <c r="B918" s="2">
        <v>3900.79</v>
      </c>
      <c r="C918" s="2">
        <v>1776.2228</v>
      </c>
      <c r="D918" s="2">
        <v>31253.129389999998</v>
      </c>
    </row>
    <row r="919" spans="1:4" hidden="1" x14ac:dyDescent="0.2">
      <c r="A919" s="22">
        <v>44699</v>
      </c>
      <c r="B919" s="2">
        <v>3923.68</v>
      </c>
      <c r="C919" s="2">
        <v>1774.8463999999999</v>
      </c>
      <c r="D919" s="2">
        <v>31490.067279999999</v>
      </c>
    </row>
    <row r="920" spans="1:4" hidden="1" x14ac:dyDescent="0.2">
      <c r="A920" s="22">
        <v>44698</v>
      </c>
      <c r="B920" s="2">
        <v>4088.85</v>
      </c>
      <c r="C920" s="2">
        <v>1840.2982</v>
      </c>
      <c r="D920" s="2">
        <v>32654.589</v>
      </c>
    </row>
    <row r="921" spans="1:4" hidden="1" x14ac:dyDescent="0.2">
      <c r="A921" s="22">
        <v>44697</v>
      </c>
      <c r="B921" s="2">
        <v>4008.01</v>
      </c>
      <c r="C921" s="2">
        <v>1783.4265</v>
      </c>
      <c r="D921" s="2">
        <v>32223.42136</v>
      </c>
    </row>
    <row r="922" spans="1:4" hidden="1" x14ac:dyDescent="0.2">
      <c r="A922" s="22">
        <v>44694</v>
      </c>
      <c r="B922" s="2">
        <v>4023.89</v>
      </c>
      <c r="C922" s="2">
        <v>1792.6661999999999</v>
      </c>
      <c r="D922" s="2">
        <v>32196.66286</v>
      </c>
    </row>
    <row r="923" spans="1:4" hidden="1" x14ac:dyDescent="0.2">
      <c r="A923" s="22">
        <v>44693</v>
      </c>
      <c r="B923" s="2">
        <v>3930.08</v>
      </c>
      <c r="C923" s="2">
        <v>1739.3819000000001</v>
      </c>
      <c r="D923" s="2">
        <v>31730.30055</v>
      </c>
    </row>
    <row r="924" spans="1:4" hidden="1" x14ac:dyDescent="0.2">
      <c r="A924" s="22">
        <v>44692</v>
      </c>
      <c r="B924" s="2">
        <v>3935.18</v>
      </c>
      <c r="C924" s="2">
        <v>1718.1439</v>
      </c>
      <c r="D924" s="2">
        <v>31834.105049999998</v>
      </c>
    </row>
    <row r="925" spans="1:4" hidden="1" x14ac:dyDescent="0.2">
      <c r="A925" s="22">
        <v>44691</v>
      </c>
      <c r="B925" s="2">
        <v>4001.05</v>
      </c>
      <c r="C925" s="2">
        <v>1761.7891999999999</v>
      </c>
      <c r="D925" s="2">
        <v>32160.743210000001</v>
      </c>
    </row>
    <row r="926" spans="1:4" hidden="1" x14ac:dyDescent="0.2">
      <c r="A926" s="22">
        <v>44690</v>
      </c>
      <c r="B926" s="2">
        <v>3991.24</v>
      </c>
      <c r="C926" s="2">
        <v>1762.0805</v>
      </c>
      <c r="D926" s="2">
        <v>32245.698130000001</v>
      </c>
    </row>
    <row r="927" spans="1:4" hidden="1" x14ac:dyDescent="0.2">
      <c r="A927" s="22">
        <v>44687</v>
      </c>
      <c r="B927" s="2">
        <v>4123.34</v>
      </c>
      <c r="C927" s="2">
        <v>1839.5646999999999</v>
      </c>
      <c r="D927" s="2">
        <v>32899.369899999998</v>
      </c>
    </row>
    <row r="928" spans="1:4" hidden="1" x14ac:dyDescent="0.2">
      <c r="A928" s="22">
        <v>44686</v>
      </c>
      <c r="B928" s="2">
        <v>4146.87</v>
      </c>
      <c r="C928" s="2">
        <v>1871.1481000000001</v>
      </c>
      <c r="D928" s="2">
        <v>32997.967700000001</v>
      </c>
    </row>
    <row r="929" spans="1:4" hidden="1" x14ac:dyDescent="0.2">
      <c r="A929" s="22">
        <v>44685</v>
      </c>
      <c r="B929" s="2">
        <v>4300.17</v>
      </c>
      <c r="C929" s="2">
        <v>1949.9231</v>
      </c>
      <c r="D929" s="2">
        <v>34061.057589999997</v>
      </c>
    </row>
    <row r="930" spans="1:4" hidden="1" x14ac:dyDescent="0.2">
      <c r="A930" s="22">
        <v>44684</v>
      </c>
      <c r="B930" s="2">
        <v>4175.4799999999996</v>
      </c>
      <c r="C930" s="2">
        <v>1898.8571999999999</v>
      </c>
      <c r="D930" s="2">
        <v>33128.794320000001</v>
      </c>
    </row>
    <row r="931" spans="1:4" x14ac:dyDescent="0.2">
      <c r="A931" s="22">
        <v>44683</v>
      </c>
      <c r="B931" s="2">
        <v>4155.38</v>
      </c>
      <c r="C931" s="2">
        <v>1882.9127000000001</v>
      </c>
      <c r="D931" s="2">
        <v>33061.502639999999</v>
      </c>
    </row>
    <row r="932" spans="1:4" x14ac:dyDescent="0.2">
      <c r="A932" s="22">
        <v>44680</v>
      </c>
      <c r="B932" s="2">
        <v>4131.93</v>
      </c>
      <c r="C932" s="2">
        <v>1864.1030000000001</v>
      </c>
      <c r="D932" s="2">
        <v>32977.2068</v>
      </c>
    </row>
    <row r="933" spans="1:4" hidden="1" x14ac:dyDescent="0.2">
      <c r="A933" s="22">
        <v>44679</v>
      </c>
      <c r="B933" s="2">
        <v>4287.5</v>
      </c>
      <c r="C933" s="2">
        <v>1917.9443000000001</v>
      </c>
      <c r="D933" s="2">
        <v>33916.390370000001</v>
      </c>
    </row>
    <row r="934" spans="1:4" hidden="1" x14ac:dyDescent="0.2">
      <c r="A934" s="22">
        <v>44678</v>
      </c>
      <c r="B934" s="2">
        <v>4183.96</v>
      </c>
      <c r="C934" s="2">
        <v>1884.0385000000001</v>
      </c>
      <c r="D934" s="2">
        <v>33301.933640000003</v>
      </c>
    </row>
    <row r="935" spans="1:4" hidden="1" x14ac:dyDescent="0.2">
      <c r="A935" s="22">
        <v>44677</v>
      </c>
      <c r="B935" s="2">
        <v>4175.2</v>
      </c>
      <c r="C935" s="2">
        <v>1890.4748999999999</v>
      </c>
      <c r="D935" s="2">
        <v>33240.178200000002</v>
      </c>
    </row>
    <row r="936" spans="1:4" hidden="1" x14ac:dyDescent="0.2">
      <c r="A936" s="22">
        <v>44676</v>
      </c>
      <c r="B936" s="2">
        <v>4296.12</v>
      </c>
      <c r="C936" s="2">
        <v>1954.2030999999999</v>
      </c>
      <c r="D936" s="2">
        <v>34049.457849999999</v>
      </c>
    </row>
    <row r="937" spans="1:4" hidden="1" x14ac:dyDescent="0.2">
      <c r="A937" s="22">
        <v>44673</v>
      </c>
      <c r="B937" s="2">
        <v>4271.78</v>
      </c>
      <c r="C937" s="2">
        <v>1940.6646000000001</v>
      </c>
      <c r="D937" s="2">
        <v>33811.399530000002</v>
      </c>
    </row>
    <row r="938" spans="1:4" hidden="1" x14ac:dyDescent="0.2">
      <c r="A938" s="22">
        <v>44672</v>
      </c>
      <c r="B938" s="2">
        <v>4393.66</v>
      </c>
      <c r="C938" s="2">
        <v>1991.4622999999999</v>
      </c>
      <c r="D938" s="2">
        <v>34792.763980000003</v>
      </c>
    </row>
    <row r="939" spans="1:4" hidden="1" x14ac:dyDescent="0.2">
      <c r="A939" s="22">
        <v>44671</v>
      </c>
      <c r="B939" s="2">
        <v>4459.45</v>
      </c>
      <c r="C939" s="2">
        <v>2038.1851999999999</v>
      </c>
      <c r="D939" s="2">
        <v>35160.792130000002</v>
      </c>
    </row>
    <row r="940" spans="1:4" hidden="1" x14ac:dyDescent="0.2">
      <c r="A940" s="22">
        <v>44670</v>
      </c>
      <c r="B940" s="2">
        <v>4462.21</v>
      </c>
      <c r="C940" s="2">
        <v>2030.7654</v>
      </c>
      <c r="D940" s="2">
        <v>34911.199970000001</v>
      </c>
    </row>
    <row r="941" spans="1:4" hidden="1" x14ac:dyDescent="0.2">
      <c r="A941" s="22">
        <v>44669</v>
      </c>
      <c r="B941" s="2">
        <v>4391.6899999999996</v>
      </c>
      <c r="C941" s="2">
        <v>1990.1338000000001</v>
      </c>
      <c r="D941" s="2">
        <v>34411.686130000002</v>
      </c>
    </row>
    <row r="942" spans="1:4" hidden="1" x14ac:dyDescent="0.2">
      <c r="A942" s="22">
        <v>44666</v>
      </c>
      <c r="B942" s="2">
        <v>4392.59</v>
      </c>
      <c r="C942" s="2" t="s">
        <v>9</v>
      </c>
      <c r="D942" s="2" t="s">
        <v>9</v>
      </c>
    </row>
    <row r="943" spans="1:4" hidden="1" x14ac:dyDescent="0.2">
      <c r="A943" s="22">
        <v>44665</v>
      </c>
      <c r="B943" s="2">
        <v>4392.59</v>
      </c>
      <c r="C943" s="2">
        <v>2004.9803999999999</v>
      </c>
      <c r="D943" s="2">
        <v>34451.2307</v>
      </c>
    </row>
    <row r="944" spans="1:4" hidden="1" x14ac:dyDescent="0.2">
      <c r="A944" s="22">
        <v>44665</v>
      </c>
      <c r="B944" s="2" t="s">
        <v>9</v>
      </c>
      <c r="C944" s="2">
        <v>2004.9803999999999</v>
      </c>
      <c r="D944" s="2">
        <v>34451.2307</v>
      </c>
    </row>
    <row r="945" spans="1:4" hidden="1" x14ac:dyDescent="0.2">
      <c r="A945" s="22">
        <v>44664</v>
      </c>
      <c r="B945" s="2">
        <v>4446.59</v>
      </c>
      <c r="C945" s="2">
        <v>2025.1021000000001</v>
      </c>
      <c r="D945" s="2">
        <v>34564.591800000002</v>
      </c>
    </row>
    <row r="946" spans="1:4" hidden="1" x14ac:dyDescent="0.2">
      <c r="A946" s="22">
        <v>44663</v>
      </c>
      <c r="B946" s="2">
        <v>4397.45</v>
      </c>
      <c r="C946" s="2">
        <v>1986.9369999999999</v>
      </c>
      <c r="D946" s="2">
        <v>34220.356310000003</v>
      </c>
    </row>
    <row r="947" spans="1:4" hidden="1" x14ac:dyDescent="0.2">
      <c r="A947" s="22">
        <v>44662</v>
      </c>
      <c r="B947" s="2">
        <v>4412.53</v>
      </c>
      <c r="C947" s="2">
        <v>1980.3244999999999</v>
      </c>
      <c r="D947" s="2">
        <v>34308.07935</v>
      </c>
    </row>
    <row r="948" spans="1:4" hidden="1" x14ac:dyDescent="0.2">
      <c r="A948" s="22">
        <v>44659</v>
      </c>
      <c r="B948" s="2">
        <v>4488.28</v>
      </c>
      <c r="C948" s="2">
        <v>1994.5622000000001</v>
      </c>
      <c r="D948" s="2">
        <v>34721.1224</v>
      </c>
    </row>
    <row r="949" spans="1:4" hidden="1" x14ac:dyDescent="0.2">
      <c r="A949" s="22">
        <v>44658</v>
      </c>
      <c r="B949" s="2">
        <v>4500.21</v>
      </c>
      <c r="C949" s="2">
        <v>2009.7987000000001</v>
      </c>
      <c r="D949" s="2">
        <v>34583.573199999999</v>
      </c>
    </row>
    <row r="950" spans="1:4" hidden="1" x14ac:dyDescent="0.2">
      <c r="A950" s="22">
        <v>44657</v>
      </c>
      <c r="B950" s="2">
        <v>4481.1499999999996</v>
      </c>
      <c r="C950" s="2">
        <v>2016.9374</v>
      </c>
      <c r="D950" s="2">
        <v>34496.509230000003</v>
      </c>
    </row>
    <row r="951" spans="1:4" hidden="1" x14ac:dyDescent="0.2">
      <c r="A951" s="22">
        <v>44656</v>
      </c>
      <c r="B951" s="2">
        <v>4525.12</v>
      </c>
      <c r="C951" s="2">
        <v>2046.0431000000001</v>
      </c>
      <c r="D951" s="2">
        <v>34641.176460000002</v>
      </c>
    </row>
    <row r="952" spans="1:4" hidden="1" x14ac:dyDescent="0.2">
      <c r="A952" s="22">
        <v>44655</v>
      </c>
      <c r="B952" s="2">
        <v>4582.6400000000003</v>
      </c>
      <c r="C952" s="2">
        <v>2095.4402</v>
      </c>
      <c r="D952" s="2">
        <v>34921.877009999997</v>
      </c>
    </row>
    <row r="953" spans="1:4" x14ac:dyDescent="0.2">
      <c r="A953" s="22">
        <v>44652</v>
      </c>
      <c r="B953" s="2">
        <v>4545.8599999999997</v>
      </c>
      <c r="C953" s="2">
        <v>2091.1104</v>
      </c>
      <c r="D953" s="2">
        <v>34818.270230000002</v>
      </c>
    </row>
    <row r="954" spans="1:4" x14ac:dyDescent="0.2">
      <c r="A954" s="22">
        <v>44651</v>
      </c>
      <c r="B954" s="2">
        <v>4530.41</v>
      </c>
      <c r="C954" s="2">
        <v>2070.125</v>
      </c>
      <c r="D954" s="2">
        <v>34678.34835</v>
      </c>
    </row>
    <row r="955" spans="1:4" hidden="1" x14ac:dyDescent="0.2">
      <c r="A955" s="22">
        <v>44650</v>
      </c>
      <c r="B955" s="2">
        <v>4602.45</v>
      </c>
      <c r="C955" s="2">
        <v>2091.0697</v>
      </c>
      <c r="D955" s="2">
        <v>35228.808790000003</v>
      </c>
    </row>
    <row r="956" spans="1:4" hidden="1" x14ac:dyDescent="0.2">
      <c r="A956" s="22">
        <v>44649</v>
      </c>
      <c r="B956" s="2">
        <v>4631.6000000000004</v>
      </c>
      <c r="C956" s="2">
        <v>2133.0963000000002</v>
      </c>
      <c r="D956" s="2">
        <v>35294.189149999998</v>
      </c>
    </row>
    <row r="957" spans="1:4" hidden="1" x14ac:dyDescent="0.2">
      <c r="A957" s="22">
        <v>44648</v>
      </c>
      <c r="B957" s="2">
        <v>4575.5200000000004</v>
      </c>
      <c r="C957" s="2">
        <v>2078.0603999999998</v>
      </c>
      <c r="D957" s="2">
        <v>34955.885340000001</v>
      </c>
    </row>
    <row r="958" spans="1:4" hidden="1" x14ac:dyDescent="0.2">
      <c r="A958" s="22">
        <v>44645</v>
      </c>
      <c r="B958" s="2">
        <v>4543.0600000000004</v>
      </c>
      <c r="C958" s="2">
        <v>2077.9832000000001</v>
      </c>
      <c r="D958" s="2">
        <v>34861.241999999998</v>
      </c>
    </row>
    <row r="959" spans="1:4" hidden="1" x14ac:dyDescent="0.2">
      <c r="A959" s="22">
        <v>44644</v>
      </c>
      <c r="B959" s="2">
        <v>4520.16</v>
      </c>
      <c r="C959" s="2">
        <v>2075.4429</v>
      </c>
      <c r="D959" s="2">
        <v>34707.940880000002</v>
      </c>
    </row>
    <row r="960" spans="1:4" hidden="1" x14ac:dyDescent="0.2">
      <c r="A960" s="22">
        <v>44643</v>
      </c>
      <c r="B960" s="2">
        <v>4456.24</v>
      </c>
      <c r="C960" s="2">
        <v>2052.2055999999998</v>
      </c>
      <c r="D960" s="2">
        <v>34358.498679999997</v>
      </c>
    </row>
    <row r="961" spans="1:4" hidden="1" x14ac:dyDescent="0.2">
      <c r="A961" s="22">
        <v>44642</v>
      </c>
      <c r="B961" s="2">
        <v>4511.6099999999997</v>
      </c>
      <c r="C961" s="2">
        <v>2088.3425999999999</v>
      </c>
      <c r="D961" s="2">
        <v>34807.461380000001</v>
      </c>
    </row>
    <row r="962" spans="1:4" hidden="1" x14ac:dyDescent="0.2">
      <c r="A962" s="22">
        <v>44641</v>
      </c>
      <c r="B962" s="2">
        <v>4461.18</v>
      </c>
      <c r="C962" s="2">
        <v>2065.9358999999999</v>
      </c>
      <c r="D962" s="2">
        <v>34552.992059999997</v>
      </c>
    </row>
    <row r="963" spans="1:4" hidden="1" x14ac:dyDescent="0.2">
      <c r="A963" s="22">
        <v>44638</v>
      </c>
      <c r="B963" s="2">
        <v>4463.12</v>
      </c>
      <c r="C963" s="2">
        <v>2086.1432</v>
      </c>
      <c r="D963" s="2">
        <v>34754.933010000001</v>
      </c>
    </row>
    <row r="964" spans="1:4" hidden="1" x14ac:dyDescent="0.2">
      <c r="A964" s="22">
        <v>44637</v>
      </c>
      <c r="B964" s="2">
        <v>4411.67</v>
      </c>
      <c r="C964" s="2">
        <v>2065.0187000000001</v>
      </c>
      <c r="D964" s="2">
        <v>34480.757310000001</v>
      </c>
    </row>
    <row r="965" spans="1:4" hidden="1" x14ac:dyDescent="0.2">
      <c r="A965" s="22">
        <v>44636</v>
      </c>
      <c r="B965" s="2">
        <v>4357.8599999999997</v>
      </c>
      <c r="C965" s="2">
        <v>2030.7201</v>
      </c>
      <c r="D965" s="2">
        <v>34063.100729999998</v>
      </c>
    </row>
    <row r="966" spans="1:4" hidden="1" x14ac:dyDescent="0.2">
      <c r="A966" s="22">
        <v>44635</v>
      </c>
      <c r="B966" s="2">
        <v>4262.45</v>
      </c>
      <c r="C966" s="2">
        <v>1968.9693</v>
      </c>
      <c r="D966" s="2">
        <v>33544.34186</v>
      </c>
    </row>
    <row r="967" spans="1:4" hidden="1" x14ac:dyDescent="0.2">
      <c r="A967" s="22">
        <v>44634</v>
      </c>
      <c r="B967" s="2">
        <v>4173.1099999999997</v>
      </c>
      <c r="C967" s="2">
        <v>1941.7193</v>
      </c>
      <c r="D967" s="2">
        <v>32945.241600000001</v>
      </c>
    </row>
    <row r="968" spans="1:4" hidden="1" x14ac:dyDescent="0.2">
      <c r="A968" s="22">
        <v>44631</v>
      </c>
      <c r="B968" s="2">
        <v>4204.3100000000004</v>
      </c>
      <c r="C968" s="2">
        <v>1979.6682000000001</v>
      </c>
      <c r="D968" s="2">
        <v>32944.187080000003</v>
      </c>
    </row>
    <row r="969" spans="1:4" hidden="1" x14ac:dyDescent="0.2">
      <c r="A969" s="22">
        <v>44630</v>
      </c>
      <c r="B969" s="2">
        <v>4259.5200000000004</v>
      </c>
      <c r="C969" s="2">
        <v>2011.6729</v>
      </c>
      <c r="D969" s="2">
        <v>33174.072849999997</v>
      </c>
    </row>
    <row r="970" spans="1:4" hidden="1" x14ac:dyDescent="0.2">
      <c r="A970" s="22">
        <v>44629</v>
      </c>
      <c r="B970" s="2">
        <v>4277.88</v>
      </c>
      <c r="C970" s="2">
        <v>2016.2906</v>
      </c>
      <c r="D970" s="2">
        <v>33286.247620000002</v>
      </c>
    </row>
    <row r="971" spans="1:4" hidden="1" x14ac:dyDescent="0.2">
      <c r="A971" s="22">
        <v>44628</v>
      </c>
      <c r="B971" s="2">
        <v>4170.7</v>
      </c>
      <c r="C971" s="2">
        <v>1963.011</v>
      </c>
      <c r="D971" s="2">
        <v>32632.641759999999</v>
      </c>
    </row>
    <row r="972" spans="1:4" hidden="1" x14ac:dyDescent="0.2">
      <c r="A972" s="22">
        <v>44627</v>
      </c>
      <c r="B972" s="2">
        <v>4201.09</v>
      </c>
      <c r="C972" s="2">
        <v>1951.329</v>
      </c>
      <c r="D972" s="2">
        <v>32817.380819999998</v>
      </c>
    </row>
    <row r="973" spans="1:4" hidden="1" x14ac:dyDescent="0.2">
      <c r="A973" s="22">
        <v>44624</v>
      </c>
      <c r="B973" s="2">
        <v>4328.87</v>
      </c>
      <c r="C973" s="2">
        <v>2000.8997999999999</v>
      </c>
      <c r="D973" s="2">
        <v>33614.797100000003</v>
      </c>
    </row>
    <row r="974" spans="1:4" hidden="1" x14ac:dyDescent="0.2">
      <c r="A974" s="22">
        <v>44623</v>
      </c>
      <c r="B974" s="2">
        <v>4363.49</v>
      </c>
      <c r="C974" s="2">
        <v>2032.4097999999999</v>
      </c>
      <c r="D974" s="2">
        <v>33794.659</v>
      </c>
    </row>
    <row r="975" spans="1:4" hidden="1" x14ac:dyDescent="0.2">
      <c r="A975" s="22">
        <v>44622</v>
      </c>
      <c r="B975" s="2">
        <v>4386.54</v>
      </c>
      <c r="C975" s="2">
        <v>2058.8714</v>
      </c>
      <c r="D975" s="2">
        <v>33891.34547</v>
      </c>
    </row>
    <row r="976" spans="1:4" x14ac:dyDescent="0.2">
      <c r="A976" s="22">
        <v>44621</v>
      </c>
      <c r="B976" s="2">
        <v>4306.26</v>
      </c>
      <c r="C976" s="2">
        <v>2008.5056</v>
      </c>
      <c r="D976" s="2">
        <v>33294.94743</v>
      </c>
    </row>
    <row r="977" spans="1:4" x14ac:dyDescent="0.2">
      <c r="A977" s="22">
        <v>44620</v>
      </c>
      <c r="B977" s="2">
        <v>4373.9399999999996</v>
      </c>
      <c r="C977" s="2">
        <v>2048.0886</v>
      </c>
      <c r="D977" s="2">
        <v>33892.597719999998</v>
      </c>
    </row>
    <row r="978" spans="1:4" hidden="1" x14ac:dyDescent="0.2">
      <c r="A978" s="22">
        <v>44617</v>
      </c>
      <c r="B978" s="2">
        <v>4384.6499999999996</v>
      </c>
      <c r="C978" s="2">
        <v>2040.9294</v>
      </c>
      <c r="D978" s="2">
        <v>34058.750829999997</v>
      </c>
    </row>
    <row r="979" spans="1:4" hidden="1" x14ac:dyDescent="0.2">
      <c r="A979" s="22">
        <v>44616</v>
      </c>
      <c r="B979" s="2">
        <v>4288.7</v>
      </c>
      <c r="C979" s="2">
        <v>1996.0069000000001</v>
      </c>
      <c r="D979" s="2">
        <v>33223.83311</v>
      </c>
    </row>
    <row r="980" spans="1:4" hidden="1" x14ac:dyDescent="0.2">
      <c r="A980" s="22">
        <v>44615</v>
      </c>
      <c r="B980" s="2">
        <v>4225.5</v>
      </c>
      <c r="C980" s="2">
        <v>1944.0918999999999</v>
      </c>
      <c r="D980" s="2">
        <v>33131.760159999998</v>
      </c>
    </row>
    <row r="981" spans="1:4" hidden="1" x14ac:dyDescent="0.2">
      <c r="A981" s="22">
        <v>44614</v>
      </c>
      <c r="B981" s="2">
        <v>4304.76</v>
      </c>
      <c r="C981" s="2">
        <v>1980.1731</v>
      </c>
      <c r="D981" s="2">
        <v>33596.606599999999</v>
      </c>
    </row>
    <row r="982" spans="1:4" hidden="1" x14ac:dyDescent="0.2">
      <c r="A982" s="22">
        <v>44613</v>
      </c>
      <c r="B982" s="2">
        <v>4348.87</v>
      </c>
      <c r="C982" s="2" t="s">
        <v>9</v>
      </c>
      <c r="D982" s="2" t="s">
        <v>9</v>
      </c>
    </row>
    <row r="983" spans="1:4" hidden="1" x14ac:dyDescent="0.2">
      <c r="A983" s="22">
        <v>44610</v>
      </c>
      <c r="B983" s="2">
        <v>4348.87</v>
      </c>
      <c r="C983" s="2">
        <v>2009.3332</v>
      </c>
      <c r="D983" s="2">
        <v>34079.18219</v>
      </c>
    </row>
    <row r="984" spans="1:4" hidden="1" x14ac:dyDescent="0.2">
      <c r="A984" s="22">
        <v>44610</v>
      </c>
      <c r="B984" s="2" t="s">
        <v>9</v>
      </c>
      <c r="C984" s="2">
        <v>2009.3332</v>
      </c>
      <c r="D984" s="2">
        <v>34079.18219</v>
      </c>
    </row>
    <row r="985" spans="1:4" hidden="1" x14ac:dyDescent="0.2">
      <c r="A985" s="22">
        <v>44609</v>
      </c>
      <c r="B985" s="2">
        <v>4380.26</v>
      </c>
      <c r="C985" s="2">
        <v>2028.0922</v>
      </c>
      <c r="D985" s="2">
        <v>34312.033810000001</v>
      </c>
    </row>
    <row r="986" spans="1:4" hidden="1" x14ac:dyDescent="0.2">
      <c r="A986" s="22">
        <v>44608</v>
      </c>
      <c r="B986" s="2">
        <v>4475.01</v>
      </c>
      <c r="C986" s="2">
        <v>2079.3107</v>
      </c>
      <c r="D986" s="2">
        <v>34934.267639999998</v>
      </c>
    </row>
    <row r="987" spans="1:4" hidden="1" x14ac:dyDescent="0.2">
      <c r="A987" s="22">
        <v>44607</v>
      </c>
      <c r="B987" s="2">
        <v>4471.07</v>
      </c>
      <c r="C987" s="2">
        <v>2076.4616999999998</v>
      </c>
      <c r="D987" s="2">
        <v>34988.83915</v>
      </c>
    </row>
    <row r="988" spans="1:4" hidden="1" x14ac:dyDescent="0.2">
      <c r="A988" s="22">
        <v>44606</v>
      </c>
      <c r="B988" s="2">
        <v>4401.67</v>
      </c>
      <c r="C988" s="2">
        <v>2020.7869000000001</v>
      </c>
      <c r="D988" s="2">
        <v>34566.173589999999</v>
      </c>
    </row>
    <row r="989" spans="1:4" hidden="1" x14ac:dyDescent="0.2">
      <c r="A989" s="22">
        <v>44603</v>
      </c>
      <c r="B989" s="2">
        <v>4418.6400000000003</v>
      </c>
      <c r="C989" s="2">
        <v>2030.1460999999999</v>
      </c>
      <c r="D989" s="2">
        <v>34738.060660000003</v>
      </c>
    </row>
    <row r="990" spans="1:4" hidden="1" x14ac:dyDescent="0.2">
      <c r="A990" s="22">
        <v>44602</v>
      </c>
      <c r="B990" s="2">
        <v>4504.08</v>
      </c>
      <c r="C990" s="2">
        <v>2051.1624000000002</v>
      </c>
      <c r="D990" s="2">
        <v>35241.594870000001</v>
      </c>
    </row>
    <row r="991" spans="1:4" hidden="1" x14ac:dyDescent="0.2">
      <c r="A991" s="22">
        <v>44601</v>
      </c>
      <c r="B991" s="2">
        <v>4587.18</v>
      </c>
      <c r="C991" s="2">
        <v>2083.4992000000002</v>
      </c>
      <c r="D991" s="2">
        <v>35768.06493</v>
      </c>
    </row>
    <row r="992" spans="1:4" hidden="1" x14ac:dyDescent="0.2">
      <c r="A992" s="22">
        <v>44600</v>
      </c>
      <c r="B992" s="2">
        <v>4521.54</v>
      </c>
      <c r="C992" s="2">
        <v>2045.3739</v>
      </c>
      <c r="D992" s="2">
        <v>35462.780839999999</v>
      </c>
    </row>
    <row r="993" spans="1:4" hidden="1" x14ac:dyDescent="0.2">
      <c r="A993" s="22">
        <v>44599</v>
      </c>
      <c r="B993" s="2">
        <v>4483.87</v>
      </c>
      <c r="C993" s="2">
        <v>2012.5992000000001</v>
      </c>
      <c r="D993" s="2">
        <v>35091.127769999999</v>
      </c>
    </row>
    <row r="994" spans="1:4" hidden="1" x14ac:dyDescent="0.2">
      <c r="A994" s="22">
        <v>44596</v>
      </c>
      <c r="B994" s="2">
        <v>4500.53</v>
      </c>
      <c r="C994" s="2">
        <v>2002.3587</v>
      </c>
      <c r="D994" s="2">
        <v>35089.743710000002</v>
      </c>
    </row>
    <row r="995" spans="1:4" hidden="1" x14ac:dyDescent="0.2">
      <c r="A995" s="22">
        <v>44595</v>
      </c>
      <c r="B995" s="2">
        <v>4477.4399999999996</v>
      </c>
      <c r="C995" s="2">
        <v>1991.0315000000001</v>
      </c>
      <c r="D995" s="2">
        <v>35111.163690000001</v>
      </c>
    </row>
    <row r="996" spans="1:4" hidden="1" x14ac:dyDescent="0.2">
      <c r="A996" s="22">
        <v>44594</v>
      </c>
      <c r="B996" s="2">
        <v>4589.38</v>
      </c>
      <c r="C996" s="2">
        <v>2029.5162</v>
      </c>
      <c r="D996" s="2">
        <v>35629.329389999999</v>
      </c>
    </row>
    <row r="997" spans="1:4" x14ac:dyDescent="0.2">
      <c r="A997" s="22">
        <v>44593</v>
      </c>
      <c r="B997" s="2">
        <v>4546.54</v>
      </c>
      <c r="C997" s="2">
        <v>2050.7404000000001</v>
      </c>
      <c r="D997" s="2">
        <v>35405.243490000001</v>
      </c>
    </row>
    <row r="998" spans="1:4" x14ac:dyDescent="0.2">
      <c r="A998" s="22">
        <v>44592</v>
      </c>
      <c r="B998" s="2">
        <v>4515.55</v>
      </c>
      <c r="C998" s="2">
        <v>2028.4527</v>
      </c>
      <c r="D998" s="2">
        <v>35131.858679999998</v>
      </c>
    </row>
    <row r="999" spans="1:4" hidden="1" x14ac:dyDescent="0.2">
      <c r="A999" s="22">
        <v>44589</v>
      </c>
      <c r="B999" s="2">
        <v>4431.8500000000004</v>
      </c>
      <c r="C999" s="2">
        <v>1968.5083999999999</v>
      </c>
      <c r="D999" s="2">
        <v>34725.472300000001</v>
      </c>
    </row>
    <row r="1000" spans="1:4" hidden="1" x14ac:dyDescent="0.2">
      <c r="A1000" s="22">
        <v>44588</v>
      </c>
      <c r="B1000" s="2">
        <v>4326.51</v>
      </c>
      <c r="C1000" s="2">
        <v>1931.2874999999999</v>
      </c>
      <c r="D1000" s="2">
        <v>34160.775820000003</v>
      </c>
    </row>
    <row r="1001" spans="1:4" hidden="1" x14ac:dyDescent="0.2">
      <c r="A1001" s="22">
        <v>44587</v>
      </c>
      <c r="B1001" s="2">
        <v>4349.93</v>
      </c>
      <c r="C1001" s="2">
        <v>1976.4641999999999</v>
      </c>
      <c r="D1001" s="2">
        <v>34168.091569999997</v>
      </c>
    </row>
    <row r="1002" spans="1:4" hidden="1" x14ac:dyDescent="0.2">
      <c r="A1002" s="22">
        <v>44586</v>
      </c>
      <c r="B1002" s="2">
        <v>4356.45</v>
      </c>
      <c r="C1002" s="2">
        <v>2004.0329999999999</v>
      </c>
      <c r="D1002" s="2">
        <v>34297.731849999996</v>
      </c>
    </row>
    <row r="1003" spans="1:4" hidden="1" x14ac:dyDescent="0.2">
      <c r="A1003" s="22">
        <v>44585</v>
      </c>
      <c r="B1003" s="2">
        <v>4410.13</v>
      </c>
      <c r="C1003" s="2">
        <v>2033.5114000000001</v>
      </c>
      <c r="D1003" s="2">
        <v>34364.496270000003</v>
      </c>
    </row>
    <row r="1004" spans="1:4" hidden="1" x14ac:dyDescent="0.2">
      <c r="A1004" s="22">
        <v>44582</v>
      </c>
      <c r="B1004" s="2">
        <v>4397.9399999999996</v>
      </c>
      <c r="C1004" s="2">
        <v>1987.9181000000001</v>
      </c>
      <c r="D1004" s="2">
        <v>34265.371209999998</v>
      </c>
    </row>
    <row r="1005" spans="1:4" hidden="1" x14ac:dyDescent="0.2">
      <c r="A1005" s="22">
        <v>44581</v>
      </c>
      <c r="B1005" s="2">
        <v>4482.7299999999996</v>
      </c>
      <c r="C1005" s="2">
        <v>2024.0369000000001</v>
      </c>
      <c r="D1005" s="2">
        <v>34715.388440000002</v>
      </c>
    </row>
    <row r="1006" spans="1:4" hidden="1" x14ac:dyDescent="0.2">
      <c r="A1006" s="22">
        <v>44580</v>
      </c>
      <c r="B1006" s="2">
        <v>4532.76</v>
      </c>
      <c r="C1006" s="2">
        <v>2062.7835</v>
      </c>
      <c r="D1006" s="2">
        <v>35028.647349999999</v>
      </c>
    </row>
    <row r="1007" spans="1:4" hidden="1" x14ac:dyDescent="0.2">
      <c r="A1007" s="22">
        <v>44579</v>
      </c>
      <c r="B1007" s="2">
        <v>4577.1099999999997</v>
      </c>
      <c r="C1007" s="2">
        <v>2096.2253000000001</v>
      </c>
      <c r="D1007" s="2">
        <v>35368.46703</v>
      </c>
    </row>
    <row r="1008" spans="1:4" hidden="1" x14ac:dyDescent="0.2">
      <c r="A1008" s="22">
        <v>44578</v>
      </c>
      <c r="B1008" s="2">
        <v>4662.8500000000004</v>
      </c>
      <c r="C1008" s="2" t="s">
        <v>9</v>
      </c>
      <c r="D1008" s="2" t="s">
        <v>9</v>
      </c>
    </row>
    <row r="1009" spans="1:4" hidden="1" x14ac:dyDescent="0.2">
      <c r="A1009" s="22">
        <v>44575</v>
      </c>
      <c r="B1009" s="2">
        <v>4662.8500000000004</v>
      </c>
      <c r="C1009" s="2">
        <v>2162.4558000000002</v>
      </c>
      <c r="D1009" s="2">
        <v>35911.809450000001</v>
      </c>
    </row>
    <row r="1010" spans="1:4" hidden="1" x14ac:dyDescent="0.2">
      <c r="A1010" s="22">
        <v>44575</v>
      </c>
      <c r="B1010" s="2" t="s">
        <v>9</v>
      </c>
      <c r="C1010" s="2">
        <v>2162.4558000000002</v>
      </c>
      <c r="D1010" s="2">
        <v>35911.809450000001</v>
      </c>
    </row>
    <row r="1011" spans="1:4" hidden="1" x14ac:dyDescent="0.2">
      <c r="A1011" s="22">
        <v>44574</v>
      </c>
      <c r="B1011" s="2">
        <v>4659.03</v>
      </c>
      <c r="C1011" s="2">
        <v>2159.4369999999999</v>
      </c>
      <c r="D1011" s="2">
        <v>36113.618580000002</v>
      </c>
    </row>
    <row r="1012" spans="1:4" hidden="1" x14ac:dyDescent="0.2">
      <c r="A1012" s="22">
        <v>44573</v>
      </c>
      <c r="B1012" s="2">
        <v>4726.3500000000004</v>
      </c>
      <c r="C1012" s="2">
        <v>2176.0571</v>
      </c>
      <c r="D1012" s="2">
        <v>36290.316899999998</v>
      </c>
    </row>
    <row r="1013" spans="1:4" hidden="1" x14ac:dyDescent="0.2">
      <c r="A1013" s="22">
        <v>44572</v>
      </c>
      <c r="B1013" s="2">
        <v>4713.07</v>
      </c>
      <c r="C1013" s="2">
        <v>2194.0030000000002</v>
      </c>
      <c r="D1013" s="2">
        <v>36252.024579999998</v>
      </c>
    </row>
    <row r="1014" spans="1:4" hidden="1" x14ac:dyDescent="0.2">
      <c r="A1014" s="22">
        <v>44571</v>
      </c>
      <c r="B1014" s="2">
        <v>4670.29</v>
      </c>
      <c r="C1014" s="2">
        <v>2171.1500999999998</v>
      </c>
      <c r="D1014" s="2">
        <v>36068.867299999998</v>
      </c>
    </row>
    <row r="1015" spans="1:4" hidden="1" x14ac:dyDescent="0.2">
      <c r="A1015" s="22">
        <v>44568</v>
      </c>
      <c r="B1015" s="2">
        <v>4677.03</v>
      </c>
      <c r="C1015" s="2">
        <v>2179.8101000000001</v>
      </c>
      <c r="D1015" s="2">
        <v>36231.659119999997</v>
      </c>
    </row>
    <row r="1016" spans="1:4" hidden="1" x14ac:dyDescent="0.2">
      <c r="A1016" s="22">
        <v>44567</v>
      </c>
      <c r="B1016" s="2">
        <v>4696.05</v>
      </c>
      <c r="C1016" s="2">
        <v>2206.3721999999998</v>
      </c>
      <c r="D1016" s="2">
        <v>36236.470379999999</v>
      </c>
    </row>
    <row r="1017" spans="1:4" hidden="1" x14ac:dyDescent="0.2">
      <c r="A1017" s="22">
        <v>44566</v>
      </c>
      <c r="B1017" s="2">
        <v>4700.58</v>
      </c>
      <c r="C1017" s="2">
        <v>2193.9992999999999</v>
      </c>
      <c r="D1017" s="2">
        <v>36407.105210000002</v>
      </c>
    </row>
    <row r="1018" spans="1:4" hidden="1" x14ac:dyDescent="0.2">
      <c r="A1018" s="22">
        <v>44565</v>
      </c>
      <c r="B1018" s="2">
        <v>4793.54</v>
      </c>
      <c r="C1018" s="2">
        <v>2268.8737999999998</v>
      </c>
      <c r="D1018" s="2">
        <v>36799.650990000002</v>
      </c>
    </row>
    <row r="1019" spans="1:4" x14ac:dyDescent="0.2">
      <c r="A1019" s="22">
        <v>44564</v>
      </c>
      <c r="B1019" s="2">
        <v>4796.5600000000004</v>
      </c>
      <c r="C1019" s="2">
        <v>2272.5569999999998</v>
      </c>
      <c r="D1019" s="2">
        <v>36585.055780000002</v>
      </c>
    </row>
    <row r="1020" spans="1:4" x14ac:dyDescent="0.2">
      <c r="A1020" s="22">
        <v>44561</v>
      </c>
      <c r="B1020" s="2">
        <v>4766.18</v>
      </c>
      <c r="C1020" s="2">
        <v>2245.3125</v>
      </c>
      <c r="D1020" s="2">
        <v>36338.29765</v>
      </c>
    </row>
    <row r="1021" spans="1:4" hidden="1" x14ac:dyDescent="0.2">
      <c r="A1021" s="22">
        <v>44560</v>
      </c>
      <c r="B1021" s="2">
        <v>4778.7299999999996</v>
      </c>
      <c r="C1021" s="2">
        <v>2248.7935000000002</v>
      </c>
      <c r="D1021" s="2">
        <v>36398.075859999997</v>
      </c>
    </row>
    <row r="1022" spans="1:4" hidden="1" x14ac:dyDescent="0.2">
      <c r="A1022" s="22">
        <v>44559</v>
      </c>
      <c r="B1022" s="2">
        <v>4793.0600000000004</v>
      </c>
      <c r="C1022" s="2">
        <v>2249.2444</v>
      </c>
      <c r="D1022" s="2">
        <v>36488.63293</v>
      </c>
    </row>
    <row r="1023" spans="1:4" hidden="1" x14ac:dyDescent="0.2">
      <c r="A1023" s="22">
        <v>44558</v>
      </c>
      <c r="B1023" s="2">
        <v>4786.3500000000004</v>
      </c>
      <c r="C1023" s="2">
        <v>2246.5052999999998</v>
      </c>
      <c r="D1023" s="2">
        <v>36398.20768</v>
      </c>
    </row>
    <row r="1024" spans="1:4" hidden="1" x14ac:dyDescent="0.2">
      <c r="A1024" s="22">
        <v>44557</v>
      </c>
      <c r="B1024" s="2">
        <v>4791.1899999999996</v>
      </c>
      <c r="C1024" s="2">
        <v>2261.4591999999998</v>
      </c>
      <c r="D1024" s="2">
        <v>36302.377999999997</v>
      </c>
    </row>
    <row r="1025" spans="1:4" hidden="1" x14ac:dyDescent="0.2">
      <c r="A1025" s="22">
        <v>44554</v>
      </c>
      <c r="B1025" s="2">
        <v>4725.79</v>
      </c>
      <c r="C1025" s="2" t="s">
        <v>9</v>
      </c>
      <c r="D1025" s="2" t="s">
        <v>9</v>
      </c>
    </row>
    <row r="1026" spans="1:4" hidden="1" x14ac:dyDescent="0.2">
      <c r="A1026" s="22">
        <v>44553</v>
      </c>
      <c r="B1026" s="2">
        <v>4725.79</v>
      </c>
      <c r="C1026" s="2">
        <v>2241.5761000000002</v>
      </c>
      <c r="D1026" s="2">
        <v>35950.563130000002</v>
      </c>
    </row>
    <row r="1027" spans="1:4" hidden="1" x14ac:dyDescent="0.2">
      <c r="A1027" s="22">
        <v>44553</v>
      </c>
      <c r="B1027" s="2" t="s">
        <v>9</v>
      </c>
      <c r="C1027" s="2">
        <v>2241.5761000000002</v>
      </c>
      <c r="D1027" s="2">
        <v>35950.563130000002</v>
      </c>
    </row>
    <row r="1028" spans="1:4" hidden="1" x14ac:dyDescent="0.2">
      <c r="A1028" s="22">
        <v>44552</v>
      </c>
      <c r="B1028" s="2">
        <v>4696.5600000000004</v>
      </c>
      <c r="C1028" s="2">
        <v>2221.9032000000002</v>
      </c>
      <c r="D1028" s="2">
        <v>35753.894789999998</v>
      </c>
    </row>
    <row r="1029" spans="1:4" hidden="1" x14ac:dyDescent="0.2">
      <c r="A1029" s="22">
        <v>44551</v>
      </c>
      <c r="B1029" s="2">
        <v>4649.2299999999996</v>
      </c>
      <c r="C1029" s="2">
        <v>2202.9465</v>
      </c>
      <c r="D1029" s="2">
        <v>35492.702899999997</v>
      </c>
    </row>
    <row r="1030" spans="1:4" hidden="1" x14ac:dyDescent="0.2">
      <c r="A1030" s="22">
        <v>44550</v>
      </c>
      <c r="B1030" s="2">
        <v>4568.0200000000004</v>
      </c>
      <c r="C1030" s="2">
        <v>2139.8744999999999</v>
      </c>
      <c r="D1030" s="2">
        <v>34932.158600000002</v>
      </c>
    </row>
    <row r="1031" spans="1:4" hidden="1" x14ac:dyDescent="0.2">
      <c r="A1031" s="22">
        <v>44547</v>
      </c>
      <c r="B1031" s="2">
        <v>4620.6400000000003</v>
      </c>
      <c r="C1031" s="2">
        <v>2173.9313999999999</v>
      </c>
      <c r="D1031" s="2">
        <v>35365.435279999998</v>
      </c>
    </row>
    <row r="1032" spans="1:4" hidden="1" x14ac:dyDescent="0.2">
      <c r="A1032" s="22">
        <v>44546</v>
      </c>
      <c r="B1032" s="2">
        <v>4668.67</v>
      </c>
      <c r="C1032" s="2">
        <v>2152.4551000000001</v>
      </c>
      <c r="D1032" s="2">
        <v>35897.639309999999</v>
      </c>
    </row>
    <row r="1033" spans="1:4" hidden="1" x14ac:dyDescent="0.2">
      <c r="A1033" s="22">
        <v>44545</v>
      </c>
      <c r="B1033" s="2">
        <v>4709.8500000000004</v>
      </c>
      <c r="C1033" s="2">
        <v>2195.2087000000001</v>
      </c>
      <c r="D1033" s="2">
        <v>35927.429550000001</v>
      </c>
    </row>
    <row r="1034" spans="1:4" hidden="1" x14ac:dyDescent="0.2">
      <c r="A1034" s="22">
        <v>44544</v>
      </c>
      <c r="B1034" s="2">
        <v>4634.09</v>
      </c>
      <c r="C1034" s="2">
        <v>2159.6504</v>
      </c>
      <c r="D1034" s="2">
        <v>35544.176749999999</v>
      </c>
    </row>
    <row r="1035" spans="1:4" hidden="1" x14ac:dyDescent="0.2">
      <c r="A1035" s="22">
        <v>44543</v>
      </c>
      <c r="B1035" s="2">
        <v>4668.97</v>
      </c>
      <c r="C1035" s="2">
        <v>2180.4955</v>
      </c>
      <c r="D1035" s="2">
        <v>35650.947090000001</v>
      </c>
    </row>
    <row r="1036" spans="1:4" hidden="1" x14ac:dyDescent="0.2">
      <c r="A1036" s="22">
        <v>44540</v>
      </c>
      <c r="B1036" s="2">
        <v>4712.0200000000004</v>
      </c>
      <c r="C1036" s="2">
        <v>2211.8056000000001</v>
      </c>
      <c r="D1036" s="2">
        <v>35970.994489999997</v>
      </c>
    </row>
    <row r="1037" spans="1:4" hidden="1" x14ac:dyDescent="0.2">
      <c r="A1037" s="22">
        <v>44539</v>
      </c>
      <c r="B1037" s="2">
        <v>4667.45</v>
      </c>
      <c r="C1037" s="2">
        <v>2220.2053999999998</v>
      </c>
      <c r="D1037" s="2">
        <v>35754.685680000002</v>
      </c>
    </row>
    <row r="1038" spans="1:4" hidden="1" x14ac:dyDescent="0.2">
      <c r="A1038" s="22">
        <v>44538</v>
      </c>
      <c r="B1038" s="2">
        <v>4701.21</v>
      </c>
      <c r="C1038" s="2">
        <v>2271.7058999999999</v>
      </c>
      <c r="D1038" s="2">
        <v>35754.75159</v>
      </c>
    </row>
    <row r="1039" spans="1:4" hidden="1" x14ac:dyDescent="0.2">
      <c r="A1039" s="22">
        <v>44537</v>
      </c>
      <c r="B1039" s="2">
        <v>4686.75</v>
      </c>
      <c r="C1039" s="2">
        <v>2253.7874999999999</v>
      </c>
      <c r="D1039" s="2">
        <v>35719.425109999996</v>
      </c>
    </row>
    <row r="1040" spans="1:4" hidden="1" x14ac:dyDescent="0.2">
      <c r="A1040" s="22">
        <v>44536</v>
      </c>
      <c r="B1040" s="2">
        <v>4591.67</v>
      </c>
      <c r="C1040" s="2">
        <v>2203.4793</v>
      </c>
      <c r="D1040" s="2">
        <v>35227.029280000002</v>
      </c>
    </row>
    <row r="1041" spans="1:4" hidden="1" x14ac:dyDescent="0.2">
      <c r="A1041" s="22">
        <v>44533</v>
      </c>
      <c r="B1041" s="2">
        <v>4538.43</v>
      </c>
      <c r="C1041" s="2">
        <v>2159.3098</v>
      </c>
      <c r="D1041" s="2">
        <v>34580.080090000003</v>
      </c>
    </row>
    <row r="1042" spans="1:4" hidden="1" x14ac:dyDescent="0.2">
      <c r="A1042" s="22">
        <v>44532</v>
      </c>
      <c r="B1042" s="2">
        <v>4577.1000000000004</v>
      </c>
      <c r="C1042" s="2">
        <v>2206.3335999999999</v>
      </c>
      <c r="D1042" s="2">
        <v>34639.792399999998</v>
      </c>
    </row>
    <row r="1043" spans="1:4" x14ac:dyDescent="0.2">
      <c r="A1043" s="22">
        <v>44531</v>
      </c>
      <c r="B1043" s="2">
        <v>4513.04</v>
      </c>
      <c r="C1043" s="2">
        <v>2147.4205000000002</v>
      </c>
      <c r="D1043" s="2">
        <v>34022.040280000001</v>
      </c>
    </row>
    <row r="1044" spans="1:4" x14ac:dyDescent="0.2">
      <c r="A1044" s="22">
        <v>44530</v>
      </c>
      <c r="B1044" s="2">
        <v>4567</v>
      </c>
      <c r="C1044" s="2">
        <v>2198.9079999999999</v>
      </c>
      <c r="D1044" s="2">
        <v>34483.723160000001</v>
      </c>
    </row>
    <row r="1045" spans="1:4" hidden="1" x14ac:dyDescent="0.2">
      <c r="A1045" s="22">
        <v>44529</v>
      </c>
      <c r="B1045" s="2">
        <v>4655.2700000000004</v>
      </c>
      <c r="C1045" s="2">
        <v>2241.9760000000001</v>
      </c>
      <c r="D1045" s="2">
        <v>35135.944949999997</v>
      </c>
    </row>
    <row r="1046" spans="1:4" hidden="1" x14ac:dyDescent="0.2">
      <c r="A1046" s="22">
        <v>44526</v>
      </c>
      <c r="B1046" s="2">
        <v>4594.62</v>
      </c>
      <c r="C1046" s="2">
        <v>2245.9353000000001</v>
      </c>
      <c r="D1046" s="2">
        <v>34899.336600000002</v>
      </c>
    </row>
    <row r="1047" spans="1:4" hidden="1" x14ac:dyDescent="0.2">
      <c r="A1047" s="22">
        <v>44525</v>
      </c>
      <c r="B1047" s="2">
        <v>4701.46</v>
      </c>
      <c r="C1047" s="2" t="s">
        <v>9</v>
      </c>
      <c r="D1047" s="2" t="s">
        <v>9</v>
      </c>
    </row>
    <row r="1048" spans="1:4" hidden="1" x14ac:dyDescent="0.2">
      <c r="A1048" s="22">
        <v>44524</v>
      </c>
      <c r="B1048" s="2">
        <v>4701.46</v>
      </c>
      <c r="C1048" s="2">
        <v>2331.4594999999999</v>
      </c>
      <c r="D1048" s="2">
        <v>35804.38003</v>
      </c>
    </row>
    <row r="1049" spans="1:4" hidden="1" x14ac:dyDescent="0.2">
      <c r="A1049" s="22">
        <v>44524</v>
      </c>
      <c r="B1049" s="2" t="s">
        <v>9</v>
      </c>
      <c r="C1049" s="2">
        <v>2331.4594999999999</v>
      </c>
      <c r="D1049" s="2">
        <v>35804.38003</v>
      </c>
    </row>
    <row r="1050" spans="1:4" hidden="1" x14ac:dyDescent="0.2">
      <c r="A1050" s="22">
        <v>44523</v>
      </c>
      <c r="B1050" s="2">
        <v>4690.7</v>
      </c>
      <c r="C1050" s="2">
        <v>2327.8555999999999</v>
      </c>
      <c r="D1050" s="2">
        <v>35813.804819999998</v>
      </c>
    </row>
    <row r="1051" spans="1:4" hidden="1" x14ac:dyDescent="0.2">
      <c r="A1051" s="22">
        <v>44522</v>
      </c>
      <c r="B1051" s="2">
        <v>4682.9399999999996</v>
      </c>
      <c r="C1051" s="2">
        <v>2331.3481999999999</v>
      </c>
      <c r="D1051" s="2">
        <v>35619.24553</v>
      </c>
    </row>
    <row r="1052" spans="1:4" hidden="1" x14ac:dyDescent="0.2">
      <c r="A1052" s="22">
        <v>44519</v>
      </c>
      <c r="B1052" s="2">
        <v>4697.96</v>
      </c>
      <c r="C1052" s="2">
        <v>2343.1606999999999</v>
      </c>
      <c r="D1052" s="2">
        <v>35601.977729999999</v>
      </c>
    </row>
    <row r="1053" spans="1:4" hidden="1" x14ac:dyDescent="0.2">
      <c r="A1053" s="22">
        <v>44518</v>
      </c>
      <c r="B1053" s="2">
        <v>4704.54</v>
      </c>
      <c r="C1053" s="2">
        <v>2363.5888</v>
      </c>
      <c r="D1053" s="2">
        <v>35870.94672</v>
      </c>
    </row>
    <row r="1054" spans="1:4" hidden="1" x14ac:dyDescent="0.2">
      <c r="A1054" s="22">
        <v>44517</v>
      </c>
      <c r="B1054" s="2">
        <v>4688.67</v>
      </c>
      <c r="C1054" s="2">
        <v>2377.0077999999999</v>
      </c>
      <c r="D1054" s="2">
        <v>35931.054470000003</v>
      </c>
    </row>
    <row r="1055" spans="1:4" hidden="1" x14ac:dyDescent="0.2">
      <c r="A1055" s="22">
        <v>44516</v>
      </c>
      <c r="B1055" s="2">
        <v>4700.8999999999996</v>
      </c>
      <c r="C1055" s="2">
        <v>2405.0237999999999</v>
      </c>
      <c r="D1055" s="2">
        <v>36142.222479999997</v>
      </c>
    </row>
    <row r="1056" spans="1:4" hidden="1" x14ac:dyDescent="0.2">
      <c r="A1056" s="22">
        <v>44515</v>
      </c>
      <c r="B1056" s="2">
        <v>4682.8</v>
      </c>
      <c r="C1056" s="2">
        <v>2400.9342999999999</v>
      </c>
      <c r="D1056" s="2">
        <v>36087.453249999999</v>
      </c>
    </row>
    <row r="1057" spans="1:4" hidden="1" x14ac:dyDescent="0.2">
      <c r="A1057" s="22">
        <v>44512</v>
      </c>
      <c r="B1057" s="2">
        <v>4682.8500000000004</v>
      </c>
      <c r="C1057" s="2">
        <v>2411.7757999999999</v>
      </c>
      <c r="D1057" s="2">
        <v>36100.305240000002</v>
      </c>
    </row>
    <row r="1058" spans="1:4" hidden="1" x14ac:dyDescent="0.2">
      <c r="A1058" s="22">
        <v>44511</v>
      </c>
      <c r="B1058" s="2">
        <v>4649.2700000000004</v>
      </c>
      <c r="C1058" s="2">
        <v>2409.1442000000002</v>
      </c>
      <c r="D1058" s="2">
        <v>35921.234239999998</v>
      </c>
    </row>
    <row r="1059" spans="1:4" hidden="1" x14ac:dyDescent="0.2">
      <c r="A1059" s="22">
        <v>44510</v>
      </c>
      <c r="B1059" s="2">
        <v>4646.71</v>
      </c>
      <c r="C1059" s="2">
        <v>2389.5821999999998</v>
      </c>
      <c r="D1059" s="2">
        <v>36079.939780000001</v>
      </c>
    </row>
    <row r="1060" spans="1:4" hidden="1" x14ac:dyDescent="0.2">
      <c r="A1060" s="22">
        <v>44509</v>
      </c>
      <c r="B1060" s="2">
        <v>4685.25</v>
      </c>
      <c r="C1060" s="2">
        <v>2427.2921000000001</v>
      </c>
      <c r="D1060" s="2">
        <v>36319.975330000001</v>
      </c>
    </row>
    <row r="1061" spans="1:4" hidden="1" x14ac:dyDescent="0.2">
      <c r="A1061" s="22">
        <v>44508</v>
      </c>
      <c r="B1061" s="2">
        <v>4701.7</v>
      </c>
      <c r="C1061" s="2">
        <v>2442.7417</v>
      </c>
      <c r="D1061" s="2">
        <v>36432.216009999996</v>
      </c>
    </row>
    <row r="1062" spans="1:4" hidden="1" x14ac:dyDescent="0.2">
      <c r="A1062" s="22">
        <v>44505</v>
      </c>
      <c r="B1062" s="2">
        <v>4697.53</v>
      </c>
      <c r="C1062" s="2">
        <v>2437.0823999999998</v>
      </c>
      <c r="D1062" s="2">
        <v>36327.95016</v>
      </c>
    </row>
    <row r="1063" spans="1:4" hidden="1" x14ac:dyDescent="0.2">
      <c r="A1063" s="22">
        <v>44504</v>
      </c>
      <c r="B1063" s="2">
        <v>4680.0600000000004</v>
      </c>
      <c r="C1063" s="2">
        <v>2402.4315999999999</v>
      </c>
      <c r="D1063" s="2">
        <v>36124.229700000004</v>
      </c>
    </row>
    <row r="1064" spans="1:4" hidden="1" x14ac:dyDescent="0.2">
      <c r="A1064" s="22">
        <v>44503</v>
      </c>
      <c r="B1064" s="2">
        <v>4660.57</v>
      </c>
      <c r="C1064" s="2">
        <v>2404.2838999999999</v>
      </c>
      <c r="D1064" s="2">
        <v>36157.578959999999</v>
      </c>
    </row>
    <row r="1065" spans="1:4" hidden="1" x14ac:dyDescent="0.2">
      <c r="A1065" s="22">
        <v>44502</v>
      </c>
      <c r="B1065" s="2">
        <v>4630.6499999999996</v>
      </c>
      <c r="C1065" s="2">
        <v>2361.8552</v>
      </c>
      <c r="D1065" s="2">
        <v>36052.631249999999</v>
      </c>
    </row>
    <row r="1066" spans="1:4" x14ac:dyDescent="0.2">
      <c r="A1066" s="22">
        <v>44501</v>
      </c>
      <c r="B1066" s="2">
        <v>4613.67</v>
      </c>
      <c r="C1066" s="2">
        <v>2358.1210000000001</v>
      </c>
      <c r="D1066" s="2">
        <v>35913.842190000003</v>
      </c>
    </row>
    <row r="1067" spans="1:4" x14ac:dyDescent="0.2">
      <c r="A1067" s="22">
        <v>44498</v>
      </c>
      <c r="B1067" s="2">
        <v>4605.38</v>
      </c>
      <c r="C1067" s="2">
        <v>2297.1909000000001</v>
      </c>
      <c r="D1067" s="2">
        <v>35819.560440000001</v>
      </c>
    </row>
    <row r="1068" spans="1:4" hidden="1" x14ac:dyDescent="0.2">
      <c r="A1068" s="22">
        <v>44497</v>
      </c>
      <c r="B1068" s="2">
        <v>4596.42</v>
      </c>
      <c r="C1068" s="2">
        <v>2297.9785999999999</v>
      </c>
      <c r="D1068" s="2">
        <v>35730.47999</v>
      </c>
    </row>
    <row r="1069" spans="1:4" hidden="1" x14ac:dyDescent="0.2">
      <c r="A1069" s="22">
        <v>44496</v>
      </c>
      <c r="B1069" s="2">
        <v>4551.68</v>
      </c>
      <c r="C1069" s="2">
        <v>2252.4906999999998</v>
      </c>
      <c r="D1069" s="2">
        <v>35490.693570000003</v>
      </c>
    </row>
    <row r="1070" spans="1:4" hidden="1" x14ac:dyDescent="0.2">
      <c r="A1070" s="22">
        <v>44495</v>
      </c>
      <c r="B1070" s="2">
        <v>4574.79</v>
      </c>
      <c r="C1070" s="2">
        <v>2296.0754999999999</v>
      </c>
      <c r="D1070" s="2">
        <v>35756.881509999999</v>
      </c>
    </row>
    <row r="1071" spans="1:4" hidden="1" x14ac:dyDescent="0.2">
      <c r="A1071" s="22">
        <v>44494</v>
      </c>
      <c r="B1071" s="2">
        <v>4566.4799999999996</v>
      </c>
      <c r="C1071" s="2">
        <v>2312.6401000000001</v>
      </c>
      <c r="D1071" s="2">
        <v>35741.145940000002</v>
      </c>
    </row>
    <row r="1072" spans="1:4" hidden="1" x14ac:dyDescent="0.2">
      <c r="A1072" s="22">
        <v>44491</v>
      </c>
      <c r="B1072" s="2">
        <v>4544.8999999999996</v>
      </c>
      <c r="C1072" s="2">
        <v>2291.2660000000001</v>
      </c>
      <c r="D1072" s="2">
        <v>35677.018539999997</v>
      </c>
    </row>
    <row r="1073" spans="1:4" hidden="1" x14ac:dyDescent="0.2">
      <c r="A1073" s="22">
        <v>44490</v>
      </c>
      <c r="B1073" s="2">
        <v>4549.78</v>
      </c>
      <c r="C1073" s="2">
        <v>2296.1846</v>
      </c>
      <c r="D1073" s="2">
        <v>35603.081109999999</v>
      </c>
    </row>
    <row r="1074" spans="1:4" hidden="1" x14ac:dyDescent="0.2">
      <c r="A1074" s="22">
        <v>44489</v>
      </c>
      <c r="B1074" s="2">
        <v>4536.1899999999996</v>
      </c>
      <c r="C1074" s="2">
        <v>2289.7654000000002</v>
      </c>
      <c r="D1074" s="2">
        <v>35609.335830000004</v>
      </c>
    </row>
    <row r="1075" spans="1:4" hidden="1" x14ac:dyDescent="0.2">
      <c r="A1075" s="22">
        <v>44488</v>
      </c>
      <c r="B1075" s="2">
        <v>4519.63</v>
      </c>
      <c r="C1075" s="2">
        <v>2275.9142000000002</v>
      </c>
      <c r="D1075" s="2">
        <v>35457.313090000003</v>
      </c>
    </row>
    <row r="1076" spans="1:4" hidden="1" x14ac:dyDescent="0.2">
      <c r="A1076" s="22">
        <v>44487</v>
      </c>
      <c r="B1076" s="2">
        <v>4486.46</v>
      </c>
      <c r="C1076" s="2">
        <v>2267.8425000000002</v>
      </c>
      <c r="D1076" s="2">
        <v>35258.610350000003</v>
      </c>
    </row>
    <row r="1077" spans="1:4" hidden="1" x14ac:dyDescent="0.2">
      <c r="A1077" s="22">
        <v>44484</v>
      </c>
      <c r="B1077" s="2">
        <v>4471.37</v>
      </c>
      <c r="C1077" s="2">
        <v>2265.6543999999999</v>
      </c>
      <c r="D1077" s="2">
        <v>35294.756070000003</v>
      </c>
    </row>
    <row r="1078" spans="1:4" hidden="1" x14ac:dyDescent="0.2">
      <c r="A1078" s="22">
        <v>44483</v>
      </c>
      <c r="B1078" s="2">
        <v>4438.26</v>
      </c>
      <c r="C1078" s="2">
        <v>2274.1765999999998</v>
      </c>
      <c r="D1078" s="2">
        <v>34912.559439999997</v>
      </c>
    </row>
    <row r="1079" spans="1:4" hidden="1" x14ac:dyDescent="0.2">
      <c r="A1079" s="22">
        <v>44482</v>
      </c>
      <c r="B1079" s="2">
        <v>4363.8</v>
      </c>
      <c r="C1079" s="2">
        <v>2241.9675999999999</v>
      </c>
      <c r="D1079" s="2">
        <v>34377.81336</v>
      </c>
    </row>
    <row r="1080" spans="1:4" hidden="1" x14ac:dyDescent="0.2">
      <c r="A1080" s="22">
        <v>44481</v>
      </c>
      <c r="B1080" s="2">
        <v>4350.6499999999996</v>
      </c>
      <c r="C1080" s="2">
        <v>2234.2703999999999</v>
      </c>
      <c r="D1080" s="2">
        <v>34378.340069999998</v>
      </c>
    </row>
    <row r="1081" spans="1:4" hidden="1" x14ac:dyDescent="0.2">
      <c r="A1081" s="22">
        <v>44480</v>
      </c>
      <c r="B1081" s="2">
        <v>4361.1899999999996</v>
      </c>
      <c r="C1081" s="2">
        <v>2220.6408999999999</v>
      </c>
      <c r="D1081" s="2">
        <v>34496.060579999998</v>
      </c>
    </row>
    <row r="1082" spans="1:4" hidden="1" x14ac:dyDescent="0.2">
      <c r="A1082" s="22">
        <v>44477</v>
      </c>
      <c r="B1082" s="2">
        <v>4391.34</v>
      </c>
      <c r="C1082" s="2">
        <v>2233.0893000000001</v>
      </c>
      <c r="D1082" s="2">
        <v>34746.249589999999</v>
      </c>
    </row>
    <row r="1083" spans="1:4" hidden="1" x14ac:dyDescent="0.2">
      <c r="A1083" s="22">
        <v>44476</v>
      </c>
      <c r="B1083" s="2">
        <v>4399.76</v>
      </c>
      <c r="C1083" s="2">
        <v>2250.0934000000002</v>
      </c>
      <c r="D1083" s="2">
        <v>34754.940369999997</v>
      </c>
    </row>
    <row r="1084" spans="1:4" hidden="1" x14ac:dyDescent="0.2">
      <c r="A1084" s="22">
        <v>44475</v>
      </c>
      <c r="B1084" s="2">
        <v>4363.55</v>
      </c>
      <c r="C1084" s="2">
        <v>2214.9580999999998</v>
      </c>
      <c r="D1084" s="2">
        <v>34416.987690000002</v>
      </c>
    </row>
    <row r="1085" spans="1:4" hidden="1" x14ac:dyDescent="0.2">
      <c r="A1085" s="22">
        <v>44474</v>
      </c>
      <c r="B1085" s="2">
        <v>4345.72</v>
      </c>
      <c r="C1085" s="2">
        <v>2228.3578000000002</v>
      </c>
      <c r="D1085" s="2">
        <v>34314.67355</v>
      </c>
    </row>
    <row r="1086" spans="1:4" hidden="1" x14ac:dyDescent="0.2">
      <c r="A1086" s="22">
        <v>44473</v>
      </c>
      <c r="B1086" s="2">
        <v>4300.46</v>
      </c>
      <c r="C1086" s="2">
        <v>2217.4702000000002</v>
      </c>
      <c r="D1086" s="2">
        <v>34002.924879999999</v>
      </c>
    </row>
    <row r="1087" spans="1:4" x14ac:dyDescent="0.2">
      <c r="A1087" s="22">
        <v>44470</v>
      </c>
      <c r="B1087" s="2">
        <v>4357.04</v>
      </c>
      <c r="C1087" s="2">
        <v>2241.6315</v>
      </c>
      <c r="D1087" s="2">
        <v>34326.458769999997</v>
      </c>
    </row>
    <row r="1088" spans="1:4" x14ac:dyDescent="0.2">
      <c r="A1088" s="22">
        <v>44469</v>
      </c>
      <c r="B1088" s="2">
        <v>4307.54</v>
      </c>
      <c r="C1088" s="2">
        <v>2204.3717000000001</v>
      </c>
      <c r="D1088" s="2">
        <v>33843.923179999998</v>
      </c>
    </row>
    <row r="1089" spans="1:4" hidden="1" x14ac:dyDescent="0.2">
      <c r="A1089" s="22">
        <v>44468</v>
      </c>
      <c r="B1089" s="2">
        <v>4359.46</v>
      </c>
      <c r="C1089" s="2">
        <v>2225.3076000000001</v>
      </c>
      <c r="D1089" s="2">
        <v>34390.717839999998</v>
      </c>
    </row>
    <row r="1090" spans="1:4" hidden="1" x14ac:dyDescent="0.2">
      <c r="A1090" s="22">
        <v>44467</v>
      </c>
      <c r="B1090" s="2">
        <v>4352.63</v>
      </c>
      <c r="C1090" s="2">
        <v>2229.7781</v>
      </c>
      <c r="D1090" s="2">
        <v>34299.991410000002</v>
      </c>
    </row>
    <row r="1091" spans="1:4" hidden="1" x14ac:dyDescent="0.2">
      <c r="A1091" s="22">
        <v>44466</v>
      </c>
      <c r="B1091" s="2">
        <v>4443.1099999999997</v>
      </c>
      <c r="C1091" s="2">
        <v>2281.0030999999999</v>
      </c>
      <c r="D1091" s="2">
        <v>34869.368920000001</v>
      </c>
    </row>
    <row r="1092" spans="1:4" hidden="1" x14ac:dyDescent="0.2">
      <c r="A1092" s="22">
        <v>44463</v>
      </c>
      <c r="B1092" s="2">
        <v>4455.4799999999996</v>
      </c>
      <c r="C1092" s="2">
        <v>2248.0747000000001</v>
      </c>
      <c r="D1092" s="2">
        <v>34797.999210000002</v>
      </c>
    </row>
    <row r="1093" spans="1:4" hidden="1" x14ac:dyDescent="0.2">
      <c r="A1093" s="22">
        <v>44462</v>
      </c>
      <c r="B1093" s="2">
        <v>4448.9799999999996</v>
      </c>
      <c r="C1093" s="2">
        <v>2259.0412999999999</v>
      </c>
      <c r="D1093" s="2">
        <v>34764.816250000003</v>
      </c>
    </row>
    <row r="1094" spans="1:4" hidden="1" x14ac:dyDescent="0.2">
      <c r="A1094" s="22">
        <v>44461</v>
      </c>
      <c r="B1094" s="2">
        <v>4395.6400000000003</v>
      </c>
      <c r="C1094" s="2">
        <v>2218.5607</v>
      </c>
      <c r="D1094" s="2">
        <v>34258.315179999998</v>
      </c>
    </row>
    <row r="1095" spans="1:4" hidden="1" x14ac:dyDescent="0.2">
      <c r="A1095" s="22">
        <v>44460</v>
      </c>
      <c r="B1095" s="2">
        <v>4354.1899999999996</v>
      </c>
      <c r="C1095" s="2">
        <v>2186.183</v>
      </c>
      <c r="D1095" s="2">
        <v>33919.835789999997</v>
      </c>
    </row>
    <row r="1096" spans="1:4" hidden="1" x14ac:dyDescent="0.2">
      <c r="A1096" s="22">
        <v>44459</v>
      </c>
      <c r="B1096" s="2">
        <v>4357.7299999999996</v>
      </c>
      <c r="C1096" s="2">
        <v>2182.2015999999999</v>
      </c>
      <c r="D1096" s="2">
        <v>33970.466139999997</v>
      </c>
    </row>
    <row r="1097" spans="1:4" hidden="1" x14ac:dyDescent="0.2">
      <c r="A1097" s="22">
        <v>44456</v>
      </c>
      <c r="B1097" s="2">
        <v>4432.99</v>
      </c>
      <c r="C1097" s="2">
        <v>2236.8708000000001</v>
      </c>
      <c r="D1097" s="2">
        <v>34584.877679999998</v>
      </c>
    </row>
    <row r="1098" spans="1:4" hidden="1" x14ac:dyDescent="0.2">
      <c r="A1098" s="22">
        <v>44455</v>
      </c>
      <c r="B1098" s="2">
        <v>4473.75</v>
      </c>
      <c r="C1098" s="2">
        <v>2232.9108999999999</v>
      </c>
      <c r="D1098" s="2">
        <v>34751.319210000001</v>
      </c>
    </row>
    <row r="1099" spans="1:4" hidden="1" x14ac:dyDescent="0.2">
      <c r="A1099" s="22">
        <v>44454</v>
      </c>
      <c r="B1099" s="2">
        <v>4480.7</v>
      </c>
      <c r="C1099" s="2">
        <v>2234.4486000000002</v>
      </c>
      <c r="D1099" s="2">
        <v>34814.393179999999</v>
      </c>
    </row>
    <row r="1100" spans="1:4" hidden="1" x14ac:dyDescent="0.2">
      <c r="A1100" s="22">
        <v>44453</v>
      </c>
      <c r="B1100" s="2">
        <v>4443.05</v>
      </c>
      <c r="C1100" s="2">
        <v>2209.9848999999999</v>
      </c>
      <c r="D1100" s="2">
        <v>34577.569530000001</v>
      </c>
    </row>
    <row r="1101" spans="1:4" hidden="1" x14ac:dyDescent="0.2">
      <c r="A1101" s="22">
        <v>44452</v>
      </c>
      <c r="B1101" s="2">
        <v>4468.7299999999996</v>
      </c>
      <c r="C1101" s="2">
        <v>2240.7840999999999</v>
      </c>
      <c r="D1101" s="2">
        <v>34869.632279999998</v>
      </c>
    </row>
    <row r="1102" spans="1:4" hidden="1" x14ac:dyDescent="0.2">
      <c r="A1102" s="22">
        <v>44449</v>
      </c>
      <c r="B1102" s="2">
        <v>4458.58</v>
      </c>
      <c r="C1102" s="2">
        <v>2227.5464000000002</v>
      </c>
      <c r="D1102" s="2">
        <v>34607.723890000001</v>
      </c>
    </row>
    <row r="1103" spans="1:4" hidden="1" x14ac:dyDescent="0.2">
      <c r="A1103" s="22">
        <v>44448</v>
      </c>
      <c r="B1103" s="2">
        <v>4493.28</v>
      </c>
      <c r="C1103" s="2">
        <v>2249.1286</v>
      </c>
      <c r="D1103" s="2">
        <v>34879.376479999999</v>
      </c>
    </row>
    <row r="1104" spans="1:4" hidden="1" x14ac:dyDescent="0.2">
      <c r="A1104" s="22">
        <v>44447</v>
      </c>
      <c r="B1104" s="2">
        <v>4514.07</v>
      </c>
      <c r="C1104" s="2">
        <v>2249.7264</v>
      </c>
      <c r="D1104" s="2">
        <v>35031.070030000003</v>
      </c>
    </row>
    <row r="1105" spans="1:4" hidden="1" x14ac:dyDescent="0.2">
      <c r="A1105" s="22">
        <v>44446</v>
      </c>
      <c r="B1105" s="2">
        <v>4520.03</v>
      </c>
      <c r="C1105" s="2">
        <v>2275.6104999999998</v>
      </c>
      <c r="D1105" s="2">
        <v>35100.003680000002</v>
      </c>
    </row>
    <row r="1106" spans="1:4" hidden="1" x14ac:dyDescent="0.2">
      <c r="A1106" s="22">
        <v>44445</v>
      </c>
      <c r="B1106" s="2">
        <v>4535.43</v>
      </c>
      <c r="C1106" s="2" t="s">
        <v>9</v>
      </c>
      <c r="D1106" s="2" t="s">
        <v>9</v>
      </c>
    </row>
    <row r="1107" spans="1:4" hidden="1" x14ac:dyDescent="0.2">
      <c r="A1107" s="22">
        <v>44442</v>
      </c>
      <c r="B1107" s="2">
        <v>4535.43</v>
      </c>
      <c r="C1107" s="2">
        <v>2292.0477000000001</v>
      </c>
      <c r="D1107" s="2">
        <v>35369.08855</v>
      </c>
    </row>
    <row r="1108" spans="1:4" hidden="1" x14ac:dyDescent="0.2">
      <c r="A1108" s="22">
        <v>44442</v>
      </c>
      <c r="B1108" s="2" t="s">
        <v>9</v>
      </c>
      <c r="C1108" s="2">
        <v>2292.0477000000001</v>
      </c>
      <c r="D1108" s="2">
        <v>35369.08855</v>
      </c>
    </row>
    <row r="1109" spans="1:4" hidden="1" x14ac:dyDescent="0.2">
      <c r="A1109" s="22">
        <v>44441</v>
      </c>
      <c r="B1109" s="2">
        <v>4536.95</v>
      </c>
      <c r="C1109" s="2">
        <v>2304.0171999999998</v>
      </c>
      <c r="D1109" s="2">
        <v>35443.816050000001</v>
      </c>
    </row>
    <row r="1110" spans="1:4" x14ac:dyDescent="0.2">
      <c r="A1110" s="22">
        <v>44440</v>
      </c>
      <c r="B1110" s="2">
        <v>4524.09</v>
      </c>
      <c r="C1110" s="2">
        <v>2287.0585999999998</v>
      </c>
      <c r="D1110" s="2">
        <v>35312.532659999997</v>
      </c>
    </row>
    <row r="1111" spans="1:4" x14ac:dyDescent="0.2">
      <c r="A1111" s="22">
        <v>44439</v>
      </c>
      <c r="B1111" s="2">
        <v>4522.68</v>
      </c>
      <c r="C1111" s="2">
        <v>2273.7745</v>
      </c>
      <c r="D1111" s="2">
        <v>35360.726970000003</v>
      </c>
    </row>
    <row r="1112" spans="1:4" hidden="1" x14ac:dyDescent="0.2">
      <c r="A1112" s="22">
        <v>44438</v>
      </c>
      <c r="B1112" s="2">
        <v>4528.79</v>
      </c>
      <c r="C1112" s="2">
        <v>2265.9904999999999</v>
      </c>
      <c r="D1112" s="2">
        <v>35399.835460000002</v>
      </c>
    </row>
    <row r="1113" spans="1:4" hidden="1" x14ac:dyDescent="0.2">
      <c r="A1113" s="22">
        <v>44435</v>
      </c>
      <c r="B1113" s="2">
        <v>4509.37</v>
      </c>
      <c r="C1113" s="2">
        <v>2277.1507000000001</v>
      </c>
      <c r="D1113" s="2">
        <v>35455.798790000001</v>
      </c>
    </row>
    <row r="1114" spans="1:4" hidden="1" x14ac:dyDescent="0.2">
      <c r="A1114" s="22">
        <v>44434</v>
      </c>
      <c r="B1114" s="2">
        <v>4470</v>
      </c>
      <c r="C1114" s="2">
        <v>2213.9787000000001</v>
      </c>
      <c r="D1114" s="2">
        <v>35213.115449999998</v>
      </c>
    </row>
    <row r="1115" spans="1:4" hidden="1" x14ac:dyDescent="0.2">
      <c r="A1115" s="22">
        <v>44433</v>
      </c>
      <c r="B1115" s="2">
        <v>4496.1899999999996</v>
      </c>
      <c r="C1115" s="2">
        <v>2239.2692999999999</v>
      </c>
      <c r="D1115" s="2">
        <v>35405.497629999998</v>
      </c>
    </row>
    <row r="1116" spans="1:4" hidden="1" x14ac:dyDescent="0.2">
      <c r="A1116" s="22">
        <v>44432</v>
      </c>
      <c r="B1116" s="2">
        <v>4486.2299999999996</v>
      </c>
      <c r="C1116" s="2">
        <v>2230.9065999999998</v>
      </c>
      <c r="D1116" s="2">
        <v>35366.257460000001</v>
      </c>
    </row>
    <row r="1117" spans="1:4" hidden="1" x14ac:dyDescent="0.2">
      <c r="A1117" s="22">
        <v>44431</v>
      </c>
      <c r="B1117" s="2">
        <v>4479.53</v>
      </c>
      <c r="C1117" s="2">
        <v>2208.2955000000002</v>
      </c>
      <c r="D1117" s="2">
        <v>35335.708059999997</v>
      </c>
    </row>
    <row r="1118" spans="1:4" hidden="1" x14ac:dyDescent="0.2">
      <c r="A1118" s="22">
        <v>44428</v>
      </c>
      <c r="B1118" s="2">
        <v>4441.67</v>
      </c>
      <c r="C1118" s="2">
        <v>2167.5994999999998</v>
      </c>
      <c r="D1118" s="2">
        <v>35120.084640000001</v>
      </c>
    </row>
    <row r="1119" spans="1:4" hidden="1" x14ac:dyDescent="0.2">
      <c r="A1119" s="22">
        <v>44427</v>
      </c>
      <c r="B1119" s="2">
        <v>4405.8</v>
      </c>
      <c r="C1119" s="2">
        <v>2132.4200999999998</v>
      </c>
      <c r="D1119" s="2">
        <v>34894.124459999999</v>
      </c>
    </row>
    <row r="1120" spans="1:4" hidden="1" x14ac:dyDescent="0.2">
      <c r="A1120" s="22">
        <v>44426</v>
      </c>
      <c r="B1120" s="2">
        <v>4400.2700000000004</v>
      </c>
      <c r="C1120" s="2">
        <v>2158.7795999999998</v>
      </c>
      <c r="D1120" s="2">
        <v>34960.687910000001</v>
      </c>
    </row>
    <row r="1121" spans="1:4" hidden="1" x14ac:dyDescent="0.2">
      <c r="A1121" s="22">
        <v>44425</v>
      </c>
      <c r="B1121" s="2">
        <v>4448.08</v>
      </c>
      <c r="C1121" s="2">
        <v>2177.1729999999998</v>
      </c>
      <c r="D1121" s="2">
        <v>35343.279569999999</v>
      </c>
    </row>
    <row r="1122" spans="1:4" hidden="1" x14ac:dyDescent="0.2">
      <c r="A1122" s="22">
        <v>44424</v>
      </c>
      <c r="B1122" s="2">
        <v>4479.71</v>
      </c>
      <c r="C1122" s="2">
        <v>2203.4149000000002</v>
      </c>
      <c r="D1122" s="2">
        <v>35625.400600000001</v>
      </c>
    </row>
    <row r="1123" spans="1:4" hidden="1" x14ac:dyDescent="0.2">
      <c r="A1123" s="22">
        <v>44421</v>
      </c>
      <c r="B1123" s="2">
        <v>4468</v>
      </c>
      <c r="C1123" s="2">
        <v>2223.1084999999998</v>
      </c>
      <c r="D1123" s="2">
        <v>35515.383280000002</v>
      </c>
    </row>
    <row r="1124" spans="1:4" hidden="1" x14ac:dyDescent="0.2">
      <c r="A1124" s="22">
        <v>44420</v>
      </c>
      <c r="B1124" s="2">
        <v>4460.83</v>
      </c>
      <c r="C1124" s="2">
        <v>2244.0729000000001</v>
      </c>
      <c r="D1124" s="2">
        <v>35499.845220000003</v>
      </c>
    </row>
    <row r="1125" spans="1:4" hidden="1" x14ac:dyDescent="0.2">
      <c r="A1125" s="22">
        <v>44419</v>
      </c>
      <c r="B1125" s="2">
        <v>4447.7</v>
      </c>
      <c r="C1125" s="2">
        <v>2250.3424</v>
      </c>
      <c r="D1125" s="2">
        <v>35484.965559999997</v>
      </c>
    </row>
    <row r="1126" spans="1:4" hidden="1" x14ac:dyDescent="0.2">
      <c r="A1126" s="22">
        <v>44418</v>
      </c>
      <c r="B1126" s="2">
        <v>4436.75</v>
      </c>
      <c r="C1126" s="2">
        <v>2239.3631</v>
      </c>
      <c r="D1126" s="2">
        <v>35264.667549999998</v>
      </c>
    </row>
    <row r="1127" spans="1:4" hidden="1" x14ac:dyDescent="0.2">
      <c r="A1127" s="22">
        <v>44417</v>
      </c>
      <c r="B1127" s="2">
        <v>4432.3500000000004</v>
      </c>
      <c r="C1127" s="2">
        <v>2234.8081999999999</v>
      </c>
      <c r="D1127" s="2">
        <v>35101.847179999997</v>
      </c>
    </row>
    <row r="1128" spans="1:4" hidden="1" x14ac:dyDescent="0.2">
      <c r="A1128" s="22">
        <v>44414</v>
      </c>
      <c r="B1128" s="2">
        <v>4436.5200000000004</v>
      </c>
      <c r="C1128" s="2">
        <v>2247.7611000000002</v>
      </c>
      <c r="D1128" s="2">
        <v>35208.506710000001</v>
      </c>
    </row>
    <row r="1129" spans="1:4" hidden="1" x14ac:dyDescent="0.2">
      <c r="A1129" s="22">
        <v>44413</v>
      </c>
      <c r="B1129" s="2">
        <v>4429.1000000000004</v>
      </c>
      <c r="C1129" s="2">
        <v>2236.0072</v>
      </c>
      <c r="D1129" s="2">
        <v>35064.252990000001</v>
      </c>
    </row>
    <row r="1130" spans="1:4" hidden="1" x14ac:dyDescent="0.2">
      <c r="A1130" s="22">
        <v>44412</v>
      </c>
      <c r="B1130" s="2">
        <v>4402.66</v>
      </c>
      <c r="C1130" s="2">
        <v>2196.3217</v>
      </c>
      <c r="D1130" s="2">
        <v>34792.666239999999</v>
      </c>
    </row>
    <row r="1131" spans="1:4" hidden="1" x14ac:dyDescent="0.2">
      <c r="A1131" s="22">
        <v>44411</v>
      </c>
      <c r="B1131" s="2">
        <v>4423.1499999999996</v>
      </c>
      <c r="C1131" s="2">
        <v>2223.5810999999999</v>
      </c>
      <c r="D1131" s="2">
        <v>35116.397649999999</v>
      </c>
    </row>
    <row r="1132" spans="1:4" x14ac:dyDescent="0.2">
      <c r="A1132" s="22">
        <v>44410</v>
      </c>
      <c r="B1132" s="2">
        <v>4387.16</v>
      </c>
      <c r="C1132" s="2">
        <v>2215.4953</v>
      </c>
      <c r="D1132" s="2">
        <v>34838.16113</v>
      </c>
    </row>
    <row r="1133" spans="1:4" x14ac:dyDescent="0.2">
      <c r="A1133" s="22">
        <v>44407</v>
      </c>
      <c r="B1133" s="2">
        <v>4395.26</v>
      </c>
      <c r="C1133" s="2">
        <v>2226.2462999999998</v>
      </c>
      <c r="D1133" s="2">
        <v>34935.471490000004</v>
      </c>
    </row>
    <row r="1134" spans="1:4" hidden="1" x14ac:dyDescent="0.2">
      <c r="A1134" s="22">
        <v>44406</v>
      </c>
      <c r="B1134" s="2">
        <v>4419.1499999999996</v>
      </c>
      <c r="C1134" s="2">
        <v>2240.0291999999999</v>
      </c>
      <c r="D1134" s="2">
        <v>35084.531470000002</v>
      </c>
    </row>
    <row r="1135" spans="1:4" hidden="1" x14ac:dyDescent="0.2">
      <c r="A1135" s="22">
        <v>44405</v>
      </c>
      <c r="B1135" s="2">
        <v>4400.6400000000003</v>
      </c>
      <c r="C1135" s="2">
        <v>2224.9566</v>
      </c>
      <c r="D1135" s="2">
        <v>34930.92858</v>
      </c>
    </row>
    <row r="1136" spans="1:4" hidden="1" x14ac:dyDescent="0.2">
      <c r="A1136" s="22">
        <v>44404</v>
      </c>
      <c r="B1136" s="2">
        <v>4401.46</v>
      </c>
      <c r="C1136" s="2">
        <v>2191.8335000000002</v>
      </c>
      <c r="D1136" s="2">
        <v>35058.524980000002</v>
      </c>
    </row>
    <row r="1137" spans="1:4" hidden="1" x14ac:dyDescent="0.2">
      <c r="A1137" s="22">
        <v>44403</v>
      </c>
      <c r="B1137" s="2">
        <v>4422.3</v>
      </c>
      <c r="C1137" s="2">
        <v>2216.9205999999999</v>
      </c>
      <c r="D1137" s="2">
        <v>35144.313470000001</v>
      </c>
    </row>
    <row r="1138" spans="1:4" hidden="1" x14ac:dyDescent="0.2">
      <c r="A1138" s="22">
        <v>44400</v>
      </c>
      <c r="B1138" s="2">
        <v>4411.79</v>
      </c>
      <c r="C1138" s="2">
        <v>2209.6487000000002</v>
      </c>
      <c r="D1138" s="2">
        <v>35061.55358</v>
      </c>
    </row>
    <row r="1139" spans="1:4" hidden="1" x14ac:dyDescent="0.2">
      <c r="A1139" s="22">
        <v>44399</v>
      </c>
      <c r="B1139" s="2">
        <v>4367.4799999999996</v>
      </c>
      <c r="C1139" s="2">
        <v>2199.4753999999998</v>
      </c>
      <c r="D1139" s="2">
        <v>34823.347309999997</v>
      </c>
    </row>
    <row r="1140" spans="1:4" hidden="1" x14ac:dyDescent="0.2">
      <c r="A1140" s="22">
        <v>44398</v>
      </c>
      <c r="B1140" s="2">
        <v>4358.6899999999996</v>
      </c>
      <c r="C1140" s="2">
        <v>2234.0417000000002</v>
      </c>
      <c r="D1140" s="2">
        <v>34797.999210000002</v>
      </c>
    </row>
    <row r="1141" spans="1:4" hidden="1" x14ac:dyDescent="0.2">
      <c r="A1141" s="22">
        <v>44397</v>
      </c>
      <c r="B1141" s="2">
        <v>4323.0600000000004</v>
      </c>
      <c r="C1141" s="2">
        <v>2194.2979999999998</v>
      </c>
      <c r="D1141" s="2">
        <v>34511.993670000003</v>
      </c>
    </row>
    <row r="1142" spans="1:4" hidden="1" x14ac:dyDescent="0.2">
      <c r="A1142" s="22">
        <v>44396</v>
      </c>
      <c r="B1142" s="2">
        <v>4258.49</v>
      </c>
      <c r="C1142" s="2">
        <v>2130.6801</v>
      </c>
      <c r="D1142" s="2">
        <v>33962.03873</v>
      </c>
    </row>
    <row r="1143" spans="1:4" hidden="1" x14ac:dyDescent="0.2">
      <c r="A1143" s="22">
        <v>44393</v>
      </c>
      <c r="B1143" s="2">
        <v>4327.16</v>
      </c>
      <c r="C1143" s="2">
        <v>2163.2375000000002</v>
      </c>
      <c r="D1143" s="2">
        <v>34687.850209999997</v>
      </c>
    </row>
    <row r="1144" spans="1:4" hidden="1" x14ac:dyDescent="0.2">
      <c r="A1144" s="22">
        <v>44392</v>
      </c>
      <c r="B1144" s="2">
        <v>4360.03</v>
      </c>
      <c r="C1144" s="2">
        <v>2190.2930000000001</v>
      </c>
      <c r="D1144" s="2">
        <v>34987.023589999997</v>
      </c>
    </row>
    <row r="1145" spans="1:4" hidden="1" x14ac:dyDescent="0.2">
      <c r="A1145" s="22">
        <v>44391</v>
      </c>
      <c r="B1145" s="2">
        <v>4374.3</v>
      </c>
      <c r="C1145" s="2">
        <v>2202.3584999999998</v>
      </c>
      <c r="D1145" s="2">
        <v>34933.232960000001</v>
      </c>
    </row>
    <row r="1146" spans="1:4" hidden="1" x14ac:dyDescent="0.2">
      <c r="A1146" s="22">
        <v>44390</v>
      </c>
      <c r="B1146" s="2">
        <v>4369.21</v>
      </c>
      <c r="C1146" s="2">
        <v>2238.8642</v>
      </c>
      <c r="D1146" s="2">
        <v>34888.791490000003</v>
      </c>
    </row>
    <row r="1147" spans="1:4" hidden="1" x14ac:dyDescent="0.2">
      <c r="A1147" s="22">
        <v>44389</v>
      </c>
      <c r="B1147" s="2">
        <v>4384.63</v>
      </c>
      <c r="C1147" s="2">
        <v>2281.8249999999998</v>
      </c>
      <c r="D1147" s="2">
        <v>34996.175239999997</v>
      </c>
    </row>
    <row r="1148" spans="1:4" hidden="1" x14ac:dyDescent="0.2">
      <c r="A1148" s="22">
        <v>44386</v>
      </c>
      <c r="B1148" s="2">
        <v>4369.55</v>
      </c>
      <c r="C1148" s="2">
        <v>2280.0046000000002</v>
      </c>
      <c r="D1148" s="2">
        <v>34870.158990000004</v>
      </c>
    </row>
    <row r="1149" spans="1:4" hidden="1" x14ac:dyDescent="0.2">
      <c r="A1149" s="22">
        <v>44385</v>
      </c>
      <c r="B1149" s="2">
        <v>4320.82</v>
      </c>
      <c r="C1149" s="2">
        <v>2231.6770999999999</v>
      </c>
      <c r="D1149" s="2">
        <v>34421.925629999998</v>
      </c>
    </row>
    <row r="1150" spans="1:4" hidden="1" x14ac:dyDescent="0.2">
      <c r="A1150" s="22">
        <v>44384</v>
      </c>
      <c r="B1150" s="2">
        <v>4358.13</v>
      </c>
      <c r="C1150" s="2">
        <v>2252.8467000000001</v>
      </c>
      <c r="D1150" s="2">
        <v>34681.792999999998</v>
      </c>
    </row>
    <row r="1151" spans="1:4" hidden="1" x14ac:dyDescent="0.2">
      <c r="A1151" s="22">
        <v>44383</v>
      </c>
      <c r="B1151" s="2">
        <v>4343.54</v>
      </c>
      <c r="C1151" s="2">
        <v>2274.5023999999999</v>
      </c>
      <c r="D1151" s="2">
        <v>34577.372009999999</v>
      </c>
    </row>
    <row r="1152" spans="1:4" hidden="1" x14ac:dyDescent="0.2">
      <c r="A1152" s="22">
        <v>44379</v>
      </c>
      <c r="B1152" s="2">
        <v>4352.34</v>
      </c>
      <c r="C1152" s="2">
        <v>2305.7624000000001</v>
      </c>
      <c r="D1152" s="2">
        <v>34786.345670000002</v>
      </c>
    </row>
    <row r="1153" spans="1:4" hidden="1" x14ac:dyDescent="0.2">
      <c r="A1153" s="22">
        <v>44379</v>
      </c>
      <c r="B1153" s="2">
        <v>4352.34</v>
      </c>
      <c r="C1153" s="2">
        <v>2305.7624000000001</v>
      </c>
      <c r="D1153" s="2">
        <v>34786.345670000002</v>
      </c>
    </row>
    <row r="1154" spans="1:4" x14ac:dyDescent="0.2">
      <c r="A1154" s="22">
        <v>44378</v>
      </c>
      <c r="B1154" s="2">
        <v>4319.9399999999996</v>
      </c>
      <c r="C1154" s="2">
        <v>2329.3593000000001</v>
      </c>
      <c r="D1154" s="2">
        <v>34633.532859999999</v>
      </c>
    </row>
    <row r="1155" spans="1:4" x14ac:dyDescent="0.2">
      <c r="A1155" s="22">
        <v>44377</v>
      </c>
      <c r="B1155" s="2">
        <v>4297.5</v>
      </c>
      <c r="C1155" s="2">
        <v>2310.5486999999998</v>
      </c>
      <c r="D1155" s="2">
        <v>34502.512820000004</v>
      </c>
    </row>
    <row r="1156" spans="1:4" hidden="1" x14ac:dyDescent="0.2">
      <c r="A1156" s="22">
        <v>44376</v>
      </c>
      <c r="B1156" s="2">
        <v>4291.8</v>
      </c>
      <c r="C1156" s="2">
        <v>2308.8371999999999</v>
      </c>
      <c r="D1156" s="2">
        <v>34292.288220000002</v>
      </c>
    </row>
    <row r="1157" spans="1:4" hidden="1" x14ac:dyDescent="0.2">
      <c r="A1157" s="22">
        <v>44375</v>
      </c>
      <c r="B1157" s="2">
        <v>4290.6099999999997</v>
      </c>
      <c r="C1157" s="2">
        <v>2322.3359</v>
      </c>
      <c r="D1157" s="2">
        <v>34283.268250000001</v>
      </c>
    </row>
    <row r="1158" spans="1:4" hidden="1" x14ac:dyDescent="0.2">
      <c r="A1158" s="22">
        <v>44372</v>
      </c>
      <c r="B1158" s="2">
        <v>4280.7</v>
      </c>
      <c r="C1158" s="2">
        <v>2334.3955000000001</v>
      </c>
      <c r="D1158" s="2">
        <v>34433.842530000002</v>
      </c>
    </row>
    <row r="1159" spans="1:4" hidden="1" x14ac:dyDescent="0.2">
      <c r="A1159" s="22">
        <v>44371</v>
      </c>
      <c r="B1159" s="2">
        <v>4266.49</v>
      </c>
      <c r="C1159" s="2">
        <v>2333.6215999999999</v>
      </c>
      <c r="D1159" s="2">
        <v>34196.821360000002</v>
      </c>
    </row>
    <row r="1160" spans="1:4" hidden="1" x14ac:dyDescent="0.2">
      <c r="A1160" s="22">
        <v>44370</v>
      </c>
      <c r="B1160" s="2">
        <v>4241.84</v>
      </c>
      <c r="C1160" s="2">
        <v>2303.4693000000002</v>
      </c>
      <c r="D1160" s="2">
        <v>33874.242140000002</v>
      </c>
    </row>
    <row r="1161" spans="1:4" hidden="1" x14ac:dyDescent="0.2">
      <c r="A1161" s="22">
        <v>44369</v>
      </c>
      <c r="B1161" s="2">
        <v>4246.4399999999996</v>
      </c>
      <c r="C1161" s="2">
        <v>2295.9477000000002</v>
      </c>
      <c r="D1161" s="2">
        <v>33945.57892</v>
      </c>
    </row>
    <row r="1162" spans="1:4" hidden="1" x14ac:dyDescent="0.2">
      <c r="A1162" s="22">
        <v>44368</v>
      </c>
      <c r="B1162" s="2">
        <v>4224.79</v>
      </c>
      <c r="C1162" s="2">
        <v>2286.0927999999999</v>
      </c>
      <c r="D1162" s="2">
        <v>33876.974459999998</v>
      </c>
    </row>
    <row r="1163" spans="1:4" hidden="1" x14ac:dyDescent="0.2">
      <c r="A1163" s="22">
        <v>44365</v>
      </c>
      <c r="B1163" s="2">
        <v>4166.45</v>
      </c>
      <c r="C1163" s="2">
        <v>2237.7455</v>
      </c>
      <c r="D1163" s="2">
        <v>33290.083720000002</v>
      </c>
    </row>
    <row r="1164" spans="1:4" hidden="1" x14ac:dyDescent="0.2">
      <c r="A1164" s="22">
        <v>44364</v>
      </c>
      <c r="B1164" s="2">
        <v>4221.8599999999997</v>
      </c>
      <c r="C1164" s="2">
        <v>2287.46</v>
      </c>
      <c r="D1164" s="2">
        <v>33823.447180000003</v>
      </c>
    </row>
    <row r="1165" spans="1:4" hidden="1" x14ac:dyDescent="0.2">
      <c r="A1165" s="22">
        <v>44363</v>
      </c>
      <c r="B1165" s="2">
        <v>4223.7</v>
      </c>
      <c r="C1165" s="2">
        <v>2314.6914000000002</v>
      </c>
      <c r="D1165" s="2">
        <v>34033.67179</v>
      </c>
    </row>
    <row r="1166" spans="1:4" hidden="1" x14ac:dyDescent="0.2">
      <c r="A1166" s="22">
        <v>44362</v>
      </c>
      <c r="B1166" s="2">
        <v>4246.59</v>
      </c>
      <c r="C1166" s="2">
        <v>2320.0718000000002</v>
      </c>
      <c r="D1166" s="2">
        <v>34299.333010000002</v>
      </c>
    </row>
    <row r="1167" spans="1:4" hidden="1" x14ac:dyDescent="0.2">
      <c r="A1167" s="22">
        <v>44361</v>
      </c>
      <c r="B1167" s="2">
        <v>4255.1499999999996</v>
      </c>
      <c r="C1167" s="2">
        <v>2326.1453999999999</v>
      </c>
      <c r="D1167" s="2">
        <v>34393.746440000003</v>
      </c>
    </row>
    <row r="1168" spans="1:4" hidden="1" x14ac:dyDescent="0.2">
      <c r="A1168" s="22">
        <v>44358</v>
      </c>
      <c r="B1168" s="2">
        <v>4247.4399999999996</v>
      </c>
      <c r="C1168" s="2">
        <v>2335.8076000000001</v>
      </c>
      <c r="D1168" s="2">
        <v>34479.600780000001</v>
      </c>
    </row>
    <row r="1169" spans="1:4" hidden="1" x14ac:dyDescent="0.2">
      <c r="A1169" s="22">
        <v>44357</v>
      </c>
      <c r="B1169" s="2">
        <v>4239.18</v>
      </c>
      <c r="C1169" s="2">
        <v>2311.4090000000001</v>
      </c>
      <c r="D1169" s="2">
        <v>34466.235419999997</v>
      </c>
    </row>
    <row r="1170" spans="1:4" hidden="1" x14ac:dyDescent="0.2">
      <c r="A1170" s="22">
        <v>44356</v>
      </c>
      <c r="B1170" s="2">
        <v>4219.55</v>
      </c>
      <c r="C1170" s="2">
        <v>2327.1279</v>
      </c>
      <c r="D1170" s="2">
        <v>34447.142050000002</v>
      </c>
    </row>
    <row r="1171" spans="1:4" hidden="1" x14ac:dyDescent="0.2">
      <c r="A1171" s="22">
        <v>44355</v>
      </c>
      <c r="B1171" s="2">
        <v>4227.26</v>
      </c>
      <c r="C1171" s="2">
        <v>2343.7581</v>
      </c>
      <c r="D1171" s="2">
        <v>34599.823179999999</v>
      </c>
    </row>
    <row r="1172" spans="1:4" hidden="1" x14ac:dyDescent="0.2">
      <c r="A1172" s="22">
        <v>44354</v>
      </c>
      <c r="B1172" s="2">
        <v>4226.5200000000004</v>
      </c>
      <c r="C1172" s="2">
        <v>2319.1768000000002</v>
      </c>
      <c r="D1172" s="2">
        <v>34630.240899999997</v>
      </c>
    </row>
    <row r="1173" spans="1:4" hidden="1" x14ac:dyDescent="0.2">
      <c r="A1173" s="22">
        <v>44351</v>
      </c>
      <c r="B1173" s="2">
        <v>4229.8900000000003</v>
      </c>
      <c r="C1173" s="2">
        <v>2286.4121</v>
      </c>
      <c r="D1173" s="2">
        <v>34756.388830000004</v>
      </c>
    </row>
    <row r="1174" spans="1:4" hidden="1" x14ac:dyDescent="0.2">
      <c r="A1174" s="22">
        <v>44350</v>
      </c>
      <c r="B1174" s="2">
        <v>4192.8500000000004</v>
      </c>
      <c r="C1174" s="2">
        <v>2279.2480999999998</v>
      </c>
      <c r="D1174" s="2">
        <v>34577.042809999999</v>
      </c>
    </row>
    <row r="1175" spans="1:4" hidden="1" x14ac:dyDescent="0.2">
      <c r="A1175" s="22">
        <v>44349</v>
      </c>
      <c r="B1175" s="2">
        <v>4208.12</v>
      </c>
      <c r="C1175" s="2">
        <v>2297.8339000000001</v>
      </c>
      <c r="D1175" s="2">
        <v>34600.376230000002</v>
      </c>
    </row>
    <row r="1176" spans="1:4" x14ac:dyDescent="0.2">
      <c r="A1176" s="22">
        <v>44348</v>
      </c>
      <c r="B1176" s="2">
        <v>4202.04</v>
      </c>
      <c r="C1176" s="2">
        <v>2294.7415999999998</v>
      </c>
      <c r="D1176" s="2">
        <v>34575.30831</v>
      </c>
    </row>
    <row r="1177" spans="1:4" x14ac:dyDescent="0.2">
      <c r="A1177" s="22">
        <v>44344</v>
      </c>
      <c r="B1177" s="2">
        <v>4204.1099999999997</v>
      </c>
      <c r="C1177" s="2">
        <v>2268.9722000000002</v>
      </c>
      <c r="D1177" s="2">
        <v>34529.44915</v>
      </c>
    </row>
    <row r="1178" spans="1:4" x14ac:dyDescent="0.2">
      <c r="A1178" s="22">
        <v>44344</v>
      </c>
      <c r="B1178" s="2">
        <v>4204.1099999999997</v>
      </c>
      <c r="C1178" s="2">
        <v>2268.9722000000002</v>
      </c>
      <c r="D1178" s="2">
        <v>34529.44915</v>
      </c>
    </row>
    <row r="1179" spans="1:4" hidden="1" x14ac:dyDescent="0.2">
      <c r="A1179" s="22">
        <v>44343</v>
      </c>
      <c r="B1179" s="2">
        <v>4200.88</v>
      </c>
      <c r="C1179" s="2">
        <v>2273.0731000000001</v>
      </c>
      <c r="D1179" s="2">
        <v>34464.641009999999</v>
      </c>
    </row>
    <row r="1180" spans="1:4" hidden="1" x14ac:dyDescent="0.2">
      <c r="A1180" s="22">
        <v>44342</v>
      </c>
      <c r="B1180" s="2">
        <v>4195.99</v>
      </c>
      <c r="C1180" s="2">
        <v>2249.2739000000001</v>
      </c>
      <c r="D1180" s="2">
        <v>34323.050020000002</v>
      </c>
    </row>
    <row r="1181" spans="1:4" hidden="1" x14ac:dyDescent="0.2">
      <c r="A1181" s="22">
        <v>44341</v>
      </c>
      <c r="B1181" s="2">
        <v>4188.13</v>
      </c>
      <c r="C1181" s="2">
        <v>2205.7505999999998</v>
      </c>
      <c r="D1181" s="2">
        <v>34312.457009999998</v>
      </c>
    </row>
    <row r="1182" spans="1:4" hidden="1" x14ac:dyDescent="0.2">
      <c r="A1182" s="22">
        <v>44340</v>
      </c>
      <c r="B1182" s="2">
        <v>4197.05</v>
      </c>
      <c r="C1182" s="2">
        <v>2227.3380999999999</v>
      </c>
      <c r="D1182" s="2">
        <v>34393.977099999996</v>
      </c>
    </row>
    <row r="1183" spans="1:4" hidden="1" x14ac:dyDescent="0.2">
      <c r="A1183" s="22">
        <v>44337</v>
      </c>
      <c r="B1183" s="2">
        <v>4155.8599999999997</v>
      </c>
      <c r="C1183" s="2">
        <v>2215.2682</v>
      </c>
      <c r="D1183" s="2">
        <v>34207.842850000001</v>
      </c>
    </row>
    <row r="1184" spans="1:4" hidden="1" x14ac:dyDescent="0.2">
      <c r="A1184" s="22">
        <v>44336</v>
      </c>
      <c r="B1184" s="2">
        <v>4159.12</v>
      </c>
      <c r="C1184" s="2">
        <v>2207.7595000000001</v>
      </c>
      <c r="D1184" s="2">
        <v>34084.148130000001</v>
      </c>
    </row>
    <row r="1185" spans="1:4" hidden="1" x14ac:dyDescent="0.2">
      <c r="A1185" s="22">
        <v>44335</v>
      </c>
      <c r="B1185" s="2">
        <v>4115.68</v>
      </c>
      <c r="C1185" s="2">
        <v>2193.6415999999999</v>
      </c>
      <c r="D1185" s="2">
        <v>33896.040029999996</v>
      </c>
    </row>
    <row r="1186" spans="1:4" hidden="1" x14ac:dyDescent="0.2">
      <c r="A1186" s="22">
        <v>44334</v>
      </c>
      <c r="B1186" s="2">
        <v>4127.83</v>
      </c>
      <c r="C1186" s="2">
        <v>2210.8773999999999</v>
      </c>
      <c r="D1186" s="2">
        <v>34060.659290000003</v>
      </c>
    </row>
    <row r="1187" spans="1:4" hidden="1" x14ac:dyDescent="0.2">
      <c r="A1187" s="22">
        <v>44333</v>
      </c>
      <c r="B1187" s="2">
        <v>4163.29</v>
      </c>
      <c r="C1187" s="2">
        <v>2227.1194</v>
      </c>
      <c r="D1187" s="2">
        <v>34327.787259999997</v>
      </c>
    </row>
    <row r="1188" spans="1:4" hidden="1" x14ac:dyDescent="0.2">
      <c r="A1188" s="22">
        <v>44330</v>
      </c>
      <c r="B1188" s="2">
        <v>4173.8500000000004</v>
      </c>
      <c r="C1188" s="2">
        <v>2224.6298999999999</v>
      </c>
      <c r="D1188" s="2">
        <v>34382.133990000002</v>
      </c>
    </row>
    <row r="1189" spans="1:4" hidden="1" x14ac:dyDescent="0.2">
      <c r="A1189" s="22">
        <v>44329</v>
      </c>
      <c r="B1189" s="2">
        <v>4112.5</v>
      </c>
      <c r="C1189" s="2">
        <v>2170.9504000000002</v>
      </c>
      <c r="D1189" s="2">
        <v>34021.44543</v>
      </c>
    </row>
    <row r="1190" spans="1:4" hidden="1" x14ac:dyDescent="0.2">
      <c r="A1190" s="22">
        <v>44328</v>
      </c>
      <c r="B1190" s="2">
        <v>4063.04</v>
      </c>
      <c r="C1190" s="2">
        <v>2135.1388000000002</v>
      </c>
      <c r="D1190" s="2">
        <v>33587.658539999997</v>
      </c>
    </row>
    <row r="1191" spans="1:4" hidden="1" x14ac:dyDescent="0.2">
      <c r="A1191" s="22">
        <v>44327</v>
      </c>
      <c r="B1191" s="2">
        <v>4152.1000000000004</v>
      </c>
      <c r="C1191" s="2">
        <v>2206.9870000000001</v>
      </c>
      <c r="D1191" s="2">
        <v>34269.163860000001</v>
      </c>
    </row>
    <row r="1192" spans="1:4" hidden="1" x14ac:dyDescent="0.2">
      <c r="A1192" s="22">
        <v>44326</v>
      </c>
      <c r="B1192" s="2">
        <v>4188.43</v>
      </c>
      <c r="C1192" s="2">
        <v>2212.6959000000002</v>
      </c>
      <c r="D1192" s="2">
        <v>34742.822549999997</v>
      </c>
    </row>
    <row r="1193" spans="1:4" hidden="1" x14ac:dyDescent="0.2">
      <c r="A1193" s="22">
        <v>44323</v>
      </c>
      <c r="B1193" s="2">
        <v>4232.6000000000004</v>
      </c>
      <c r="C1193" s="2">
        <v>2271.6293999999998</v>
      </c>
      <c r="D1193" s="2">
        <v>34777.759729999998</v>
      </c>
    </row>
    <row r="1194" spans="1:4" hidden="1" x14ac:dyDescent="0.2">
      <c r="A1194" s="22">
        <v>44322</v>
      </c>
      <c r="B1194" s="2">
        <v>4201.62</v>
      </c>
      <c r="C1194" s="2">
        <v>2241.4212000000002</v>
      </c>
      <c r="D1194" s="2">
        <v>34548.529719999999</v>
      </c>
    </row>
    <row r="1195" spans="1:4" hidden="1" x14ac:dyDescent="0.2">
      <c r="A1195" s="22">
        <v>44321</v>
      </c>
      <c r="B1195" s="2">
        <v>4167.59</v>
      </c>
      <c r="C1195" s="2">
        <v>2241.3665000000001</v>
      </c>
      <c r="D1195" s="2">
        <v>34230.344770000003</v>
      </c>
    </row>
    <row r="1196" spans="1:4" hidden="1" x14ac:dyDescent="0.2">
      <c r="A1196" s="22">
        <v>44320</v>
      </c>
      <c r="B1196" s="2">
        <v>4164.66</v>
      </c>
      <c r="C1196" s="2">
        <v>2248.2858000000001</v>
      </c>
      <c r="D1196" s="2">
        <v>34133.033860000003</v>
      </c>
    </row>
    <row r="1197" spans="1:4" x14ac:dyDescent="0.2">
      <c r="A1197" s="22">
        <v>44319</v>
      </c>
      <c r="B1197" s="2">
        <v>4192.66</v>
      </c>
      <c r="C1197" s="2">
        <v>2277.451</v>
      </c>
      <c r="D1197" s="2">
        <v>34113.229549999996</v>
      </c>
    </row>
    <row r="1198" spans="1:4" x14ac:dyDescent="0.2">
      <c r="A1198" s="22">
        <v>44316</v>
      </c>
      <c r="B1198" s="2">
        <v>4181.17</v>
      </c>
      <c r="C1198" s="2">
        <v>2266.4486999999999</v>
      </c>
      <c r="D1198" s="2">
        <v>33874.854010000003</v>
      </c>
    </row>
    <row r="1199" spans="1:4" hidden="1" x14ac:dyDescent="0.2">
      <c r="A1199" s="22">
        <v>44315</v>
      </c>
      <c r="B1199" s="2">
        <v>4211.47</v>
      </c>
      <c r="C1199" s="2">
        <v>2295.4555</v>
      </c>
      <c r="D1199" s="2">
        <v>34060.363210000003</v>
      </c>
    </row>
    <row r="1200" spans="1:4" hidden="1" x14ac:dyDescent="0.2">
      <c r="A1200" s="22">
        <v>44314</v>
      </c>
      <c r="B1200" s="2">
        <v>4183.18</v>
      </c>
      <c r="C1200" s="2">
        <v>2304.1581000000001</v>
      </c>
      <c r="D1200" s="2">
        <v>33820.375699999997</v>
      </c>
    </row>
    <row r="1201" spans="1:4" hidden="1" x14ac:dyDescent="0.2">
      <c r="A1201" s="22">
        <v>44313</v>
      </c>
      <c r="B1201" s="2">
        <v>4186.72</v>
      </c>
      <c r="C1201" s="2">
        <v>2301.2665999999999</v>
      </c>
      <c r="D1201" s="2">
        <v>33984.92916</v>
      </c>
    </row>
    <row r="1202" spans="1:4" hidden="1" x14ac:dyDescent="0.2">
      <c r="A1202" s="22">
        <v>44312</v>
      </c>
      <c r="B1202" s="2">
        <v>4187.62</v>
      </c>
      <c r="C1202" s="2">
        <v>2298.0065</v>
      </c>
      <c r="D1202" s="2">
        <v>33981.573609999999</v>
      </c>
    </row>
    <row r="1203" spans="1:4" hidden="1" x14ac:dyDescent="0.2">
      <c r="A1203" s="22">
        <v>44309</v>
      </c>
      <c r="B1203" s="2">
        <v>4180.17</v>
      </c>
      <c r="C1203" s="2">
        <v>2271.8564000000001</v>
      </c>
      <c r="D1203" s="2">
        <v>34043.486770000003</v>
      </c>
    </row>
    <row r="1204" spans="1:4" hidden="1" x14ac:dyDescent="0.2">
      <c r="A1204" s="22">
        <v>44308</v>
      </c>
      <c r="B1204" s="2">
        <v>4134.9799999999996</v>
      </c>
      <c r="C1204" s="2">
        <v>2232.6143000000002</v>
      </c>
      <c r="D1204" s="2">
        <v>33815.90163</v>
      </c>
    </row>
    <row r="1205" spans="1:4" hidden="1" x14ac:dyDescent="0.2">
      <c r="A1205" s="22">
        <v>44307</v>
      </c>
      <c r="B1205" s="2">
        <v>4173.42</v>
      </c>
      <c r="C1205" s="2">
        <v>2239.6271999999999</v>
      </c>
      <c r="D1205" s="2">
        <v>34137.310539999999</v>
      </c>
    </row>
    <row r="1206" spans="1:4" hidden="1" x14ac:dyDescent="0.2">
      <c r="A1206" s="22">
        <v>44306</v>
      </c>
      <c r="B1206" s="2">
        <v>4134.9399999999996</v>
      </c>
      <c r="C1206" s="2">
        <v>2188.2114000000001</v>
      </c>
      <c r="D1206" s="2">
        <v>33821.296829999999</v>
      </c>
    </row>
    <row r="1207" spans="1:4" hidden="1" x14ac:dyDescent="0.2">
      <c r="A1207" s="22">
        <v>44305</v>
      </c>
      <c r="B1207" s="2">
        <v>4163.26</v>
      </c>
      <c r="C1207" s="2">
        <v>2232.0009</v>
      </c>
      <c r="D1207" s="2">
        <v>34077.634409999999</v>
      </c>
    </row>
    <row r="1208" spans="1:4" hidden="1" x14ac:dyDescent="0.2">
      <c r="A1208" s="22">
        <v>44302</v>
      </c>
      <c r="B1208" s="2">
        <v>4185.47</v>
      </c>
      <c r="C1208" s="2">
        <v>2262.67</v>
      </c>
      <c r="D1208" s="2">
        <v>34200.671190000001</v>
      </c>
    </row>
    <row r="1209" spans="1:4" hidden="1" x14ac:dyDescent="0.2">
      <c r="A1209" s="22">
        <v>44301</v>
      </c>
      <c r="B1209" s="2">
        <v>4170.42</v>
      </c>
      <c r="C1209" s="2">
        <v>2257.0675999999999</v>
      </c>
      <c r="D1209" s="2">
        <v>34035.986140000001</v>
      </c>
    </row>
    <row r="1210" spans="1:4" hidden="1" x14ac:dyDescent="0.2">
      <c r="A1210" s="22">
        <v>44300</v>
      </c>
      <c r="B1210" s="2">
        <v>4124.66</v>
      </c>
      <c r="C1210" s="2">
        <v>2247.7166000000002</v>
      </c>
      <c r="D1210" s="2">
        <v>33730.894410000001</v>
      </c>
    </row>
    <row r="1211" spans="1:4" hidden="1" x14ac:dyDescent="0.2">
      <c r="A1211" s="22">
        <v>44299</v>
      </c>
      <c r="B1211" s="2">
        <v>4141.59</v>
      </c>
      <c r="C1211" s="2">
        <v>2228.9227000000001</v>
      </c>
      <c r="D1211" s="2">
        <v>33677.271419999997</v>
      </c>
    </row>
    <row r="1212" spans="1:4" hidden="1" x14ac:dyDescent="0.2">
      <c r="A1212" s="22">
        <v>44298</v>
      </c>
      <c r="B1212" s="2">
        <v>4127.99</v>
      </c>
      <c r="C1212" s="2">
        <v>2233.7836000000002</v>
      </c>
      <c r="D1212" s="2">
        <v>33745.402220000004</v>
      </c>
    </row>
    <row r="1213" spans="1:4" hidden="1" x14ac:dyDescent="0.2">
      <c r="A1213" s="22">
        <v>44295</v>
      </c>
      <c r="B1213" s="2">
        <v>4128.8</v>
      </c>
      <c r="C1213" s="2">
        <v>2243.4739</v>
      </c>
      <c r="D1213" s="2">
        <v>33800.60428</v>
      </c>
    </row>
    <row r="1214" spans="1:4" hidden="1" x14ac:dyDescent="0.2">
      <c r="A1214" s="22">
        <v>44294</v>
      </c>
      <c r="B1214" s="2">
        <v>4097.17</v>
      </c>
      <c r="C1214" s="2">
        <v>2242.5956000000001</v>
      </c>
      <c r="D1214" s="2">
        <v>33503.572440000004</v>
      </c>
    </row>
    <row r="1215" spans="1:4" hidden="1" x14ac:dyDescent="0.2">
      <c r="A1215" s="22">
        <v>44293</v>
      </c>
      <c r="B1215" s="2">
        <v>4079.95</v>
      </c>
      <c r="C1215" s="2">
        <v>2223.0513999999998</v>
      </c>
      <c r="D1215" s="2">
        <v>33446.264940000001</v>
      </c>
    </row>
    <row r="1216" spans="1:4" hidden="1" x14ac:dyDescent="0.2">
      <c r="A1216" s="22">
        <v>44292</v>
      </c>
      <c r="B1216" s="2">
        <v>4073.94</v>
      </c>
      <c r="C1216" s="2">
        <v>2259.1525000000001</v>
      </c>
      <c r="D1216" s="2">
        <v>33430.243840000003</v>
      </c>
    </row>
    <row r="1217" spans="1:4" hidden="1" x14ac:dyDescent="0.2">
      <c r="A1217" s="22">
        <v>44291</v>
      </c>
      <c r="B1217" s="2">
        <v>4077.91</v>
      </c>
      <c r="C1217" s="2">
        <v>2264.8865999999998</v>
      </c>
      <c r="D1217" s="2">
        <v>33527.192869999999</v>
      </c>
    </row>
    <row r="1218" spans="1:4" x14ac:dyDescent="0.2">
      <c r="A1218" s="22">
        <v>44287</v>
      </c>
      <c r="B1218" s="2">
        <v>4019.87</v>
      </c>
      <c r="C1218" s="2">
        <v>2253.9025999999999</v>
      </c>
      <c r="D1218" s="2">
        <v>33153.213710000004</v>
      </c>
    </row>
    <row r="1219" spans="1:4" x14ac:dyDescent="0.2">
      <c r="A1219" s="22">
        <v>44287</v>
      </c>
      <c r="B1219" s="2">
        <v>4019.87</v>
      </c>
      <c r="C1219" s="2">
        <v>2253.9025999999999</v>
      </c>
      <c r="D1219" s="2">
        <v>33153.213710000004</v>
      </c>
    </row>
    <row r="1220" spans="1:4" x14ac:dyDescent="0.2">
      <c r="A1220" s="22">
        <v>44286</v>
      </c>
      <c r="B1220" s="2">
        <v>3972.89</v>
      </c>
      <c r="C1220" s="2">
        <v>2220.5189</v>
      </c>
      <c r="D1220" s="2">
        <v>32981.554369999998</v>
      </c>
    </row>
    <row r="1221" spans="1:4" hidden="1" x14ac:dyDescent="0.2">
      <c r="A1221" s="22">
        <v>44285</v>
      </c>
      <c r="B1221" s="2">
        <v>3958.55</v>
      </c>
      <c r="C1221" s="2">
        <v>2195.7959999999998</v>
      </c>
      <c r="D1221" s="2">
        <v>33066.95637</v>
      </c>
    </row>
    <row r="1222" spans="1:4" hidden="1" x14ac:dyDescent="0.2">
      <c r="A1222" s="22">
        <v>44284</v>
      </c>
      <c r="B1222" s="2">
        <v>3971.09</v>
      </c>
      <c r="C1222" s="2">
        <v>2158.6824000000001</v>
      </c>
      <c r="D1222" s="2">
        <v>33171.373149999999</v>
      </c>
    </row>
    <row r="1223" spans="1:4" hidden="1" x14ac:dyDescent="0.2">
      <c r="A1223" s="22">
        <v>44281</v>
      </c>
      <c r="B1223" s="2">
        <v>3974.54</v>
      </c>
      <c r="C1223" s="2">
        <v>2221.4821000000002</v>
      </c>
      <c r="D1223" s="2">
        <v>33072.877930000002</v>
      </c>
    </row>
    <row r="1224" spans="1:4" hidden="1" x14ac:dyDescent="0.2">
      <c r="A1224" s="22">
        <v>44280</v>
      </c>
      <c r="B1224" s="2">
        <v>3909.52</v>
      </c>
      <c r="C1224" s="2">
        <v>2183.1212999999998</v>
      </c>
      <c r="D1224" s="2">
        <v>32619.484110000001</v>
      </c>
    </row>
    <row r="1225" spans="1:4" hidden="1" x14ac:dyDescent="0.2">
      <c r="A1225" s="22">
        <v>44279</v>
      </c>
      <c r="B1225" s="2">
        <v>3889.14</v>
      </c>
      <c r="C1225" s="2">
        <v>2134.2660999999998</v>
      </c>
      <c r="D1225" s="2">
        <v>32420.059260000002</v>
      </c>
    </row>
    <row r="1226" spans="1:4" hidden="1" x14ac:dyDescent="0.2">
      <c r="A1226" s="22">
        <v>44278</v>
      </c>
      <c r="B1226" s="2">
        <v>3910.52</v>
      </c>
      <c r="C1226" s="2">
        <v>2185.6871000000001</v>
      </c>
      <c r="D1226" s="2">
        <v>32423.15163</v>
      </c>
    </row>
    <row r="1227" spans="1:4" hidden="1" x14ac:dyDescent="0.2">
      <c r="A1227" s="22">
        <v>44277</v>
      </c>
      <c r="B1227" s="2">
        <v>3940.59</v>
      </c>
      <c r="C1227" s="2">
        <v>2266.8427000000001</v>
      </c>
      <c r="D1227" s="2">
        <v>32731.204140000002</v>
      </c>
    </row>
    <row r="1228" spans="1:4" hidden="1" x14ac:dyDescent="0.2">
      <c r="A1228" s="22">
        <v>44274</v>
      </c>
      <c r="B1228" s="2">
        <v>3913.1</v>
      </c>
      <c r="C1228" s="2">
        <v>2287.5452</v>
      </c>
      <c r="D1228" s="2">
        <v>32627.971679999999</v>
      </c>
    </row>
    <row r="1229" spans="1:4" hidden="1" x14ac:dyDescent="0.2">
      <c r="A1229" s="22">
        <v>44273</v>
      </c>
      <c r="B1229" s="2">
        <v>3915.46</v>
      </c>
      <c r="C1229" s="2">
        <v>2267.5859999999998</v>
      </c>
      <c r="D1229" s="2">
        <v>32862.300810000001</v>
      </c>
    </row>
    <row r="1230" spans="1:4" hidden="1" x14ac:dyDescent="0.2">
      <c r="A1230" s="22">
        <v>44272</v>
      </c>
      <c r="B1230" s="2">
        <v>3974.12</v>
      </c>
      <c r="C1230" s="2">
        <v>2336.3917999999999</v>
      </c>
      <c r="D1230" s="2">
        <v>33015.373039999999</v>
      </c>
    </row>
    <row r="1231" spans="1:4" hidden="1" x14ac:dyDescent="0.2">
      <c r="A1231" s="22">
        <v>44271</v>
      </c>
      <c r="B1231" s="2">
        <v>3962.71</v>
      </c>
      <c r="C1231" s="2">
        <v>2319.5183999999999</v>
      </c>
      <c r="D1231" s="2">
        <v>32825.94904</v>
      </c>
    </row>
    <row r="1232" spans="1:4" hidden="1" x14ac:dyDescent="0.2">
      <c r="A1232" s="22">
        <v>44270</v>
      </c>
      <c r="B1232" s="2">
        <v>3968.94</v>
      </c>
      <c r="C1232" s="2">
        <v>2360.1677</v>
      </c>
      <c r="D1232" s="2">
        <v>32953.459880000002</v>
      </c>
    </row>
    <row r="1233" spans="1:4" hidden="1" x14ac:dyDescent="0.2">
      <c r="A1233" s="22">
        <v>44267</v>
      </c>
      <c r="B1233" s="2">
        <v>3943.34</v>
      </c>
      <c r="C1233" s="2">
        <v>2352.7891</v>
      </c>
      <c r="D1233" s="2">
        <v>32778.642379999998</v>
      </c>
    </row>
    <row r="1234" spans="1:4" hidden="1" x14ac:dyDescent="0.2">
      <c r="A1234" s="22">
        <v>44266</v>
      </c>
      <c r="B1234" s="2">
        <v>3939.34</v>
      </c>
      <c r="C1234" s="2">
        <v>2338.5416</v>
      </c>
      <c r="D1234" s="2">
        <v>32485.59115</v>
      </c>
    </row>
    <row r="1235" spans="1:4" hidden="1" x14ac:dyDescent="0.2">
      <c r="A1235" s="22">
        <v>44265</v>
      </c>
      <c r="B1235" s="2">
        <v>3898.81</v>
      </c>
      <c r="C1235" s="2">
        <v>2285.6828999999998</v>
      </c>
      <c r="D1235" s="2">
        <v>32297.022489999999</v>
      </c>
    </row>
    <row r="1236" spans="1:4" hidden="1" x14ac:dyDescent="0.2">
      <c r="A1236" s="22">
        <v>44264</v>
      </c>
      <c r="B1236" s="2">
        <v>3875.44</v>
      </c>
      <c r="C1236" s="2">
        <v>2245.0590999999999</v>
      </c>
      <c r="D1236" s="2">
        <v>31832.739590000001</v>
      </c>
    </row>
    <row r="1237" spans="1:4" hidden="1" x14ac:dyDescent="0.2">
      <c r="A1237" s="22">
        <v>44263</v>
      </c>
      <c r="B1237" s="2">
        <v>3821.35</v>
      </c>
      <c r="C1237" s="2">
        <v>2202.9847</v>
      </c>
      <c r="D1237" s="2">
        <v>31802.44096</v>
      </c>
    </row>
    <row r="1238" spans="1:4" hidden="1" x14ac:dyDescent="0.2">
      <c r="A1238" s="22">
        <v>44260</v>
      </c>
      <c r="B1238" s="2">
        <v>3841.94</v>
      </c>
      <c r="C1238" s="2">
        <v>2192.2118</v>
      </c>
      <c r="D1238" s="2">
        <v>31496.29651</v>
      </c>
    </row>
    <row r="1239" spans="1:4" hidden="1" x14ac:dyDescent="0.2">
      <c r="A1239" s="22">
        <v>44259</v>
      </c>
      <c r="B1239" s="2">
        <v>3768.47</v>
      </c>
      <c r="C1239" s="2">
        <v>2146.9243000000001</v>
      </c>
      <c r="D1239" s="2">
        <v>30924.142589999999</v>
      </c>
    </row>
    <row r="1240" spans="1:4" hidden="1" x14ac:dyDescent="0.2">
      <c r="A1240" s="22">
        <v>44258</v>
      </c>
      <c r="B1240" s="2">
        <v>3819.72</v>
      </c>
      <c r="C1240" s="2">
        <v>2207.7934</v>
      </c>
      <c r="D1240" s="2">
        <v>31270.093059999999</v>
      </c>
    </row>
    <row r="1241" spans="1:4" hidden="1" x14ac:dyDescent="0.2">
      <c r="A1241" s="22">
        <v>44257</v>
      </c>
      <c r="B1241" s="2">
        <v>3870.29</v>
      </c>
      <c r="C1241" s="2">
        <v>2231.509</v>
      </c>
      <c r="D1241" s="2">
        <v>31391.51786</v>
      </c>
    </row>
    <row r="1242" spans="1:4" x14ac:dyDescent="0.2">
      <c r="A1242" s="22">
        <v>44256</v>
      </c>
      <c r="B1242" s="2">
        <v>3901.82</v>
      </c>
      <c r="C1242" s="2">
        <v>2275.3209000000002</v>
      </c>
      <c r="D1242" s="2">
        <v>31535.51037</v>
      </c>
    </row>
    <row r="1243" spans="1:4" x14ac:dyDescent="0.2">
      <c r="A1243" s="22">
        <v>44253</v>
      </c>
      <c r="B1243" s="2">
        <v>3811.15</v>
      </c>
      <c r="C1243" s="2">
        <v>2201.0509999999999</v>
      </c>
      <c r="D1243" s="2">
        <v>30932.366979999999</v>
      </c>
    </row>
    <row r="1244" spans="1:4" hidden="1" x14ac:dyDescent="0.2">
      <c r="A1244" s="22">
        <v>44252</v>
      </c>
      <c r="B1244" s="2">
        <v>3829.34</v>
      </c>
      <c r="C1244" s="2">
        <v>2200.1723000000002</v>
      </c>
      <c r="D1244" s="2">
        <v>31402.012170000002</v>
      </c>
    </row>
    <row r="1245" spans="1:4" hidden="1" x14ac:dyDescent="0.2">
      <c r="A1245" s="22">
        <v>44251</v>
      </c>
      <c r="B1245" s="2">
        <v>3925.43</v>
      </c>
      <c r="C1245" s="2">
        <v>2284.3805000000002</v>
      </c>
      <c r="D1245" s="2">
        <v>31961.862410000002</v>
      </c>
    </row>
    <row r="1246" spans="1:4" hidden="1" x14ac:dyDescent="0.2">
      <c r="A1246" s="22">
        <v>44250</v>
      </c>
      <c r="B1246" s="2">
        <v>3881.37</v>
      </c>
      <c r="C1246" s="2">
        <v>2231.3139000000001</v>
      </c>
      <c r="D1246" s="2">
        <v>31537.352630000001</v>
      </c>
    </row>
    <row r="1247" spans="1:4" hidden="1" x14ac:dyDescent="0.2">
      <c r="A1247" s="22">
        <v>44249</v>
      </c>
      <c r="B1247" s="2">
        <v>3876.5</v>
      </c>
      <c r="C1247" s="2">
        <v>2251.0720999999999</v>
      </c>
      <c r="D1247" s="2">
        <v>31521.6934</v>
      </c>
    </row>
    <row r="1248" spans="1:4" hidden="1" x14ac:dyDescent="0.2">
      <c r="A1248" s="22">
        <v>44246</v>
      </c>
      <c r="B1248" s="2">
        <v>3906.71</v>
      </c>
      <c r="C1248" s="2">
        <v>2266.6887999999999</v>
      </c>
      <c r="D1248" s="2">
        <v>31494.322649999998</v>
      </c>
    </row>
    <row r="1249" spans="1:4" hidden="1" x14ac:dyDescent="0.2">
      <c r="A1249" s="22">
        <v>44245</v>
      </c>
      <c r="B1249" s="2">
        <v>3913.97</v>
      </c>
      <c r="C1249" s="2">
        <v>2218.3856000000001</v>
      </c>
      <c r="D1249" s="2">
        <v>31493.335729999999</v>
      </c>
    </row>
    <row r="1250" spans="1:4" hidden="1" x14ac:dyDescent="0.2">
      <c r="A1250" s="22">
        <v>44244</v>
      </c>
      <c r="B1250" s="2">
        <v>3931.33</v>
      </c>
      <c r="C1250" s="2">
        <v>2256.1057000000001</v>
      </c>
      <c r="D1250" s="2">
        <v>31613.016960000001</v>
      </c>
    </row>
    <row r="1251" spans="1:4" hidden="1" x14ac:dyDescent="0.2">
      <c r="A1251" s="22">
        <v>44243</v>
      </c>
      <c r="B1251" s="2">
        <v>3932.59</v>
      </c>
      <c r="C1251" s="2">
        <v>2272.8905</v>
      </c>
      <c r="D1251" s="2">
        <v>31522.74612</v>
      </c>
    </row>
    <row r="1252" spans="1:4" hidden="1" x14ac:dyDescent="0.2">
      <c r="A1252" s="22">
        <v>44239</v>
      </c>
      <c r="B1252" s="2">
        <v>3934.83</v>
      </c>
      <c r="C1252" s="2">
        <v>2289.3575000000001</v>
      </c>
      <c r="D1252" s="2">
        <v>31458.398550000002</v>
      </c>
    </row>
    <row r="1253" spans="1:4" hidden="1" x14ac:dyDescent="0.2">
      <c r="A1253" s="22">
        <v>44239</v>
      </c>
      <c r="B1253" s="2">
        <v>3934.83</v>
      </c>
      <c r="C1253" s="2">
        <v>2289.3575000000001</v>
      </c>
      <c r="D1253" s="2">
        <v>31458.398550000002</v>
      </c>
    </row>
    <row r="1254" spans="1:4" hidden="1" x14ac:dyDescent="0.2">
      <c r="A1254" s="22">
        <v>44238</v>
      </c>
      <c r="B1254" s="2">
        <v>3916.38</v>
      </c>
      <c r="C1254" s="2">
        <v>2285.3173999999999</v>
      </c>
      <c r="D1254" s="2">
        <v>31430.698820000001</v>
      </c>
    </row>
    <row r="1255" spans="1:4" hidden="1" x14ac:dyDescent="0.2">
      <c r="A1255" s="22">
        <v>44237</v>
      </c>
      <c r="B1255" s="2">
        <v>3909.88</v>
      </c>
      <c r="C1255" s="2">
        <v>2282.4414999999999</v>
      </c>
      <c r="D1255" s="2">
        <v>31437.804690000001</v>
      </c>
    </row>
    <row r="1256" spans="1:4" hidden="1" x14ac:dyDescent="0.2">
      <c r="A1256" s="22">
        <v>44236</v>
      </c>
      <c r="B1256" s="2">
        <v>3911.23</v>
      </c>
      <c r="C1256" s="2">
        <v>2298.9983000000002</v>
      </c>
      <c r="D1256" s="2">
        <v>31375.82574</v>
      </c>
    </row>
    <row r="1257" spans="1:4" hidden="1" x14ac:dyDescent="0.2">
      <c r="A1257" s="22">
        <v>44235</v>
      </c>
      <c r="B1257" s="2">
        <v>3915.59</v>
      </c>
      <c r="C1257" s="2">
        <v>2289.7564000000002</v>
      </c>
      <c r="D1257" s="2">
        <v>31385.76079</v>
      </c>
    </row>
    <row r="1258" spans="1:4" hidden="1" x14ac:dyDescent="0.2">
      <c r="A1258" s="22">
        <v>44232</v>
      </c>
      <c r="B1258" s="2">
        <v>3886.83</v>
      </c>
      <c r="C1258" s="2">
        <v>2233.3272999999999</v>
      </c>
      <c r="D1258" s="2">
        <v>31148.240600000001</v>
      </c>
    </row>
    <row r="1259" spans="1:4" hidden="1" x14ac:dyDescent="0.2">
      <c r="A1259" s="22">
        <v>44231</v>
      </c>
      <c r="B1259" s="2">
        <v>3871.74</v>
      </c>
      <c r="C1259" s="2">
        <v>2202.4178000000002</v>
      </c>
      <c r="D1259" s="2">
        <v>31055.864320000001</v>
      </c>
    </row>
    <row r="1260" spans="1:4" hidden="1" x14ac:dyDescent="0.2">
      <c r="A1260" s="22">
        <v>44230</v>
      </c>
      <c r="B1260" s="2">
        <v>3830.17</v>
      </c>
      <c r="C1260" s="2">
        <v>2159.7024999999999</v>
      </c>
      <c r="D1260" s="2">
        <v>30723.59923</v>
      </c>
    </row>
    <row r="1261" spans="1:4" hidden="1" x14ac:dyDescent="0.2">
      <c r="A1261" s="22">
        <v>44229</v>
      </c>
      <c r="B1261" s="2">
        <v>3826.31</v>
      </c>
      <c r="C1261" s="2">
        <v>2151.4398999999999</v>
      </c>
      <c r="D1261" s="2">
        <v>30687.477729999999</v>
      </c>
    </row>
    <row r="1262" spans="1:4" x14ac:dyDescent="0.2">
      <c r="A1262" s="22">
        <v>44228</v>
      </c>
      <c r="B1262" s="2">
        <v>3773.86</v>
      </c>
      <c r="C1262" s="2">
        <v>2126.1632</v>
      </c>
      <c r="D1262" s="2">
        <v>30211.910980000001</v>
      </c>
    </row>
    <row r="1263" spans="1:4" x14ac:dyDescent="0.2">
      <c r="A1263" s="22">
        <v>44225</v>
      </c>
      <c r="B1263" s="2">
        <v>3714.24</v>
      </c>
      <c r="C1263" s="2">
        <v>2073.6412999999998</v>
      </c>
      <c r="D1263" s="2">
        <v>29982.615170000001</v>
      </c>
    </row>
    <row r="1264" spans="1:4" hidden="1" x14ac:dyDescent="0.2">
      <c r="A1264" s="22">
        <v>44224</v>
      </c>
      <c r="B1264" s="2">
        <v>3787.38</v>
      </c>
      <c r="C1264" s="2">
        <v>2106.6089000000002</v>
      </c>
      <c r="D1264" s="2">
        <v>30603.35874</v>
      </c>
    </row>
    <row r="1265" spans="1:4" hidden="1" x14ac:dyDescent="0.2">
      <c r="A1265" s="22">
        <v>44223</v>
      </c>
      <c r="B1265" s="2">
        <v>3750.77</v>
      </c>
      <c r="C1265" s="2">
        <v>2108.6957000000002</v>
      </c>
      <c r="D1265" s="2">
        <v>30303.168740000001</v>
      </c>
    </row>
    <row r="1266" spans="1:4" hidden="1" x14ac:dyDescent="0.2">
      <c r="A1266" s="22">
        <v>44222</v>
      </c>
      <c r="B1266" s="2">
        <v>3849.62</v>
      </c>
      <c r="C1266" s="2">
        <v>2149.8557999999998</v>
      </c>
      <c r="D1266" s="2">
        <v>30937.038430000001</v>
      </c>
    </row>
    <row r="1267" spans="1:4" hidden="1" x14ac:dyDescent="0.2">
      <c r="A1267" s="22">
        <v>44221</v>
      </c>
      <c r="B1267" s="2">
        <v>3855.36</v>
      </c>
      <c r="C1267" s="2">
        <v>2163.2725</v>
      </c>
      <c r="D1267" s="2">
        <v>30960.000909999999</v>
      </c>
    </row>
    <row r="1268" spans="1:4" hidden="1" x14ac:dyDescent="0.2">
      <c r="A1268" s="22">
        <v>44218</v>
      </c>
      <c r="B1268" s="2">
        <v>3841.47</v>
      </c>
      <c r="C1268" s="2">
        <v>2168.7582000000002</v>
      </c>
      <c r="D1268" s="2">
        <v>30996.977729999999</v>
      </c>
    </row>
    <row r="1269" spans="1:4" hidden="1" x14ac:dyDescent="0.2">
      <c r="A1269" s="22">
        <v>44217</v>
      </c>
      <c r="B1269" s="2">
        <v>3853.07</v>
      </c>
      <c r="C1269" s="2">
        <v>2141.4209000000001</v>
      </c>
      <c r="D1269" s="2">
        <v>31176.006109999998</v>
      </c>
    </row>
    <row r="1270" spans="1:4" hidden="1" x14ac:dyDescent="0.2">
      <c r="A1270" s="22">
        <v>44216</v>
      </c>
      <c r="B1270" s="2">
        <v>3851.85</v>
      </c>
      <c r="C1270" s="2">
        <v>2160.6169</v>
      </c>
      <c r="D1270" s="2">
        <v>31188.37559</v>
      </c>
    </row>
    <row r="1271" spans="1:4" hidden="1" x14ac:dyDescent="0.2">
      <c r="A1271" s="22">
        <v>44215</v>
      </c>
      <c r="B1271" s="2">
        <v>3798.91</v>
      </c>
      <c r="C1271" s="2">
        <v>2151.1370999999999</v>
      </c>
      <c r="D1271" s="2">
        <v>30930.524710000002</v>
      </c>
    </row>
    <row r="1272" spans="1:4" hidden="1" x14ac:dyDescent="0.2">
      <c r="A1272" s="22">
        <v>44211</v>
      </c>
      <c r="B1272" s="2">
        <v>3768.25</v>
      </c>
      <c r="C1272" s="2">
        <v>2123.2006999999999</v>
      </c>
      <c r="D1272" s="2">
        <v>30814.26483</v>
      </c>
    </row>
    <row r="1273" spans="1:4" hidden="1" x14ac:dyDescent="0.2">
      <c r="A1273" s="22">
        <v>44211</v>
      </c>
      <c r="B1273" s="2">
        <v>3768.25</v>
      </c>
      <c r="C1273" s="2">
        <v>2123.2006999999999</v>
      </c>
      <c r="D1273" s="2">
        <v>30814.26483</v>
      </c>
    </row>
    <row r="1274" spans="1:4" hidden="1" x14ac:dyDescent="0.2">
      <c r="A1274" s="22">
        <v>44210</v>
      </c>
      <c r="B1274" s="2">
        <v>3795.54</v>
      </c>
      <c r="C1274" s="2">
        <v>2155.3494000000001</v>
      </c>
      <c r="D1274" s="2">
        <v>30991.516739999999</v>
      </c>
    </row>
    <row r="1275" spans="1:4" hidden="1" x14ac:dyDescent="0.2">
      <c r="A1275" s="22">
        <v>44209</v>
      </c>
      <c r="B1275" s="2">
        <v>3809.84</v>
      </c>
      <c r="C1275" s="2">
        <v>2111.9659999999999</v>
      </c>
      <c r="D1275" s="2">
        <v>31060.469969999998</v>
      </c>
    </row>
    <row r="1276" spans="1:4" hidden="1" x14ac:dyDescent="0.2">
      <c r="A1276" s="22">
        <v>44208</v>
      </c>
      <c r="B1276" s="2">
        <v>3801.19</v>
      </c>
      <c r="C1276" s="2">
        <v>2127.9587999999999</v>
      </c>
      <c r="D1276" s="2">
        <v>31068.694360000001</v>
      </c>
    </row>
    <row r="1277" spans="1:4" hidden="1" x14ac:dyDescent="0.2">
      <c r="A1277" s="22">
        <v>44207</v>
      </c>
      <c r="B1277" s="2">
        <v>3799.61</v>
      </c>
      <c r="C1277" s="2">
        <v>2091.0077999999999</v>
      </c>
      <c r="D1277" s="2">
        <v>31008.689259999999</v>
      </c>
    </row>
    <row r="1278" spans="1:4" hidden="1" x14ac:dyDescent="0.2">
      <c r="A1278" s="22">
        <v>44204</v>
      </c>
      <c r="B1278" s="2">
        <v>3824.68</v>
      </c>
      <c r="C1278" s="2">
        <v>2091.6586000000002</v>
      </c>
      <c r="D1278" s="2">
        <v>31097.973160000001</v>
      </c>
    </row>
    <row r="1279" spans="1:4" hidden="1" x14ac:dyDescent="0.2">
      <c r="A1279" s="22">
        <v>44203</v>
      </c>
      <c r="B1279" s="2">
        <v>3803.79</v>
      </c>
      <c r="C1279" s="2">
        <v>2096.8852000000002</v>
      </c>
      <c r="D1279" s="2">
        <v>31041.126219999998</v>
      </c>
    </row>
    <row r="1280" spans="1:4" hidden="1" x14ac:dyDescent="0.2">
      <c r="A1280" s="22">
        <v>44202</v>
      </c>
      <c r="B1280" s="2">
        <v>3748.14</v>
      </c>
      <c r="C1280" s="2">
        <v>2057.9205000000002</v>
      </c>
      <c r="D1280" s="2">
        <v>30829.397700000001</v>
      </c>
    </row>
    <row r="1281" spans="1:4" hidden="1" x14ac:dyDescent="0.2">
      <c r="A1281" s="22">
        <v>44201</v>
      </c>
      <c r="B1281" s="2">
        <v>3726.86</v>
      </c>
      <c r="C1281" s="2">
        <v>1979.1083000000001</v>
      </c>
      <c r="D1281" s="2">
        <v>30391.597310000001</v>
      </c>
    </row>
    <row r="1282" spans="1:4" x14ac:dyDescent="0.2">
      <c r="A1282" s="22">
        <v>44200</v>
      </c>
      <c r="B1282" s="2">
        <v>3700.65</v>
      </c>
      <c r="C1282" s="2">
        <v>1945.9137000000001</v>
      </c>
      <c r="D1282" s="2">
        <v>30223.885679999999</v>
      </c>
    </row>
    <row r="1283" spans="1:4" x14ac:dyDescent="0.2">
      <c r="A1283" s="22">
        <v>44196</v>
      </c>
      <c r="B1283" s="2">
        <v>3756.07</v>
      </c>
      <c r="C1283" s="2">
        <v>1974.8553999999999</v>
      </c>
      <c r="D1283" s="2">
        <v>30606.484</v>
      </c>
    </row>
    <row r="1284" spans="1:4" x14ac:dyDescent="0.2">
      <c r="A1284" s="22">
        <v>44196</v>
      </c>
      <c r="B1284" s="2">
        <v>3756.07</v>
      </c>
      <c r="C1284" s="2">
        <v>1974.8553999999999</v>
      </c>
      <c r="D1284" s="2">
        <v>30606.484</v>
      </c>
    </row>
    <row r="1285" spans="1:4" hidden="1" x14ac:dyDescent="0.2">
      <c r="A1285" s="22">
        <v>44195</v>
      </c>
      <c r="B1285" s="2">
        <v>3732.04</v>
      </c>
      <c r="C1285" s="2">
        <v>1979.992</v>
      </c>
      <c r="D1285" s="2">
        <v>30409.559369999999</v>
      </c>
    </row>
    <row r="1286" spans="1:4" hidden="1" x14ac:dyDescent="0.2">
      <c r="A1286" s="22">
        <v>44194</v>
      </c>
      <c r="B1286" s="2">
        <v>3727.04</v>
      </c>
      <c r="C1286" s="2">
        <v>1959.3634</v>
      </c>
      <c r="D1286" s="2">
        <v>30335.6715</v>
      </c>
    </row>
    <row r="1287" spans="1:4" hidden="1" x14ac:dyDescent="0.2">
      <c r="A1287" s="22">
        <v>44193</v>
      </c>
      <c r="B1287" s="2">
        <v>3735.36</v>
      </c>
      <c r="C1287" s="2">
        <v>1996.2501</v>
      </c>
      <c r="D1287" s="2">
        <v>30403.966779999999</v>
      </c>
    </row>
    <row r="1288" spans="1:4" hidden="1" x14ac:dyDescent="0.2">
      <c r="A1288" s="22">
        <v>44189</v>
      </c>
      <c r="B1288" s="2">
        <v>3703.06</v>
      </c>
      <c r="C1288" s="2">
        <v>2003.9499000000001</v>
      </c>
      <c r="D1288" s="2">
        <v>30199.870480000001</v>
      </c>
    </row>
    <row r="1289" spans="1:4" hidden="1" x14ac:dyDescent="0.2">
      <c r="A1289" s="22">
        <v>44189</v>
      </c>
      <c r="B1289" s="2">
        <v>3703.06</v>
      </c>
      <c r="C1289" s="2">
        <v>2003.9499000000001</v>
      </c>
      <c r="D1289" s="2">
        <v>30199.870480000001</v>
      </c>
    </row>
    <row r="1290" spans="1:4" hidden="1" x14ac:dyDescent="0.2">
      <c r="A1290" s="22">
        <v>44188</v>
      </c>
      <c r="B1290" s="2">
        <v>3690.01</v>
      </c>
      <c r="C1290" s="2">
        <v>2007.104</v>
      </c>
      <c r="D1290" s="2">
        <v>30129.831630000001</v>
      </c>
    </row>
    <row r="1291" spans="1:4" hidden="1" x14ac:dyDescent="0.2">
      <c r="A1291" s="22">
        <v>44187</v>
      </c>
      <c r="B1291" s="2">
        <v>3687.26</v>
      </c>
      <c r="C1291" s="2">
        <v>1989.8802000000001</v>
      </c>
      <c r="D1291" s="2">
        <v>30015.512699999999</v>
      </c>
    </row>
    <row r="1292" spans="1:4" hidden="1" x14ac:dyDescent="0.2">
      <c r="A1292" s="22">
        <v>44186</v>
      </c>
      <c r="B1292" s="2">
        <v>3694.92</v>
      </c>
      <c r="C1292" s="2">
        <v>1970.3293000000001</v>
      </c>
      <c r="D1292" s="2">
        <v>30216.450840000001</v>
      </c>
    </row>
    <row r="1293" spans="1:4" hidden="1" x14ac:dyDescent="0.2">
      <c r="A1293" s="22">
        <v>44183</v>
      </c>
      <c r="B1293" s="2">
        <v>3709.41</v>
      </c>
      <c r="C1293" s="2">
        <v>1969.9863</v>
      </c>
      <c r="D1293" s="2">
        <v>30179.046340000001</v>
      </c>
    </row>
    <row r="1294" spans="1:4" hidden="1" x14ac:dyDescent="0.2">
      <c r="A1294" s="22">
        <v>44182</v>
      </c>
      <c r="B1294" s="2">
        <v>3722.48</v>
      </c>
      <c r="C1294" s="2">
        <v>1978.0454</v>
      </c>
      <c r="D1294" s="2">
        <v>30303.366129999999</v>
      </c>
    </row>
    <row r="1295" spans="1:4" hidden="1" x14ac:dyDescent="0.2">
      <c r="A1295" s="22">
        <v>44181</v>
      </c>
      <c r="B1295" s="2">
        <v>3701.17</v>
      </c>
      <c r="C1295" s="2">
        <v>1952.7216000000001</v>
      </c>
      <c r="D1295" s="2">
        <v>30154.537680000001</v>
      </c>
    </row>
    <row r="1296" spans="1:4" hidden="1" x14ac:dyDescent="0.2">
      <c r="A1296" s="22">
        <v>44180</v>
      </c>
      <c r="B1296" s="2">
        <v>3694.62</v>
      </c>
      <c r="C1296" s="2">
        <v>1959.7633000000001</v>
      </c>
      <c r="D1296" s="2">
        <v>30199.311229999999</v>
      </c>
    </row>
    <row r="1297" spans="1:4" hidden="1" x14ac:dyDescent="0.2">
      <c r="A1297" s="22">
        <v>44179</v>
      </c>
      <c r="B1297" s="2">
        <v>3647.49</v>
      </c>
      <c r="C1297" s="2">
        <v>1913.8561999999999</v>
      </c>
      <c r="D1297" s="2">
        <v>29861.552240000001</v>
      </c>
    </row>
    <row r="1298" spans="1:4" hidden="1" x14ac:dyDescent="0.2">
      <c r="A1298" s="22">
        <v>44176</v>
      </c>
      <c r="B1298" s="2">
        <v>3663.46</v>
      </c>
      <c r="C1298" s="2">
        <v>1911.6968999999999</v>
      </c>
      <c r="D1298" s="2">
        <v>30046.370589999999</v>
      </c>
    </row>
    <row r="1299" spans="1:4" hidden="1" x14ac:dyDescent="0.2">
      <c r="A1299" s="22">
        <v>44175</v>
      </c>
      <c r="B1299" s="2">
        <v>3668.1</v>
      </c>
      <c r="C1299" s="2">
        <v>1922.7034000000001</v>
      </c>
      <c r="D1299" s="2">
        <v>29999.261320000001</v>
      </c>
    </row>
    <row r="1300" spans="1:4" hidden="1" x14ac:dyDescent="0.2">
      <c r="A1300" s="22">
        <v>44174</v>
      </c>
      <c r="B1300" s="2">
        <v>3672.82</v>
      </c>
      <c r="C1300" s="2">
        <v>1902.1475</v>
      </c>
      <c r="D1300" s="2">
        <v>30068.806710000001</v>
      </c>
    </row>
    <row r="1301" spans="1:4" hidden="1" x14ac:dyDescent="0.2">
      <c r="A1301" s="22">
        <v>44173</v>
      </c>
      <c r="B1301" s="2">
        <v>3702.25</v>
      </c>
      <c r="C1301" s="2">
        <v>1917.7823000000001</v>
      </c>
      <c r="D1301" s="2">
        <v>30173.881430000001</v>
      </c>
    </row>
    <row r="1302" spans="1:4" hidden="1" x14ac:dyDescent="0.2">
      <c r="A1302" s="22">
        <v>44172</v>
      </c>
      <c r="B1302" s="2">
        <v>3691.96</v>
      </c>
      <c r="C1302" s="2">
        <v>1891.2517</v>
      </c>
      <c r="D1302" s="2">
        <v>30069.79363</v>
      </c>
    </row>
    <row r="1303" spans="1:4" hidden="1" x14ac:dyDescent="0.2">
      <c r="A1303" s="22">
        <v>44169</v>
      </c>
      <c r="B1303" s="2">
        <v>3699.12</v>
      </c>
      <c r="C1303" s="2">
        <v>1892.4489000000001</v>
      </c>
      <c r="D1303" s="2">
        <v>30218.260200000001</v>
      </c>
    </row>
    <row r="1304" spans="1:4" hidden="1" x14ac:dyDescent="0.2">
      <c r="A1304" s="22">
        <v>44168</v>
      </c>
      <c r="B1304" s="2">
        <v>3666.72</v>
      </c>
      <c r="C1304" s="2">
        <v>1848.7018</v>
      </c>
      <c r="D1304" s="2">
        <v>29969.521949999998</v>
      </c>
    </row>
    <row r="1305" spans="1:4" hidden="1" x14ac:dyDescent="0.2">
      <c r="A1305" s="22">
        <v>44167</v>
      </c>
      <c r="B1305" s="2">
        <v>3669.01</v>
      </c>
      <c r="C1305" s="2">
        <v>1838.0275999999999</v>
      </c>
      <c r="D1305" s="2">
        <v>29883.790980000002</v>
      </c>
    </row>
    <row r="1306" spans="1:4" x14ac:dyDescent="0.2">
      <c r="A1306" s="22">
        <v>44166</v>
      </c>
      <c r="B1306" s="2">
        <v>3662.45</v>
      </c>
      <c r="C1306" s="2">
        <v>1836.0467000000001</v>
      </c>
      <c r="D1306" s="2">
        <v>29823.917460000001</v>
      </c>
    </row>
    <row r="1307" spans="1:4" x14ac:dyDescent="0.2">
      <c r="A1307" s="22">
        <v>44165</v>
      </c>
      <c r="B1307" s="2">
        <v>3621.63</v>
      </c>
      <c r="C1307" s="2">
        <v>1819.8159000000001</v>
      </c>
      <c r="D1307" s="2">
        <v>29638.63855</v>
      </c>
    </row>
    <row r="1308" spans="1:4" hidden="1" x14ac:dyDescent="0.2">
      <c r="A1308" s="22">
        <v>44162</v>
      </c>
      <c r="B1308" s="2">
        <v>3638.35</v>
      </c>
      <c r="C1308" s="2">
        <v>1855.2698</v>
      </c>
      <c r="D1308" s="2">
        <v>29910.372179999998</v>
      </c>
    </row>
    <row r="1309" spans="1:4" hidden="1" x14ac:dyDescent="0.2">
      <c r="A1309" s="22">
        <v>44160</v>
      </c>
      <c r="B1309" s="2">
        <v>3629.65</v>
      </c>
      <c r="C1309" s="2">
        <v>1845.0237</v>
      </c>
      <c r="D1309" s="2">
        <v>29872.47422</v>
      </c>
    </row>
    <row r="1310" spans="1:4" hidden="1" x14ac:dyDescent="0.2">
      <c r="A1310" s="22">
        <v>44160</v>
      </c>
      <c r="B1310" s="2">
        <v>3629.65</v>
      </c>
      <c r="C1310" s="2">
        <v>1845.0237</v>
      </c>
      <c r="D1310" s="2">
        <v>29872.47422</v>
      </c>
    </row>
    <row r="1311" spans="1:4" hidden="1" x14ac:dyDescent="0.2">
      <c r="A1311" s="22">
        <v>44159</v>
      </c>
      <c r="B1311" s="2">
        <v>3635.41</v>
      </c>
      <c r="C1311" s="2">
        <v>1853.5320999999999</v>
      </c>
      <c r="D1311" s="2">
        <v>30046.239000000001</v>
      </c>
    </row>
    <row r="1312" spans="1:4" hidden="1" x14ac:dyDescent="0.2">
      <c r="A1312" s="22">
        <v>44158</v>
      </c>
      <c r="B1312" s="2">
        <v>3577.59</v>
      </c>
      <c r="C1312" s="2">
        <v>1818.2973999999999</v>
      </c>
      <c r="D1312" s="2">
        <v>29591.266100000001</v>
      </c>
    </row>
    <row r="1313" spans="1:4" hidden="1" x14ac:dyDescent="0.2">
      <c r="A1313" s="22">
        <v>44155</v>
      </c>
      <c r="B1313" s="2">
        <v>3557.54</v>
      </c>
      <c r="C1313" s="2">
        <v>1785.3405</v>
      </c>
      <c r="D1313" s="2">
        <v>29263.47507</v>
      </c>
    </row>
    <row r="1314" spans="1:4" hidden="1" x14ac:dyDescent="0.2">
      <c r="A1314" s="22">
        <v>44154</v>
      </c>
      <c r="B1314" s="2">
        <v>3581.87</v>
      </c>
      <c r="C1314" s="2">
        <v>1784.1334999999999</v>
      </c>
      <c r="D1314" s="2">
        <v>29483.230599999999</v>
      </c>
    </row>
    <row r="1315" spans="1:4" hidden="1" x14ac:dyDescent="0.2">
      <c r="A1315" s="22">
        <v>44153</v>
      </c>
      <c r="B1315" s="2">
        <v>3567.79</v>
      </c>
      <c r="C1315" s="2">
        <v>1769.3161</v>
      </c>
      <c r="D1315" s="2">
        <v>29438.424159999999</v>
      </c>
    </row>
    <row r="1316" spans="1:4" hidden="1" x14ac:dyDescent="0.2">
      <c r="A1316" s="22">
        <v>44152</v>
      </c>
      <c r="B1316" s="2">
        <v>3609.53</v>
      </c>
      <c r="C1316" s="2">
        <v>1791.9145000000001</v>
      </c>
      <c r="D1316" s="2">
        <v>29783.354800000001</v>
      </c>
    </row>
    <row r="1317" spans="1:4" hidden="1" x14ac:dyDescent="0.2">
      <c r="A1317" s="22">
        <v>44151</v>
      </c>
      <c r="B1317" s="2">
        <v>3626.91</v>
      </c>
      <c r="C1317" s="2">
        <v>1785.3363999999999</v>
      </c>
      <c r="D1317" s="2">
        <v>29950.44138</v>
      </c>
    </row>
    <row r="1318" spans="1:4" hidden="1" x14ac:dyDescent="0.2">
      <c r="A1318" s="22">
        <v>44148</v>
      </c>
      <c r="B1318" s="2">
        <v>3585.15</v>
      </c>
      <c r="C1318" s="2">
        <v>1744.0424</v>
      </c>
      <c r="D1318" s="2">
        <v>29479.809260000002</v>
      </c>
    </row>
    <row r="1319" spans="1:4" hidden="1" x14ac:dyDescent="0.2">
      <c r="A1319" s="22">
        <v>44147</v>
      </c>
      <c r="B1319" s="2">
        <v>3537.01</v>
      </c>
      <c r="C1319" s="2">
        <v>1708.47</v>
      </c>
      <c r="D1319" s="2">
        <v>29080.170010000002</v>
      </c>
    </row>
    <row r="1320" spans="1:4" hidden="1" x14ac:dyDescent="0.2">
      <c r="A1320" s="22">
        <v>44146</v>
      </c>
      <c r="B1320" s="2">
        <v>3572.66</v>
      </c>
      <c r="C1320" s="2">
        <v>1736.9351999999999</v>
      </c>
      <c r="D1320" s="2">
        <v>29397.631219999999</v>
      </c>
    </row>
    <row r="1321" spans="1:4" hidden="1" x14ac:dyDescent="0.2">
      <c r="A1321" s="22">
        <v>44145</v>
      </c>
      <c r="B1321" s="2">
        <v>3545.53</v>
      </c>
      <c r="C1321" s="2">
        <v>1737.0092</v>
      </c>
      <c r="D1321" s="2">
        <v>29420.92267</v>
      </c>
    </row>
    <row r="1322" spans="1:4" hidden="1" x14ac:dyDescent="0.2">
      <c r="A1322" s="22">
        <v>44144</v>
      </c>
      <c r="B1322" s="2">
        <v>3550.5</v>
      </c>
      <c r="C1322" s="2">
        <v>1705.0367000000001</v>
      </c>
      <c r="D1322" s="2">
        <v>29157.972679999999</v>
      </c>
    </row>
    <row r="1323" spans="1:4" hidden="1" x14ac:dyDescent="0.2">
      <c r="A1323" s="22">
        <v>44141</v>
      </c>
      <c r="B1323" s="2">
        <v>3509.44</v>
      </c>
      <c r="C1323" s="2">
        <v>1644.1588999999999</v>
      </c>
      <c r="D1323" s="2">
        <v>28323.395140000001</v>
      </c>
    </row>
    <row r="1324" spans="1:4" hidden="1" x14ac:dyDescent="0.2">
      <c r="A1324" s="22">
        <v>44140</v>
      </c>
      <c r="B1324" s="2">
        <v>3510.45</v>
      </c>
      <c r="C1324" s="2">
        <v>1660.0455999999999</v>
      </c>
      <c r="D1324" s="2">
        <v>28390.17713</v>
      </c>
    </row>
    <row r="1325" spans="1:4" hidden="1" x14ac:dyDescent="0.2">
      <c r="A1325" s="22">
        <v>44139</v>
      </c>
      <c r="B1325" s="2">
        <v>3443.44</v>
      </c>
      <c r="C1325" s="2">
        <v>1615.0826</v>
      </c>
      <c r="D1325" s="2">
        <v>27847.6639</v>
      </c>
    </row>
    <row r="1326" spans="1:4" hidden="1" x14ac:dyDescent="0.2">
      <c r="A1326" s="22">
        <v>44138</v>
      </c>
      <c r="B1326" s="2">
        <v>3369.16</v>
      </c>
      <c r="C1326" s="2">
        <v>1614.2951</v>
      </c>
      <c r="D1326" s="2">
        <v>27480.033960000001</v>
      </c>
    </row>
    <row r="1327" spans="1:4" x14ac:dyDescent="0.2">
      <c r="A1327" s="22">
        <v>44137</v>
      </c>
      <c r="B1327" s="2">
        <v>3310.24</v>
      </c>
      <c r="C1327" s="2">
        <v>1568.5920000000001</v>
      </c>
      <c r="D1327" s="2">
        <v>26925.05256</v>
      </c>
    </row>
    <row r="1328" spans="1:4" x14ac:dyDescent="0.2">
      <c r="A1328" s="22">
        <v>44134</v>
      </c>
      <c r="B1328" s="2">
        <v>3269.96</v>
      </c>
      <c r="C1328" s="2">
        <v>1538.4793</v>
      </c>
      <c r="D1328" s="2">
        <v>26501.595499999999</v>
      </c>
    </row>
    <row r="1329" spans="1:4" hidden="1" x14ac:dyDescent="0.2">
      <c r="A1329" s="22">
        <v>44133</v>
      </c>
      <c r="B1329" s="2">
        <v>3310.11</v>
      </c>
      <c r="C1329" s="2">
        <v>1561.5767000000001</v>
      </c>
      <c r="D1329" s="2">
        <v>26659.10889</v>
      </c>
    </row>
    <row r="1330" spans="1:4" hidden="1" x14ac:dyDescent="0.2">
      <c r="A1330" s="22">
        <v>44132</v>
      </c>
      <c r="B1330" s="2">
        <v>3271.03</v>
      </c>
      <c r="C1330" s="2">
        <v>1543.2754</v>
      </c>
      <c r="D1330" s="2">
        <v>26519.95232</v>
      </c>
    </row>
    <row r="1331" spans="1:4" hidden="1" x14ac:dyDescent="0.2">
      <c r="A1331" s="22">
        <v>44131</v>
      </c>
      <c r="B1331" s="2">
        <v>3390.68</v>
      </c>
      <c r="C1331" s="2">
        <v>1590.4817</v>
      </c>
      <c r="D1331" s="2">
        <v>27463.190419999999</v>
      </c>
    </row>
    <row r="1332" spans="1:4" hidden="1" x14ac:dyDescent="0.2">
      <c r="A1332" s="22">
        <v>44130</v>
      </c>
      <c r="B1332" s="2">
        <v>3400.97</v>
      </c>
      <c r="C1332" s="2">
        <v>1605.2085999999999</v>
      </c>
      <c r="D1332" s="2">
        <v>27685.380359999999</v>
      </c>
    </row>
    <row r="1333" spans="1:4" hidden="1" x14ac:dyDescent="0.2">
      <c r="A1333" s="22">
        <v>44127</v>
      </c>
      <c r="B1333" s="2">
        <v>3465.39</v>
      </c>
      <c r="C1333" s="2">
        <v>1640.5017</v>
      </c>
      <c r="D1333" s="2">
        <v>28335.567230000001</v>
      </c>
    </row>
    <row r="1334" spans="1:4" hidden="1" x14ac:dyDescent="0.2">
      <c r="A1334" s="22">
        <v>44126</v>
      </c>
      <c r="B1334" s="2">
        <v>3453.49</v>
      </c>
      <c r="C1334" s="2">
        <v>1630.2539999999999</v>
      </c>
      <c r="D1334" s="2">
        <v>28363.66172</v>
      </c>
    </row>
    <row r="1335" spans="1:4" hidden="1" x14ac:dyDescent="0.2">
      <c r="A1335" s="22">
        <v>44125</v>
      </c>
      <c r="B1335" s="2">
        <v>3435.56</v>
      </c>
      <c r="C1335" s="2">
        <v>1603.7755</v>
      </c>
      <c r="D1335" s="2">
        <v>28210.819780000002</v>
      </c>
    </row>
    <row r="1336" spans="1:4" hidden="1" x14ac:dyDescent="0.2">
      <c r="A1336" s="22">
        <v>44124</v>
      </c>
      <c r="B1336" s="2">
        <v>3443.12</v>
      </c>
      <c r="C1336" s="2">
        <v>1617.7064</v>
      </c>
      <c r="D1336" s="2">
        <v>28308.788629999999</v>
      </c>
    </row>
    <row r="1337" spans="1:4" hidden="1" x14ac:dyDescent="0.2">
      <c r="A1337" s="22">
        <v>44123</v>
      </c>
      <c r="B1337" s="2">
        <v>3426.92</v>
      </c>
      <c r="C1337" s="2">
        <v>1613.6280999999999</v>
      </c>
      <c r="D1337" s="2">
        <v>28195.423729999999</v>
      </c>
    </row>
    <row r="1338" spans="1:4" hidden="1" x14ac:dyDescent="0.2">
      <c r="A1338" s="22">
        <v>44120</v>
      </c>
      <c r="B1338" s="2">
        <v>3483.81</v>
      </c>
      <c r="C1338" s="2">
        <v>1633.8076000000001</v>
      </c>
      <c r="D1338" s="2">
        <v>28606.31393</v>
      </c>
    </row>
    <row r="1339" spans="1:4" hidden="1" x14ac:dyDescent="0.2">
      <c r="A1339" s="22">
        <v>44119</v>
      </c>
      <c r="B1339" s="2">
        <v>3483.34</v>
      </c>
      <c r="C1339" s="2">
        <v>1638.8825999999999</v>
      </c>
      <c r="D1339" s="2">
        <v>28494.199140000001</v>
      </c>
    </row>
    <row r="1340" spans="1:4" hidden="1" x14ac:dyDescent="0.2">
      <c r="A1340" s="22">
        <v>44118</v>
      </c>
      <c r="B1340" s="2">
        <v>3488.67</v>
      </c>
      <c r="C1340" s="2">
        <v>1621.6513</v>
      </c>
      <c r="D1340" s="2">
        <v>28514.00345</v>
      </c>
    </row>
    <row r="1341" spans="1:4" hidden="1" x14ac:dyDescent="0.2">
      <c r="A1341" s="22">
        <v>44117</v>
      </c>
      <c r="B1341" s="2">
        <v>3511.93</v>
      </c>
      <c r="C1341" s="2">
        <v>1636.8475000000001</v>
      </c>
      <c r="D1341" s="2">
        <v>28679.80702</v>
      </c>
    </row>
    <row r="1342" spans="1:4" hidden="1" x14ac:dyDescent="0.2">
      <c r="A1342" s="22">
        <v>44116</v>
      </c>
      <c r="B1342" s="2">
        <v>3534.22</v>
      </c>
      <c r="C1342" s="2">
        <v>1649.0531000000001</v>
      </c>
      <c r="D1342" s="2">
        <v>28837.517800000001</v>
      </c>
    </row>
    <row r="1343" spans="1:4" hidden="1" x14ac:dyDescent="0.2">
      <c r="A1343" s="22">
        <v>44113</v>
      </c>
      <c r="B1343" s="2">
        <v>3477.13</v>
      </c>
      <c r="C1343" s="2">
        <v>1637.5454</v>
      </c>
      <c r="D1343" s="2">
        <v>28586.90439</v>
      </c>
    </row>
    <row r="1344" spans="1:4" hidden="1" x14ac:dyDescent="0.2">
      <c r="A1344" s="22">
        <v>44112</v>
      </c>
      <c r="B1344" s="2">
        <v>3446.83</v>
      </c>
      <c r="C1344" s="2">
        <v>1628.5467000000001</v>
      </c>
      <c r="D1344" s="2">
        <v>28425.50909</v>
      </c>
    </row>
    <row r="1345" spans="1:4" hidden="1" x14ac:dyDescent="0.2">
      <c r="A1345" s="22">
        <v>44111</v>
      </c>
      <c r="B1345" s="2">
        <v>3419.45</v>
      </c>
      <c r="C1345" s="2">
        <v>1611.0409</v>
      </c>
      <c r="D1345" s="2">
        <v>28303.45923</v>
      </c>
    </row>
    <row r="1346" spans="1:4" hidden="1" x14ac:dyDescent="0.2">
      <c r="A1346" s="22">
        <v>44110</v>
      </c>
      <c r="B1346" s="2">
        <v>3360.95</v>
      </c>
      <c r="C1346" s="2">
        <v>1577.2909999999999</v>
      </c>
      <c r="D1346" s="2">
        <v>27772.75621</v>
      </c>
    </row>
    <row r="1347" spans="1:4" hidden="1" x14ac:dyDescent="0.2">
      <c r="A1347" s="22">
        <v>44109</v>
      </c>
      <c r="B1347" s="2">
        <v>3408.63</v>
      </c>
      <c r="C1347" s="2">
        <v>1581.9648999999999</v>
      </c>
      <c r="D1347" s="2">
        <v>28148.64344</v>
      </c>
    </row>
    <row r="1348" spans="1:4" hidden="1" x14ac:dyDescent="0.2">
      <c r="A1348" s="22">
        <v>44106</v>
      </c>
      <c r="B1348" s="2">
        <v>3348.44</v>
      </c>
      <c r="C1348" s="2">
        <v>1539.2968000000001</v>
      </c>
      <c r="D1348" s="2">
        <v>27682.81436</v>
      </c>
    </row>
    <row r="1349" spans="1:4" x14ac:dyDescent="0.2">
      <c r="A1349" s="22">
        <v>44105</v>
      </c>
      <c r="B1349" s="2">
        <v>3380.8</v>
      </c>
      <c r="C1349" s="2">
        <v>1531.2023999999999</v>
      </c>
      <c r="D1349" s="2">
        <v>27816.904709999999</v>
      </c>
    </row>
    <row r="1350" spans="1:4" x14ac:dyDescent="0.2">
      <c r="A1350" s="22">
        <v>44104</v>
      </c>
      <c r="B1350" s="2">
        <v>3363</v>
      </c>
      <c r="C1350" s="2">
        <v>1507.6914999999999</v>
      </c>
      <c r="D1350" s="2">
        <v>27781.70434</v>
      </c>
    </row>
    <row r="1351" spans="1:4" hidden="1" x14ac:dyDescent="0.2">
      <c r="A1351" s="22">
        <v>44103</v>
      </c>
      <c r="B1351" s="2">
        <v>3335.47</v>
      </c>
      <c r="C1351" s="2">
        <v>1504.7266</v>
      </c>
      <c r="D1351" s="2">
        <v>27452.663209999999</v>
      </c>
    </row>
    <row r="1352" spans="1:4" hidden="1" x14ac:dyDescent="0.2">
      <c r="A1352" s="22">
        <v>44102</v>
      </c>
      <c r="B1352" s="2">
        <v>3351.6</v>
      </c>
      <c r="C1352" s="2">
        <v>1510.3422</v>
      </c>
      <c r="D1352" s="2">
        <v>27584.055960000002</v>
      </c>
    </row>
    <row r="1353" spans="1:4" hidden="1" x14ac:dyDescent="0.2">
      <c r="A1353" s="22">
        <v>44099</v>
      </c>
      <c r="B1353" s="2">
        <v>3298.46</v>
      </c>
      <c r="C1353" s="2">
        <v>1474.9082000000001</v>
      </c>
      <c r="D1353" s="2">
        <v>27173.955300000001</v>
      </c>
    </row>
    <row r="1354" spans="1:4" hidden="1" x14ac:dyDescent="0.2">
      <c r="A1354" s="22">
        <v>44098</v>
      </c>
      <c r="B1354" s="2">
        <v>3246.59</v>
      </c>
      <c r="C1354" s="2">
        <v>1451.8188</v>
      </c>
      <c r="D1354" s="2">
        <v>26815.437969999999</v>
      </c>
    </row>
    <row r="1355" spans="1:4" hidden="1" x14ac:dyDescent="0.2">
      <c r="A1355" s="22">
        <v>44097</v>
      </c>
      <c r="B1355" s="2">
        <v>3236.92</v>
      </c>
      <c r="C1355" s="2">
        <v>1451.4581000000001</v>
      </c>
      <c r="D1355" s="2">
        <v>26763.13089</v>
      </c>
    </row>
    <row r="1356" spans="1:4" hidden="1" x14ac:dyDescent="0.2">
      <c r="A1356" s="22">
        <v>44096</v>
      </c>
      <c r="B1356" s="2">
        <v>3315.57</v>
      </c>
      <c r="C1356" s="2">
        <v>1496.961</v>
      </c>
      <c r="D1356" s="2">
        <v>27288.17554</v>
      </c>
    </row>
    <row r="1357" spans="1:4" hidden="1" x14ac:dyDescent="0.2">
      <c r="A1357" s="22">
        <v>44095</v>
      </c>
      <c r="B1357" s="2">
        <v>3281.06</v>
      </c>
      <c r="C1357" s="2">
        <v>1485.2525000000001</v>
      </c>
      <c r="D1357" s="2">
        <v>27147.70307</v>
      </c>
    </row>
    <row r="1358" spans="1:4" hidden="1" x14ac:dyDescent="0.2">
      <c r="A1358" s="22">
        <v>44092</v>
      </c>
      <c r="B1358" s="2">
        <v>3319.47</v>
      </c>
      <c r="C1358" s="2">
        <v>1536.779</v>
      </c>
      <c r="D1358" s="2">
        <v>27657.417460000001</v>
      </c>
    </row>
    <row r="1359" spans="1:4" hidden="1" x14ac:dyDescent="0.2">
      <c r="A1359" s="22">
        <v>44091</v>
      </c>
      <c r="B1359" s="2">
        <v>3357.01</v>
      </c>
      <c r="C1359" s="2">
        <v>1542.5984000000001</v>
      </c>
      <c r="D1359" s="2">
        <v>27901.977729999999</v>
      </c>
    </row>
    <row r="1360" spans="1:4" hidden="1" x14ac:dyDescent="0.2">
      <c r="A1360" s="22">
        <v>44090</v>
      </c>
      <c r="B1360" s="2">
        <v>3385.49</v>
      </c>
      <c r="C1360" s="2">
        <v>1552.3288</v>
      </c>
      <c r="D1360" s="2">
        <v>28032.383549999999</v>
      </c>
    </row>
    <row r="1361" spans="1:4" hidden="1" x14ac:dyDescent="0.2">
      <c r="A1361" s="22">
        <v>44089</v>
      </c>
      <c r="B1361" s="2">
        <v>3401.2</v>
      </c>
      <c r="C1361" s="2">
        <v>1538.1541</v>
      </c>
      <c r="D1361" s="2">
        <v>27995.60411</v>
      </c>
    </row>
    <row r="1362" spans="1:4" hidden="1" x14ac:dyDescent="0.2">
      <c r="A1362" s="22">
        <v>44088</v>
      </c>
      <c r="B1362" s="2">
        <v>3383.54</v>
      </c>
      <c r="C1362" s="2">
        <v>1536.9742000000001</v>
      </c>
      <c r="D1362" s="2">
        <v>27993.334180000002</v>
      </c>
    </row>
    <row r="1363" spans="1:4" hidden="1" x14ac:dyDescent="0.2">
      <c r="A1363" s="22">
        <v>44085</v>
      </c>
      <c r="B1363" s="2">
        <v>3340.97</v>
      </c>
      <c r="C1363" s="2">
        <v>1497.2711999999999</v>
      </c>
      <c r="D1363" s="2">
        <v>27665.64184</v>
      </c>
    </row>
    <row r="1364" spans="1:4" hidden="1" x14ac:dyDescent="0.2">
      <c r="A1364" s="22">
        <v>44084</v>
      </c>
      <c r="B1364" s="2">
        <v>3339.19</v>
      </c>
      <c r="C1364" s="2">
        <v>1507.7514000000001</v>
      </c>
      <c r="D1364" s="2">
        <v>27534.57807</v>
      </c>
    </row>
    <row r="1365" spans="1:4" hidden="1" x14ac:dyDescent="0.2">
      <c r="A1365" s="22">
        <v>44083</v>
      </c>
      <c r="B1365" s="2">
        <v>3398.96</v>
      </c>
      <c r="C1365" s="2">
        <v>1526.4802</v>
      </c>
      <c r="D1365" s="2">
        <v>27940.467840000001</v>
      </c>
    </row>
    <row r="1366" spans="1:4" hidden="1" x14ac:dyDescent="0.2">
      <c r="A1366" s="22">
        <v>44082</v>
      </c>
      <c r="B1366" s="2">
        <v>3331.84</v>
      </c>
      <c r="C1366" s="2">
        <v>1504.5913</v>
      </c>
      <c r="D1366" s="2">
        <v>27500.89099</v>
      </c>
    </row>
    <row r="1367" spans="1:4" hidden="1" x14ac:dyDescent="0.2">
      <c r="A1367" s="22">
        <v>44078</v>
      </c>
      <c r="B1367" s="2">
        <v>3426.96</v>
      </c>
      <c r="C1367" s="2">
        <v>1535.3036999999999</v>
      </c>
      <c r="D1367" s="2">
        <v>28133.313190000001</v>
      </c>
    </row>
    <row r="1368" spans="1:4" hidden="1" x14ac:dyDescent="0.2">
      <c r="A1368" s="22">
        <v>44078</v>
      </c>
      <c r="B1368" s="2">
        <v>3426.96</v>
      </c>
      <c r="C1368" s="2">
        <v>1535.3036999999999</v>
      </c>
      <c r="D1368" s="2">
        <v>28133.313190000001</v>
      </c>
    </row>
    <row r="1369" spans="1:4" hidden="1" x14ac:dyDescent="0.2">
      <c r="A1369" s="22">
        <v>44077</v>
      </c>
      <c r="B1369" s="2">
        <v>3455.06</v>
      </c>
      <c r="C1369" s="2">
        <v>1544.6804</v>
      </c>
      <c r="D1369" s="2">
        <v>28292.734639999999</v>
      </c>
    </row>
    <row r="1370" spans="1:4" hidden="1" x14ac:dyDescent="0.2">
      <c r="A1370" s="22">
        <v>44076</v>
      </c>
      <c r="B1370" s="2">
        <v>3580.84</v>
      </c>
      <c r="C1370" s="2">
        <v>1592.2873</v>
      </c>
      <c r="D1370" s="2">
        <v>29100.500690000001</v>
      </c>
    </row>
    <row r="1371" spans="1:4" x14ac:dyDescent="0.2">
      <c r="A1371" s="22">
        <v>44075</v>
      </c>
      <c r="B1371" s="2">
        <v>3526.65</v>
      </c>
      <c r="C1371" s="2">
        <v>1578.5812000000001</v>
      </c>
      <c r="D1371" s="2">
        <v>28645.659380000001</v>
      </c>
    </row>
    <row r="1372" spans="1:4" x14ac:dyDescent="0.2">
      <c r="A1372" s="22">
        <v>44074</v>
      </c>
      <c r="B1372" s="2">
        <v>3500.31</v>
      </c>
      <c r="C1372" s="2">
        <v>1561.876</v>
      </c>
      <c r="D1372" s="2">
        <v>28430.04895</v>
      </c>
    </row>
    <row r="1373" spans="1:4" hidden="1" x14ac:dyDescent="0.2">
      <c r="A1373" s="22">
        <v>44071</v>
      </c>
      <c r="B1373" s="2">
        <v>3508.01</v>
      </c>
      <c r="C1373" s="2">
        <v>1578.3432</v>
      </c>
      <c r="D1373" s="2">
        <v>28653.867320000001</v>
      </c>
    </row>
    <row r="1374" spans="1:4" hidden="1" x14ac:dyDescent="0.2">
      <c r="A1374" s="22">
        <v>44070</v>
      </c>
      <c r="B1374" s="2">
        <v>3484.55</v>
      </c>
      <c r="C1374" s="2">
        <v>1564.5632000000001</v>
      </c>
      <c r="D1374" s="2">
        <v>28492.274010000001</v>
      </c>
    </row>
    <row r="1375" spans="1:4" hidden="1" x14ac:dyDescent="0.2">
      <c r="A1375" s="22">
        <v>44069</v>
      </c>
      <c r="B1375" s="2">
        <v>3478.73</v>
      </c>
      <c r="C1375" s="2">
        <v>1560.1928</v>
      </c>
      <c r="D1375" s="2">
        <v>28331.915290000001</v>
      </c>
    </row>
    <row r="1376" spans="1:4" hidden="1" x14ac:dyDescent="0.2">
      <c r="A1376" s="22">
        <v>44068</v>
      </c>
      <c r="B1376" s="2">
        <v>3443.62</v>
      </c>
      <c r="C1376" s="2">
        <v>1571.2092</v>
      </c>
      <c r="D1376" s="2">
        <v>28248.44371</v>
      </c>
    </row>
    <row r="1377" spans="1:4" hidden="1" x14ac:dyDescent="0.2">
      <c r="A1377" s="22">
        <v>44067</v>
      </c>
      <c r="B1377" s="2">
        <v>3431.28</v>
      </c>
      <c r="C1377" s="2">
        <v>1568.47</v>
      </c>
      <c r="D1377" s="2">
        <v>28308.458200000001</v>
      </c>
    </row>
    <row r="1378" spans="1:4" hidden="1" x14ac:dyDescent="0.2">
      <c r="A1378" s="22">
        <v>44064</v>
      </c>
      <c r="B1378" s="2">
        <v>3397.16</v>
      </c>
      <c r="C1378" s="2">
        <v>1552.4760000000001</v>
      </c>
      <c r="D1378" s="2">
        <v>27930.332610000001</v>
      </c>
    </row>
    <row r="1379" spans="1:4" hidden="1" x14ac:dyDescent="0.2">
      <c r="A1379" s="22">
        <v>44063</v>
      </c>
      <c r="B1379" s="2">
        <v>3385.51</v>
      </c>
      <c r="C1379" s="2">
        <v>1564.3014000000001</v>
      </c>
      <c r="D1379" s="2">
        <v>27739.726589999998</v>
      </c>
    </row>
    <row r="1380" spans="1:4" hidden="1" x14ac:dyDescent="0.2">
      <c r="A1380" s="22">
        <v>44062</v>
      </c>
      <c r="B1380" s="2">
        <v>3374.85</v>
      </c>
      <c r="C1380" s="2">
        <v>1572.0661</v>
      </c>
      <c r="D1380" s="2">
        <v>27692.880990000001</v>
      </c>
    </row>
    <row r="1381" spans="1:4" hidden="1" x14ac:dyDescent="0.2">
      <c r="A1381" s="22">
        <v>44061</v>
      </c>
      <c r="B1381" s="2">
        <v>3389.78</v>
      </c>
      <c r="C1381" s="2">
        <v>1569.7725</v>
      </c>
      <c r="D1381" s="2">
        <v>27778.067279999999</v>
      </c>
    </row>
    <row r="1382" spans="1:4" hidden="1" x14ac:dyDescent="0.2">
      <c r="A1382" s="22">
        <v>44060</v>
      </c>
      <c r="B1382" s="2">
        <v>3381.99</v>
      </c>
      <c r="C1382" s="2">
        <v>1585.4736</v>
      </c>
      <c r="D1382" s="2">
        <v>27844.906269999999</v>
      </c>
    </row>
    <row r="1383" spans="1:4" hidden="1" x14ac:dyDescent="0.2">
      <c r="A1383" s="22">
        <v>44057</v>
      </c>
      <c r="B1383" s="2">
        <v>3372.85</v>
      </c>
      <c r="C1383" s="2">
        <v>1577.8803</v>
      </c>
      <c r="D1383" s="2">
        <v>27931.018489999999</v>
      </c>
    </row>
    <row r="1384" spans="1:4" hidden="1" x14ac:dyDescent="0.2">
      <c r="A1384" s="22">
        <v>44056</v>
      </c>
      <c r="B1384" s="2">
        <v>3373.43</v>
      </c>
      <c r="C1384" s="2">
        <v>1579.7868000000001</v>
      </c>
      <c r="D1384" s="2">
        <v>27896.7245</v>
      </c>
    </row>
    <row r="1385" spans="1:4" hidden="1" x14ac:dyDescent="0.2">
      <c r="A1385" s="22">
        <v>44055</v>
      </c>
      <c r="B1385" s="2">
        <v>3380.35</v>
      </c>
      <c r="C1385" s="2">
        <v>1583.2461000000001</v>
      </c>
      <c r="D1385" s="2">
        <v>27976.83527</v>
      </c>
    </row>
    <row r="1386" spans="1:4" hidden="1" x14ac:dyDescent="0.2">
      <c r="A1386" s="22">
        <v>44054</v>
      </c>
      <c r="B1386" s="2">
        <v>3333.69</v>
      </c>
      <c r="C1386" s="2">
        <v>1575.0987</v>
      </c>
      <c r="D1386" s="2">
        <v>27686.913840000001</v>
      </c>
    </row>
    <row r="1387" spans="1:4" hidden="1" x14ac:dyDescent="0.2">
      <c r="A1387" s="22">
        <v>44053</v>
      </c>
      <c r="B1387" s="2">
        <v>3360.47</v>
      </c>
      <c r="C1387" s="2">
        <v>1584.6704</v>
      </c>
      <c r="D1387" s="2">
        <v>27791.441930000001</v>
      </c>
    </row>
    <row r="1388" spans="1:4" hidden="1" x14ac:dyDescent="0.2">
      <c r="A1388" s="22">
        <v>44050</v>
      </c>
      <c r="B1388" s="2">
        <v>3351.28</v>
      </c>
      <c r="C1388" s="2">
        <v>1569.1849</v>
      </c>
      <c r="D1388" s="2">
        <v>27433.481220000001</v>
      </c>
    </row>
    <row r="1389" spans="1:4" hidden="1" x14ac:dyDescent="0.2">
      <c r="A1389" s="22">
        <v>44049</v>
      </c>
      <c r="B1389" s="2">
        <v>3349.16</v>
      </c>
      <c r="C1389" s="2">
        <v>1544.6234999999999</v>
      </c>
      <c r="D1389" s="2">
        <v>27386.97856</v>
      </c>
    </row>
    <row r="1390" spans="1:4" hidden="1" x14ac:dyDescent="0.2">
      <c r="A1390" s="22">
        <v>44048</v>
      </c>
      <c r="B1390" s="2">
        <v>3327.77</v>
      </c>
      <c r="C1390" s="2">
        <v>1546.2374</v>
      </c>
      <c r="D1390" s="2">
        <v>27201.516629999998</v>
      </c>
    </row>
    <row r="1391" spans="1:4" hidden="1" x14ac:dyDescent="0.2">
      <c r="A1391" s="22">
        <v>44047</v>
      </c>
      <c r="B1391" s="2">
        <v>3306.51</v>
      </c>
      <c r="C1391" s="2">
        <v>1517.2129</v>
      </c>
      <c r="D1391" s="2">
        <v>26828.466560000001</v>
      </c>
    </row>
    <row r="1392" spans="1:4" x14ac:dyDescent="0.2">
      <c r="A1392" s="22">
        <v>44046</v>
      </c>
      <c r="B1392" s="2">
        <v>3294.61</v>
      </c>
      <c r="C1392" s="2">
        <v>1506.8027999999999</v>
      </c>
      <c r="D1392" s="2">
        <v>26664.40409</v>
      </c>
    </row>
    <row r="1393" spans="1:4" x14ac:dyDescent="0.2">
      <c r="A1393" s="22">
        <v>44043</v>
      </c>
      <c r="B1393" s="2">
        <v>3271.12</v>
      </c>
      <c r="C1393" s="2">
        <v>1480.4269999999999</v>
      </c>
      <c r="D1393" s="2">
        <v>26428.324229999998</v>
      </c>
    </row>
    <row r="1394" spans="1:4" hidden="1" x14ac:dyDescent="0.2">
      <c r="A1394" s="22">
        <v>44042</v>
      </c>
      <c r="B1394" s="2">
        <v>3246.22</v>
      </c>
      <c r="C1394" s="2">
        <v>1495.1012000000001</v>
      </c>
      <c r="D1394" s="2">
        <v>26313.645110000001</v>
      </c>
    </row>
    <row r="1395" spans="1:4" hidden="1" x14ac:dyDescent="0.2">
      <c r="A1395" s="22">
        <v>44041</v>
      </c>
      <c r="B1395" s="2">
        <v>3258.44</v>
      </c>
      <c r="C1395" s="2">
        <v>1500.6297</v>
      </c>
      <c r="D1395" s="2">
        <v>26539.573939999998</v>
      </c>
    </row>
    <row r="1396" spans="1:4" hidden="1" x14ac:dyDescent="0.2">
      <c r="A1396" s="22">
        <v>44040</v>
      </c>
      <c r="B1396" s="2">
        <v>3218.44</v>
      </c>
      <c r="C1396" s="2">
        <v>1469.7552000000001</v>
      </c>
      <c r="D1396" s="2">
        <v>26379.283810000001</v>
      </c>
    </row>
    <row r="1397" spans="1:4" hidden="1" x14ac:dyDescent="0.2">
      <c r="A1397" s="22">
        <v>44039</v>
      </c>
      <c r="B1397" s="2">
        <v>3239.41</v>
      </c>
      <c r="C1397" s="2">
        <v>1484.6510000000001</v>
      </c>
      <c r="D1397" s="2">
        <v>26584.773430000001</v>
      </c>
    </row>
    <row r="1398" spans="1:4" hidden="1" x14ac:dyDescent="0.2">
      <c r="A1398" s="22">
        <v>44036</v>
      </c>
      <c r="B1398" s="2">
        <v>3215.63</v>
      </c>
      <c r="C1398" s="2">
        <v>1467.5546999999999</v>
      </c>
      <c r="D1398" s="2">
        <v>26469.88855</v>
      </c>
    </row>
    <row r="1399" spans="1:4" hidden="1" x14ac:dyDescent="0.2">
      <c r="A1399" s="22">
        <v>44035</v>
      </c>
      <c r="B1399" s="2">
        <v>3235.66</v>
      </c>
      <c r="C1399" s="2">
        <v>1490.2027</v>
      </c>
      <c r="D1399" s="2">
        <v>26652.332600000002</v>
      </c>
    </row>
    <row r="1400" spans="1:4" hidden="1" x14ac:dyDescent="0.2">
      <c r="A1400" s="22">
        <v>44034</v>
      </c>
      <c r="B1400" s="2">
        <v>3276.02</v>
      </c>
      <c r="C1400" s="2">
        <v>1490.1405999999999</v>
      </c>
      <c r="D1400" s="2">
        <v>27005.8351</v>
      </c>
    </row>
    <row r="1401" spans="1:4" hidden="1" x14ac:dyDescent="0.2">
      <c r="A1401" s="22">
        <v>44033</v>
      </c>
      <c r="B1401" s="2">
        <v>3257.3</v>
      </c>
      <c r="C1401" s="2">
        <v>1487.5117</v>
      </c>
      <c r="D1401" s="2">
        <v>26840.400870000001</v>
      </c>
    </row>
    <row r="1402" spans="1:4" hidden="1" x14ac:dyDescent="0.2">
      <c r="A1402" s="22">
        <v>44032</v>
      </c>
      <c r="B1402" s="2">
        <v>3251.84</v>
      </c>
      <c r="C1402" s="2">
        <v>1467.9544000000001</v>
      </c>
      <c r="D1402" s="2">
        <v>26680.8652</v>
      </c>
    </row>
    <row r="1403" spans="1:4" hidden="1" x14ac:dyDescent="0.2">
      <c r="A1403" s="22">
        <v>44029</v>
      </c>
      <c r="B1403" s="2">
        <v>3224.73</v>
      </c>
      <c r="C1403" s="2">
        <v>1473.3193000000001</v>
      </c>
      <c r="D1403" s="2">
        <v>26671.948769999999</v>
      </c>
    </row>
    <row r="1404" spans="1:4" hidden="1" x14ac:dyDescent="0.2">
      <c r="A1404" s="22">
        <v>44028</v>
      </c>
      <c r="B1404" s="2">
        <v>3215.57</v>
      </c>
      <c r="C1404" s="2">
        <v>1467.5639000000001</v>
      </c>
      <c r="D1404" s="2">
        <v>26734.70678</v>
      </c>
    </row>
    <row r="1405" spans="1:4" hidden="1" x14ac:dyDescent="0.2">
      <c r="A1405" s="22">
        <v>44027</v>
      </c>
      <c r="B1405" s="2">
        <v>3226.56</v>
      </c>
      <c r="C1405" s="2">
        <v>1478.2701999999999</v>
      </c>
      <c r="D1405" s="2">
        <v>26870.099470000001</v>
      </c>
    </row>
    <row r="1406" spans="1:4" hidden="1" x14ac:dyDescent="0.2">
      <c r="A1406" s="22">
        <v>44026</v>
      </c>
      <c r="B1406" s="2">
        <v>3197.52</v>
      </c>
      <c r="C1406" s="2">
        <v>1428.2599</v>
      </c>
      <c r="D1406" s="2">
        <v>26642.593110000002</v>
      </c>
    </row>
    <row r="1407" spans="1:4" hidden="1" x14ac:dyDescent="0.2">
      <c r="A1407" s="22">
        <v>44025</v>
      </c>
      <c r="B1407" s="2">
        <v>3155.22</v>
      </c>
      <c r="C1407" s="2">
        <v>1403.5663999999999</v>
      </c>
      <c r="D1407" s="2">
        <v>26085.7958</v>
      </c>
    </row>
    <row r="1408" spans="1:4" hidden="1" x14ac:dyDescent="0.2">
      <c r="A1408" s="22">
        <v>44022</v>
      </c>
      <c r="B1408" s="2">
        <v>3185.04</v>
      </c>
      <c r="C1408" s="2">
        <v>1422.6791000000001</v>
      </c>
      <c r="D1408" s="2">
        <v>26075.30184</v>
      </c>
    </row>
    <row r="1409" spans="1:4" hidden="1" x14ac:dyDescent="0.2">
      <c r="A1409" s="22">
        <v>44021</v>
      </c>
      <c r="B1409" s="2">
        <v>3152.05</v>
      </c>
      <c r="C1409" s="2">
        <v>1398.9199000000001</v>
      </c>
      <c r="D1409" s="2">
        <v>25706.092690000001</v>
      </c>
    </row>
    <row r="1410" spans="1:4" hidden="1" x14ac:dyDescent="0.2">
      <c r="A1410" s="22">
        <v>44020</v>
      </c>
      <c r="B1410" s="2">
        <v>3169.94</v>
      </c>
      <c r="C1410" s="2">
        <v>1427.4024999999999</v>
      </c>
      <c r="D1410" s="2">
        <v>26067.277050000001</v>
      </c>
    </row>
    <row r="1411" spans="1:4" hidden="1" x14ac:dyDescent="0.2">
      <c r="A1411" s="22">
        <v>44019</v>
      </c>
      <c r="B1411" s="2">
        <v>3145.32</v>
      </c>
      <c r="C1411" s="2">
        <v>1415.9964</v>
      </c>
      <c r="D1411" s="2">
        <v>25890.182860000001</v>
      </c>
    </row>
    <row r="1412" spans="1:4" hidden="1" x14ac:dyDescent="0.2">
      <c r="A1412" s="22">
        <v>44018</v>
      </c>
      <c r="B1412" s="2">
        <v>3179.72</v>
      </c>
      <c r="C1412" s="2">
        <v>1442.8822</v>
      </c>
      <c r="D1412" s="2">
        <v>26287.03297</v>
      </c>
    </row>
    <row r="1413" spans="1:4" hidden="1" x14ac:dyDescent="0.2">
      <c r="A1413" s="22">
        <v>44014</v>
      </c>
      <c r="B1413" s="2">
        <v>3130.01</v>
      </c>
      <c r="C1413" s="2">
        <v>1431.8598999999999</v>
      </c>
      <c r="D1413" s="2">
        <v>25827.35626</v>
      </c>
    </row>
    <row r="1414" spans="1:4" hidden="1" x14ac:dyDescent="0.2">
      <c r="A1414" s="22">
        <v>44014</v>
      </c>
      <c r="B1414" s="2">
        <v>3130.01</v>
      </c>
      <c r="C1414" s="2">
        <v>1431.8598999999999</v>
      </c>
      <c r="D1414" s="2">
        <v>25827.35626</v>
      </c>
    </row>
    <row r="1415" spans="1:4" x14ac:dyDescent="0.2">
      <c r="A1415" s="22">
        <v>44013</v>
      </c>
      <c r="B1415" s="2">
        <v>3115.86</v>
      </c>
      <c r="C1415" s="2">
        <v>1427.3140000000001</v>
      </c>
      <c r="D1415" s="2">
        <v>25734.968239999998</v>
      </c>
    </row>
    <row r="1416" spans="1:4" x14ac:dyDescent="0.2">
      <c r="A1416" s="22">
        <v>44012</v>
      </c>
      <c r="B1416" s="2">
        <v>3100.29</v>
      </c>
      <c r="C1416" s="2">
        <v>1441.3655000000001</v>
      </c>
      <c r="D1416" s="2">
        <v>25812.884190000001</v>
      </c>
    </row>
    <row r="1417" spans="1:4" hidden="1" x14ac:dyDescent="0.2">
      <c r="A1417" s="22">
        <v>44011</v>
      </c>
      <c r="B1417" s="2">
        <v>3053.24</v>
      </c>
      <c r="C1417" s="2">
        <v>1421.2074</v>
      </c>
      <c r="D1417" s="2">
        <v>25595.803209999998</v>
      </c>
    </row>
    <row r="1418" spans="1:4" hidden="1" x14ac:dyDescent="0.2">
      <c r="A1418" s="22">
        <v>44008</v>
      </c>
      <c r="B1418" s="2">
        <v>3009.05</v>
      </c>
      <c r="C1418" s="2">
        <v>1378.7805000000001</v>
      </c>
      <c r="D1418" s="2">
        <v>25015.54881</v>
      </c>
    </row>
    <row r="1419" spans="1:4" hidden="1" x14ac:dyDescent="0.2">
      <c r="A1419" s="22">
        <v>44007</v>
      </c>
      <c r="B1419" s="2">
        <v>3083.76</v>
      </c>
      <c r="C1419" s="2">
        <v>1413.3149000000001</v>
      </c>
      <c r="D1419" s="2">
        <v>25745.59938</v>
      </c>
    </row>
    <row r="1420" spans="1:4" hidden="1" x14ac:dyDescent="0.2">
      <c r="A1420" s="22">
        <v>44006</v>
      </c>
      <c r="B1420" s="2">
        <v>3050.33</v>
      </c>
      <c r="C1420" s="2">
        <v>1389.7405000000001</v>
      </c>
      <c r="D1420" s="2">
        <v>25445.938450000001</v>
      </c>
    </row>
    <row r="1421" spans="1:4" hidden="1" x14ac:dyDescent="0.2">
      <c r="A1421" s="22">
        <v>44005</v>
      </c>
      <c r="B1421" s="2">
        <v>3131.29</v>
      </c>
      <c r="C1421" s="2">
        <v>1439.3378</v>
      </c>
      <c r="D1421" s="2">
        <v>26156.09849</v>
      </c>
    </row>
    <row r="1422" spans="1:4" hidden="1" x14ac:dyDescent="0.2">
      <c r="A1422" s="22">
        <v>44004</v>
      </c>
      <c r="B1422" s="2">
        <v>3117.86</v>
      </c>
      <c r="C1422" s="2">
        <v>1433.5272</v>
      </c>
      <c r="D1422" s="2">
        <v>26024.958259999999</v>
      </c>
    </row>
    <row r="1423" spans="1:4" hidden="1" x14ac:dyDescent="0.2">
      <c r="A1423" s="22">
        <v>44001</v>
      </c>
      <c r="B1423" s="2">
        <v>3097.74</v>
      </c>
      <c r="C1423" s="2">
        <v>1418.6342</v>
      </c>
      <c r="D1423" s="2">
        <v>25871.458340000001</v>
      </c>
    </row>
    <row r="1424" spans="1:4" hidden="1" x14ac:dyDescent="0.2">
      <c r="A1424" s="22">
        <v>44000</v>
      </c>
      <c r="B1424" s="2">
        <v>3115.34</v>
      </c>
      <c r="C1424" s="2">
        <v>1427.0753</v>
      </c>
      <c r="D1424" s="2">
        <v>26080.102999999999</v>
      </c>
    </row>
    <row r="1425" spans="1:4" hidden="1" x14ac:dyDescent="0.2">
      <c r="A1425" s="22">
        <v>43999</v>
      </c>
      <c r="B1425" s="2">
        <v>3113.49</v>
      </c>
      <c r="C1425" s="2">
        <v>1426.5313000000001</v>
      </c>
      <c r="D1425" s="2">
        <v>26119.609680000001</v>
      </c>
    </row>
    <row r="1426" spans="1:4" hidden="1" x14ac:dyDescent="0.2">
      <c r="A1426" s="22">
        <v>43998</v>
      </c>
      <c r="B1426" s="2">
        <v>3124.74</v>
      </c>
      <c r="C1426" s="2">
        <v>1452.2602999999999</v>
      </c>
      <c r="D1426" s="2">
        <v>26289.982250000001</v>
      </c>
    </row>
    <row r="1427" spans="1:4" hidden="1" x14ac:dyDescent="0.2">
      <c r="A1427" s="22">
        <v>43997</v>
      </c>
      <c r="B1427" s="2">
        <v>3066.59</v>
      </c>
      <c r="C1427" s="2">
        <v>1419.6071999999999</v>
      </c>
      <c r="D1427" s="2">
        <v>25763.157899999998</v>
      </c>
    </row>
    <row r="1428" spans="1:4" hidden="1" x14ac:dyDescent="0.2">
      <c r="A1428" s="22">
        <v>43994</v>
      </c>
      <c r="B1428" s="2">
        <v>3041.31</v>
      </c>
      <c r="C1428" s="2">
        <v>1387.6847</v>
      </c>
      <c r="D1428" s="2">
        <v>25605.542700000002</v>
      </c>
    </row>
    <row r="1429" spans="1:4" hidden="1" x14ac:dyDescent="0.2">
      <c r="A1429" s="22">
        <v>43993</v>
      </c>
      <c r="B1429" s="2">
        <v>3002.1</v>
      </c>
      <c r="C1429" s="2">
        <v>1356.2235000000001</v>
      </c>
      <c r="D1429" s="2">
        <v>25128.170289999998</v>
      </c>
    </row>
    <row r="1430" spans="1:4" hidden="1" x14ac:dyDescent="0.2">
      <c r="A1430" s="22">
        <v>43992</v>
      </c>
      <c r="B1430" s="2">
        <v>3190.14</v>
      </c>
      <c r="C1430" s="2">
        <v>1467.3904</v>
      </c>
      <c r="D1430" s="2">
        <v>26989.991269999999</v>
      </c>
    </row>
    <row r="1431" spans="1:4" hidden="1" x14ac:dyDescent="0.2">
      <c r="A1431" s="22">
        <v>43991</v>
      </c>
      <c r="B1431" s="2">
        <v>3207.18</v>
      </c>
      <c r="C1431" s="2">
        <v>1507.0509999999999</v>
      </c>
      <c r="D1431" s="2">
        <v>27272.299439999999</v>
      </c>
    </row>
    <row r="1432" spans="1:4" hidden="1" x14ac:dyDescent="0.2">
      <c r="A1432" s="22">
        <v>43990</v>
      </c>
      <c r="B1432" s="2">
        <v>3232.39</v>
      </c>
      <c r="C1432" s="2">
        <v>1536.8949</v>
      </c>
      <c r="D1432" s="2">
        <v>27572.440480000001</v>
      </c>
    </row>
    <row r="1433" spans="1:4" hidden="1" x14ac:dyDescent="0.2">
      <c r="A1433" s="22">
        <v>43987</v>
      </c>
      <c r="B1433" s="2">
        <v>3193.93</v>
      </c>
      <c r="C1433" s="2">
        <v>1507.1532999999999</v>
      </c>
      <c r="D1433" s="2">
        <v>27110.980490000002</v>
      </c>
    </row>
    <row r="1434" spans="1:4" hidden="1" x14ac:dyDescent="0.2">
      <c r="A1434" s="22">
        <v>43986</v>
      </c>
      <c r="B1434" s="2">
        <v>3112.35</v>
      </c>
      <c r="C1434" s="2">
        <v>1452.0626</v>
      </c>
      <c r="D1434" s="2">
        <v>26281.82028</v>
      </c>
    </row>
    <row r="1435" spans="1:4" hidden="1" x14ac:dyDescent="0.2">
      <c r="A1435" s="22">
        <v>43985</v>
      </c>
      <c r="B1435" s="2">
        <v>3122.87</v>
      </c>
      <c r="C1435" s="2">
        <v>1452.0898999999999</v>
      </c>
      <c r="D1435" s="2">
        <v>26269.885969999999</v>
      </c>
    </row>
    <row r="1436" spans="1:4" hidden="1" x14ac:dyDescent="0.2">
      <c r="A1436" s="22">
        <v>43984</v>
      </c>
      <c r="B1436" s="2">
        <v>3080.82</v>
      </c>
      <c r="C1436" s="2">
        <v>1418.2076</v>
      </c>
      <c r="D1436" s="2">
        <v>25742.650089999999</v>
      </c>
    </row>
    <row r="1437" spans="1:4" x14ac:dyDescent="0.2">
      <c r="A1437" s="22">
        <v>43983</v>
      </c>
      <c r="B1437" s="2">
        <v>3055.73</v>
      </c>
      <c r="C1437" s="2">
        <v>1405.3717999999999</v>
      </c>
      <c r="D1437" s="2">
        <v>25475.019759999999</v>
      </c>
    </row>
    <row r="1438" spans="1:4" x14ac:dyDescent="0.2">
      <c r="A1438" s="22">
        <v>43980</v>
      </c>
      <c r="B1438" s="2">
        <v>3044.31</v>
      </c>
      <c r="C1438" s="2">
        <v>1394.0353</v>
      </c>
      <c r="D1438" s="2">
        <v>25383.111850000001</v>
      </c>
    </row>
    <row r="1439" spans="1:4" hidden="1" x14ac:dyDescent="0.2">
      <c r="A1439" s="22">
        <v>43979</v>
      </c>
      <c r="B1439" s="2">
        <v>3029.73</v>
      </c>
      <c r="C1439" s="2">
        <v>1400.6727000000001</v>
      </c>
      <c r="D1439" s="2">
        <v>25400.63608</v>
      </c>
    </row>
    <row r="1440" spans="1:4" hidden="1" x14ac:dyDescent="0.2">
      <c r="A1440" s="22">
        <v>43978</v>
      </c>
      <c r="B1440" s="2">
        <v>3036.13</v>
      </c>
      <c r="C1440" s="2">
        <v>1436.3578</v>
      </c>
      <c r="D1440" s="2">
        <v>25548.27173</v>
      </c>
    </row>
    <row r="1441" spans="1:4" hidden="1" x14ac:dyDescent="0.2">
      <c r="A1441" s="22">
        <v>43977</v>
      </c>
      <c r="B1441" s="2">
        <v>2991.77</v>
      </c>
      <c r="C1441" s="2">
        <v>1393.0743</v>
      </c>
      <c r="D1441" s="2">
        <v>24995.10959</v>
      </c>
    </row>
    <row r="1442" spans="1:4" hidden="1" x14ac:dyDescent="0.2">
      <c r="A1442" s="22">
        <v>43973</v>
      </c>
      <c r="B1442" s="2">
        <v>2955.45</v>
      </c>
      <c r="C1442" s="2">
        <v>1355.5313000000001</v>
      </c>
      <c r="D1442" s="2">
        <v>24465.164489999999</v>
      </c>
    </row>
    <row r="1443" spans="1:4" hidden="1" x14ac:dyDescent="0.2">
      <c r="A1443" s="22">
        <v>43973</v>
      </c>
      <c r="B1443" s="2">
        <v>2955.45</v>
      </c>
      <c r="C1443" s="2">
        <v>1355.5313000000001</v>
      </c>
      <c r="D1443" s="2">
        <v>24465.164489999999</v>
      </c>
    </row>
    <row r="1444" spans="1:4" hidden="1" x14ac:dyDescent="0.2">
      <c r="A1444" s="22">
        <v>43972</v>
      </c>
      <c r="B1444" s="2">
        <v>2948.51</v>
      </c>
      <c r="C1444" s="2">
        <v>1347.5591999999999</v>
      </c>
      <c r="D1444" s="2">
        <v>24474.11522</v>
      </c>
    </row>
    <row r="1445" spans="1:4" hidden="1" x14ac:dyDescent="0.2">
      <c r="A1445" s="22">
        <v>43971</v>
      </c>
      <c r="B1445" s="2">
        <v>2971.61</v>
      </c>
      <c r="C1445" s="2">
        <v>1346.9274</v>
      </c>
      <c r="D1445" s="2">
        <v>24575.899799999999</v>
      </c>
    </row>
    <row r="1446" spans="1:4" hidden="1" x14ac:dyDescent="0.2">
      <c r="A1446" s="22">
        <v>43970</v>
      </c>
      <c r="B1446" s="2">
        <v>2922.94</v>
      </c>
      <c r="C1446" s="2">
        <v>1307.7192</v>
      </c>
      <c r="D1446" s="2">
        <v>24206.862120000002</v>
      </c>
    </row>
    <row r="1447" spans="1:4" hidden="1" x14ac:dyDescent="0.2">
      <c r="A1447" s="22">
        <v>43969</v>
      </c>
      <c r="B1447" s="2">
        <v>2953.91</v>
      </c>
      <c r="C1447" s="2">
        <v>1333.6893</v>
      </c>
      <c r="D1447" s="2">
        <v>24597.367839999999</v>
      </c>
    </row>
    <row r="1448" spans="1:4" hidden="1" x14ac:dyDescent="0.2">
      <c r="A1448" s="22">
        <v>43966</v>
      </c>
      <c r="B1448" s="2">
        <v>2863.7</v>
      </c>
      <c r="C1448" s="2">
        <v>1256.992</v>
      </c>
      <c r="D1448" s="2">
        <v>23685.42193</v>
      </c>
    </row>
    <row r="1449" spans="1:4" hidden="1" x14ac:dyDescent="0.2">
      <c r="A1449" s="22">
        <v>43965</v>
      </c>
      <c r="B1449" s="2">
        <v>2852.5</v>
      </c>
      <c r="C1449" s="2">
        <v>1237.5536</v>
      </c>
      <c r="D1449" s="2">
        <v>23625.33885</v>
      </c>
    </row>
    <row r="1450" spans="1:4" hidden="1" x14ac:dyDescent="0.2">
      <c r="A1450" s="22">
        <v>43964</v>
      </c>
      <c r="B1450" s="2">
        <v>2820</v>
      </c>
      <c r="C1450" s="2">
        <v>1233.2511</v>
      </c>
      <c r="D1450" s="2">
        <v>23247.96773</v>
      </c>
    </row>
    <row r="1451" spans="1:4" hidden="1" x14ac:dyDescent="0.2">
      <c r="A1451" s="22">
        <v>43963</v>
      </c>
      <c r="B1451" s="2">
        <v>2870.12</v>
      </c>
      <c r="C1451" s="2">
        <v>1275.5363</v>
      </c>
      <c r="D1451" s="2">
        <v>23764.77823</v>
      </c>
    </row>
    <row r="1452" spans="1:4" hidden="1" x14ac:dyDescent="0.2">
      <c r="A1452" s="22">
        <v>43962</v>
      </c>
      <c r="B1452" s="2">
        <v>2930.32</v>
      </c>
      <c r="C1452" s="2">
        <v>1321.2398000000001</v>
      </c>
      <c r="D1452" s="2">
        <v>24221.985769999999</v>
      </c>
    </row>
    <row r="1453" spans="1:4" hidden="1" x14ac:dyDescent="0.2">
      <c r="A1453" s="22">
        <v>43959</v>
      </c>
      <c r="B1453" s="2">
        <v>2929.8</v>
      </c>
      <c r="C1453" s="2">
        <v>1329.6383000000001</v>
      </c>
      <c r="D1453" s="2">
        <v>24331.315030000002</v>
      </c>
    </row>
    <row r="1454" spans="1:4" hidden="1" x14ac:dyDescent="0.2">
      <c r="A1454" s="22">
        <v>43958</v>
      </c>
      <c r="B1454" s="2">
        <v>2881.19</v>
      </c>
      <c r="C1454" s="2">
        <v>1282.9265</v>
      </c>
      <c r="D1454" s="2">
        <v>23875.890770000002</v>
      </c>
    </row>
    <row r="1455" spans="1:4" hidden="1" x14ac:dyDescent="0.2">
      <c r="A1455" s="22">
        <v>43957</v>
      </c>
      <c r="B1455" s="2">
        <v>2848.42</v>
      </c>
      <c r="C1455" s="2">
        <v>1263.0074999999999</v>
      </c>
      <c r="D1455" s="2">
        <v>23664.639759999998</v>
      </c>
    </row>
    <row r="1456" spans="1:4" hidden="1" x14ac:dyDescent="0.2">
      <c r="A1456" s="22">
        <v>43956</v>
      </c>
      <c r="B1456" s="2">
        <v>2868.44</v>
      </c>
      <c r="C1456" s="2">
        <v>1273.5094999999999</v>
      </c>
      <c r="D1456" s="2">
        <v>23883.092509999999</v>
      </c>
    </row>
    <row r="1457" spans="1:4" hidden="1" x14ac:dyDescent="0.2">
      <c r="A1457" s="22">
        <v>43955</v>
      </c>
      <c r="B1457" s="2">
        <v>2842.74</v>
      </c>
      <c r="C1457" s="2">
        <v>1263.9685999999999</v>
      </c>
      <c r="D1457" s="2">
        <v>23749.757460000001</v>
      </c>
    </row>
    <row r="1458" spans="1:4" x14ac:dyDescent="0.2">
      <c r="A1458" s="22">
        <v>43952</v>
      </c>
      <c r="B1458" s="2">
        <v>2830.71</v>
      </c>
      <c r="C1458" s="2">
        <v>1260.4802999999999</v>
      </c>
      <c r="D1458" s="2">
        <v>23723.694019999999</v>
      </c>
    </row>
    <row r="1459" spans="1:4" x14ac:dyDescent="0.2">
      <c r="A1459" s="22">
        <v>43951</v>
      </c>
      <c r="B1459" s="2">
        <v>2912.43</v>
      </c>
      <c r="C1459" s="2">
        <v>1310.6641999999999</v>
      </c>
      <c r="D1459" s="2">
        <v>24345.718499999999</v>
      </c>
    </row>
    <row r="1460" spans="1:4" hidden="1" x14ac:dyDescent="0.2">
      <c r="A1460" s="22">
        <v>43950</v>
      </c>
      <c r="B1460" s="2">
        <v>2939.51</v>
      </c>
      <c r="C1460" s="2">
        <v>1360.7634</v>
      </c>
      <c r="D1460" s="2">
        <v>24633.856650000002</v>
      </c>
    </row>
    <row r="1461" spans="1:4" hidden="1" x14ac:dyDescent="0.2">
      <c r="A1461" s="22">
        <v>43949</v>
      </c>
      <c r="B1461" s="2">
        <v>2863.39</v>
      </c>
      <c r="C1461" s="2">
        <v>1298.0825</v>
      </c>
      <c r="D1461" s="2">
        <v>24101.545259999999</v>
      </c>
    </row>
    <row r="1462" spans="1:4" hidden="1" x14ac:dyDescent="0.2">
      <c r="A1462" s="22">
        <v>43948</v>
      </c>
      <c r="B1462" s="2">
        <v>2878.48</v>
      </c>
      <c r="C1462" s="2">
        <v>1281.8776</v>
      </c>
      <c r="D1462" s="2">
        <v>24133.781620000002</v>
      </c>
    </row>
    <row r="1463" spans="1:4" hidden="1" x14ac:dyDescent="0.2">
      <c r="A1463" s="22">
        <v>43945</v>
      </c>
      <c r="B1463" s="2">
        <v>2836.74</v>
      </c>
      <c r="C1463" s="2">
        <v>1233.0534</v>
      </c>
      <c r="D1463" s="2">
        <v>23775.27219</v>
      </c>
    </row>
    <row r="1464" spans="1:4" hidden="1" x14ac:dyDescent="0.2">
      <c r="A1464" s="22">
        <v>43944</v>
      </c>
      <c r="B1464" s="2">
        <v>2797.8</v>
      </c>
      <c r="C1464" s="2">
        <v>1214.0645999999999</v>
      </c>
      <c r="D1464" s="2">
        <v>23515.255120000002</v>
      </c>
    </row>
    <row r="1465" spans="1:4" hidden="1" x14ac:dyDescent="0.2">
      <c r="A1465" s="22">
        <v>43943</v>
      </c>
      <c r="B1465" s="2">
        <v>2799.31</v>
      </c>
      <c r="C1465" s="2">
        <v>1201.5227</v>
      </c>
      <c r="D1465" s="2">
        <v>23475.817029999998</v>
      </c>
    </row>
    <row r="1466" spans="1:4" hidden="1" x14ac:dyDescent="0.2">
      <c r="A1466" s="22">
        <v>43942</v>
      </c>
      <c r="B1466" s="2">
        <v>2736.56</v>
      </c>
      <c r="C1466" s="2">
        <v>1185.0942</v>
      </c>
      <c r="D1466" s="2">
        <v>23018.883839999999</v>
      </c>
    </row>
    <row r="1467" spans="1:4" hidden="1" x14ac:dyDescent="0.2">
      <c r="A1467" s="22">
        <v>43941</v>
      </c>
      <c r="B1467" s="2">
        <v>2823.16</v>
      </c>
      <c r="C1467" s="2">
        <v>1213.3476000000001</v>
      </c>
      <c r="D1467" s="2">
        <v>23650.442050000001</v>
      </c>
    </row>
    <row r="1468" spans="1:4" hidden="1" x14ac:dyDescent="0.2">
      <c r="A1468" s="22">
        <v>43938</v>
      </c>
      <c r="B1468" s="2">
        <v>2874.56</v>
      </c>
      <c r="C1468" s="2">
        <v>1229.0983000000001</v>
      </c>
      <c r="D1468" s="2">
        <v>24242.493579999998</v>
      </c>
    </row>
    <row r="1469" spans="1:4" hidden="1" x14ac:dyDescent="0.2">
      <c r="A1469" s="22">
        <v>43937</v>
      </c>
      <c r="B1469" s="2">
        <v>2799.55</v>
      </c>
      <c r="C1469" s="2">
        <v>1178.0894000000001</v>
      </c>
      <c r="D1469" s="2">
        <v>23537.683400000002</v>
      </c>
    </row>
    <row r="1470" spans="1:4" hidden="1" x14ac:dyDescent="0.2">
      <c r="A1470" s="22">
        <v>43936</v>
      </c>
      <c r="B1470" s="2">
        <v>2783.36</v>
      </c>
      <c r="C1470" s="2">
        <v>1183.9772</v>
      </c>
      <c r="D1470" s="2">
        <v>23504.349630000001</v>
      </c>
    </row>
    <row r="1471" spans="1:4" hidden="1" x14ac:dyDescent="0.2">
      <c r="A1471" s="22">
        <v>43935</v>
      </c>
      <c r="B1471" s="2">
        <v>2846.06</v>
      </c>
      <c r="C1471" s="2">
        <v>1237.3327999999999</v>
      </c>
      <c r="D1471" s="2">
        <v>23949.760040000001</v>
      </c>
    </row>
    <row r="1472" spans="1:4" hidden="1" x14ac:dyDescent="0.2">
      <c r="A1472" s="22">
        <v>43934</v>
      </c>
      <c r="B1472" s="2">
        <v>2761.63</v>
      </c>
      <c r="C1472" s="2">
        <v>1212.0416</v>
      </c>
      <c r="D1472" s="2">
        <v>23390.767919999998</v>
      </c>
    </row>
    <row r="1473" spans="1:4" hidden="1" x14ac:dyDescent="0.2">
      <c r="A1473" s="22">
        <v>43930</v>
      </c>
      <c r="B1473" s="2">
        <v>2789.82</v>
      </c>
      <c r="C1473" s="2">
        <v>1246.7258999999999</v>
      </c>
      <c r="D1473" s="2">
        <v>23719.37298</v>
      </c>
    </row>
    <row r="1474" spans="1:4" hidden="1" x14ac:dyDescent="0.2">
      <c r="A1474" s="22">
        <v>43930</v>
      </c>
      <c r="B1474" s="2">
        <v>2789.82</v>
      </c>
      <c r="C1474" s="2">
        <v>1246.7258999999999</v>
      </c>
      <c r="D1474" s="2">
        <v>23719.37298</v>
      </c>
    </row>
    <row r="1475" spans="1:4" hidden="1" x14ac:dyDescent="0.2">
      <c r="A1475" s="22">
        <v>43929</v>
      </c>
      <c r="B1475" s="2">
        <v>2749.98</v>
      </c>
      <c r="C1475" s="2">
        <v>1191.6636000000001</v>
      </c>
      <c r="D1475" s="2">
        <v>23433.56683</v>
      </c>
    </row>
    <row r="1476" spans="1:4" hidden="1" x14ac:dyDescent="0.2">
      <c r="A1476" s="22">
        <v>43928</v>
      </c>
      <c r="B1476" s="2">
        <v>2659.41</v>
      </c>
      <c r="C1476" s="2">
        <v>1139.1697999999999</v>
      </c>
      <c r="D1476" s="2">
        <v>22653.858560000001</v>
      </c>
    </row>
    <row r="1477" spans="1:4" hidden="1" x14ac:dyDescent="0.2">
      <c r="A1477" s="22">
        <v>43927</v>
      </c>
      <c r="B1477" s="2">
        <v>2663.68</v>
      </c>
      <c r="C1477" s="2">
        <v>1138.7777000000001</v>
      </c>
      <c r="D1477" s="2">
        <v>22679.990580000002</v>
      </c>
    </row>
    <row r="1478" spans="1:4" hidden="1" x14ac:dyDescent="0.2">
      <c r="A1478" s="22">
        <v>43924</v>
      </c>
      <c r="B1478" s="2">
        <v>2488.65</v>
      </c>
      <c r="C1478" s="2">
        <v>1052.0527999999999</v>
      </c>
      <c r="D1478" s="2">
        <v>21052.534759999999</v>
      </c>
    </row>
    <row r="1479" spans="1:4" hidden="1" x14ac:dyDescent="0.2">
      <c r="A1479" s="22">
        <v>43923</v>
      </c>
      <c r="B1479" s="2">
        <v>2526.9</v>
      </c>
      <c r="C1479" s="2">
        <v>1085.8078</v>
      </c>
      <c r="D1479" s="2">
        <v>21413.444759999998</v>
      </c>
    </row>
    <row r="1480" spans="1:4" x14ac:dyDescent="0.2">
      <c r="A1480" s="22">
        <v>43922</v>
      </c>
      <c r="B1480" s="2">
        <v>2470.5</v>
      </c>
      <c r="C1480" s="2">
        <v>1071.9936</v>
      </c>
      <c r="D1480" s="2">
        <v>20943.508999999998</v>
      </c>
    </row>
    <row r="1481" spans="1:4" x14ac:dyDescent="0.2">
      <c r="A1481" s="22">
        <v>43921</v>
      </c>
      <c r="B1481" s="2">
        <v>2584.59</v>
      </c>
      <c r="C1481" s="2">
        <v>1153.1030000000001</v>
      </c>
      <c r="D1481" s="2">
        <v>21917.15568</v>
      </c>
    </row>
    <row r="1482" spans="1:4" hidden="1" x14ac:dyDescent="0.2">
      <c r="A1482" s="22">
        <v>43920</v>
      </c>
      <c r="B1482" s="2">
        <v>2626.65</v>
      </c>
      <c r="C1482" s="2">
        <v>1158.3172999999999</v>
      </c>
      <c r="D1482" s="2">
        <v>22327.476269999999</v>
      </c>
    </row>
    <row r="1483" spans="1:4" hidden="1" x14ac:dyDescent="0.2">
      <c r="A1483" s="22">
        <v>43917</v>
      </c>
      <c r="B1483" s="2">
        <v>2541.4699999999998</v>
      </c>
      <c r="C1483" s="2">
        <v>1131.9878000000001</v>
      </c>
      <c r="D1483" s="2">
        <v>21636.78124</v>
      </c>
    </row>
    <row r="1484" spans="1:4" hidden="1" x14ac:dyDescent="0.2">
      <c r="A1484" s="22">
        <v>43916</v>
      </c>
      <c r="B1484" s="2">
        <v>2630.07</v>
      </c>
      <c r="C1484" s="2">
        <v>1180.3193000000001</v>
      </c>
      <c r="D1484" s="2">
        <v>22552.169180000001</v>
      </c>
    </row>
    <row r="1485" spans="1:4" hidden="1" x14ac:dyDescent="0.2">
      <c r="A1485" s="22">
        <v>43915</v>
      </c>
      <c r="B1485" s="2">
        <v>2475.56</v>
      </c>
      <c r="C1485" s="2">
        <v>1110.3652999999999</v>
      </c>
      <c r="D1485" s="2">
        <v>21200.552810000001</v>
      </c>
    </row>
    <row r="1486" spans="1:4" hidden="1" x14ac:dyDescent="0.2">
      <c r="A1486" s="22">
        <v>43914</v>
      </c>
      <c r="B1486" s="2">
        <v>2447.33</v>
      </c>
      <c r="C1486" s="2">
        <v>1096.5552</v>
      </c>
      <c r="D1486" s="2">
        <v>20704.912660000002</v>
      </c>
    </row>
    <row r="1487" spans="1:4" hidden="1" x14ac:dyDescent="0.2">
      <c r="A1487" s="22">
        <v>43913</v>
      </c>
      <c r="B1487" s="2">
        <v>2237.4</v>
      </c>
      <c r="C1487" s="2">
        <v>1002.417446</v>
      </c>
      <c r="D1487" s="2">
        <v>18591.93117</v>
      </c>
    </row>
    <row r="1488" spans="1:4" hidden="1" x14ac:dyDescent="0.2">
      <c r="A1488" s="22">
        <v>43910</v>
      </c>
      <c r="B1488" s="2">
        <v>2304.92</v>
      </c>
      <c r="C1488" s="2">
        <v>1013.8894</v>
      </c>
      <c r="D1488" s="2">
        <v>19173.976019999998</v>
      </c>
    </row>
    <row r="1489" spans="1:4" hidden="1" x14ac:dyDescent="0.2">
      <c r="A1489" s="22">
        <v>43909</v>
      </c>
      <c r="B1489" s="2">
        <v>2409.39</v>
      </c>
      <c r="C1489" s="2">
        <v>1058.7487000000001</v>
      </c>
      <c r="D1489" s="2">
        <v>20087.193660000001</v>
      </c>
    </row>
    <row r="1490" spans="1:4" hidden="1" x14ac:dyDescent="0.2">
      <c r="A1490" s="22">
        <v>43908</v>
      </c>
      <c r="B1490" s="2">
        <v>2398.1</v>
      </c>
      <c r="C1490" s="2">
        <v>991.16409999999996</v>
      </c>
      <c r="D1490" s="2">
        <v>19898.92094</v>
      </c>
    </row>
    <row r="1491" spans="1:4" hidden="1" x14ac:dyDescent="0.2">
      <c r="A1491" s="22">
        <v>43907</v>
      </c>
      <c r="B1491" s="2">
        <v>2529.19</v>
      </c>
      <c r="C1491" s="2">
        <v>1106.5063</v>
      </c>
      <c r="D1491" s="2">
        <v>21237.379929999999</v>
      </c>
    </row>
    <row r="1492" spans="1:4" hidden="1" x14ac:dyDescent="0.2">
      <c r="A1492" s="22">
        <v>43906</v>
      </c>
      <c r="B1492" s="2">
        <v>2386.13</v>
      </c>
      <c r="C1492" s="2">
        <v>1037.4160999999999</v>
      </c>
      <c r="D1492" s="2">
        <v>20188.519110000001</v>
      </c>
    </row>
    <row r="1493" spans="1:4" hidden="1" x14ac:dyDescent="0.2">
      <c r="A1493" s="22">
        <v>43903</v>
      </c>
      <c r="B1493" s="2">
        <v>2711.02</v>
      </c>
      <c r="C1493" s="2">
        <v>1209.4554000000001</v>
      </c>
      <c r="D1493" s="2">
        <v>23185.622790000001</v>
      </c>
    </row>
    <row r="1494" spans="1:4" hidden="1" x14ac:dyDescent="0.2">
      <c r="A1494" s="22">
        <v>43902</v>
      </c>
      <c r="B1494" s="2">
        <v>2480.64</v>
      </c>
      <c r="C1494" s="2">
        <v>1122.9303</v>
      </c>
      <c r="D1494" s="2">
        <v>21200.620630000001</v>
      </c>
    </row>
    <row r="1495" spans="1:4" hidden="1" x14ac:dyDescent="0.2">
      <c r="A1495" s="22">
        <v>43901</v>
      </c>
      <c r="B1495" s="2">
        <v>2741.38</v>
      </c>
      <c r="C1495" s="2">
        <v>1264.2961</v>
      </c>
      <c r="D1495" s="2">
        <v>23553.215779999999</v>
      </c>
    </row>
    <row r="1496" spans="1:4" hidden="1" x14ac:dyDescent="0.2">
      <c r="A1496" s="22">
        <v>43900</v>
      </c>
      <c r="B1496" s="2">
        <v>2882.23</v>
      </c>
      <c r="C1496" s="2">
        <v>1350.8976</v>
      </c>
      <c r="D1496" s="2">
        <v>25018.16202</v>
      </c>
    </row>
    <row r="1497" spans="1:4" hidden="1" x14ac:dyDescent="0.2">
      <c r="A1497" s="22">
        <v>43899</v>
      </c>
      <c r="B1497" s="2">
        <v>2746.56</v>
      </c>
      <c r="C1497" s="2">
        <v>1313.44</v>
      </c>
      <c r="D1497" s="2">
        <v>23851.020359999999</v>
      </c>
    </row>
    <row r="1498" spans="1:4" hidden="1" x14ac:dyDescent="0.2">
      <c r="A1498" s="22">
        <v>43896</v>
      </c>
      <c r="B1498" s="2">
        <v>2972.37</v>
      </c>
      <c r="C1498" s="2">
        <v>1449.2206000000001</v>
      </c>
      <c r="D1498" s="2">
        <v>25864.778869999998</v>
      </c>
    </row>
    <row r="1499" spans="1:4" hidden="1" x14ac:dyDescent="0.2">
      <c r="A1499" s="22">
        <v>43895</v>
      </c>
      <c r="B1499" s="2">
        <v>3023.94</v>
      </c>
      <c r="C1499" s="2">
        <v>1478.8244</v>
      </c>
      <c r="D1499" s="2">
        <v>26121.28011</v>
      </c>
    </row>
    <row r="1500" spans="1:4" hidden="1" x14ac:dyDescent="0.2">
      <c r="A1500" s="22">
        <v>43894</v>
      </c>
      <c r="B1500" s="2">
        <v>3130.12</v>
      </c>
      <c r="C1500" s="2">
        <v>1531.1973</v>
      </c>
      <c r="D1500" s="2">
        <v>27090.857489999999</v>
      </c>
    </row>
    <row r="1501" spans="1:4" hidden="1" x14ac:dyDescent="0.2">
      <c r="A1501" s="22">
        <v>43893</v>
      </c>
      <c r="B1501" s="2">
        <v>3003.37</v>
      </c>
      <c r="C1501" s="2">
        <v>1486.0826999999999</v>
      </c>
      <c r="D1501" s="2">
        <v>25917.40842</v>
      </c>
    </row>
    <row r="1502" spans="1:4" x14ac:dyDescent="0.2">
      <c r="A1502" s="22">
        <v>43892</v>
      </c>
      <c r="B1502" s="2">
        <v>3090.23</v>
      </c>
      <c r="C1502" s="2">
        <v>1518.491</v>
      </c>
      <c r="D1502" s="2">
        <v>26703.324949999998</v>
      </c>
    </row>
    <row r="1503" spans="1:4" x14ac:dyDescent="0.2">
      <c r="A1503" s="22">
        <v>43889</v>
      </c>
      <c r="B1503" s="2">
        <v>2954.22</v>
      </c>
      <c r="C1503" s="2">
        <v>1476.431</v>
      </c>
      <c r="D1503" s="2">
        <v>25409.356930000002</v>
      </c>
    </row>
    <row r="1504" spans="1:4" hidden="1" x14ac:dyDescent="0.2">
      <c r="A1504" s="22">
        <v>43888</v>
      </c>
      <c r="B1504" s="2">
        <v>2978.76</v>
      </c>
      <c r="C1504" s="2">
        <v>1497.8701000000001</v>
      </c>
      <c r="D1504" s="2">
        <v>25766.641039999999</v>
      </c>
    </row>
    <row r="1505" spans="1:4" hidden="1" x14ac:dyDescent="0.2">
      <c r="A1505" s="22">
        <v>43887</v>
      </c>
      <c r="B1505" s="2">
        <v>3116.39</v>
      </c>
      <c r="C1505" s="2">
        <v>1552.7607</v>
      </c>
      <c r="D1505" s="2">
        <v>26957.588070000002</v>
      </c>
    </row>
    <row r="1506" spans="1:4" hidden="1" x14ac:dyDescent="0.2">
      <c r="A1506" s="22">
        <v>43886</v>
      </c>
      <c r="B1506" s="2">
        <v>3128.21</v>
      </c>
      <c r="C1506" s="2">
        <v>1571.8969</v>
      </c>
      <c r="D1506" s="2">
        <v>27081.36247</v>
      </c>
    </row>
    <row r="1507" spans="1:4" hidden="1" x14ac:dyDescent="0.2">
      <c r="A1507" s="22">
        <v>43885</v>
      </c>
      <c r="B1507" s="2">
        <v>3225.89</v>
      </c>
      <c r="C1507" s="2">
        <v>1628.1035999999999</v>
      </c>
      <c r="D1507" s="2">
        <v>27960.804960000001</v>
      </c>
    </row>
    <row r="1508" spans="1:4" hidden="1" x14ac:dyDescent="0.2">
      <c r="A1508" s="22">
        <v>43882</v>
      </c>
      <c r="B1508" s="2">
        <v>3337.75</v>
      </c>
      <c r="C1508" s="2">
        <v>1678.6086</v>
      </c>
      <c r="D1508" s="2">
        <v>28992.405190000001</v>
      </c>
    </row>
    <row r="1509" spans="1:4" hidden="1" x14ac:dyDescent="0.2">
      <c r="A1509" s="22">
        <v>43881</v>
      </c>
      <c r="B1509" s="2">
        <v>3373.23</v>
      </c>
      <c r="C1509" s="2">
        <v>1696.069</v>
      </c>
      <c r="D1509" s="2">
        <v>29219.980520000001</v>
      </c>
    </row>
    <row r="1510" spans="1:4" hidden="1" x14ac:dyDescent="0.2">
      <c r="A1510" s="22">
        <v>43880</v>
      </c>
      <c r="B1510" s="2">
        <v>3386.15</v>
      </c>
      <c r="C1510" s="2">
        <v>1692.5726</v>
      </c>
      <c r="D1510" s="2">
        <v>29348.027669999999</v>
      </c>
    </row>
    <row r="1511" spans="1:4" hidden="1" x14ac:dyDescent="0.2">
      <c r="A1511" s="22">
        <v>43879</v>
      </c>
      <c r="B1511" s="2">
        <v>3370.29</v>
      </c>
      <c r="C1511" s="2">
        <v>1683.5224000000001</v>
      </c>
      <c r="D1511" s="2">
        <v>29232.188399999999</v>
      </c>
    </row>
    <row r="1512" spans="1:4" hidden="1" x14ac:dyDescent="0.2">
      <c r="A1512" s="22">
        <v>43875</v>
      </c>
      <c r="B1512" s="2">
        <v>3380.16</v>
      </c>
      <c r="C1512" s="2">
        <v>1687.5844</v>
      </c>
      <c r="D1512" s="2">
        <v>29398.080000000002</v>
      </c>
    </row>
    <row r="1513" spans="1:4" hidden="1" x14ac:dyDescent="0.2">
      <c r="A1513" s="22">
        <v>43875</v>
      </c>
      <c r="B1513" s="2">
        <v>3380.16</v>
      </c>
      <c r="C1513" s="2">
        <v>1687.5844</v>
      </c>
      <c r="D1513" s="2">
        <v>29398.080000000002</v>
      </c>
    </row>
    <row r="1514" spans="1:4" hidden="1" x14ac:dyDescent="0.2">
      <c r="A1514" s="22">
        <v>43874</v>
      </c>
      <c r="B1514" s="2">
        <v>3373.94</v>
      </c>
      <c r="C1514" s="2">
        <v>1693.7365</v>
      </c>
      <c r="D1514" s="2">
        <v>29423.30963</v>
      </c>
    </row>
    <row r="1515" spans="1:4" hidden="1" x14ac:dyDescent="0.2">
      <c r="A1515" s="22">
        <v>43873</v>
      </c>
      <c r="B1515" s="2">
        <v>3379.45</v>
      </c>
      <c r="C1515" s="2">
        <v>1689.3768</v>
      </c>
      <c r="D1515" s="2">
        <v>29551.424599999998</v>
      </c>
    </row>
    <row r="1516" spans="1:4" hidden="1" x14ac:dyDescent="0.2">
      <c r="A1516" s="22">
        <v>43872</v>
      </c>
      <c r="B1516" s="2">
        <v>3357.75</v>
      </c>
      <c r="C1516" s="2">
        <v>1677.5148999999999</v>
      </c>
      <c r="D1516" s="2">
        <v>29276.340250000001</v>
      </c>
    </row>
    <row r="1517" spans="1:4" hidden="1" x14ac:dyDescent="0.2">
      <c r="A1517" s="22">
        <v>43871</v>
      </c>
      <c r="B1517" s="2">
        <v>3352.09</v>
      </c>
      <c r="C1517" s="2">
        <v>1667.6693</v>
      </c>
      <c r="D1517" s="2">
        <v>29276.814999999999</v>
      </c>
    </row>
    <row r="1518" spans="1:4" hidden="1" x14ac:dyDescent="0.2">
      <c r="A1518" s="22">
        <v>43868</v>
      </c>
      <c r="B1518" s="2">
        <v>3327.71</v>
      </c>
      <c r="C1518" s="2">
        <v>1656.7782999999999</v>
      </c>
      <c r="D1518" s="2">
        <v>29102.51353</v>
      </c>
    </row>
    <row r="1519" spans="1:4" hidden="1" x14ac:dyDescent="0.2">
      <c r="A1519" s="22">
        <v>43867</v>
      </c>
      <c r="B1519" s="2">
        <v>3345.78</v>
      </c>
      <c r="C1519" s="2">
        <v>1677.4567</v>
      </c>
      <c r="D1519" s="2">
        <v>29379.768169999999</v>
      </c>
    </row>
    <row r="1520" spans="1:4" hidden="1" x14ac:dyDescent="0.2">
      <c r="A1520" s="22">
        <v>43866</v>
      </c>
      <c r="B1520" s="2">
        <v>3334.69</v>
      </c>
      <c r="C1520" s="2">
        <v>1681.9208000000001</v>
      </c>
      <c r="D1520" s="2">
        <v>29290.854070000001</v>
      </c>
    </row>
    <row r="1521" spans="1:4" hidden="1" x14ac:dyDescent="0.2">
      <c r="A1521" s="22">
        <v>43865</v>
      </c>
      <c r="B1521" s="2">
        <v>3297.59</v>
      </c>
      <c r="C1521" s="2">
        <v>1656.7675999999999</v>
      </c>
      <c r="D1521" s="2">
        <v>28807.62528</v>
      </c>
    </row>
    <row r="1522" spans="1:4" x14ac:dyDescent="0.2">
      <c r="A1522" s="22">
        <v>43864</v>
      </c>
      <c r="B1522" s="2">
        <v>3248.92</v>
      </c>
      <c r="C1522" s="2">
        <v>1632.2050999999999</v>
      </c>
      <c r="D1522" s="2">
        <v>28399.81409</v>
      </c>
    </row>
    <row r="1523" spans="1:4" x14ac:dyDescent="0.2">
      <c r="A1523" s="22">
        <v>43861</v>
      </c>
      <c r="B1523" s="2">
        <v>3225.52</v>
      </c>
      <c r="C1523" s="2">
        <v>1614.0608</v>
      </c>
      <c r="D1523" s="2">
        <v>28256.032319999998</v>
      </c>
    </row>
    <row r="1524" spans="1:4" hidden="1" x14ac:dyDescent="0.2">
      <c r="A1524" s="22">
        <v>43860</v>
      </c>
      <c r="B1524" s="2">
        <v>3283.66</v>
      </c>
      <c r="C1524" s="2">
        <v>1648.2189000000001</v>
      </c>
      <c r="D1524" s="2">
        <v>28859.44097</v>
      </c>
    </row>
    <row r="1525" spans="1:4" hidden="1" x14ac:dyDescent="0.2">
      <c r="A1525" s="22">
        <v>43859</v>
      </c>
      <c r="B1525" s="2">
        <v>3273.4</v>
      </c>
      <c r="C1525" s="2">
        <v>1649.2211</v>
      </c>
      <c r="D1525" s="2">
        <v>28734.445790000002</v>
      </c>
    </row>
    <row r="1526" spans="1:4" hidden="1" x14ac:dyDescent="0.2">
      <c r="A1526" s="22">
        <v>43858</v>
      </c>
      <c r="B1526" s="2">
        <v>3276.24</v>
      </c>
      <c r="C1526" s="2">
        <v>1658.3137999999999</v>
      </c>
      <c r="D1526" s="2">
        <v>28722.848300000001</v>
      </c>
    </row>
    <row r="1527" spans="1:4" hidden="1" x14ac:dyDescent="0.2">
      <c r="A1527" s="22">
        <v>43857</v>
      </c>
      <c r="B1527" s="2">
        <v>3243.63</v>
      </c>
      <c r="C1527" s="2">
        <v>1644.1377</v>
      </c>
      <c r="D1527" s="2">
        <v>28535.79636</v>
      </c>
    </row>
    <row r="1528" spans="1:4" hidden="1" x14ac:dyDescent="0.2">
      <c r="A1528" s="22">
        <v>43854</v>
      </c>
      <c r="B1528" s="2">
        <v>3295.47</v>
      </c>
      <c r="C1528" s="2">
        <v>1662.2320999999999</v>
      </c>
      <c r="D1528" s="2">
        <v>28989.72623</v>
      </c>
    </row>
    <row r="1529" spans="1:4" hidden="1" x14ac:dyDescent="0.2">
      <c r="A1529" s="22">
        <v>43853</v>
      </c>
      <c r="B1529" s="2">
        <v>3325.54</v>
      </c>
      <c r="C1529" s="2">
        <v>1685.0110999999999</v>
      </c>
      <c r="D1529" s="2">
        <v>29160.094059999999</v>
      </c>
    </row>
    <row r="1530" spans="1:4" hidden="1" x14ac:dyDescent="0.2">
      <c r="A1530" s="22">
        <v>43852</v>
      </c>
      <c r="B1530" s="2">
        <v>3321.75</v>
      </c>
      <c r="C1530" s="2">
        <v>1684.463</v>
      </c>
      <c r="D1530" s="2">
        <v>29186.27319</v>
      </c>
    </row>
    <row r="1531" spans="1:4" hidden="1" x14ac:dyDescent="0.2">
      <c r="A1531" s="22">
        <v>43851</v>
      </c>
      <c r="B1531" s="2">
        <v>3320.79</v>
      </c>
      <c r="C1531" s="2">
        <v>1685.8984</v>
      </c>
      <c r="D1531" s="2">
        <v>29196.039499999999</v>
      </c>
    </row>
    <row r="1532" spans="1:4" hidden="1" x14ac:dyDescent="0.2">
      <c r="A1532" s="22">
        <v>43847</v>
      </c>
      <c r="B1532" s="2">
        <v>3329.62</v>
      </c>
      <c r="C1532" s="2">
        <v>1699.6351</v>
      </c>
      <c r="D1532" s="2">
        <v>29348.09549</v>
      </c>
    </row>
    <row r="1533" spans="1:4" hidden="1" x14ac:dyDescent="0.2">
      <c r="A1533" s="22">
        <v>43847</v>
      </c>
      <c r="B1533" s="2">
        <v>3329.62</v>
      </c>
      <c r="C1533" s="2">
        <v>1699.6351</v>
      </c>
      <c r="D1533" s="2">
        <v>29348.09549</v>
      </c>
    </row>
    <row r="1534" spans="1:4" hidden="1" x14ac:dyDescent="0.2">
      <c r="A1534" s="22">
        <v>43846</v>
      </c>
      <c r="B1534" s="2">
        <v>3316.81</v>
      </c>
      <c r="C1534" s="2">
        <v>1705.2154</v>
      </c>
      <c r="D1534" s="2">
        <v>29297.63623</v>
      </c>
    </row>
    <row r="1535" spans="1:4" hidden="1" x14ac:dyDescent="0.2">
      <c r="A1535" s="22">
        <v>43845</v>
      </c>
      <c r="B1535" s="2">
        <v>3289.29</v>
      </c>
      <c r="C1535" s="2">
        <v>1682.3960999999999</v>
      </c>
      <c r="D1535" s="2">
        <v>29030.21572</v>
      </c>
    </row>
    <row r="1536" spans="1:4" hidden="1" x14ac:dyDescent="0.2">
      <c r="A1536" s="22">
        <v>43844</v>
      </c>
      <c r="B1536" s="2">
        <v>3283.15</v>
      </c>
      <c r="C1536" s="2">
        <v>1675.741</v>
      </c>
      <c r="D1536" s="2">
        <v>28939.673900000002</v>
      </c>
    </row>
    <row r="1537" spans="1:4" hidden="1" x14ac:dyDescent="0.2">
      <c r="A1537" s="22">
        <v>43843</v>
      </c>
      <c r="B1537" s="2">
        <v>3288.13</v>
      </c>
      <c r="C1537" s="2">
        <v>1669.6054999999999</v>
      </c>
      <c r="D1537" s="2">
        <v>28907.051719999999</v>
      </c>
    </row>
    <row r="1538" spans="1:4" hidden="1" x14ac:dyDescent="0.2">
      <c r="A1538" s="22">
        <v>43840</v>
      </c>
      <c r="B1538" s="2">
        <v>3265.35</v>
      </c>
      <c r="C1538" s="2">
        <v>1657.6433</v>
      </c>
      <c r="D1538" s="2">
        <v>28823.766820000001</v>
      </c>
    </row>
    <row r="1539" spans="1:4" hidden="1" x14ac:dyDescent="0.2">
      <c r="A1539" s="22">
        <v>43839</v>
      </c>
      <c r="B1539" s="2">
        <v>3274.7</v>
      </c>
      <c r="C1539" s="2">
        <v>1664.9879000000001</v>
      </c>
      <c r="D1539" s="2">
        <v>28956.900590000001</v>
      </c>
    </row>
    <row r="1540" spans="1:4" hidden="1" x14ac:dyDescent="0.2">
      <c r="A1540" s="22">
        <v>43838</v>
      </c>
      <c r="B1540" s="2">
        <v>3253.05</v>
      </c>
      <c r="C1540" s="2">
        <v>1663.5929000000001</v>
      </c>
      <c r="D1540" s="2">
        <v>28745.093779999999</v>
      </c>
    </row>
    <row r="1541" spans="1:4" hidden="1" x14ac:dyDescent="0.2">
      <c r="A1541" s="22">
        <v>43837</v>
      </c>
      <c r="B1541" s="2">
        <v>3237.18</v>
      </c>
      <c r="C1541" s="2">
        <v>1658.3052</v>
      </c>
      <c r="D1541" s="2">
        <v>28583.678400000001</v>
      </c>
    </row>
    <row r="1542" spans="1:4" hidden="1" x14ac:dyDescent="0.2">
      <c r="A1542" s="22">
        <v>43836</v>
      </c>
      <c r="B1542" s="2">
        <v>3246.28</v>
      </c>
      <c r="C1542" s="2">
        <v>1663.2565999999999</v>
      </c>
      <c r="D1542" s="2">
        <v>28703.3835</v>
      </c>
    </row>
    <row r="1543" spans="1:4" hidden="1" x14ac:dyDescent="0.2">
      <c r="A1543" s="22">
        <v>43833</v>
      </c>
      <c r="B1543" s="2">
        <v>3234.85</v>
      </c>
      <c r="C1543" s="2">
        <v>1660.8695</v>
      </c>
      <c r="D1543" s="2">
        <v>28634.883699999998</v>
      </c>
    </row>
    <row r="1544" spans="1:4" x14ac:dyDescent="0.2">
      <c r="A1544" s="22">
        <v>43832</v>
      </c>
      <c r="B1544" s="2">
        <v>3257.85</v>
      </c>
      <c r="C1544" s="2">
        <v>1666.7716</v>
      </c>
      <c r="D1544" s="2">
        <v>28868.800350000001</v>
      </c>
    </row>
    <row r="1545" spans="1:4" x14ac:dyDescent="0.2">
      <c r="A1545" s="22">
        <v>43830</v>
      </c>
      <c r="B1545" s="2">
        <v>3230.78</v>
      </c>
      <c r="C1545" s="2">
        <v>1668.4685999999999</v>
      </c>
      <c r="D1545" s="2">
        <v>28538.441409999999</v>
      </c>
    </row>
    <row r="1546" spans="1:4" x14ac:dyDescent="0.2">
      <c r="A1546" s="22">
        <v>43830</v>
      </c>
      <c r="B1546" s="2">
        <v>3230.78</v>
      </c>
      <c r="C1546" s="2">
        <v>1668.4685999999999</v>
      </c>
      <c r="D1546" s="2">
        <v>28538.441409999999</v>
      </c>
    </row>
    <row r="1547" spans="1:4" hidden="1" x14ac:dyDescent="0.2">
      <c r="A1547" s="22">
        <v>43829</v>
      </c>
      <c r="B1547" s="2">
        <v>3221.29</v>
      </c>
      <c r="C1547" s="2">
        <v>1664.1501000000001</v>
      </c>
      <c r="D1547" s="2">
        <v>28462.14212</v>
      </c>
    </row>
    <row r="1548" spans="1:4" hidden="1" x14ac:dyDescent="0.2">
      <c r="A1548" s="22">
        <v>43826</v>
      </c>
      <c r="B1548" s="2">
        <v>3240.02</v>
      </c>
      <c r="C1548" s="2">
        <v>1669.0328</v>
      </c>
      <c r="D1548" s="2">
        <v>28645.260399999999</v>
      </c>
    </row>
    <row r="1549" spans="1:4" hidden="1" x14ac:dyDescent="0.2">
      <c r="A1549" s="22">
        <v>43825</v>
      </c>
      <c r="B1549" s="2">
        <v>3239.91</v>
      </c>
      <c r="C1549" s="2">
        <v>1677.6699000000001</v>
      </c>
      <c r="D1549" s="2">
        <v>28621.387200000001</v>
      </c>
    </row>
    <row r="1550" spans="1:4" hidden="1" x14ac:dyDescent="0.2">
      <c r="A1550" s="22">
        <v>43823</v>
      </c>
      <c r="B1550" s="2">
        <v>3223.38</v>
      </c>
      <c r="C1550" s="2">
        <v>1678.0105000000001</v>
      </c>
      <c r="D1550" s="2">
        <v>28515.44989</v>
      </c>
    </row>
    <row r="1551" spans="1:4" hidden="1" x14ac:dyDescent="0.2">
      <c r="A1551" s="22">
        <v>43823</v>
      </c>
      <c r="B1551" s="2">
        <v>3223.38</v>
      </c>
      <c r="C1551" s="2">
        <v>1678.0105000000001</v>
      </c>
      <c r="D1551" s="2">
        <v>28515.44989</v>
      </c>
    </row>
    <row r="1552" spans="1:4" hidden="1" x14ac:dyDescent="0.2">
      <c r="A1552" s="22">
        <v>43822</v>
      </c>
      <c r="B1552" s="2">
        <v>3224.01</v>
      </c>
      <c r="C1552" s="2">
        <v>1674.1412</v>
      </c>
      <c r="D1552" s="2">
        <v>28551.53097</v>
      </c>
    </row>
    <row r="1553" spans="1:4" hidden="1" x14ac:dyDescent="0.2">
      <c r="A1553" s="22">
        <v>43819</v>
      </c>
      <c r="B1553" s="2">
        <v>3221.22</v>
      </c>
      <c r="C1553" s="2">
        <v>1671.902</v>
      </c>
      <c r="D1553" s="2">
        <v>28455.088680000001</v>
      </c>
    </row>
    <row r="1554" spans="1:4" hidden="1" x14ac:dyDescent="0.2">
      <c r="A1554" s="22">
        <v>43818</v>
      </c>
      <c r="B1554" s="2">
        <v>3205.37</v>
      </c>
      <c r="C1554" s="2">
        <v>1667.0938000000001</v>
      </c>
      <c r="D1554" s="2">
        <v>28376.958210000001</v>
      </c>
    </row>
    <row r="1555" spans="1:4" hidden="1" x14ac:dyDescent="0.2">
      <c r="A1555" s="22">
        <v>43817</v>
      </c>
      <c r="B1555" s="2">
        <v>3191.14</v>
      </c>
      <c r="C1555" s="2">
        <v>1661.7308</v>
      </c>
      <c r="D1555" s="2">
        <v>28239.28039</v>
      </c>
    </row>
    <row r="1556" spans="1:4" hidden="1" x14ac:dyDescent="0.2">
      <c r="A1556" s="22">
        <v>43816</v>
      </c>
      <c r="B1556" s="2">
        <v>3192.52</v>
      </c>
      <c r="C1556" s="2">
        <v>1657.5645</v>
      </c>
      <c r="D1556" s="2">
        <v>28267.155060000001</v>
      </c>
    </row>
    <row r="1557" spans="1:4" hidden="1" x14ac:dyDescent="0.2">
      <c r="A1557" s="22">
        <v>43815</v>
      </c>
      <c r="B1557" s="2">
        <v>3191.45</v>
      </c>
      <c r="C1557" s="2">
        <v>1649.9393</v>
      </c>
      <c r="D1557" s="2">
        <v>28235.889309999999</v>
      </c>
    </row>
    <row r="1558" spans="1:4" hidden="1" x14ac:dyDescent="0.2">
      <c r="A1558" s="22">
        <v>43812</v>
      </c>
      <c r="B1558" s="2">
        <v>3168.8</v>
      </c>
      <c r="C1558" s="2">
        <v>1637.9763</v>
      </c>
      <c r="D1558" s="2">
        <v>28135.37772</v>
      </c>
    </row>
    <row r="1559" spans="1:4" hidden="1" x14ac:dyDescent="0.2">
      <c r="A1559" s="22">
        <v>43811</v>
      </c>
      <c r="B1559" s="2">
        <v>3168.57</v>
      </c>
      <c r="C1559" s="2">
        <v>1644.8130000000001</v>
      </c>
      <c r="D1559" s="2">
        <v>28132.054469999999</v>
      </c>
    </row>
    <row r="1560" spans="1:4" hidden="1" x14ac:dyDescent="0.2">
      <c r="A1560" s="22">
        <v>43810</v>
      </c>
      <c r="B1560" s="2">
        <v>3141.63</v>
      </c>
      <c r="C1560" s="2">
        <v>1631.9259999999999</v>
      </c>
      <c r="D1560" s="2">
        <v>27911.29521</v>
      </c>
    </row>
    <row r="1561" spans="1:4" hidden="1" x14ac:dyDescent="0.2">
      <c r="A1561" s="22">
        <v>43809</v>
      </c>
      <c r="B1561" s="2">
        <v>3132.52</v>
      </c>
      <c r="C1561" s="2">
        <v>1631.7140999999999</v>
      </c>
      <c r="D1561" s="2">
        <v>27881.724999999999</v>
      </c>
    </row>
    <row r="1562" spans="1:4" hidden="1" x14ac:dyDescent="0.2">
      <c r="A1562" s="22">
        <v>43808</v>
      </c>
      <c r="B1562" s="2">
        <v>3135.96</v>
      </c>
      <c r="C1562" s="2">
        <v>1629.6186</v>
      </c>
      <c r="D1562" s="2">
        <v>27909.59967</v>
      </c>
    </row>
    <row r="1563" spans="1:4" hidden="1" x14ac:dyDescent="0.2">
      <c r="A1563" s="22">
        <v>43805</v>
      </c>
      <c r="B1563" s="2">
        <v>3145.91</v>
      </c>
      <c r="C1563" s="2">
        <v>1633.837</v>
      </c>
      <c r="D1563" s="2">
        <v>28015.06223</v>
      </c>
    </row>
    <row r="1564" spans="1:4" hidden="1" x14ac:dyDescent="0.2">
      <c r="A1564" s="22">
        <v>43804</v>
      </c>
      <c r="B1564" s="2">
        <v>3117.43</v>
      </c>
      <c r="C1564" s="2">
        <v>1614.8325</v>
      </c>
      <c r="D1564" s="2">
        <v>27677.785489999998</v>
      </c>
    </row>
    <row r="1565" spans="1:4" hidden="1" x14ac:dyDescent="0.2">
      <c r="A1565" s="22">
        <v>43803</v>
      </c>
      <c r="B1565" s="2">
        <v>3112.76</v>
      </c>
      <c r="C1565" s="2">
        <v>1613.8955000000001</v>
      </c>
      <c r="D1565" s="2">
        <v>27649.775170000001</v>
      </c>
    </row>
    <row r="1566" spans="1:4" hidden="1" x14ac:dyDescent="0.2">
      <c r="A1566" s="22">
        <v>43802</v>
      </c>
      <c r="B1566" s="2">
        <v>3093.2</v>
      </c>
      <c r="C1566" s="2">
        <v>1602.6297999999999</v>
      </c>
      <c r="D1566" s="2">
        <v>27502.805799999998</v>
      </c>
    </row>
    <row r="1567" spans="1:4" x14ac:dyDescent="0.2">
      <c r="A1567" s="22">
        <v>43801</v>
      </c>
      <c r="B1567" s="2">
        <v>3113.87</v>
      </c>
      <c r="C1567" s="2">
        <v>1607.5786000000001</v>
      </c>
      <c r="D1567" s="2">
        <v>27783.044590000001</v>
      </c>
    </row>
    <row r="1568" spans="1:4" x14ac:dyDescent="0.2">
      <c r="A1568" s="22">
        <v>43798</v>
      </c>
      <c r="B1568" s="2">
        <v>3140.98</v>
      </c>
      <c r="C1568" s="2">
        <v>1624.5034000000001</v>
      </c>
      <c r="D1568" s="2">
        <v>28051.4146</v>
      </c>
    </row>
    <row r="1569" spans="1:4" hidden="1" x14ac:dyDescent="0.2">
      <c r="A1569" s="22">
        <v>43796</v>
      </c>
      <c r="B1569" s="2">
        <v>3153.63</v>
      </c>
      <c r="C1569" s="2">
        <v>1634.104</v>
      </c>
      <c r="D1569" s="2">
        <v>28163.99843</v>
      </c>
    </row>
    <row r="1570" spans="1:4" hidden="1" x14ac:dyDescent="0.2">
      <c r="A1570" s="22">
        <v>43796</v>
      </c>
      <c r="B1570" s="2">
        <v>3153.63</v>
      </c>
      <c r="C1570" s="2">
        <v>1634.104</v>
      </c>
      <c r="D1570" s="2">
        <v>28163.99843</v>
      </c>
    </row>
    <row r="1571" spans="1:4" hidden="1" x14ac:dyDescent="0.2">
      <c r="A1571" s="22">
        <v>43795</v>
      </c>
      <c r="B1571" s="2">
        <v>3140.52</v>
      </c>
      <c r="C1571" s="2">
        <v>1624.2315000000001</v>
      </c>
      <c r="D1571" s="2">
        <v>28121.677759999999</v>
      </c>
    </row>
    <row r="1572" spans="1:4" hidden="1" x14ac:dyDescent="0.2">
      <c r="A1572" s="22">
        <v>43794</v>
      </c>
      <c r="B1572" s="2">
        <v>3133.64</v>
      </c>
      <c r="C1572" s="2">
        <v>1621.9041999999999</v>
      </c>
      <c r="D1572" s="2">
        <v>28066.470990000002</v>
      </c>
    </row>
    <row r="1573" spans="1:4" hidden="1" x14ac:dyDescent="0.2">
      <c r="A1573" s="22">
        <v>43791</v>
      </c>
      <c r="B1573" s="2">
        <v>3110.29</v>
      </c>
      <c r="C1573" s="2">
        <v>1588.9429</v>
      </c>
      <c r="D1573" s="2">
        <v>27875.621050000002</v>
      </c>
    </row>
    <row r="1574" spans="1:4" hidden="1" x14ac:dyDescent="0.2">
      <c r="A1574" s="22">
        <v>43790</v>
      </c>
      <c r="B1574" s="2">
        <v>3103.54</v>
      </c>
      <c r="C1574" s="2">
        <v>1583.9621999999999</v>
      </c>
      <c r="D1574" s="2">
        <v>27766.292659999999</v>
      </c>
    </row>
    <row r="1575" spans="1:4" hidden="1" x14ac:dyDescent="0.2">
      <c r="A1575" s="22">
        <v>43789</v>
      </c>
      <c r="B1575" s="2">
        <v>3108.46</v>
      </c>
      <c r="C1575" s="2">
        <v>1591.6092000000001</v>
      </c>
      <c r="D1575" s="2">
        <v>27821.092499999999</v>
      </c>
    </row>
    <row r="1576" spans="1:4" hidden="1" x14ac:dyDescent="0.2">
      <c r="A1576" s="22">
        <v>43788</v>
      </c>
      <c r="B1576" s="2">
        <v>3120.18</v>
      </c>
      <c r="C1576" s="2">
        <v>1598.2916</v>
      </c>
      <c r="D1576" s="2">
        <v>27934.015439999999</v>
      </c>
    </row>
    <row r="1577" spans="1:4" hidden="1" x14ac:dyDescent="0.2">
      <c r="A1577" s="22">
        <v>43787</v>
      </c>
      <c r="B1577" s="2">
        <v>3122.03</v>
      </c>
      <c r="C1577" s="2">
        <v>1592.3407</v>
      </c>
      <c r="D1577" s="2">
        <v>28036.222570000002</v>
      </c>
    </row>
    <row r="1578" spans="1:4" hidden="1" x14ac:dyDescent="0.2">
      <c r="A1578" s="22">
        <v>43784</v>
      </c>
      <c r="B1578" s="2">
        <v>3120.46</v>
      </c>
      <c r="C1578" s="2">
        <v>1596.4545000000001</v>
      </c>
      <c r="D1578" s="2">
        <v>28004.888989999999</v>
      </c>
    </row>
    <row r="1579" spans="1:4" hidden="1" x14ac:dyDescent="0.2">
      <c r="A1579" s="22">
        <v>43783</v>
      </c>
      <c r="B1579" s="2">
        <v>3096.63</v>
      </c>
      <c r="C1579" s="2">
        <v>1588.7936</v>
      </c>
      <c r="D1579" s="2">
        <v>27781.959439999999</v>
      </c>
    </row>
    <row r="1580" spans="1:4" hidden="1" x14ac:dyDescent="0.2">
      <c r="A1580" s="22">
        <v>43782</v>
      </c>
      <c r="B1580" s="2">
        <v>3094.04</v>
      </c>
      <c r="C1580" s="2">
        <v>1589.1786999999999</v>
      </c>
      <c r="D1580" s="2">
        <v>27783.587159999999</v>
      </c>
    </row>
    <row r="1581" spans="1:4" hidden="1" x14ac:dyDescent="0.2">
      <c r="A1581" s="22">
        <v>43781</v>
      </c>
      <c r="B1581" s="2">
        <v>3091.84</v>
      </c>
      <c r="C1581" s="2">
        <v>1595.1170999999999</v>
      </c>
      <c r="D1581" s="2">
        <v>27691.48545</v>
      </c>
    </row>
    <row r="1582" spans="1:4" hidden="1" x14ac:dyDescent="0.2">
      <c r="A1582" s="22">
        <v>43780</v>
      </c>
      <c r="B1582" s="2">
        <v>3087.01</v>
      </c>
      <c r="C1582" s="2">
        <v>1594.7701</v>
      </c>
      <c r="D1582" s="2">
        <v>27691.48545</v>
      </c>
    </row>
    <row r="1583" spans="1:4" hidden="1" x14ac:dyDescent="0.2">
      <c r="A1583" s="22">
        <v>43777</v>
      </c>
      <c r="B1583" s="2">
        <v>3093.08</v>
      </c>
      <c r="C1583" s="2">
        <v>1598.8639000000001</v>
      </c>
      <c r="D1583" s="2">
        <v>27681.24439</v>
      </c>
    </row>
    <row r="1584" spans="1:4" hidden="1" x14ac:dyDescent="0.2">
      <c r="A1584" s="22">
        <v>43776</v>
      </c>
      <c r="B1584" s="2">
        <v>3085.18</v>
      </c>
      <c r="C1584" s="2">
        <v>1593.9901</v>
      </c>
      <c r="D1584" s="2">
        <v>27674.801340000002</v>
      </c>
    </row>
    <row r="1585" spans="1:4" hidden="1" x14ac:dyDescent="0.2">
      <c r="A1585" s="22">
        <v>43775</v>
      </c>
      <c r="B1585" s="2">
        <v>3076.78</v>
      </c>
      <c r="C1585" s="2">
        <v>1589.5416</v>
      </c>
      <c r="D1585" s="2">
        <v>27492.564740000002</v>
      </c>
    </row>
    <row r="1586" spans="1:4" hidden="1" x14ac:dyDescent="0.2">
      <c r="A1586" s="22">
        <v>43774</v>
      </c>
      <c r="B1586" s="2">
        <v>3074.62</v>
      </c>
      <c r="C1586" s="2">
        <v>1599.6111000000001</v>
      </c>
      <c r="D1586" s="2">
        <v>27492.632559999998</v>
      </c>
    </row>
    <row r="1587" spans="1:4" hidden="1" x14ac:dyDescent="0.2">
      <c r="A1587" s="22">
        <v>43773</v>
      </c>
      <c r="B1587" s="2">
        <v>3078.27</v>
      </c>
      <c r="C1587" s="2">
        <v>1597.3960999999999</v>
      </c>
      <c r="D1587" s="2">
        <v>27462.112850000001</v>
      </c>
    </row>
    <row r="1588" spans="1:4" x14ac:dyDescent="0.2">
      <c r="A1588" s="22">
        <v>43770</v>
      </c>
      <c r="B1588" s="2">
        <v>3066.91</v>
      </c>
      <c r="C1588" s="2">
        <v>1589.33</v>
      </c>
      <c r="D1588" s="2">
        <v>27347.35873</v>
      </c>
    </row>
    <row r="1589" spans="1:4" x14ac:dyDescent="0.2">
      <c r="A1589" s="22">
        <v>43769</v>
      </c>
      <c r="B1589" s="2">
        <v>3037.56</v>
      </c>
      <c r="C1589" s="2">
        <v>1562.4518</v>
      </c>
      <c r="D1589" s="2">
        <v>27046.230889999999</v>
      </c>
    </row>
    <row r="1590" spans="1:4" hidden="1" x14ac:dyDescent="0.2">
      <c r="A1590" s="22">
        <v>43768</v>
      </c>
      <c r="B1590" s="2">
        <v>3046.77</v>
      </c>
      <c r="C1590" s="2">
        <v>1572.8472999999999</v>
      </c>
      <c r="D1590" s="2">
        <v>27186.68939</v>
      </c>
    </row>
    <row r="1591" spans="1:4" hidden="1" x14ac:dyDescent="0.2">
      <c r="A1591" s="22">
        <v>43767</v>
      </c>
      <c r="B1591" s="2">
        <v>3036.89</v>
      </c>
      <c r="C1591" s="2">
        <v>1577.0732</v>
      </c>
      <c r="D1591" s="2">
        <v>27071.42254</v>
      </c>
    </row>
    <row r="1592" spans="1:4" hidden="1" x14ac:dyDescent="0.2">
      <c r="A1592" s="22">
        <v>43766</v>
      </c>
      <c r="B1592" s="2">
        <v>3039.42</v>
      </c>
      <c r="C1592" s="2">
        <v>1571.9327000000001</v>
      </c>
      <c r="D1592" s="2">
        <v>27090.721850000002</v>
      </c>
    </row>
    <row r="1593" spans="1:4" hidden="1" x14ac:dyDescent="0.2">
      <c r="A1593" s="22">
        <v>43763</v>
      </c>
      <c r="B1593" s="2">
        <v>3022.55</v>
      </c>
      <c r="C1593" s="2">
        <v>1558.7085</v>
      </c>
      <c r="D1593" s="2">
        <v>26958.062829999999</v>
      </c>
    </row>
    <row r="1594" spans="1:4" hidden="1" x14ac:dyDescent="0.2">
      <c r="A1594" s="22">
        <v>43762</v>
      </c>
      <c r="B1594" s="2">
        <v>3010.29</v>
      </c>
      <c r="C1594" s="2">
        <v>1550.1804</v>
      </c>
      <c r="D1594" s="2">
        <v>26805.532080000001</v>
      </c>
    </row>
    <row r="1595" spans="1:4" hidden="1" x14ac:dyDescent="0.2">
      <c r="A1595" s="22">
        <v>43761</v>
      </c>
      <c r="B1595" s="2">
        <v>3004.52</v>
      </c>
      <c r="C1595" s="2">
        <v>1552.8551</v>
      </c>
      <c r="D1595" s="2">
        <v>26833.94932</v>
      </c>
    </row>
    <row r="1596" spans="1:4" hidden="1" x14ac:dyDescent="0.2">
      <c r="A1596" s="22">
        <v>43760</v>
      </c>
      <c r="B1596" s="2">
        <v>2995.99</v>
      </c>
      <c r="C1596" s="2">
        <v>1550.8656000000001</v>
      </c>
      <c r="D1596" s="2">
        <v>26788.101930000001</v>
      </c>
    </row>
    <row r="1597" spans="1:4" hidden="1" x14ac:dyDescent="0.2">
      <c r="A1597" s="22">
        <v>43759</v>
      </c>
      <c r="B1597" s="2">
        <v>3006.72</v>
      </c>
      <c r="C1597" s="2">
        <v>1550.1394</v>
      </c>
      <c r="D1597" s="2">
        <v>26827.641919999998</v>
      </c>
    </row>
    <row r="1598" spans="1:4" hidden="1" x14ac:dyDescent="0.2">
      <c r="A1598" s="22">
        <v>43756</v>
      </c>
      <c r="B1598" s="2">
        <v>2986.2</v>
      </c>
      <c r="C1598" s="2">
        <v>1535.4821999999999</v>
      </c>
      <c r="D1598" s="2">
        <v>26770.197029999999</v>
      </c>
    </row>
    <row r="1599" spans="1:4" hidden="1" x14ac:dyDescent="0.2">
      <c r="A1599" s="22">
        <v>43755</v>
      </c>
      <c r="B1599" s="2">
        <v>2997.95</v>
      </c>
      <c r="C1599" s="2">
        <v>1541.8442</v>
      </c>
      <c r="D1599" s="2">
        <v>27025.884409999999</v>
      </c>
    </row>
    <row r="1600" spans="1:4" hidden="1" x14ac:dyDescent="0.2">
      <c r="A1600" s="22">
        <v>43754</v>
      </c>
      <c r="B1600" s="2">
        <v>2989.69</v>
      </c>
      <c r="C1600" s="2">
        <v>1525.0571</v>
      </c>
      <c r="D1600" s="2">
        <v>27001.977299999999</v>
      </c>
    </row>
    <row r="1601" spans="1:4" hidden="1" x14ac:dyDescent="0.2">
      <c r="A1601" s="22">
        <v>43753</v>
      </c>
      <c r="B1601" s="2">
        <v>2995.68</v>
      </c>
      <c r="C1601" s="2">
        <v>1523.3016</v>
      </c>
      <c r="D1601" s="2">
        <v>27024.79927</v>
      </c>
    </row>
    <row r="1602" spans="1:4" hidden="1" x14ac:dyDescent="0.2">
      <c r="A1602" s="22">
        <v>43752</v>
      </c>
      <c r="B1602" s="2">
        <v>2966.15</v>
      </c>
      <c r="C1602" s="2">
        <v>1505.4286999999999</v>
      </c>
      <c r="D1602" s="2">
        <v>26787.355899999999</v>
      </c>
    </row>
    <row r="1603" spans="1:4" hidden="1" x14ac:dyDescent="0.2">
      <c r="A1603" s="22">
        <v>43749</v>
      </c>
      <c r="B1603" s="2">
        <v>2970.27</v>
      </c>
      <c r="C1603" s="2">
        <v>1511.9004</v>
      </c>
      <c r="D1603" s="2">
        <v>26816.587</v>
      </c>
    </row>
    <row r="1604" spans="1:4" hidden="1" x14ac:dyDescent="0.2">
      <c r="A1604" s="22">
        <v>43748</v>
      </c>
      <c r="B1604" s="2">
        <v>2938.13</v>
      </c>
      <c r="C1604" s="2">
        <v>1485.3635999999999</v>
      </c>
      <c r="D1604" s="2">
        <v>26496.672579999999</v>
      </c>
    </row>
    <row r="1605" spans="1:4" hidden="1" x14ac:dyDescent="0.2">
      <c r="A1605" s="22">
        <v>43747</v>
      </c>
      <c r="B1605" s="2">
        <v>2919.4</v>
      </c>
      <c r="C1605" s="2">
        <v>1479.4609</v>
      </c>
      <c r="D1605" s="2">
        <v>26346.00693</v>
      </c>
    </row>
    <row r="1606" spans="1:4" hidden="1" x14ac:dyDescent="0.2">
      <c r="A1606" s="22">
        <v>43746</v>
      </c>
      <c r="B1606" s="2">
        <v>2893.06</v>
      </c>
      <c r="C1606" s="2">
        <v>1472.598</v>
      </c>
      <c r="D1606" s="2">
        <v>26164.04162</v>
      </c>
    </row>
    <row r="1607" spans="1:4" hidden="1" x14ac:dyDescent="0.2">
      <c r="A1607" s="22">
        <v>43745</v>
      </c>
      <c r="B1607" s="2">
        <v>2938.79</v>
      </c>
      <c r="C1607" s="2">
        <v>1497.7871</v>
      </c>
      <c r="D1607" s="2">
        <v>26478.021649999999</v>
      </c>
    </row>
    <row r="1608" spans="1:4" hidden="1" x14ac:dyDescent="0.2">
      <c r="A1608" s="22">
        <v>43742</v>
      </c>
      <c r="B1608" s="2">
        <v>2952.01</v>
      </c>
      <c r="C1608" s="2">
        <v>1500.7018</v>
      </c>
      <c r="D1608" s="2">
        <v>26573.7179</v>
      </c>
    </row>
    <row r="1609" spans="1:4" hidden="1" x14ac:dyDescent="0.2">
      <c r="A1609" s="22">
        <v>43741</v>
      </c>
      <c r="B1609" s="2">
        <v>2910.63</v>
      </c>
      <c r="C1609" s="2">
        <v>1486.3466000000001</v>
      </c>
      <c r="D1609" s="2">
        <v>26201.03829</v>
      </c>
    </row>
    <row r="1610" spans="1:4" hidden="1" x14ac:dyDescent="0.2">
      <c r="A1610" s="22">
        <v>43740</v>
      </c>
      <c r="B1610" s="2">
        <v>2887.61</v>
      </c>
      <c r="C1610" s="2">
        <v>1479.6302000000001</v>
      </c>
      <c r="D1610" s="2">
        <v>26078.620330000002</v>
      </c>
    </row>
    <row r="1611" spans="1:4" x14ac:dyDescent="0.2">
      <c r="A1611" s="22">
        <v>43739</v>
      </c>
      <c r="B1611" s="2">
        <v>2940.25</v>
      </c>
      <c r="C1611" s="2">
        <v>1493.4315999999999</v>
      </c>
      <c r="D1611" s="2">
        <v>26573.039690000001</v>
      </c>
    </row>
    <row r="1612" spans="1:4" x14ac:dyDescent="0.2">
      <c r="A1612" s="22">
        <v>43738</v>
      </c>
      <c r="B1612" s="2">
        <v>2976.74</v>
      </c>
      <c r="C1612" s="2">
        <v>1523.3728000000001</v>
      </c>
      <c r="D1612" s="2">
        <v>26916.827300000001</v>
      </c>
    </row>
    <row r="1613" spans="1:4" hidden="1" x14ac:dyDescent="0.2">
      <c r="A1613" s="22">
        <v>43735</v>
      </c>
      <c r="B1613" s="2">
        <v>2961.79</v>
      </c>
      <c r="C1613" s="2">
        <v>1520.4764</v>
      </c>
      <c r="D1613" s="2">
        <v>26820.249360000002</v>
      </c>
    </row>
    <row r="1614" spans="1:4" hidden="1" x14ac:dyDescent="0.2">
      <c r="A1614" s="22">
        <v>43734</v>
      </c>
      <c r="B1614" s="2">
        <v>2977.62</v>
      </c>
      <c r="C1614" s="2">
        <v>1533.3262</v>
      </c>
      <c r="D1614" s="2">
        <v>26891.122920000002</v>
      </c>
    </row>
    <row r="1615" spans="1:4" hidden="1" x14ac:dyDescent="0.2">
      <c r="A1615" s="22">
        <v>43733</v>
      </c>
      <c r="B1615" s="2">
        <v>2984.87</v>
      </c>
      <c r="C1615" s="2">
        <v>1550.6543999999999</v>
      </c>
      <c r="D1615" s="2">
        <v>26970.71155</v>
      </c>
    </row>
    <row r="1616" spans="1:4" hidden="1" x14ac:dyDescent="0.2">
      <c r="A1616" s="22">
        <v>43732</v>
      </c>
      <c r="B1616" s="2">
        <v>2966.6</v>
      </c>
      <c r="C1616" s="2">
        <v>1533.5859</v>
      </c>
      <c r="D1616" s="2">
        <v>26807.770189999999</v>
      </c>
    </row>
    <row r="1617" spans="1:4" hidden="1" x14ac:dyDescent="0.2">
      <c r="A1617" s="22">
        <v>43731</v>
      </c>
      <c r="B1617" s="2">
        <v>2991.78</v>
      </c>
      <c r="C1617" s="2">
        <v>1558.2465999999999</v>
      </c>
      <c r="D1617" s="2">
        <v>26949.99206</v>
      </c>
    </row>
    <row r="1618" spans="1:4" hidden="1" x14ac:dyDescent="0.2">
      <c r="A1618" s="22">
        <v>43728</v>
      </c>
      <c r="B1618" s="2">
        <v>2992.07</v>
      </c>
      <c r="C1618" s="2">
        <v>1559.7648999999999</v>
      </c>
      <c r="D1618" s="2">
        <v>26935.071309999999</v>
      </c>
    </row>
    <row r="1619" spans="1:4" hidden="1" x14ac:dyDescent="0.2">
      <c r="A1619" s="22">
        <v>43727</v>
      </c>
      <c r="B1619" s="2">
        <v>3006.79</v>
      </c>
      <c r="C1619" s="2">
        <v>1561.4744000000001</v>
      </c>
      <c r="D1619" s="2">
        <v>27094.791140000001</v>
      </c>
    </row>
    <row r="1620" spans="1:4" hidden="1" x14ac:dyDescent="0.2">
      <c r="A1620" s="22">
        <v>43726</v>
      </c>
      <c r="B1620" s="2">
        <v>3006.73</v>
      </c>
      <c r="C1620" s="2">
        <v>1568.3441</v>
      </c>
      <c r="D1620" s="2">
        <v>27147.081579999998</v>
      </c>
    </row>
    <row r="1621" spans="1:4" hidden="1" x14ac:dyDescent="0.2">
      <c r="A1621" s="22">
        <v>43725</v>
      </c>
      <c r="B1621" s="2">
        <v>3005.7</v>
      </c>
      <c r="C1621" s="2">
        <v>1578.2899</v>
      </c>
      <c r="D1621" s="2">
        <v>27110.797040000001</v>
      </c>
    </row>
    <row r="1622" spans="1:4" hidden="1" x14ac:dyDescent="0.2">
      <c r="A1622" s="22">
        <v>43724</v>
      </c>
      <c r="B1622" s="2">
        <v>2997.96</v>
      </c>
      <c r="C1622" s="2">
        <v>1584.5974000000001</v>
      </c>
      <c r="D1622" s="2">
        <v>27076.81842</v>
      </c>
    </row>
    <row r="1623" spans="1:4" hidden="1" x14ac:dyDescent="0.2">
      <c r="A1623" s="22">
        <v>43721</v>
      </c>
      <c r="B1623" s="2">
        <v>3007.39</v>
      </c>
      <c r="C1623" s="2">
        <v>1578.1382000000001</v>
      </c>
      <c r="D1623" s="2">
        <v>27219.515039999998</v>
      </c>
    </row>
    <row r="1624" spans="1:4" hidden="1" x14ac:dyDescent="0.2">
      <c r="A1624" s="22">
        <v>43720</v>
      </c>
      <c r="B1624" s="2">
        <v>3009.57</v>
      </c>
      <c r="C1624" s="2">
        <v>1575.0657000000001</v>
      </c>
      <c r="D1624" s="2">
        <v>27182.450540000002</v>
      </c>
    </row>
    <row r="1625" spans="1:4" hidden="1" x14ac:dyDescent="0.2">
      <c r="A1625" s="22">
        <v>43719</v>
      </c>
      <c r="B1625" s="2">
        <v>3000.93</v>
      </c>
      <c r="C1625" s="2">
        <v>1575.7121999999999</v>
      </c>
      <c r="D1625" s="2">
        <v>27137.043989999998</v>
      </c>
    </row>
    <row r="1626" spans="1:4" hidden="1" x14ac:dyDescent="0.2">
      <c r="A1626" s="22">
        <v>43718</v>
      </c>
      <c r="B1626" s="2">
        <v>2979.39</v>
      </c>
      <c r="C1626" s="2">
        <v>1542.9885999999999</v>
      </c>
      <c r="D1626" s="2">
        <v>26909.43475</v>
      </c>
    </row>
    <row r="1627" spans="1:4" hidden="1" x14ac:dyDescent="0.2">
      <c r="A1627" s="22">
        <v>43717</v>
      </c>
      <c r="B1627" s="2">
        <v>2978.43</v>
      </c>
      <c r="C1627" s="2">
        <v>1524.2307000000001</v>
      </c>
      <c r="D1627" s="2">
        <v>26835.50922</v>
      </c>
    </row>
    <row r="1628" spans="1:4" hidden="1" x14ac:dyDescent="0.2">
      <c r="A1628" s="22">
        <v>43714</v>
      </c>
      <c r="B1628" s="2">
        <v>2978.71</v>
      </c>
      <c r="C1628" s="2">
        <v>1505.1679999999999</v>
      </c>
      <c r="D1628" s="2">
        <v>26797.461309999999</v>
      </c>
    </row>
    <row r="1629" spans="1:4" hidden="1" x14ac:dyDescent="0.2">
      <c r="A1629" s="22">
        <v>43713</v>
      </c>
      <c r="B1629" s="2">
        <v>2976</v>
      </c>
      <c r="C1629" s="2">
        <v>1510.7454</v>
      </c>
      <c r="D1629" s="2">
        <v>26728.147649999999</v>
      </c>
    </row>
    <row r="1630" spans="1:4" hidden="1" x14ac:dyDescent="0.2">
      <c r="A1630" s="22">
        <v>43712</v>
      </c>
      <c r="B1630" s="2">
        <v>2937.78</v>
      </c>
      <c r="C1630" s="2">
        <v>1484.7575999999999</v>
      </c>
      <c r="D1630" s="2">
        <v>26355.46804</v>
      </c>
    </row>
    <row r="1631" spans="1:4" x14ac:dyDescent="0.2">
      <c r="A1631" s="22">
        <v>43711</v>
      </c>
      <c r="B1631" s="2">
        <v>2906.27</v>
      </c>
      <c r="C1631" s="2">
        <v>1472.2827</v>
      </c>
      <c r="D1631" s="2">
        <v>26118.024669999999</v>
      </c>
    </row>
    <row r="1632" spans="1:4" x14ac:dyDescent="0.2">
      <c r="A1632" s="22">
        <v>43707</v>
      </c>
      <c r="B1632" s="2">
        <v>2926.46</v>
      </c>
      <c r="C1632" s="2">
        <v>1494.8394000000001</v>
      </c>
      <c r="D1632" s="2">
        <v>26403.28226</v>
      </c>
    </row>
    <row r="1633" spans="1:4" x14ac:dyDescent="0.2">
      <c r="A1633" s="22">
        <v>43707</v>
      </c>
      <c r="B1633" s="2">
        <v>2926.46</v>
      </c>
      <c r="C1633" s="2">
        <v>1494.8394000000001</v>
      </c>
      <c r="D1633" s="2">
        <v>26403.28226</v>
      </c>
    </row>
    <row r="1634" spans="1:4" hidden="1" x14ac:dyDescent="0.2">
      <c r="A1634" s="22">
        <v>43706</v>
      </c>
      <c r="B1634" s="2">
        <v>2924.58</v>
      </c>
      <c r="C1634" s="2">
        <v>1496.7201</v>
      </c>
      <c r="D1634" s="2">
        <v>26362.250199999999</v>
      </c>
    </row>
    <row r="1635" spans="1:4" hidden="1" x14ac:dyDescent="0.2">
      <c r="A1635" s="22">
        <v>43705</v>
      </c>
      <c r="B1635" s="2">
        <v>2887.94</v>
      </c>
      <c r="C1635" s="2">
        <v>1472.7126000000001</v>
      </c>
      <c r="D1635" s="2">
        <v>26036.0962</v>
      </c>
    </row>
    <row r="1636" spans="1:4" hidden="1" x14ac:dyDescent="0.2">
      <c r="A1636" s="22">
        <v>43704</v>
      </c>
      <c r="B1636" s="2">
        <v>2869.16</v>
      </c>
      <c r="C1636" s="2">
        <v>1456.0392999999999</v>
      </c>
      <c r="D1636" s="2">
        <v>25777.899420000002</v>
      </c>
    </row>
    <row r="1637" spans="1:4" hidden="1" x14ac:dyDescent="0.2">
      <c r="A1637" s="22">
        <v>43703</v>
      </c>
      <c r="B1637" s="2">
        <v>2878.38</v>
      </c>
      <c r="C1637" s="2">
        <v>1476.0024000000001</v>
      </c>
      <c r="D1637" s="2">
        <v>25898.82531</v>
      </c>
    </row>
    <row r="1638" spans="1:4" hidden="1" x14ac:dyDescent="0.2">
      <c r="A1638" s="22">
        <v>43700</v>
      </c>
      <c r="B1638" s="2">
        <v>2847.11</v>
      </c>
      <c r="C1638" s="2">
        <v>1459.4852000000001</v>
      </c>
      <c r="D1638" s="2">
        <v>25628.895400000001</v>
      </c>
    </row>
    <row r="1639" spans="1:4" hidden="1" x14ac:dyDescent="0.2">
      <c r="A1639" s="22">
        <v>43699</v>
      </c>
      <c r="B1639" s="2">
        <v>2922.95</v>
      </c>
      <c r="C1639" s="2">
        <v>1506.0021999999999</v>
      </c>
      <c r="D1639" s="2">
        <v>26252.243589999998</v>
      </c>
    </row>
    <row r="1640" spans="1:4" hidden="1" x14ac:dyDescent="0.2">
      <c r="A1640" s="22">
        <v>43698</v>
      </c>
      <c r="B1640" s="2">
        <v>2924.43</v>
      </c>
      <c r="C1640" s="2">
        <v>1509.8502000000001</v>
      </c>
      <c r="D1640" s="2">
        <v>26202.733830000001</v>
      </c>
    </row>
    <row r="1641" spans="1:4" hidden="1" x14ac:dyDescent="0.2">
      <c r="A1641" s="22">
        <v>43697</v>
      </c>
      <c r="B1641" s="2">
        <v>2900.51</v>
      </c>
      <c r="C1641" s="2">
        <v>1498.0061000000001</v>
      </c>
      <c r="D1641" s="2">
        <v>25962.44195</v>
      </c>
    </row>
    <row r="1642" spans="1:4" hidden="1" x14ac:dyDescent="0.2">
      <c r="A1642" s="22">
        <v>43696</v>
      </c>
      <c r="B1642" s="2">
        <v>2923.65</v>
      </c>
      <c r="C1642" s="2">
        <v>1508.8498999999999</v>
      </c>
      <c r="D1642" s="2">
        <v>26135.79393</v>
      </c>
    </row>
    <row r="1643" spans="1:4" hidden="1" x14ac:dyDescent="0.2">
      <c r="A1643" s="22">
        <v>43693</v>
      </c>
      <c r="B1643" s="2">
        <v>2888.68</v>
      </c>
      <c r="C1643" s="2">
        <v>1493.6397999999999</v>
      </c>
      <c r="D1643" s="2">
        <v>25886.007030000001</v>
      </c>
    </row>
    <row r="1644" spans="1:4" hidden="1" x14ac:dyDescent="0.2">
      <c r="A1644" s="22">
        <v>43692</v>
      </c>
      <c r="B1644" s="2">
        <v>2847.6</v>
      </c>
      <c r="C1644" s="2">
        <v>1461.6478</v>
      </c>
      <c r="D1644" s="2">
        <v>25579.38564</v>
      </c>
    </row>
    <row r="1645" spans="1:4" hidden="1" x14ac:dyDescent="0.2">
      <c r="A1645" s="22">
        <v>43691</v>
      </c>
      <c r="B1645" s="2">
        <v>2840.6</v>
      </c>
      <c r="C1645" s="2">
        <v>1467.5220999999999</v>
      </c>
      <c r="D1645" s="2">
        <v>25479.41662</v>
      </c>
    </row>
    <row r="1646" spans="1:4" hidden="1" x14ac:dyDescent="0.2">
      <c r="A1646" s="22">
        <v>43690</v>
      </c>
      <c r="B1646" s="2">
        <v>2926.32</v>
      </c>
      <c r="C1646" s="2">
        <v>1510.5751</v>
      </c>
      <c r="D1646" s="2">
        <v>26279.914789999999</v>
      </c>
    </row>
    <row r="1647" spans="1:4" hidden="1" x14ac:dyDescent="0.2">
      <c r="A1647" s="22">
        <v>43689</v>
      </c>
      <c r="B1647" s="2">
        <v>2883.75</v>
      </c>
      <c r="C1647" s="2">
        <v>1494.2750000000001</v>
      </c>
      <c r="D1647" s="2">
        <v>25907.37083</v>
      </c>
    </row>
    <row r="1648" spans="1:4" hidden="1" x14ac:dyDescent="0.2">
      <c r="A1648" s="22">
        <v>43686</v>
      </c>
      <c r="B1648" s="2">
        <v>2918.65</v>
      </c>
      <c r="C1648" s="2">
        <v>1513.0426</v>
      </c>
      <c r="D1648" s="2">
        <v>26287.44299</v>
      </c>
    </row>
    <row r="1649" spans="1:4" hidden="1" x14ac:dyDescent="0.2">
      <c r="A1649" s="22">
        <v>43685</v>
      </c>
      <c r="B1649" s="2">
        <v>2938.09</v>
      </c>
      <c r="C1649" s="2">
        <v>1532.1321</v>
      </c>
      <c r="D1649" s="2">
        <v>26378.188269999999</v>
      </c>
    </row>
    <row r="1650" spans="1:4" hidden="1" x14ac:dyDescent="0.2">
      <c r="A1650" s="22">
        <v>43684</v>
      </c>
      <c r="B1650" s="2">
        <v>2883.98</v>
      </c>
      <c r="C1650" s="2">
        <v>1500.6858</v>
      </c>
      <c r="D1650" s="2">
        <v>26007.06856</v>
      </c>
    </row>
    <row r="1651" spans="1:4" hidden="1" x14ac:dyDescent="0.2">
      <c r="A1651" s="22">
        <v>43683</v>
      </c>
      <c r="B1651" s="2">
        <v>2881.77</v>
      </c>
      <c r="C1651" s="2">
        <v>1502.0858000000001</v>
      </c>
      <c r="D1651" s="2">
        <v>26029.517500000002</v>
      </c>
    </row>
    <row r="1652" spans="1:4" hidden="1" x14ac:dyDescent="0.2">
      <c r="A1652" s="22">
        <v>43682</v>
      </c>
      <c r="B1652" s="2">
        <v>2844.74</v>
      </c>
      <c r="C1652" s="2">
        <v>1487.4137000000001</v>
      </c>
      <c r="D1652" s="2">
        <v>25717.741669999999</v>
      </c>
    </row>
    <row r="1653" spans="1:4" hidden="1" x14ac:dyDescent="0.2">
      <c r="A1653" s="22">
        <v>43679</v>
      </c>
      <c r="B1653" s="2">
        <v>2932.05</v>
      </c>
      <c r="C1653" s="2">
        <v>1533.6591000000001</v>
      </c>
      <c r="D1653" s="2">
        <v>26485.007269999998</v>
      </c>
    </row>
    <row r="1654" spans="1:4" x14ac:dyDescent="0.2">
      <c r="A1654" s="22">
        <v>43678</v>
      </c>
      <c r="B1654" s="2">
        <v>2953.56</v>
      </c>
      <c r="C1654" s="2">
        <v>1550.7642000000001</v>
      </c>
      <c r="D1654" s="2">
        <v>26583.416389999999</v>
      </c>
    </row>
    <row r="1655" spans="1:4" x14ac:dyDescent="0.2">
      <c r="A1655" s="22">
        <v>43677</v>
      </c>
      <c r="B1655" s="2">
        <v>2980.38</v>
      </c>
      <c r="C1655" s="2">
        <v>1574.605</v>
      </c>
      <c r="D1655" s="2">
        <v>26864.26557</v>
      </c>
    </row>
    <row r="1656" spans="1:4" hidden="1" x14ac:dyDescent="0.2">
      <c r="A1656" s="22">
        <v>43676</v>
      </c>
      <c r="B1656" s="2">
        <v>3013.18</v>
      </c>
      <c r="C1656" s="2">
        <v>1585.5989</v>
      </c>
      <c r="D1656" s="2">
        <v>27198.015589999999</v>
      </c>
    </row>
    <row r="1657" spans="1:4" hidden="1" x14ac:dyDescent="0.2">
      <c r="A1657" s="22">
        <v>43675</v>
      </c>
      <c r="B1657" s="2">
        <v>3020.97</v>
      </c>
      <c r="C1657" s="2">
        <v>1569.0250000000001</v>
      </c>
      <c r="D1657" s="2">
        <v>27221.346219999999</v>
      </c>
    </row>
    <row r="1658" spans="1:4" hidden="1" x14ac:dyDescent="0.2">
      <c r="A1658" s="22">
        <v>43672</v>
      </c>
      <c r="B1658" s="2">
        <v>3025.86</v>
      </c>
      <c r="C1658" s="2">
        <v>1578.9674</v>
      </c>
      <c r="D1658" s="2">
        <v>27192.45422</v>
      </c>
    </row>
    <row r="1659" spans="1:4" hidden="1" x14ac:dyDescent="0.2">
      <c r="A1659" s="22">
        <v>43671</v>
      </c>
      <c r="B1659" s="2">
        <v>3003.67</v>
      </c>
      <c r="C1659" s="2">
        <v>1561.4491</v>
      </c>
      <c r="D1659" s="2">
        <v>27140.977640000001</v>
      </c>
    </row>
    <row r="1660" spans="1:4" hidden="1" x14ac:dyDescent="0.2">
      <c r="A1660" s="22">
        <v>43670</v>
      </c>
      <c r="B1660" s="2">
        <v>3019.56</v>
      </c>
      <c r="C1660" s="2">
        <v>1580.4175</v>
      </c>
      <c r="D1660" s="2">
        <v>27269.974300000002</v>
      </c>
    </row>
    <row r="1661" spans="1:4" hidden="1" x14ac:dyDescent="0.2">
      <c r="A1661" s="22">
        <v>43669</v>
      </c>
      <c r="B1661" s="2">
        <v>3005.47</v>
      </c>
      <c r="C1661" s="2">
        <v>1554.9618</v>
      </c>
      <c r="D1661" s="2">
        <v>27349.189910000001</v>
      </c>
    </row>
    <row r="1662" spans="1:4" hidden="1" x14ac:dyDescent="0.2">
      <c r="A1662" s="22">
        <v>43668</v>
      </c>
      <c r="B1662" s="2">
        <v>2985.03</v>
      </c>
      <c r="C1662" s="2">
        <v>1544.7833000000001</v>
      </c>
      <c r="D1662" s="2">
        <v>27171.904279999999</v>
      </c>
    </row>
    <row r="1663" spans="1:4" hidden="1" x14ac:dyDescent="0.2">
      <c r="A1663" s="22">
        <v>43665</v>
      </c>
      <c r="B1663" s="2">
        <v>2976.61</v>
      </c>
      <c r="C1663" s="2">
        <v>1547.8959</v>
      </c>
      <c r="D1663" s="2">
        <v>27154.202850000001</v>
      </c>
    </row>
    <row r="1664" spans="1:4" hidden="1" x14ac:dyDescent="0.2">
      <c r="A1664" s="22">
        <v>43664</v>
      </c>
      <c r="B1664" s="2">
        <v>2995.11</v>
      </c>
      <c r="C1664" s="2">
        <v>1555.6239</v>
      </c>
      <c r="D1664" s="2">
        <v>27222.97394</v>
      </c>
    </row>
    <row r="1665" spans="1:4" hidden="1" x14ac:dyDescent="0.2">
      <c r="A1665" s="22">
        <v>43663</v>
      </c>
      <c r="B1665" s="2">
        <v>2984.42</v>
      </c>
      <c r="C1665" s="2">
        <v>1550.7777000000001</v>
      </c>
      <c r="D1665" s="2">
        <v>27219.854139999999</v>
      </c>
    </row>
    <row r="1666" spans="1:4" hidden="1" x14ac:dyDescent="0.2">
      <c r="A1666" s="22">
        <v>43662</v>
      </c>
      <c r="B1666" s="2">
        <v>3004.04</v>
      </c>
      <c r="C1666" s="2">
        <v>1561.9951000000001</v>
      </c>
      <c r="D1666" s="2">
        <v>27335.62559</v>
      </c>
    </row>
    <row r="1667" spans="1:4" hidden="1" x14ac:dyDescent="0.2">
      <c r="A1667" s="22">
        <v>43661</v>
      </c>
      <c r="B1667" s="2">
        <v>3014.3</v>
      </c>
      <c r="C1667" s="2">
        <v>1561.8203000000001</v>
      </c>
      <c r="D1667" s="2">
        <v>27359.159680000001</v>
      </c>
    </row>
    <row r="1668" spans="1:4" hidden="1" x14ac:dyDescent="0.2">
      <c r="A1668" s="22">
        <v>43658</v>
      </c>
      <c r="B1668" s="2">
        <v>3013.77</v>
      </c>
      <c r="C1668" s="2">
        <v>1569.9983999999999</v>
      </c>
      <c r="D1668" s="2">
        <v>27332.031050000001</v>
      </c>
    </row>
    <row r="1669" spans="1:4" hidden="1" x14ac:dyDescent="0.2">
      <c r="A1669" s="22">
        <v>43657</v>
      </c>
      <c r="B1669" s="2">
        <v>2999.91</v>
      </c>
      <c r="C1669" s="2">
        <v>1557.9208000000001</v>
      </c>
      <c r="D1669" s="2">
        <v>27088.076799999999</v>
      </c>
    </row>
    <row r="1670" spans="1:4" hidden="1" x14ac:dyDescent="0.2">
      <c r="A1670" s="22">
        <v>43656</v>
      </c>
      <c r="B1670" s="2">
        <v>2993.07</v>
      </c>
      <c r="C1670" s="2">
        <v>1565.0463</v>
      </c>
      <c r="D1670" s="2">
        <v>26860.19628</v>
      </c>
    </row>
    <row r="1671" spans="1:4" hidden="1" x14ac:dyDescent="0.2">
      <c r="A1671" s="22">
        <v>43655</v>
      </c>
      <c r="B1671" s="2">
        <v>2979.63</v>
      </c>
      <c r="C1671" s="2">
        <v>1562.5885000000001</v>
      </c>
      <c r="D1671" s="2">
        <v>26783.49007</v>
      </c>
    </row>
    <row r="1672" spans="1:4" hidden="1" x14ac:dyDescent="0.2">
      <c r="A1672" s="22">
        <v>43654</v>
      </c>
      <c r="B1672" s="2">
        <v>2975.95</v>
      </c>
      <c r="C1672" s="2">
        <v>1561.3866</v>
      </c>
      <c r="D1672" s="2">
        <v>26806.142469999999</v>
      </c>
    </row>
    <row r="1673" spans="1:4" hidden="1" x14ac:dyDescent="0.2">
      <c r="A1673" s="22">
        <v>43651</v>
      </c>
      <c r="B1673" s="2">
        <v>2990.41</v>
      </c>
      <c r="C1673" s="2">
        <v>1575.6244999999999</v>
      </c>
      <c r="D1673" s="2">
        <v>26922.117389999999</v>
      </c>
    </row>
    <row r="1674" spans="1:4" hidden="1" x14ac:dyDescent="0.2">
      <c r="A1674" s="22">
        <v>43649</v>
      </c>
      <c r="B1674" s="2">
        <v>2995.82</v>
      </c>
      <c r="C1674" s="2">
        <v>1572.1221</v>
      </c>
      <c r="D1674" s="2">
        <v>26965.997950000001</v>
      </c>
    </row>
    <row r="1675" spans="1:4" hidden="1" x14ac:dyDescent="0.2">
      <c r="A1675" s="22">
        <v>43649</v>
      </c>
      <c r="B1675" s="2">
        <v>2995.82</v>
      </c>
      <c r="C1675" s="2">
        <v>1572.1221</v>
      </c>
      <c r="D1675" s="2">
        <v>26965.997950000001</v>
      </c>
    </row>
    <row r="1676" spans="1:4" hidden="1" x14ac:dyDescent="0.2">
      <c r="A1676" s="22">
        <v>43648</v>
      </c>
      <c r="B1676" s="2">
        <v>2973.01</v>
      </c>
      <c r="C1676" s="2">
        <v>1560.5377000000001</v>
      </c>
      <c r="D1676" s="2">
        <v>26786.677680000001</v>
      </c>
    </row>
    <row r="1677" spans="1:4" x14ac:dyDescent="0.2">
      <c r="A1677" s="22">
        <v>43647</v>
      </c>
      <c r="B1677" s="2">
        <v>2964.33</v>
      </c>
      <c r="C1677" s="2">
        <v>1569.6635000000001</v>
      </c>
      <c r="D1677" s="2">
        <v>26717.431840000001</v>
      </c>
    </row>
    <row r="1678" spans="1:4" x14ac:dyDescent="0.2">
      <c r="A1678" s="22">
        <v>43644</v>
      </c>
      <c r="B1678" s="2">
        <v>2941.76</v>
      </c>
      <c r="C1678" s="2">
        <v>1566.5718999999999</v>
      </c>
      <c r="D1678" s="2">
        <v>26599.96486</v>
      </c>
    </row>
    <row r="1679" spans="1:4" hidden="1" x14ac:dyDescent="0.2">
      <c r="A1679" s="22">
        <v>43643</v>
      </c>
      <c r="B1679" s="2">
        <v>2924.92</v>
      </c>
      <c r="C1679" s="2">
        <v>1546.5503000000001</v>
      </c>
      <c r="D1679" s="2">
        <v>26526.581900000001</v>
      </c>
    </row>
    <row r="1680" spans="1:4" hidden="1" x14ac:dyDescent="0.2">
      <c r="A1680" s="22">
        <v>43642</v>
      </c>
      <c r="B1680" s="2">
        <v>2913.78</v>
      </c>
      <c r="C1680" s="2">
        <v>1517.7753</v>
      </c>
      <c r="D1680" s="2">
        <v>26536.822960000001</v>
      </c>
    </row>
    <row r="1681" spans="1:4" hidden="1" x14ac:dyDescent="0.2">
      <c r="A1681" s="22">
        <v>43641</v>
      </c>
      <c r="B1681" s="2">
        <v>2917.38</v>
      </c>
      <c r="C1681" s="2">
        <v>1521.0353</v>
      </c>
      <c r="D1681" s="2">
        <v>26548.216990000001</v>
      </c>
    </row>
    <row r="1682" spans="1:4" hidden="1" x14ac:dyDescent="0.2">
      <c r="A1682" s="22">
        <v>43640</v>
      </c>
      <c r="B1682" s="2">
        <v>2945.35</v>
      </c>
      <c r="C1682" s="2">
        <v>1530.0835</v>
      </c>
      <c r="D1682" s="2">
        <v>26727.537260000001</v>
      </c>
    </row>
    <row r="1683" spans="1:4" hidden="1" x14ac:dyDescent="0.2">
      <c r="A1683" s="22">
        <v>43637</v>
      </c>
      <c r="B1683" s="2">
        <v>2950.46</v>
      </c>
      <c r="C1683" s="2">
        <v>1549.6279</v>
      </c>
      <c r="D1683" s="2">
        <v>26719.127380000002</v>
      </c>
    </row>
    <row r="1684" spans="1:4" hidden="1" x14ac:dyDescent="0.2">
      <c r="A1684" s="22">
        <v>43636</v>
      </c>
      <c r="B1684" s="2">
        <v>2954.18</v>
      </c>
      <c r="C1684" s="2">
        <v>1563.4947999999999</v>
      </c>
      <c r="D1684" s="2">
        <v>26753.17382</v>
      </c>
    </row>
    <row r="1685" spans="1:4" hidden="1" x14ac:dyDescent="0.2">
      <c r="A1685" s="22">
        <v>43635</v>
      </c>
      <c r="B1685" s="2">
        <v>2926.46</v>
      </c>
      <c r="C1685" s="2">
        <v>1555.5795000000001</v>
      </c>
      <c r="D1685" s="2">
        <v>26503.997309999999</v>
      </c>
    </row>
    <row r="1686" spans="1:4" hidden="1" x14ac:dyDescent="0.2">
      <c r="A1686" s="22">
        <v>43634</v>
      </c>
      <c r="B1686" s="2">
        <v>2917.75</v>
      </c>
      <c r="C1686" s="2">
        <v>1550.229</v>
      </c>
      <c r="D1686" s="2">
        <v>26465.54247</v>
      </c>
    </row>
    <row r="1687" spans="1:4" hidden="1" x14ac:dyDescent="0.2">
      <c r="A1687" s="22">
        <v>43633</v>
      </c>
      <c r="B1687" s="2">
        <v>2889.67</v>
      </c>
      <c r="C1687" s="2">
        <v>1532.7520999999999</v>
      </c>
      <c r="D1687" s="2">
        <v>26112.53112</v>
      </c>
    </row>
    <row r="1688" spans="1:4" hidden="1" x14ac:dyDescent="0.2">
      <c r="A1688" s="22">
        <v>43630</v>
      </c>
      <c r="B1688" s="2">
        <v>2886.98</v>
      </c>
      <c r="C1688" s="2">
        <v>1522.4988000000001</v>
      </c>
      <c r="D1688" s="2">
        <v>26089.60743</v>
      </c>
    </row>
    <row r="1689" spans="1:4" hidden="1" x14ac:dyDescent="0.2">
      <c r="A1689" s="22">
        <v>43629</v>
      </c>
      <c r="B1689" s="2">
        <v>2891.64</v>
      </c>
      <c r="C1689" s="2">
        <v>1535.8036999999999</v>
      </c>
      <c r="D1689" s="2">
        <v>26106.76629</v>
      </c>
    </row>
    <row r="1690" spans="1:4" hidden="1" x14ac:dyDescent="0.2">
      <c r="A1690" s="22">
        <v>43628</v>
      </c>
      <c r="B1690" s="2">
        <v>2879.84</v>
      </c>
      <c r="C1690" s="2">
        <v>1519.7916</v>
      </c>
      <c r="D1690" s="2">
        <v>26004.830440000002</v>
      </c>
    </row>
    <row r="1691" spans="1:4" hidden="1" x14ac:dyDescent="0.2">
      <c r="A1691" s="22">
        <v>43627</v>
      </c>
      <c r="B1691" s="2">
        <v>2885.72</v>
      </c>
      <c r="C1691" s="2">
        <v>1519.1078</v>
      </c>
      <c r="D1691" s="2">
        <v>26048.507549999998</v>
      </c>
    </row>
    <row r="1692" spans="1:4" hidden="1" x14ac:dyDescent="0.2">
      <c r="A1692" s="22">
        <v>43626</v>
      </c>
      <c r="B1692" s="2">
        <v>2886.73</v>
      </c>
      <c r="C1692" s="2">
        <v>1523.5609999999999</v>
      </c>
      <c r="D1692" s="2">
        <v>26062.682260000001</v>
      </c>
    </row>
    <row r="1693" spans="1:4" hidden="1" x14ac:dyDescent="0.2">
      <c r="A1693" s="22">
        <v>43623</v>
      </c>
      <c r="B1693" s="2">
        <v>2873.34</v>
      </c>
      <c r="C1693" s="2">
        <v>1514.3906999999999</v>
      </c>
      <c r="D1693" s="2">
        <v>25983.9414</v>
      </c>
    </row>
    <row r="1694" spans="1:4" hidden="1" x14ac:dyDescent="0.2">
      <c r="A1694" s="22">
        <v>43622</v>
      </c>
      <c r="B1694" s="2">
        <v>2843.49</v>
      </c>
      <c r="C1694" s="2">
        <v>1503.5382999999999</v>
      </c>
      <c r="D1694" s="2">
        <v>25720.657999999999</v>
      </c>
    </row>
    <row r="1695" spans="1:4" hidden="1" x14ac:dyDescent="0.2">
      <c r="A1695" s="22">
        <v>43621</v>
      </c>
      <c r="B1695" s="2">
        <v>2826.15</v>
      </c>
      <c r="C1695" s="2">
        <v>1506.7927999999999</v>
      </c>
      <c r="D1695" s="2">
        <v>25539.574369999998</v>
      </c>
    </row>
    <row r="1696" spans="1:4" hidden="1" x14ac:dyDescent="0.2">
      <c r="A1696" s="22">
        <v>43620</v>
      </c>
      <c r="B1696" s="2">
        <v>2803.27</v>
      </c>
      <c r="C1696" s="2">
        <v>1508.5613000000001</v>
      </c>
      <c r="D1696" s="2">
        <v>25332.17596</v>
      </c>
    </row>
    <row r="1697" spans="1:4" x14ac:dyDescent="0.2">
      <c r="A1697" s="22">
        <v>43619</v>
      </c>
      <c r="B1697" s="2">
        <v>2744.45</v>
      </c>
      <c r="C1697" s="2">
        <v>1469.9829999999999</v>
      </c>
      <c r="D1697" s="2">
        <v>24819.783879999999</v>
      </c>
    </row>
    <row r="1698" spans="1:4" x14ac:dyDescent="0.2">
      <c r="A1698" s="22">
        <v>43616</v>
      </c>
      <c r="B1698" s="2">
        <v>2752.06</v>
      </c>
      <c r="C1698" s="2">
        <v>1465.4869000000001</v>
      </c>
      <c r="D1698" s="2">
        <v>24815.036370000002</v>
      </c>
    </row>
    <row r="1699" spans="1:4" hidden="1" x14ac:dyDescent="0.2">
      <c r="A1699" s="22">
        <v>43615</v>
      </c>
      <c r="B1699" s="2">
        <v>2788.86</v>
      </c>
      <c r="C1699" s="2">
        <v>1485.5309</v>
      </c>
      <c r="D1699" s="2">
        <v>25169.878909999999</v>
      </c>
    </row>
    <row r="1700" spans="1:4" hidden="1" x14ac:dyDescent="0.2">
      <c r="A1700" s="22">
        <v>43614</v>
      </c>
      <c r="B1700" s="2">
        <v>2783.02</v>
      </c>
      <c r="C1700" s="2">
        <v>1489.9517000000001</v>
      </c>
      <c r="D1700" s="2">
        <v>25126.405269999999</v>
      </c>
    </row>
    <row r="1701" spans="1:4" hidden="1" x14ac:dyDescent="0.2">
      <c r="A1701" s="22">
        <v>43613</v>
      </c>
      <c r="B1701" s="2">
        <v>2802.39</v>
      </c>
      <c r="C1701" s="2">
        <v>1504.0193999999999</v>
      </c>
      <c r="D1701" s="2">
        <v>25347.77493</v>
      </c>
    </row>
    <row r="1702" spans="1:4" hidden="1" x14ac:dyDescent="0.2">
      <c r="A1702" s="22">
        <v>43609</v>
      </c>
      <c r="B1702" s="2">
        <v>2826.06</v>
      </c>
      <c r="C1702" s="2">
        <v>1514.1086</v>
      </c>
      <c r="D1702" s="2">
        <v>25585.693050000002</v>
      </c>
    </row>
    <row r="1703" spans="1:4" hidden="1" x14ac:dyDescent="0.2">
      <c r="A1703" s="22">
        <v>43609</v>
      </c>
      <c r="B1703" s="2">
        <v>2826.06</v>
      </c>
      <c r="C1703" s="2">
        <v>1514.1086</v>
      </c>
      <c r="D1703" s="2">
        <v>25585.693050000002</v>
      </c>
    </row>
    <row r="1704" spans="1:4" hidden="1" x14ac:dyDescent="0.2">
      <c r="A1704" s="22">
        <v>43608</v>
      </c>
      <c r="B1704" s="2">
        <v>2822.24</v>
      </c>
      <c r="C1704" s="2">
        <v>1501.3798999999999</v>
      </c>
      <c r="D1704" s="2">
        <v>25490.471539999999</v>
      </c>
    </row>
    <row r="1705" spans="1:4" hidden="1" x14ac:dyDescent="0.2">
      <c r="A1705" s="22">
        <v>43607</v>
      </c>
      <c r="B1705" s="2">
        <v>2856.27</v>
      </c>
      <c r="C1705" s="2">
        <v>1531.6251</v>
      </c>
      <c r="D1705" s="2">
        <v>25776.610809999998</v>
      </c>
    </row>
    <row r="1706" spans="1:4" hidden="1" x14ac:dyDescent="0.2">
      <c r="A1706" s="22">
        <v>43606</v>
      </c>
      <c r="B1706" s="2">
        <v>2864.36</v>
      </c>
      <c r="C1706" s="2">
        <v>1545.2478000000001</v>
      </c>
      <c r="D1706" s="2">
        <v>25877.325860000001</v>
      </c>
    </row>
    <row r="1707" spans="1:4" hidden="1" x14ac:dyDescent="0.2">
      <c r="A1707" s="22">
        <v>43605</v>
      </c>
      <c r="B1707" s="2">
        <v>2840.23</v>
      </c>
      <c r="C1707" s="2">
        <v>1524.9630999999999</v>
      </c>
      <c r="D1707" s="2">
        <v>25679.897229999999</v>
      </c>
    </row>
    <row r="1708" spans="1:4" hidden="1" x14ac:dyDescent="0.2">
      <c r="A1708" s="22">
        <v>43602</v>
      </c>
      <c r="B1708" s="2">
        <v>2859.53</v>
      </c>
      <c r="C1708" s="2">
        <v>1535.7632000000001</v>
      </c>
      <c r="D1708" s="2">
        <v>25763.995999999999</v>
      </c>
    </row>
    <row r="1709" spans="1:4" hidden="1" x14ac:dyDescent="0.2">
      <c r="A1709" s="22">
        <v>43601</v>
      </c>
      <c r="B1709" s="2">
        <v>2876.32</v>
      </c>
      <c r="C1709" s="2">
        <v>1557.2391</v>
      </c>
      <c r="D1709" s="2">
        <v>25862.6764</v>
      </c>
    </row>
    <row r="1710" spans="1:4" hidden="1" x14ac:dyDescent="0.2">
      <c r="A1710" s="22">
        <v>43600</v>
      </c>
      <c r="B1710" s="2">
        <v>2850.96</v>
      </c>
      <c r="C1710" s="2">
        <v>1548.2713000000001</v>
      </c>
      <c r="D1710" s="2">
        <v>25648.021079999999</v>
      </c>
    </row>
    <row r="1711" spans="1:4" hidden="1" x14ac:dyDescent="0.2">
      <c r="A1711" s="22">
        <v>43599</v>
      </c>
      <c r="B1711" s="2">
        <v>2834.41</v>
      </c>
      <c r="C1711" s="2">
        <v>1543.0585000000001</v>
      </c>
      <c r="D1711" s="2">
        <v>25532.046170000001</v>
      </c>
    </row>
    <row r="1712" spans="1:4" hidden="1" x14ac:dyDescent="0.2">
      <c r="A1712" s="22">
        <v>43598</v>
      </c>
      <c r="B1712" s="2">
        <v>2811.87</v>
      </c>
      <c r="C1712" s="2">
        <v>1523.0011</v>
      </c>
      <c r="D1712" s="2">
        <v>25324.986870000001</v>
      </c>
    </row>
    <row r="1713" spans="1:4" hidden="1" x14ac:dyDescent="0.2">
      <c r="A1713" s="22">
        <v>43595</v>
      </c>
      <c r="B1713" s="2">
        <v>2881.4</v>
      </c>
      <c r="C1713" s="2">
        <v>1572.9928</v>
      </c>
      <c r="D1713" s="2">
        <v>25942.366760000001</v>
      </c>
    </row>
    <row r="1714" spans="1:4" hidden="1" x14ac:dyDescent="0.2">
      <c r="A1714" s="22">
        <v>43594</v>
      </c>
      <c r="B1714" s="2">
        <v>2870.72</v>
      </c>
      <c r="C1714" s="2">
        <v>1570.0568000000001</v>
      </c>
      <c r="D1714" s="2">
        <v>25828.358680000001</v>
      </c>
    </row>
    <row r="1715" spans="1:4" hidden="1" x14ac:dyDescent="0.2">
      <c r="A1715" s="22">
        <v>43593</v>
      </c>
      <c r="B1715" s="2">
        <v>2879.42</v>
      </c>
      <c r="C1715" s="2">
        <v>1574.9747</v>
      </c>
      <c r="D1715" s="2">
        <v>25967.325110000002</v>
      </c>
    </row>
    <row r="1716" spans="1:4" hidden="1" x14ac:dyDescent="0.2">
      <c r="A1716" s="22">
        <v>43592</v>
      </c>
      <c r="B1716" s="2">
        <v>2884.05</v>
      </c>
      <c r="C1716" s="2">
        <v>1582.3116</v>
      </c>
      <c r="D1716" s="2">
        <v>25965.087</v>
      </c>
    </row>
    <row r="1717" spans="1:4" hidden="1" x14ac:dyDescent="0.2">
      <c r="A1717" s="22">
        <v>43591</v>
      </c>
      <c r="B1717" s="2">
        <v>2932.47</v>
      </c>
      <c r="C1717" s="2">
        <v>1614.9756</v>
      </c>
      <c r="D1717" s="2">
        <v>26438.481660000001</v>
      </c>
    </row>
    <row r="1718" spans="1:4" hidden="1" x14ac:dyDescent="0.2">
      <c r="A1718" s="22">
        <v>43588</v>
      </c>
      <c r="B1718" s="2">
        <v>2945.64</v>
      </c>
      <c r="C1718" s="2">
        <v>1614.0219</v>
      </c>
      <c r="D1718" s="2">
        <v>26504.946810000001</v>
      </c>
    </row>
    <row r="1719" spans="1:4" hidden="1" x14ac:dyDescent="0.2">
      <c r="A1719" s="22">
        <v>43587</v>
      </c>
      <c r="B1719" s="2">
        <v>2917.52</v>
      </c>
      <c r="C1719" s="2">
        <v>1582.6507999999999</v>
      </c>
      <c r="D1719" s="2">
        <v>26307.78947</v>
      </c>
    </row>
    <row r="1720" spans="1:4" x14ac:dyDescent="0.2">
      <c r="A1720" s="22">
        <v>43586</v>
      </c>
      <c r="B1720" s="2">
        <v>2923.73</v>
      </c>
      <c r="C1720" s="2">
        <v>1576.3794</v>
      </c>
      <c r="D1720" s="2">
        <v>26430.139609999998</v>
      </c>
    </row>
    <row r="1721" spans="1:4" x14ac:dyDescent="0.2">
      <c r="A1721" s="22">
        <v>43585</v>
      </c>
      <c r="B1721" s="2">
        <v>2945.83</v>
      </c>
      <c r="C1721" s="2">
        <v>1591.2108000000001</v>
      </c>
      <c r="D1721" s="2">
        <v>26592.911410000001</v>
      </c>
    </row>
    <row r="1722" spans="1:4" hidden="1" x14ac:dyDescent="0.2">
      <c r="A1722" s="22">
        <v>43584</v>
      </c>
      <c r="B1722" s="2">
        <v>2943.03</v>
      </c>
      <c r="C1722" s="2">
        <v>1598.3562999999999</v>
      </c>
      <c r="D1722" s="2">
        <v>26554.388749999998</v>
      </c>
    </row>
    <row r="1723" spans="1:4" hidden="1" x14ac:dyDescent="0.2">
      <c r="A1723" s="22">
        <v>43581</v>
      </c>
      <c r="B1723" s="2">
        <v>2939.88</v>
      </c>
      <c r="C1723" s="2">
        <v>1591.8157000000001</v>
      </c>
      <c r="D1723" s="2">
        <v>26543.33383</v>
      </c>
    </row>
    <row r="1724" spans="1:4" hidden="1" x14ac:dyDescent="0.2">
      <c r="A1724" s="22">
        <v>43580</v>
      </c>
      <c r="B1724" s="2">
        <v>2926.17</v>
      </c>
      <c r="C1724" s="2">
        <v>1575.6116</v>
      </c>
      <c r="D1724" s="2">
        <v>26462.083569999999</v>
      </c>
    </row>
    <row r="1725" spans="1:4" hidden="1" x14ac:dyDescent="0.2">
      <c r="A1725" s="22">
        <v>43579</v>
      </c>
      <c r="B1725" s="2">
        <v>2927.25</v>
      </c>
      <c r="C1725" s="2">
        <v>1588.1323</v>
      </c>
      <c r="D1725" s="2">
        <v>26597.04853</v>
      </c>
    </row>
    <row r="1726" spans="1:4" hidden="1" x14ac:dyDescent="0.2">
      <c r="A1726" s="22">
        <v>43578</v>
      </c>
      <c r="B1726" s="2">
        <v>2933.68</v>
      </c>
      <c r="C1726" s="2">
        <v>1585.0931</v>
      </c>
      <c r="D1726" s="2">
        <v>26656.39241</v>
      </c>
    </row>
    <row r="1727" spans="1:4" hidden="1" x14ac:dyDescent="0.2">
      <c r="A1727" s="22">
        <v>43577</v>
      </c>
      <c r="B1727" s="2">
        <v>2907.97</v>
      </c>
      <c r="C1727" s="2">
        <v>1560.0446999999999</v>
      </c>
      <c r="D1727" s="2">
        <v>26511.050759999998</v>
      </c>
    </row>
    <row r="1728" spans="1:4" hidden="1" x14ac:dyDescent="0.2">
      <c r="A1728" s="22">
        <v>43573</v>
      </c>
      <c r="B1728" s="2">
        <v>2905.03</v>
      </c>
      <c r="C1728" s="2">
        <v>1565.7475999999999</v>
      </c>
      <c r="D1728" s="2">
        <v>26559.54319</v>
      </c>
    </row>
    <row r="1729" spans="1:4" hidden="1" x14ac:dyDescent="0.2">
      <c r="A1729" s="22">
        <v>43573</v>
      </c>
      <c r="B1729" s="2">
        <v>2905.03</v>
      </c>
      <c r="C1729" s="2">
        <v>1565.7475999999999</v>
      </c>
      <c r="D1729" s="2">
        <v>26559.54319</v>
      </c>
    </row>
    <row r="1730" spans="1:4" hidden="1" x14ac:dyDescent="0.2">
      <c r="A1730" s="22">
        <v>43572</v>
      </c>
      <c r="B1730" s="2">
        <v>2900.45</v>
      </c>
      <c r="C1730" s="2">
        <v>1567.5969</v>
      </c>
      <c r="D1730" s="2">
        <v>26449.53658</v>
      </c>
    </row>
    <row r="1731" spans="1:4" hidden="1" x14ac:dyDescent="0.2">
      <c r="A1731" s="22">
        <v>43571</v>
      </c>
      <c r="B1731" s="2">
        <v>2907.06</v>
      </c>
      <c r="C1731" s="2">
        <v>1582.7853</v>
      </c>
      <c r="D1731" s="2">
        <v>26452.656370000001</v>
      </c>
    </row>
    <row r="1732" spans="1:4" hidden="1" x14ac:dyDescent="0.2">
      <c r="A1732" s="22">
        <v>43570</v>
      </c>
      <c r="B1732" s="2">
        <v>2905.58</v>
      </c>
      <c r="C1732" s="2">
        <v>1579.1683</v>
      </c>
      <c r="D1732" s="2">
        <v>26384.766970000001</v>
      </c>
    </row>
    <row r="1733" spans="1:4" hidden="1" x14ac:dyDescent="0.2">
      <c r="A1733" s="22">
        <v>43567</v>
      </c>
      <c r="B1733" s="2">
        <v>2907.41</v>
      </c>
      <c r="C1733" s="2">
        <v>1584.8025</v>
      </c>
      <c r="D1733" s="2">
        <v>26412.302530000001</v>
      </c>
    </row>
    <row r="1734" spans="1:4" hidden="1" x14ac:dyDescent="0.2">
      <c r="A1734" s="22">
        <v>43566</v>
      </c>
      <c r="B1734" s="2">
        <v>2888.32</v>
      </c>
      <c r="C1734" s="2">
        <v>1579.1406999999999</v>
      </c>
      <c r="D1734" s="2">
        <v>26143.05084</v>
      </c>
    </row>
    <row r="1735" spans="1:4" hidden="1" x14ac:dyDescent="0.2">
      <c r="A1735" s="22">
        <v>43565</v>
      </c>
      <c r="B1735" s="2">
        <v>2888.21</v>
      </c>
      <c r="C1735" s="2">
        <v>1581.5510999999999</v>
      </c>
      <c r="D1735" s="2">
        <v>26157.157729999999</v>
      </c>
    </row>
    <row r="1736" spans="1:4" hidden="1" x14ac:dyDescent="0.2">
      <c r="A1736" s="22">
        <v>43564</v>
      </c>
      <c r="B1736" s="2">
        <v>2878.2</v>
      </c>
      <c r="C1736" s="2">
        <v>1559.6835000000001</v>
      </c>
      <c r="D1736" s="2">
        <v>26150.579030000001</v>
      </c>
    </row>
    <row r="1737" spans="1:4" hidden="1" x14ac:dyDescent="0.2">
      <c r="A1737" s="22">
        <v>43563</v>
      </c>
      <c r="B1737" s="2">
        <v>2895.77</v>
      </c>
      <c r="C1737" s="2">
        <v>1579.0048999999999</v>
      </c>
      <c r="D1737" s="2">
        <v>26341.02204</v>
      </c>
    </row>
    <row r="1738" spans="1:4" hidden="1" x14ac:dyDescent="0.2">
      <c r="A1738" s="22">
        <v>43560</v>
      </c>
      <c r="B1738" s="2">
        <v>2892.74</v>
      </c>
      <c r="C1738" s="2">
        <v>1582.5581</v>
      </c>
      <c r="D1738" s="2">
        <v>26424.98517</v>
      </c>
    </row>
    <row r="1739" spans="1:4" hidden="1" x14ac:dyDescent="0.2">
      <c r="A1739" s="22">
        <v>43559</v>
      </c>
      <c r="B1739" s="2">
        <v>2879.39</v>
      </c>
      <c r="C1739" s="2">
        <v>1567.4938999999999</v>
      </c>
      <c r="D1739" s="2">
        <v>26384.63132</v>
      </c>
    </row>
    <row r="1740" spans="1:4" hidden="1" x14ac:dyDescent="0.2">
      <c r="A1740" s="22">
        <v>43558</v>
      </c>
      <c r="B1740" s="2">
        <v>2873.4</v>
      </c>
      <c r="C1740" s="2">
        <v>1560.91</v>
      </c>
      <c r="D1740" s="2">
        <v>26218.12933</v>
      </c>
    </row>
    <row r="1741" spans="1:4" hidden="1" x14ac:dyDescent="0.2">
      <c r="A1741" s="22">
        <v>43557</v>
      </c>
      <c r="B1741" s="2">
        <v>2867.24</v>
      </c>
      <c r="C1741" s="2">
        <v>1553.3246999999999</v>
      </c>
      <c r="D1741" s="2">
        <v>26179.13192</v>
      </c>
    </row>
    <row r="1742" spans="1:4" x14ac:dyDescent="0.2">
      <c r="A1742" s="22">
        <v>43556</v>
      </c>
      <c r="B1742" s="2">
        <v>2867.19</v>
      </c>
      <c r="C1742" s="2">
        <v>1556.0643</v>
      </c>
      <c r="D1742" s="2">
        <v>26258.415349999999</v>
      </c>
    </row>
    <row r="1743" spans="1:4" x14ac:dyDescent="0.2">
      <c r="A1743" s="22">
        <v>43553</v>
      </c>
      <c r="B1743" s="2">
        <v>2834.4</v>
      </c>
      <c r="C1743" s="2">
        <v>1539.7384999999999</v>
      </c>
      <c r="D1743" s="2">
        <v>25928.677339999998</v>
      </c>
    </row>
    <row r="1744" spans="1:4" hidden="1" x14ac:dyDescent="0.2">
      <c r="A1744" s="22">
        <v>43552</v>
      </c>
      <c r="B1744" s="2">
        <v>2815.44</v>
      </c>
      <c r="C1744" s="2">
        <v>1535.1035999999999</v>
      </c>
      <c r="D1744" s="2">
        <v>25717.46329</v>
      </c>
    </row>
    <row r="1745" spans="1:4" hidden="1" x14ac:dyDescent="0.2">
      <c r="A1745" s="22">
        <v>43551</v>
      </c>
      <c r="B1745" s="2">
        <v>2805.37</v>
      </c>
      <c r="C1745" s="2">
        <v>1522.2312999999999</v>
      </c>
      <c r="D1745" s="2">
        <v>25625.586869999999</v>
      </c>
    </row>
    <row r="1746" spans="1:4" hidden="1" x14ac:dyDescent="0.2">
      <c r="A1746" s="22">
        <v>43550</v>
      </c>
      <c r="B1746" s="2">
        <v>2818.46</v>
      </c>
      <c r="C1746" s="2">
        <v>1528.1656</v>
      </c>
      <c r="D1746" s="2">
        <v>25657.72666</v>
      </c>
    </row>
    <row r="1747" spans="1:4" hidden="1" x14ac:dyDescent="0.2">
      <c r="A1747" s="22">
        <v>43549</v>
      </c>
      <c r="B1747" s="2">
        <v>2798.36</v>
      </c>
      <c r="C1747" s="2">
        <v>1512.8638000000001</v>
      </c>
      <c r="D1747" s="2">
        <v>25516.82689</v>
      </c>
    </row>
    <row r="1748" spans="1:4" hidden="1" x14ac:dyDescent="0.2">
      <c r="A1748" s="22">
        <v>43546</v>
      </c>
      <c r="B1748" s="2">
        <v>2800.71</v>
      </c>
      <c r="C1748" s="2">
        <v>1505.9227000000001</v>
      </c>
      <c r="D1748" s="2">
        <v>25502.31652</v>
      </c>
    </row>
    <row r="1749" spans="1:4" hidden="1" x14ac:dyDescent="0.2">
      <c r="A1749" s="22">
        <v>43545</v>
      </c>
      <c r="B1749" s="2">
        <v>2854.88</v>
      </c>
      <c r="C1749" s="2">
        <v>1562.4119000000001</v>
      </c>
      <c r="D1749" s="2">
        <v>25962.512269999999</v>
      </c>
    </row>
    <row r="1750" spans="1:4" hidden="1" x14ac:dyDescent="0.2">
      <c r="A1750" s="22">
        <v>43544</v>
      </c>
      <c r="B1750" s="2">
        <v>2824.23</v>
      </c>
      <c r="C1750" s="2">
        <v>1543.1588999999999</v>
      </c>
      <c r="D1750" s="2">
        <v>25745.67036</v>
      </c>
    </row>
    <row r="1751" spans="1:4" hidden="1" x14ac:dyDescent="0.2">
      <c r="A1751" s="22">
        <v>43543</v>
      </c>
      <c r="B1751" s="2">
        <v>2832.57</v>
      </c>
      <c r="C1751" s="2">
        <v>1554.9851000000001</v>
      </c>
      <c r="D1751" s="2">
        <v>25887.3838</v>
      </c>
    </row>
    <row r="1752" spans="1:4" hidden="1" x14ac:dyDescent="0.2">
      <c r="A1752" s="22">
        <v>43542</v>
      </c>
      <c r="B1752" s="2">
        <v>2832.94</v>
      </c>
      <c r="C1752" s="2">
        <v>1563.9322999999999</v>
      </c>
      <c r="D1752" s="2">
        <v>25914.099160000002</v>
      </c>
    </row>
    <row r="1753" spans="1:4" hidden="1" x14ac:dyDescent="0.2">
      <c r="A1753" s="22">
        <v>43539</v>
      </c>
      <c r="B1753" s="2">
        <v>2822.48</v>
      </c>
      <c r="C1753" s="2">
        <v>1553.5381</v>
      </c>
      <c r="D1753" s="2">
        <v>25848.870289999999</v>
      </c>
    </row>
    <row r="1754" spans="1:4" hidden="1" x14ac:dyDescent="0.2">
      <c r="A1754" s="22">
        <v>43538</v>
      </c>
      <c r="B1754" s="2">
        <v>2808.48</v>
      </c>
      <c r="C1754" s="2">
        <v>1549.635</v>
      </c>
      <c r="D1754" s="2">
        <v>25709.936880000001</v>
      </c>
    </row>
    <row r="1755" spans="1:4" hidden="1" x14ac:dyDescent="0.2">
      <c r="A1755" s="22">
        <v>43537</v>
      </c>
      <c r="B1755" s="2">
        <v>2810.92</v>
      </c>
      <c r="C1755" s="2">
        <v>1555.8805</v>
      </c>
      <c r="D1755" s="2">
        <v>25702.885109999999</v>
      </c>
    </row>
    <row r="1756" spans="1:4" hidden="1" x14ac:dyDescent="0.2">
      <c r="A1756" s="22">
        <v>43536</v>
      </c>
      <c r="B1756" s="2">
        <v>2791.52</v>
      </c>
      <c r="C1756" s="2">
        <v>1549.8348000000001</v>
      </c>
      <c r="D1756" s="2">
        <v>25554.662349999999</v>
      </c>
    </row>
    <row r="1757" spans="1:4" hidden="1" x14ac:dyDescent="0.2">
      <c r="A1757" s="22">
        <v>43535</v>
      </c>
      <c r="B1757" s="2">
        <v>2783.3</v>
      </c>
      <c r="C1757" s="2">
        <v>1548.8766000000001</v>
      </c>
      <c r="D1757" s="2">
        <v>25650.87831</v>
      </c>
    </row>
    <row r="1758" spans="1:4" hidden="1" x14ac:dyDescent="0.2">
      <c r="A1758" s="22">
        <v>43532</v>
      </c>
      <c r="B1758" s="2">
        <v>2743.07</v>
      </c>
      <c r="C1758" s="2">
        <v>1521.8842999999999</v>
      </c>
      <c r="D1758" s="2">
        <v>25450.24192</v>
      </c>
    </row>
    <row r="1759" spans="1:4" hidden="1" x14ac:dyDescent="0.2">
      <c r="A1759" s="22">
        <v>43531</v>
      </c>
      <c r="B1759" s="2">
        <v>2748.93</v>
      </c>
      <c r="C1759" s="2">
        <v>1523.6287</v>
      </c>
      <c r="D1759" s="2">
        <v>25473.22797</v>
      </c>
    </row>
    <row r="1760" spans="1:4" hidden="1" x14ac:dyDescent="0.2">
      <c r="A1760" s="22">
        <v>43530</v>
      </c>
      <c r="B1760" s="2">
        <v>2771.45</v>
      </c>
      <c r="C1760" s="2">
        <v>1536.8203000000001</v>
      </c>
      <c r="D1760" s="2">
        <v>25673.45753</v>
      </c>
    </row>
    <row r="1761" spans="1:4" hidden="1" x14ac:dyDescent="0.2">
      <c r="A1761" s="22">
        <v>43529</v>
      </c>
      <c r="B1761" s="2">
        <v>2789.65</v>
      </c>
      <c r="C1761" s="2">
        <v>1568.2834</v>
      </c>
      <c r="D1761" s="2">
        <v>25806.627479999999</v>
      </c>
    </row>
    <row r="1762" spans="1:4" hidden="1" x14ac:dyDescent="0.2">
      <c r="A1762" s="22">
        <v>43528</v>
      </c>
      <c r="B1762" s="2">
        <v>2792.81</v>
      </c>
      <c r="C1762" s="2">
        <v>1575.4367999999999</v>
      </c>
      <c r="D1762" s="2">
        <v>25819.646130000001</v>
      </c>
    </row>
    <row r="1763" spans="1:4" x14ac:dyDescent="0.2">
      <c r="A1763" s="22">
        <v>43525</v>
      </c>
      <c r="B1763" s="2">
        <v>2803.69</v>
      </c>
      <c r="C1763" s="2">
        <v>1589.64</v>
      </c>
      <c r="D1763" s="2">
        <v>26026.317220000001</v>
      </c>
    </row>
    <row r="1764" spans="1:4" x14ac:dyDescent="0.2">
      <c r="A1764" s="22">
        <v>43524</v>
      </c>
      <c r="B1764" s="2">
        <v>2784.49</v>
      </c>
      <c r="C1764" s="2">
        <v>1575.5491999999999</v>
      </c>
      <c r="D1764" s="2">
        <v>25915.99771</v>
      </c>
    </row>
    <row r="1765" spans="1:4" hidden="1" x14ac:dyDescent="0.2">
      <c r="A1765" s="22">
        <v>43523</v>
      </c>
      <c r="B1765" s="2">
        <v>2792.38</v>
      </c>
      <c r="C1765" s="2">
        <v>1581.0518</v>
      </c>
      <c r="D1765" s="2">
        <v>25985.15929</v>
      </c>
    </row>
    <row r="1766" spans="1:4" hidden="1" x14ac:dyDescent="0.2">
      <c r="A1766" s="22">
        <v>43522</v>
      </c>
      <c r="B1766" s="2">
        <v>2793.9</v>
      </c>
      <c r="C1766" s="2">
        <v>1577.4829999999999</v>
      </c>
      <c r="D1766" s="2">
        <v>26057.982370000002</v>
      </c>
    </row>
    <row r="1767" spans="1:4" hidden="1" x14ac:dyDescent="0.2">
      <c r="A1767" s="22">
        <v>43521</v>
      </c>
      <c r="B1767" s="2">
        <v>2796.11</v>
      </c>
      <c r="C1767" s="2">
        <v>1588.8054</v>
      </c>
      <c r="D1767" s="2">
        <v>26091.95292</v>
      </c>
    </row>
    <row r="1768" spans="1:4" hidden="1" x14ac:dyDescent="0.2">
      <c r="A1768" s="22">
        <v>43518</v>
      </c>
      <c r="B1768" s="2">
        <v>2792.67</v>
      </c>
      <c r="C1768" s="2">
        <v>1590.0615</v>
      </c>
      <c r="D1768" s="2">
        <v>26031.80946</v>
      </c>
    </row>
    <row r="1769" spans="1:4" hidden="1" x14ac:dyDescent="0.2">
      <c r="A1769" s="22">
        <v>43517</v>
      </c>
      <c r="B1769" s="2">
        <v>2774.88</v>
      </c>
      <c r="C1769" s="2">
        <v>1575.5473999999999</v>
      </c>
      <c r="D1769" s="2">
        <v>25850.633239999999</v>
      </c>
    </row>
    <row r="1770" spans="1:4" hidden="1" x14ac:dyDescent="0.2">
      <c r="A1770" s="22">
        <v>43516</v>
      </c>
      <c r="B1770" s="2">
        <v>2784.7</v>
      </c>
      <c r="C1770" s="2">
        <v>1581.6608000000001</v>
      </c>
      <c r="D1770" s="2">
        <v>25954.44342</v>
      </c>
    </row>
    <row r="1771" spans="1:4" hidden="1" x14ac:dyDescent="0.2">
      <c r="A1771" s="22">
        <v>43515</v>
      </c>
      <c r="B1771" s="2">
        <v>2779.76</v>
      </c>
      <c r="C1771" s="2">
        <v>1574.4676999999999</v>
      </c>
      <c r="D1771" s="2">
        <v>25891.31652</v>
      </c>
    </row>
    <row r="1772" spans="1:4" hidden="1" x14ac:dyDescent="0.2">
      <c r="A1772" s="22">
        <v>43511</v>
      </c>
      <c r="B1772" s="2">
        <v>2775.6</v>
      </c>
      <c r="C1772" s="2">
        <v>1569.2471</v>
      </c>
      <c r="D1772" s="2">
        <v>25883.247670000001</v>
      </c>
    </row>
    <row r="1773" spans="1:4" hidden="1" x14ac:dyDescent="0.2">
      <c r="A1773" s="22">
        <v>43511</v>
      </c>
      <c r="B1773" s="2">
        <v>2775.6</v>
      </c>
      <c r="C1773" s="2">
        <v>1569.2471</v>
      </c>
      <c r="D1773" s="2">
        <v>25883.247670000001</v>
      </c>
    </row>
    <row r="1774" spans="1:4" hidden="1" x14ac:dyDescent="0.2">
      <c r="A1774" s="22">
        <v>43510</v>
      </c>
      <c r="B1774" s="2">
        <v>2745.73</v>
      </c>
      <c r="C1774" s="2">
        <v>1545.1052</v>
      </c>
      <c r="D1774" s="2">
        <v>25439.393039999999</v>
      </c>
    </row>
    <row r="1775" spans="1:4" hidden="1" x14ac:dyDescent="0.2">
      <c r="A1775" s="22">
        <v>43509</v>
      </c>
      <c r="B1775" s="2">
        <v>2753.03</v>
      </c>
      <c r="C1775" s="2">
        <v>1542.9431999999999</v>
      </c>
      <c r="D1775" s="2">
        <v>25543.27103</v>
      </c>
    </row>
    <row r="1776" spans="1:4" hidden="1" x14ac:dyDescent="0.2">
      <c r="A1776" s="22">
        <v>43508</v>
      </c>
      <c r="B1776" s="2">
        <v>2744.73</v>
      </c>
      <c r="C1776" s="2">
        <v>1538.2302</v>
      </c>
      <c r="D1776" s="2">
        <v>25425.764139999999</v>
      </c>
    </row>
    <row r="1777" spans="1:4" hidden="1" x14ac:dyDescent="0.2">
      <c r="A1777" s="22">
        <v>43507</v>
      </c>
      <c r="B1777" s="2">
        <v>2709.8</v>
      </c>
      <c r="C1777" s="2">
        <v>1518.9821999999999</v>
      </c>
      <c r="D1777" s="2">
        <v>25053.10526</v>
      </c>
    </row>
    <row r="1778" spans="1:4" hidden="1" x14ac:dyDescent="0.2">
      <c r="A1778" s="22">
        <v>43504</v>
      </c>
      <c r="B1778" s="2">
        <v>2707.88</v>
      </c>
      <c r="C1778" s="2">
        <v>1506.3942999999999</v>
      </c>
      <c r="D1778" s="2">
        <v>25106.332559999999</v>
      </c>
    </row>
    <row r="1779" spans="1:4" hidden="1" x14ac:dyDescent="0.2">
      <c r="A1779" s="22">
        <v>43503</v>
      </c>
      <c r="B1779" s="2">
        <v>2706.05</v>
      </c>
      <c r="C1779" s="2">
        <v>1505.6253999999999</v>
      </c>
      <c r="D1779" s="2">
        <v>25169.527259999999</v>
      </c>
    </row>
    <row r="1780" spans="1:4" hidden="1" x14ac:dyDescent="0.2">
      <c r="A1780" s="22">
        <v>43502</v>
      </c>
      <c r="B1780" s="2">
        <v>2731.61</v>
      </c>
      <c r="C1780" s="2">
        <v>1518.0205000000001</v>
      </c>
      <c r="D1780" s="2">
        <v>25390.301879999999</v>
      </c>
    </row>
    <row r="1781" spans="1:4" hidden="1" x14ac:dyDescent="0.2">
      <c r="A1781" s="22">
        <v>43501</v>
      </c>
      <c r="B1781" s="2">
        <v>2737.7</v>
      </c>
      <c r="C1781" s="2">
        <v>1520.2255</v>
      </c>
      <c r="D1781" s="2">
        <v>25411.524990000002</v>
      </c>
    </row>
    <row r="1782" spans="1:4" hidden="1" x14ac:dyDescent="0.2">
      <c r="A1782" s="22">
        <v>43500</v>
      </c>
      <c r="B1782" s="2">
        <v>2724.87</v>
      </c>
      <c r="C1782" s="2">
        <v>1517.5358000000001</v>
      </c>
      <c r="D1782" s="2">
        <v>25239.366900000001</v>
      </c>
    </row>
    <row r="1783" spans="1:4" x14ac:dyDescent="0.2">
      <c r="A1783" s="22">
        <v>43497</v>
      </c>
      <c r="B1783" s="2">
        <v>2706.53</v>
      </c>
      <c r="C1783" s="2">
        <v>1502.0544</v>
      </c>
      <c r="D1783" s="2">
        <v>25063.886330000001</v>
      </c>
    </row>
    <row r="1784" spans="1:4" x14ac:dyDescent="0.2">
      <c r="A1784" s="22">
        <v>43496</v>
      </c>
      <c r="B1784" s="2">
        <v>2704.1</v>
      </c>
      <c r="C1784" s="2">
        <v>1499.4188999999999</v>
      </c>
      <c r="D1784" s="2">
        <v>24999.67455</v>
      </c>
    </row>
    <row r="1785" spans="1:4" hidden="1" x14ac:dyDescent="0.2">
      <c r="A1785" s="22">
        <v>43495</v>
      </c>
      <c r="B1785" s="2">
        <v>2681.05</v>
      </c>
      <c r="C1785" s="2">
        <v>1486.9418000000001</v>
      </c>
      <c r="D1785" s="2">
        <v>25014.862969999998</v>
      </c>
    </row>
    <row r="1786" spans="1:4" hidden="1" x14ac:dyDescent="0.2">
      <c r="A1786" s="22">
        <v>43494</v>
      </c>
      <c r="B1786" s="2">
        <v>2640</v>
      </c>
      <c r="C1786" s="2">
        <v>1471.4476</v>
      </c>
      <c r="D1786" s="2">
        <v>24579.95867</v>
      </c>
    </row>
    <row r="1787" spans="1:4" hidden="1" x14ac:dyDescent="0.2">
      <c r="A1787" s="22">
        <v>43493</v>
      </c>
      <c r="B1787" s="2">
        <v>2643.85</v>
      </c>
      <c r="C1787" s="2">
        <v>1473.5358000000001</v>
      </c>
      <c r="D1787" s="2">
        <v>24528.22309</v>
      </c>
    </row>
    <row r="1788" spans="1:4" hidden="1" x14ac:dyDescent="0.2">
      <c r="A1788" s="22">
        <v>43490</v>
      </c>
      <c r="B1788" s="2">
        <v>2664.76</v>
      </c>
      <c r="C1788" s="2">
        <v>1482.8534</v>
      </c>
      <c r="D1788" s="2">
        <v>24737.199560000001</v>
      </c>
    </row>
    <row r="1789" spans="1:4" hidden="1" x14ac:dyDescent="0.2">
      <c r="A1789" s="22">
        <v>43489</v>
      </c>
      <c r="B1789" s="2">
        <v>2642.33</v>
      </c>
      <c r="C1789" s="2">
        <v>1464.4065000000001</v>
      </c>
      <c r="D1789" s="2">
        <v>24553.243310000002</v>
      </c>
    </row>
    <row r="1790" spans="1:4" hidden="1" x14ac:dyDescent="0.2">
      <c r="A1790" s="22">
        <v>43488</v>
      </c>
      <c r="B1790" s="2">
        <v>2638.7</v>
      </c>
      <c r="C1790" s="2">
        <v>1454.2554</v>
      </c>
      <c r="D1790" s="2">
        <v>24575.619119999999</v>
      </c>
    </row>
    <row r="1791" spans="1:4" hidden="1" x14ac:dyDescent="0.2">
      <c r="A1791" s="22">
        <v>43487</v>
      </c>
      <c r="B1791" s="2">
        <v>2632.9</v>
      </c>
      <c r="C1791" s="2">
        <v>1457.4541999999999</v>
      </c>
      <c r="D1791" s="2">
        <v>24404.4781</v>
      </c>
    </row>
    <row r="1792" spans="1:4" hidden="1" x14ac:dyDescent="0.2">
      <c r="A1792" s="22">
        <v>43483</v>
      </c>
      <c r="B1792" s="2">
        <v>2670.71</v>
      </c>
      <c r="C1792" s="2">
        <v>1482.5011</v>
      </c>
      <c r="D1792" s="2">
        <v>24706.34807</v>
      </c>
    </row>
    <row r="1793" spans="1:4" hidden="1" x14ac:dyDescent="0.2">
      <c r="A1793" s="22">
        <v>43483</v>
      </c>
      <c r="B1793" s="2">
        <v>2670.71</v>
      </c>
      <c r="C1793" s="2">
        <v>1482.5011</v>
      </c>
      <c r="D1793" s="2">
        <v>24706.34807</v>
      </c>
    </row>
    <row r="1794" spans="1:4" hidden="1" x14ac:dyDescent="0.2">
      <c r="A1794" s="22">
        <v>43482</v>
      </c>
      <c r="B1794" s="2">
        <v>2635.96</v>
      </c>
      <c r="C1794" s="2">
        <v>1467.2488000000001</v>
      </c>
      <c r="D1794" s="2">
        <v>24370.100729999998</v>
      </c>
    </row>
    <row r="1795" spans="1:4" hidden="1" x14ac:dyDescent="0.2">
      <c r="A1795" s="22">
        <v>43481</v>
      </c>
      <c r="B1795" s="2">
        <v>2616.1</v>
      </c>
      <c r="C1795" s="2">
        <v>1454.6968999999999</v>
      </c>
      <c r="D1795" s="2">
        <v>24207.16418</v>
      </c>
    </row>
    <row r="1796" spans="1:4" hidden="1" x14ac:dyDescent="0.2">
      <c r="A1796" s="22">
        <v>43480</v>
      </c>
      <c r="B1796" s="2">
        <v>2610.3000000000002</v>
      </c>
      <c r="C1796" s="2">
        <v>1445.2176999999999</v>
      </c>
      <c r="D1796" s="2">
        <v>24065.586350000001</v>
      </c>
    </row>
    <row r="1797" spans="1:4" hidden="1" x14ac:dyDescent="0.2">
      <c r="A1797" s="22">
        <v>43479</v>
      </c>
      <c r="B1797" s="2">
        <v>2582.61</v>
      </c>
      <c r="C1797" s="2">
        <v>1432.8136</v>
      </c>
      <c r="D1797" s="2">
        <v>23909.837179999999</v>
      </c>
    </row>
    <row r="1798" spans="1:4" hidden="1" x14ac:dyDescent="0.2">
      <c r="A1798" s="22">
        <v>43476</v>
      </c>
      <c r="B1798" s="2">
        <v>2596.2600000000002</v>
      </c>
      <c r="C1798" s="2">
        <v>1447.3849</v>
      </c>
      <c r="D1798" s="2">
        <v>23995.950130000001</v>
      </c>
    </row>
    <row r="1799" spans="1:4" hidden="1" x14ac:dyDescent="0.2">
      <c r="A1799" s="22">
        <v>43475</v>
      </c>
      <c r="B1799" s="2">
        <v>2596.64</v>
      </c>
      <c r="C1799" s="2">
        <v>1445.4323999999999</v>
      </c>
      <c r="D1799" s="2">
        <v>24001.917010000001</v>
      </c>
    </row>
    <row r="1800" spans="1:4" hidden="1" x14ac:dyDescent="0.2">
      <c r="A1800" s="22">
        <v>43474</v>
      </c>
      <c r="B1800" s="2">
        <v>2584.96</v>
      </c>
      <c r="C1800" s="2">
        <v>1438.8068000000001</v>
      </c>
      <c r="D1800" s="2">
        <v>23879.121299999999</v>
      </c>
    </row>
    <row r="1801" spans="1:4" hidden="1" x14ac:dyDescent="0.2">
      <c r="A1801" s="22">
        <v>43473</v>
      </c>
      <c r="B1801" s="2">
        <v>2574.41</v>
      </c>
      <c r="C1801" s="2">
        <v>1426.5521000000001</v>
      </c>
      <c r="D1801" s="2">
        <v>23787.4483</v>
      </c>
    </row>
    <row r="1802" spans="1:4" hidden="1" x14ac:dyDescent="0.2">
      <c r="A1802" s="22">
        <v>43472</v>
      </c>
      <c r="B1802" s="2">
        <v>2549.69</v>
      </c>
      <c r="C1802" s="2">
        <v>1405.3651</v>
      </c>
      <c r="D1802" s="2">
        <v>23531.347030000001</v>
      </c>
    </row>
    <row r="1803" spans="1:4" hidden="1" x14ac:dyDescent="0.2">
      <c r="A1803" s="22">
        <v>43469</v>
      </c>
      <c r="B1803" s="2">
        <v>2531.94</v>
      </c>
      <c r="C1803" s="2">
        <v>1380.7471</v>
      </c>
      <c r="D1803" s="2">
        <v>23433.164700000001</v>
      </c>
    </row>
    <row r="1804" spans="1:4" hidden="1" x14ac:dyDescent="0.2">
      <c r="A1804" s="22">
        <v>43468</v>
      </c>
      <c r="B1804" s="2">
        <v>2447.89</v>
      </c>
      <c r="C1804" s="2">
        <v>1330.8314</v>
      </c>
      <c r="D1804" s="2">
        <v>22686.21961</v>
      </c>
    </row>
    <row r="1805" spans="1:4" x14ac:dyDescent="0.2">
      <c r="A1805" s="22">
        <v>43467</v>
      </c>
      <c r="B1805" s="2">
        <v>2510.0300000000002</v>
      </c>
      <c r="C1805" s="2">
        <v>1355.9060999999999</v>
      </c>
      <c r="D1805" s="2">
        <v>23346.238079999999</v>
      </c>
    </row>
    <row r="1806" spans="1:4" x14ac:dyDescent="0.2">
      <c r="A1806" s="22">
        <v>43465</v>
      </c>
      <c r="B1806" s="2">
        <v>2506.85</v>
      </c>
      <c r="C1806" s="2">
        <v>1348.5588</v>
      </c>
      <c r="D1806" s="2">
        <v>23327.455969999999</v>
      </c>
    </row>
    <row r="1807" spans="1:4" x14ac:dyDescent="0.2">
      <c r="A1807" s="22">
        <v>43465</v>
      </c>
      <c r="B1807" s="2">
        <v>2506.85</v>
      </c>
      <c r="C1807" s="2">
        <v>1348.5588</v>
      </c>
      <c r="D1807" s="2">
        <v>23327.455969999999</v>
      </c>
    </row>
    <row r="1808" spans="1:4" hidden="1" x14ac:dyDescent="0.2">
      <c r="A1808" s="22">
        <v>43462</v>
      </c>
      <c r="B1808" s="2">
        <v>2485.7399999999998</v>
      </c>
      <c r="C1808" s="2">
        <v>1337.9229</v>
      </c>
      <c r="D1808" s="2">
        <v>23062.40437</v>
      </c>
    </row>
    <row r="1809" spans="1:4" hidden="1" x14ac:dyDescent="0.2">
      <c r="A1809" s="22">
        <v>43461</v>
      </c>
      <c r="B1809" s="2">
        <v>2488.83</v>
      </c>
      <c r="C1809" s="2">
        <v>1331.8169</v>
      </c>
      <c r="D1809" s="2">
        <v>23138.82114</v>
      </c>
    </row>
    <row r="1810" spans="1:4" hidden="1" x14ac:dyDescent="0.2">
      <c r="A1810" s="22">
        <v>43460</v>
      </c>
      <c r="B1810" s="2">
        <v>2467.6999999999998</v>
      </c>
      <c r="C1810" s="2">
        <v>1329.8105</v>
      </c>
      <c r="D1810" s="2">
        <v>22878.448120000001</v>
      </c>
    </row>
    <row r="1811" spans="1:4" hidden="1" x14ac:dyDescent="0.2">
      <c r="A1811" s="22">
        <v>43458</v>
      </c>
      <c r="B1811" s="2">
        <v>2351.1</v>
      </c>
      <c r="C1811" s="2">
        <v>1266.9249</v>
      </c>
      <c r="D1811" s="2">
        <v>21792.204440000001</v>
      </c>
    </row>
    <row r="1812" spans="1:4" hidden="1" x14ac:dyDescent="0.2">
      <c r="A1812" s="22">
        <v>43458</v>
      </c>
      <c r="B1812" s="2">
        <v>2351.1</v>
      </c>
      <c r="C1812" s="2">
        <v>1266.9249</v>
      </c>
      <c r="D1812" s="2">
        <v>21792.204440000001</v>
      </c>
    </row>
    <row r="1813" spans="1:4" hidden="1" x14ac:dyDescent="0.2">
      <c r="A1813" s="22">
        <v>43455</v>
      </c>
      <c r="B1813" s="2">
        <v>2416.62</v>
      </c>
      <c r="C1813" s="2">
        <v>1292.0857000000001</v>
      </c>
      <c r="D1813" s="2">
        <v>22445.37457</v>
      </c>
    </row>
    <row r="1814" spans="1:4" hidden="1" x14ac:dyDescent="0.2">
      <c r="A1814" s="22">
        <v>43454</v>
      </c>
      <c r="B1814" s="2">
        <v>2467.42</v>
      </c>
      <c r="C1814" s="2">
        <v>1326.0023000000001</v>
      </c>
      <c r="D1814" s="2">
        <v>22859.5982</v>
      </c>
    </row>
    <row r="1815" spans="1:4" hidden="1" x14ac:dyDescent="0.2">
      <c r="A1815" s="22">
        <v>43453</v>
      </c>
      <c r="B1815" s="2">
        <v>2506.96</v>
      </c>
      <c r="C1815" s="2">
        <v>1349.229</v>
      </c>
      <c r="D1815" s="2">
        <v>23323.65886</v>
      </c>
    </row>
    <row r="1816" spans="1:4" hidden="1" x14ac:dyDescent="0.2">
      <c r="A1816" s="22">
        <v>43452</v>
      </c>
      <c r="B1816" s="2">
        <v>2546.16</v>
      </c>
      <c r="C1816" s="2">
        <v>1377.1759</v>
      </c>
      <c r="D1816" s="2">
        <v>23675.637070000001</v>
      </c>
    </row>
    <row r="1817" spans="1:4" hidden="1" x14ac:dyDescent="0.2">
      <c r="A1817" s="22">
        <v>43451</v>
      </c>
      <c r="B1817" s="2">
        <v>2545.94</v>
      </c>
      <c r="C1817" s="2">
        <v>1378.1438000000001</v>
      </c>
      <c r="D1817" s="2">
        <v>23592.982199999999</v>
      </c>
    </row>
    <row r="1818" spans="1:4" hidden="1" x14ac:dyDescent="0.2">
      <c r="A1818" s="22">
        <v>43448</v>
      </c>
      <c r="B1818" s="2">
        <v>2599.9499999999998</v>
      </c>
      <c r="C1818" s="2">
        <v>1410.8126</v>
      </c>
      <c r="D1818" s="2">
        <v>24100.506170000001</v>
      </c>
    </row>
    <row r="1819" spans="1:4" hidden="1" x14ac:dyDescent="0.2">
      <c r="A1819" s="22">
        <v>43447</v>
      </c>
      <c r="B1819" s="2">
        <v>2650.54</v>
      </c>
      <c r="C1819" s="2">
        <v>1432.7001</v>
      </c>
      <c r="D1819" s="2">
        <v>24597.384679999999</v>
      </c>
    </row>
    <row r="1820" spans="1:4" hidden="1" x14ac:dyDescent="0.2">
      <c r="A1820" s="22">
        <v>43446</v>
      </c>
      <c r="B1820" s="2">
        <v>2651.07</v>
      </c>
      <c r="C1820" s="2">
        <v>1455.3231000000001</v>
      </c>
      <c r="D1820" s="2">
        <v>24527.273819999999</v>
      </c>
    </row>
    <row r="1821" spans="1:4" hidden="1" x14ac:dyDescent="0.2">
      <c r="A1821" s="22">
        <v>43445</v>
      </c>
      <c r="B1821" s="2">
        <v>2636.78</v>
      </c>
      <c r="C1821" s="2">
        <v>1440.1343999999999</v>
      </c>
      <c r="D1821" s="2">
        <v>24370.236339999999</v>
      </c>
    </row>
    <row r="1822" spans="1:4" hidden="1" x14ac:dyDescent="0.2">
      <c r="A1822" s="22">
        <v>43444</v>
      </c>
      <c r="B1822" s="2">
        <v>2637.72</v>
      </c>
      <c r="C1822" s="2">
        <v>1443.095</v>
      </c>
      <c r="D1822" s="2">
        <v>24423.26022</v>
      </c>
    </row>
    <row r="1823" spans="1:4" hidden="1" x14ac:dyDescent="0.2">
      <c r="A1823" s="22">
        <v>43441</v>
      </c>
      <c r="B1823" s="2">
        <v>2633.08</v>
      </c>
      <c r="C1823" s="2">
        <v>1448.0889</v>
      </c>
      <c r="D1823" s="2">
        <v>24388.950649999999</v>
      </c>
    </row>
    <row r="1824" spans="1:4" hidden="1" x14ac:dyDescent="0.2">
      <c r="A1824" s="22">
        <v>43440</v>
      </c>
      <c r="B1824" s="2">
        <v>2695.95</v>
      </c>
      <c r="C1824" s="2">
        <v>1477.4117000000001</v>
      </c>
      <c r="D1824" s="2">
        <v>24947.667750000001</v>
      </c>
    </row>
    <row r="1825" spans="1:4" hidden="1" x14ac:dyDescent="0.2">
      <c r="A1825" s="22">
        <v>43438</v>
      </c>
      <c r="B1825" s="2">
        <v>2700.06</v>
      </c>
      <c r="C1825" s="2">
        <v>1480.7515000000001</v>
      </c>
      <c r="D1825" s="2">
        <v>25027.06796</v>
      </c>
    </row>
    <row r="1826" spans="1:4" hidden="1" x14ac:dyDescent="0.2">
      <c r="A1826" s="22">
        <v>43438</v>
      </c>
      <c r="B1826" s="2">
        <v>2700.06</v>
      </c>
      <c r="C1826" s="2">
        <v>1480.7515000000001</v>
      </c>
      <c r="D1826" s="2">
        <v>25027.06796</v>
      </c>
    </row>
    <row r="1827" spans="1:4" x14ac:dyDescent="0.2">
      <c r="A1827" s="22">
        <v>43437</v>
      </c>
      <c r="B1827" s="2">
        <v>2790.37</v>
      </c>
      <c r="C1827" s="2">
        <v>1548.9565</v>
      </c>
      <c r="D1827" s="2">
        <v>25826.42668</v>
      </c>
    </row>
    <row r="1828" spans="1:4" x14ac:dyDescent="0.2">
      <c r="A1828" s="22">
        <v>43434</v>
      </c>
      <c r="B1828" s="2">
        <v>2760.17</v>
      </c>
      <c r="C1828" s="2">
        <v>1533.2664</v>
      </c>
      <c r="D1828" s="2">
        <v>25538.456839999999</v>
      </c>
    </row>
    <row r="1829" spans="1:4" hidden="1" x14ac:dyDescent="0.2">
      <c r="A1829" s="22">
        <v>43433</v>
      </c>
      <c r="B1829" s="2">
        <v>2737.76</v>
      </c>
      <c r="C1829" s="2">
        <v>1525.3871999999999</v>
      </c>
      <c r="D1829" s="2">
        <v>25338.837520000001</v>
      </c>
    </row>
    <row r="1830" spans="1:4" hidden="1" x14ac:dyDescent="0.2">
      <c r="A1830" s="22">
        <v>43432</v>
      </c>
      <c r="B1830" s="2">
        <v>2743.79</v>
      </c>
      <c r="C1830" s="2">
        <v>1530.3838000000001</v>
      </c>
      <c r="D1830" s="2">
        <v>25366.43435</v>
      </c>
    </row>
    <row r="1831" spans="1:4" hidden="1" x14ac:dyDescent="0.2">
      <c r="A1831" s="22">
        <v>43431</v>
      </c>
      <c r="B1831" s="2">
        <v>2682.17</v>
      </c>
      <c r="C1831" s="2">
        <v>1492.8552999999999</v>
      </c>
      <c r="D1831" s="2">
        <v>24748.726490000001</v>
      </c>
    </row>
    <row r="1832" spans="1:4" hidden="1" x14ac:dyDescent="0.2">
      <c r="A1832" s="22">
        <v>43430</v>
      </c>
      <c r="B1832" s="2">
        <v>2673.45</v>
      </c>
      <c r="C1832" s="2">
        <v>1505.9583</v>
      </c>
      <c r="D1832" s="2">
        <v>24640.237730000001</v>
      </c>
    </row>
    <row r="1833" spans="1:4" hidden="1" x14ac:dyDescent="0.2">
      <c r="A1833" s="22">
        <v>43427</v>
      </c>
      <c r="B1833" s="2">
        <v>2632.56</v>
      </c>
      <c r="C1833" s="2">
        <v>1488.681</v>
      </c>
      <c r="D1833" s="2">
        <v>24285.954140000002</v>
      </c>
    </row>
    <row r="1834" spans="1:4" hidden="1" x14ac:dyDescent="0.2">
      <c r="A1834" s="22">
        <v>43425</v>
      </c>
      <c r="B1834" s="2">
        <v>2649.93</v>
      </c>
      <c r="C1834" s="2">
        <v>1488.2789</v>
      </c>
      <c r="D1834" s="2">
        <v>24464.68936</v>
      </c>
    </row>
    <row r="1835" spans="1:4" hidden="1" x14ac:dyDescent="0.2">
      <c r="A1835" s="22">
        <v>43425</v>
      </c>
      <c r="B1835" s="2">
        <v>2649.93</v>
      </c>
      <c r="C1835" s="2">
        <v>1488.2789</v>
      </c>
      <c r="D1835" s="2">
        <v>24464.68936</v>
      </c>
    </row>
    <row r="1836" spans="1:4" hidden="1" x14ac:dyDescent="0.2">
      <c r="A1836" s="22">
        <v>43424</v>
      </c>
      <c r="B1836" s="2">
        <v>2641.89</v>
      </c>
      <c r="C1836" s="2">
        <v>1469.009</v>
      </c>
      <c r="D1836" s="2">
        <v>24465.638640000001</v>
      </c>
    </row>
    <row r="1837" spans="1:4" hidden="1" x14ac:dyDescent="0.2">
      <c r="A1837" s="22">
        <v>43423</v>
      </c>
      <c r="B1837" s="2">
        <v>2690.73</v>
      </c>
      <c r="C1837" s="2">
        <v>1496.5409999999999</v>
      </c>
      <c r="D1837" s="2">
        <v>25017.439579999998</v>
      </c>
    </row>
    <row r="1838" spans="1:4" hidden="1" x14ac:dyDescent="0.2">
      <c r="A1838" s="22">
        <v>43420</v>
      </c>
      <c r="B1838" s="2">
        <v>2736.27</v>
      </c>
      <c r="C1838" s="2">
        <v>1527.5331000000001</v>
      </c>
      <c r="D1838" s="2">
        <v>25413.220130000002</v>
      </c>
    </row>
    <row r="1839" spans="1:4" hidden="1" x14ac:dyDescent="0.2">
      <c r="A1839" s="22">
        <v>43419</v>
      </c>
      <c r="B1839" s="2">
        <v>2730.2</v>
      </c>
      <c r="C1839" s="2">
        <v>1524.1224</v>
      </c>
      <c r="D1839" s="2">
        <v>25289.271720000001</v>
      </c>
    </row>
    <row r="1840" spans="1:4" hidden="1" x14ac:dyDescent="0.2">
      <c r="A1840" s="22">
        <v>43418</v>
      </c>
      <c r="B1840" s="2">
        <v>2701.58</v>
      </c>
      <c r="C1840" s="2">
        <v>1502.5055</v>
      </c>
      <c r="D1840" s="2">
        <v>25080.498670000001</v>
      </c>
    </row>
    <row r="1841" spans="1:4" hidden="1" x14ac:dyDescent="0.2">
      <c r="A1841" s="22">
        <v>43417</v>
      </c>
      <c r="B1841" s="2">
        <v>2722.18</v>
      </c>
      <c r="C1841" s="2">
        <v>1514.8022000000001</v>
      </c>
      <c r="D1841" s="2">
        <v>25286.491699999999</v>
      </c>
    </row>
    <row r="1842" spans="1:4" hidden="1" x14ac:dyDescent="0.2">
      <c r="A1842" s="22">
        <v>43416</v>
      </c>
      <c r="B1842" s="2">
        <v>2726.22</v>
      </c>
      <c r="C1842" s="2">
        <v>1518.7943</v>
      </c>
      <c r="D1842" s="2">
        <v>25387.182830000002</v>
      </c>
    </row>
    <row r="1843" spans="1:4" hidden="1" x14ac:dyDescent="0.2">
      <c r="A1843" s="22">
        <v>43413</v>
      </c>
      <c r="B1843" s="2">
        <v>2781.01</v>
      </c>
      <c r="C1843" s="2">
        <v>1549.4926</v>
      </c>
      <c r="D1843" s="2">
        <v>25989.295429999998</v>
      </c>
    </row>
    <row r="1844" spans="1:4" hidden="1" x14ac:dyDescent="0.2">
      <c r="A1844" s="22">
        <v>43412</v>
      </c>
      <c r="B1844" s="2">
        <v>2806.83</v>
      </c>
      <c r="C1844" s="2">
        <v>1578.2091</v>
      </c>
      <c r="D1844" s="2">
        <v>26191.220130000002</v>
      </c>
    </row>
    <row r="1845" spans="1:4" hidden="1" x14ac:dyDescent="0.2">
      <c r="A1845" s="22">
        <v>43411</v>
      </c>
      <c r="B1845" s="2">
        <v>2813.89</v>
      </c>
      <c r="C1845" s="2">
        <v>1582.1591000000001</v>
      </c>
      <c r="D1845" s="2">
        <v>26180.303449999999</v>
      </c>
    </row>
    <row r="1846" spans="1:4" hidden="1" x14ac:dyDescent="0.2">
      <c r="A1846" s="22">
        <v>43410</v>
      </c>
      <c r="B1846" s="2">
        <v>2755.45</v>
      </c>
      <c r="C1846" s="2">
        <v>1556.0975000000001</v>
      </c>
      <c r="D1846" s="2">
        <v>25635.011829999999</v>
      </c>
    </row>
    <row r="1847" spans="1:4" hidden="1" x14ac:dyDescent="0.2">
      <c r="A1847" s="22">
        <v>43409</v>
      </c>
      <c r="B1847" s="2">
        <v>2738.31</v>
      </c>
      <c r="C1847" s="2">
        <v>1547.5116</v>
      </c>
      <c r="D1847" s="2">
        <v>25461.70104</v>
      </c>
    </row>
    <row r="1848" spans="1:4" hidden="1" x14ac:dyDescent="0.2">
      <c r="A1848" s="22">
        <v>43406</v>
      </c>
      <c r="B1848" s="2">
        <v>2723.06</v>
      </c>
      <c r="C1848" s="2">
        <v>1547.9812999999999</v>
      </c>
      <c r="D1848" s="2">
        <v>25270.82863</v>
      </c>
    </row>
    <row r="1849" spans="1:4" x14ac:dyDescent="0.2">
      <c r="A1849" s="22">
        <v>43405</v>
      </c>
      <c r="B1849" s="2">
        <v>2740.37</v>
      </c>
      <c r="C1849" s="2">
        <v>1544.9802</v>
      </c>
      <c r="D1849" s="2">
        <v>25380.741310000001</v>
      </c>
    </row>
    <row r="1850" spans="1:4" x14ac:dyDescent="0.2">
      <c r="A1850" s="22">
        <v>43404</v>
      </c>
      <c r="B1850" s="2">
        <v>2711.74</v>
      </c>
      <c r="C1850" s="2">
        <v>1511.4127000000001</v>
      </c>
      <c r="D1850" s="2">
        <v>25115.757519999999</v>
      </c>
    </row>
    <row r="1851" spans="1:4" hidden="1" x14ac:dyDescent="0.2">
      <c r="A1851" s="22">
        <v>43403</v>
      </c>
      <c r="B1851" s="2">
        <v>2682.63</v>
      </c>
      <c r="C1851" s="2">
        <v>1506.6371999999999</v>
      </c>
      <c r="D1851" s="2">
        <v>24874.64126</v>
      </c>
    </row>
    <row r="1852" spans="1:4" hidden="1" x14ac:dyDescent="0.2">
      <c r="A1852" s="22">
        <v>43402</v>
      </c>
      <c r="B1852" s="2">
        <v>2641.25</v>
      </c>
      <c r="C1852" s="2">
        <v>1477.306</v>
      </c>
      <c r="D1852" s="2">
        <v>24442.92381</v>
      </c>
    </row>
    <row r="1853" spans="1:4" hidden="1" x14ac:dyDescent="0.2">
      <c r="A1853" s="22">
        <v>43399</v>
      </c>
      <c r="B1853" s="2">
        <v>2658.69</v>
      </c>
      <c r="C1853" s="2">
        <v>1483.8208</v>
      </c>
      <c r="D1853" s="2">
        <v>24688.311809999999</v>
      </c>
    </row>
    <row r="1854" spans="1:4" hidden="1" x14ac:dyDescent="0.2">
      <c r="A1854" s="22">
        <v>43398</v>
      </c>
      <c r="B1854" s="2">
        <v>2705.57</v>
      </c>
      <c r="C1854" s="2">
        <v>1500.3960999999999</v>
      </c>
      <c r="D1854" s="2">
        <v>24984.553929999998</v>
      </c>
    </row>
    <row r="1855" spans="1:4" hidden="1" x14ac:dyDescent="0.2">
      <c r="A1855" s="22">
        <v>43397</v>
      </c>
      <c r="B1855" s="2">
        <v>2656.1</v>
      </c>
      <c r="C1855" s="2">
        <v>1468.6984</v>
      </c>
      <c r="D1855" s="2">
        <v>24583.41675</v>
      </c>
    </row>
    <row r="1856" spans="1:4" hidden="1" x14ac:dyDescent="0.2">
      <c r="A1856" s="22">
        <v>43396</v>
      </c>
      <c r="B1856" s="2">
        <v>2740.69</v>
      </c>
      <c r="C1856" s="2">
        <v>1526.5873999999999</v>
      </c>
      <c r="D1856" s="2">
        <v>25191.42843</v>
      </c>
    </row>
    <row r="1857" spans="1:4" hidden="1" x14ac:dyDescent="0.2">
      <c r="A1857" s="22">
        <v>43395</v>
      </c>
      <c r="B1857" s="2">
        <v>2755.88</v>
      </c>
      <c r="C1857" s="2">
        <v>1539.5015000000001</v>
      </c>
      <c r="D1857" s="2">
        <v>25317.411</v>
      </c>
    </row>
    <row r="1858" spans="1:4" hidden="1" x14ac:dyDescent="0.2">
      <c r="A1858" s="22">
        <v>43392</v>
      </c>
      <c r="B1858" s="2">
        <v>2767.78</v>
      </c>
      <c r="C1858" s="2">
        <v>1542.0417</v>
      </c>
      <c r="D1858" s="2">
        <v>25444.342840000001</v>
      </c>
    </row>
    <row r="1859" spans="1:4" hidden="1" x14ac:dyDescent="0.2">
      <c r="A1859" s="22">
        <v>43391</v>
      </c>
      <c r="B1859" s="2">
        <v>2768.78</v>
      </c>
      <c r="C1859" s="2">
        <v>1560.7524000000001</v>
      </c>
      <c r="D1859" s="2">
        <v>25379.453000000001</v>
      </c>
    </row>
    <row r="1860" spans="1:4" hidden="1" x14ac:dyDescent="0.2">
      <c r="A1860" s="22">
        <v>43390</v>
      </c>
      <c r="B1860" s="2">
        <v>2809.21</v>
      </c>
      <c r="C1860" s="2">
        <v>1589.6041</v>
      </c>
      <c r="D1860" s="2">
        <v>25706.682219999999</v>
      </c>
    </row>
    <row r="1861" spans="1:4" hidden="1" x14ac:dyDescent="0.2">
      <c r="A1861" s="22">
        <v>43389</v>
      </c>
      <c r="B1861" s="2">
        <v>2809.92</v>
      </c>
      <c r="C1861" s="2">
        <v>1596.8371999999999</v>
      </c>
      <c r="D1861" s="2">
        <v>25798.423019999998</v>
      </c>
    </row>
    <row r="1862" spans="1:4" hidden="1" x14ac:dyDescent="0.2">
      <c r="A1862" s="22">
        <v>43388</v>
      </c>
      <c r="B1862" s="2">
        <v>2750.79</v>
      </c>
      <c r="C1862" s="2">
        <v>1553.0948000000001</v>
      </c>
      <c r="D1862" s="2">
        <v>25250.554800000002</v>
      </c>
    </row>
    <row r="1863" spans="1:4" hidden="1" x14ac:dyDescent="0.2">
      <c r="A1863" s="22">
        <v>43385</v>
      </c>
      <c r="B1863" s="2">
        <v>2767.13</v>
      </c>
      <c r="C1863" s="2">
        <v>1546.6793</v>
      </c>
      <c r="D1863" s="2">
        <v>25339.99022</v>
      </c>
    </row>
    <row r="1864" spans="1:4" hidden="1" x14ac:dyDescent="0.2">
      <c r="A1864" s="22">
        <v>43384</v>
      </c>
      <c r="B1864" s="2">
        <v>2728.37</v>
      </c>
      <c r="C1864" s="2">
        <v>1545.38</v>
      </c>
      <c r="D1864" s="2">
        <v>25052.834040000002</v>
      </c>
    </row>
    <row r="1865" spans="1:4" hidden="1" x14ac:dyDescent="0.2">
      <c r="A1865" s="22">
        <v>43383</v>
      </c>
      <c r="B1865" s="2">
        <v>2785.68</v>
      </c>
      <c r="C1865" s="2">
        <v>1575.4117000000001</v>
      </c>
      <c r="D1865" s="2">
        <v>25598.7359</v>
      </c>
    </row>
    <row r="1866" spans="1:4" hidden="1" x14ac:dyDescent="0.2">
      <c r="A1866" s="22">
        <v>43382</v>
      </c>
      <c r="B1866" s="2">
        <v>2880.34</v>
      </c>
      <c r="C1866" s="2">
        <v>1621.8653999999999</v>
      </c>
      <c r="D1866" s="2">
        <v>26430.57345</v>
      </c>
    </row>
    <row r="1867" spans="1:4" hidden="1" x14ac:dyDescent="0.2">
      <c r="A1867" s="22">
        <v>43381</v>
      </c>
      <c r="B1867" s="2">
        <v>2884.43</v>
      </c>
      <c r="C1867" s="2">
        <v>1629.5150000000001</v>
      </c>
      <c r="D1867" s="2">
        <v>26486.784189999998</v>
      </c>
    </row>
    <row r="1868" spans="1:4" hidden="1" x14ac:dyDescent="0.2">
      <c r="A1868" s="22">
        <v>43378</v>
      </c>
      <c r="B1868" s="2">
        <v>2885.57</v>
      </c>
      <c r="C1868" s="2">
        <v>1632.1121000000001</v>
      </c>
      <c r="D1868" s="2">
        <v>26447.050179999998</v>
      </c>
    </row>
    <row r="1869" spans="1:4" hidden="1" x14ac:dyDescent="0.2">
      <c r="A1869" s="22">
        <v>43377</v>
      </c>
      <c r="B1869" s="2">
        <v>2901.61</v>
      </c>
      <c r="C1869" s="2">
        <v>1646.9110000000001</v>
      </c>
      <c r="D1869" s="2">
        <v>26627.48054</v>
      </c>
    </row>
    <row r="1870" spans="1:4" hidden="1" x14ac:dyDescent="0.2">
      <c r="A1870" s="22">
        <v>43376</v>
      </c>
      <c r="B1870" s="2">
        <v>2925.51</v>
      </c>
      <c r="C1870" s="2">
        <v>1671.2944</v>
      </c>
      <c r="D1870" s="2">
        <v>26828.388159999999</v>
      </c>
    </row>
    <row r="1871" spans="1:4" hidden="1" x14ac:dyDescent="0.2">
      <c r="A1871" s="22">
        <v>43375</v>
      </c>
      <c r="B1871" s="2">
        <v>2923.43</v>
      </c>
      <c r="C1871" s="2">
        <v>1656.0416</v>
      </c>
      <c r="D1871" s="2">
        <v>26773.940360000001</v>
      </c>
    </row>
    <row r="1872" spans="1:4" x14ac:dyDescent="0.2">
      <c r="A1872" s="22">
        <v>43374</v>
      </c>
      <c r="B1872" s="2">
        <v>2924.59</v>
      </c>
      <c r="C1872" s="2">
        <v>1672.9920999999999</v>
      </c>
      <c r="D1872" s="2">
        <v>26651.212459999999</v>
      </c>
    </row>
    <row r="1873" spans="1:4" x14ac:dyDescent="0.2">
      <c r="A1873" s="22">
        <v>43371</v>
      </c>
      <c r="B1873" s="2">
        <v>2913.98</v>
      </c>
      <c r="C1873" s="2">
        <v>1696.5708999999999</v>
      </c>
      <c r="D1873" s="2">
        <v>26458.30589</v>
      </c>
    </row>
    <row r="1874" spans="1:4" hidden="1" x14ac:dyDescent="0.2">
      <c r="A1874" s="22">
        <v>43370</v>
      </c>
      <c r="B1874" s="2">
        <v>2914</v>
      </c>
      <c r="C1874" s="2">
        <v>1690.5264999999999</v>
      </c>
      <c r="D1874" s="2">
        <v>26439.9306</v>
      </c>
    </row>
    <row r="1875" spans="1:4" hidden="1" x14ac:dyDescent="0.2">
      <c r="A1875" s="22">
        <v>43369</v>
      </c>
      <c r="B1875" s="2">
        <v>2905.97</v>
      </c>
      <c r="C1875" s="2">
        <v>1691.6078</v>
      </c>
      <c r="D1875" s="2">
        <v>26385.27939</v>
      </c>
    </row>
    <row r="1876" spans="1:4" hidden="1" x14ac:dyDescent="0.2">
      <c r="A1876" s="22">
        <v>43368</v>
      </c>
      <c r="B1876" s="2">
        <v>2915.56</v>
      </c>
      <c r="C1876" s="2">
        <v>1708.8051</v>
      </c>
      <c r="D1876" s="2">
        <v>26492.208620000001</v>
      </c>
    </row>
    <row r="1877" spans="1:4" hidden="1" x14ac:dyDescent="0.2">
      <c r="A1877" s="22">
        <v>43367</v>
      </c>
      <c r="B1877" s="2">
        <v>2919.37</v>
      </c>
      <c r="C1877" s="2">
        <v>1705.318</v>
      </c>
      <c r="D1877" s="2">
        <v>26562.04826</v>
      </c>
    </row>
    <row r="1878" spans="1:4" hidden="1" x14ac:dyDescent="0.2">
      <c r="A1878" s="22">
        <v>43364</v>
      </c>
      <c r="B1878" s="2">
        <v>2929.67</v>
      </c>
      <c r="C1878" s="2">
        <v>1712.3158000000001</v>
      </c>
      <c r="D1878" s="2">
        <v>26743.495709999999</v>
      </c>
    </row>
    <row r="1879" spans="1:4" hidden="1" x14ac:dyDescent="0.2">
      <c r="A1879" s="22">
        <v>43363</v>
      </c>
      <c r="B1879" s="2">
        <v>2930.75</v>
      </c>
      <c r="C1879" s="2">
        <v>1720.1840999999999</v>
      </c>
      <c r="D1879" s="2">
        <v>26656.975920000001</v>
      </c>
    </row>
    <row r="1880" spans="1:4" hidden="1" x14ac:dyDescent="0.2">
      <c r="A1880" s="22">
        <v>43362</v>
      </c>
      <c r="B1880" s="2">
        <v>2907.95</v>
      </c>
      <c r="C1880" s="2">
        <v>1702.9336000000001</v>
      </c>
      <c r="D1880" s="2">
        <v>26405.756649999999</v>
      </c>
    </row>
    <row r="1881" spans="1:4" hidden="1" x14ac:dyDescent="0.2">
      <c r="A1881" s="22">
        <v>43361</v>
      </c>
      <c r="B1881" s="2">
        <v>2904.31</v>
      </c>
      <c r="C1881" s="2">
        <v>1710.9711</v>
      </c>
      <c r="D1881" s="2">
        <v>26246.95623</v>
      </c>
    </row>
    <row r="1882" spans="1:4" hidden="1" x14ac:dyDescent="0.2">
      <c r="A1882" s="22">
        <v>43360</v>
      </c>
      <c r="B1882" s="2">
        <v>2888.8</v>
      </c>
      <c r="C1882" s="2">
        <v>1703.5481</v>
      </c>
      <c r="D1882" s="2">
        <v>26062.11851</v>
      </c>
    </row>
    <row r="1883" spans="1:4" hidden="1" x14ac:dyDescent="0.2">
      <c r="A1883" s="22">
        <v>43357</v>
      </c>
      <c r="B1883" s="2">
        <v>2904.98</v>
      </c>
      <c r="C1883" s="2">
        <v>1721.7194999999999</v>
      </c>
      <c r="D1883" s="2">
        <v>26154.672979999999</v>
      </c>
    </row>
    <row r="1884" spans="1:4" hidden="1" x14ac:dyDescent="0.2">
      <c r="A1884" s="22">
        <v>43356</v>
      </c>
      <c r="B1884" s="2">
        <v>2904.18</v>
      </c>
      <c r="C1884" s="2">
        <v>1714.3199</v>
      </c>
      <c r="D1884" s="2">
        <v>26145.993880000002</v>
      </c>
    </row>
    <row r="1885" spans="1:4" hidden="1" x14ac:dyDescent="0.2">
      <c r="A1885" s="22">
        <v>43355</v>
      </c>
      <c r="B1885" s="2">
        <v>2888.92</v>
      </c>
      <c r="C1885" s="2">
        <v>1715.6964</v>
      </c>
      <c r="D1885" s="2">
        <v>25998.92381</v>
      </c>
    </row>
    <row r="1886" spans="1:4" hidden="1" x14ac:dyDescent="0.2">
      <c r="A1886" s="22">
        <v>43354</v>
      </c>
      <c r="B1886" s="2">
        <v>2887.89</v>
      </c>
      <c r="C1886" s="2">
        <v>1718.4039</v>
      </c>
      <c r="D1886" s="2">
        <v>25971.055759999999</v>
      </c>
    </row>
    <row r="1887" spans="1:4" hidden="1" x14ac:dyDescent="0.2">
      <c r="A1887" s="22">
        <v>43353</v>
      </c>
      <c r="B1887" s="2">
        <v>2877.13</v>
      </c>
      <c r="C1887" s="2">
        <v>1717.4673</v>
      </c>
      <c r="D1887" s="2">
        <v>25857.07476</v>
      </c>
    </row>
    <row r="1888" spans="1:4" hidden="1" x14ac:dyDescent="0.2">
      <c r="A1888" s="22">
        <v>43350</v>
      </c>
      <c r="B1888" s="2">
        <v>2871.68</v>
      </c>
      <c r="C1888" s="2">
        <v>1713.1797999999999</v>
      </c>
      <c r="D1888" s="2">
        <v>25916.54016</v>
      </c>
    </row>
    <row r="1889" spans="1:4" hidden="1" x14ac:dyDescent="0.2">
      <c r="A1889" s="22">
        <v>43349</v>
      </c>
      <c r="B1889" s="2">
        <v>2878.05</v>
      </c>
      <c r="C1889" s="2">
        <v>1714.4677999999999</v>
      </c>
      <c r="D1889" s="2">
        <v>25995.87256</v>
      </c>
    </row>
    <row r="1890" spans="1:4" hidden="1" x14ac:dyDescent="0.2">
      <c r="A1890" s="22">
        <v>43348</v>
      </c>
      <c r="B1890" s="2">
        <v>2888.6</v>
      </c>
      <c r="C1890" s="2">
        <v>1727.6451</v>
      </c>
      <c r="D1890" s="2">
        <v>25974.98847</v>
      </c>
    </row>
    <row r="1891" spans="1:4" x14ac:dyDescent="0.2">
      <c r="A1891" s="22">
        <v>43347</v>
      </c>
      <c r="B1891" s="2">
        <v>2896.72</v>
      </c>
      <c r="C1891" s="2">
        <v>1733.3770999999999</v>
      </c>
      <c r="D1891" s="2">
        <v>25952.477060000001</v>
      </c>
    </row>
    <row r="1892" spans="1:4" x14ac:dyDescent="0.2">
      <c r="A1892" s="22">
        <v>43343</v>
      </c>
      <c r="B1892" s="2">
        <v>2901.52</v>
      </c>
      <c r="C1892" s="2">
        <v>1740.7530999999999</v>
      </c>
      <c r="D1892" s="2">
        <v>25964.817650000001</v>
      </c>
    </row>
    <row r="1893" spans="1:4" x14ac:dyDescent="0.2">
      <c r="A1893" s="22">
        <v>43343</v>
      </c>
      <c r="B1893" s="2">
        <v>2901.52</v>
      </c>
      <c r="C1893" s="2">
        <v>1740.7530999999999</v>
      </c>
      <c r="D1893" s="2">
        <v>25964.817650000001</v>
      </c>
    </row>
    <row r="1894" spans="1:4" hidden="1" x14ac:dyDescent="0.2">
      <c r="A1894" s="22">
        <v>43342</v>
      </c>
      <c r="B1894" s="2">
        <v>2901.13</v>
      </c>
      <c r="C1894" s="2">
        <v>1732.3534999999999</v>
      </c>
      <c r="D1894" s="2">
        <v>25986.92224</v>
      </c>
    </row>
    <row r="1895" spans="1:4" hidden="1" x14ac:dyDescent="0.2">
      <c r="A1895" s="22">
        <v>43341</v>
      </c>
      <c r="B1895" s="2">
        <v>2914.04</v>
      </c>
      <c r="C1895" s="2">
        <v>1734.7493999999999</v>
      </c>
      <c r="D1895" s="2">
        <v>26124.567350000001</v>
      </c>
    </row>
    <row r="1896" spans="1:4" hidden="1" x14ac:dyDescent="0.2">
      <c r="A1896" s="22">
        <v>43340</v>
      </c>
      <c r="B1896" s="2">
        <v>2897.52</v>
      </c>
      <c r="C1896" s="2">
        <v>1728.4214999999999</v>
      </c>
      <c r="D1896" s="2">
        <v>26064.017059999998</v>
      </c>
    </row>
    <row r="1897" spans="1:4" hidden="1" x14ac:dyDescent="0.2">
      <c r="A1897" s="22">
        <v>43339</v>
      </c>
      <c r="B1897" s="2">
        <v>2896.74</v>
      </c>
      <c r="C1897" s="2">
        <v>1728.4058</v>
      </c>
      <c r="D1897" s="2">
        <v>26049.6423</v>
      </c>
    </row>
    <row r="1898" spans="1:4" hidden="1" x14ac:dyDescent="0.2">
      <c r="A1898" s="22">
        <v>43336</v>
      </c>
      <c r="B1898" s="2">
        <v>2874.69</v>
      </c>
      <c r="C1898" s="2">
        <v>1725.6709000000001</v>
      </c>
      <c r="D1898" s="2">
        <v>25790.354169999999</v>
      </c>
    </row>
    <row r="1899" spans="1:4" hidden="1" x14ac:dyDescent="0.2">
      <c r="A1899" s="22">
        <v>43335</v>
      </c>
      <c r="B1899" s="2">
        <v>2856.98</v>
      </c>
      <c r="C1899" s="2">
        <v>1717.0510999999999</v>
      </c>
      <c r="D1899" s="2">
        <v>25656.980800000001</v>
      </c>
    </row>
    <row r="1900" spans="1:4" hidden="1" x14ac:dyDescent="0.2">
      <c r="A1900" s="22">
        <v>43334</v>
      </c>
      <c r="B1900" s="2">
        <v>2861.82</v>
      </c>
      <c r="C1900" s="2">
        <v>1722.5425</v>
      </c>
      <c r="D1900" s="2">
        <v>25733.600989999999</v>
      </c>
    </row>
    <row r="1901" spans="1:4" hidden="1" x14ac:dyDescent="0.2">
      <c r="A1901" s="22">
        <v>43333</v>
      </c>
      <c r="B1901" s="2">
        <v>2862.96</v>
      </c>
      <c r="C1901" s="2">
        <v>1718.0454</v>
      </c>
      <c r="D1901" s="2">
        <v>25822.290550000002</v>
      </c>
    </row>
    <row r="1902" spans="1:4" hidden="1" x14ac:dyDescent="0.2">
      <c r="A1902" s="22">
        <v>43332</v>
      </c>
      <c r="B1902" s="2">
        <v>2857.05</v>
      </c>
      <c r="C1902" s="2">
        <v>1698.6926000000001</v>
      </c>
      <c r="D1902" s="2">
        <v>25758.689009999998</v>
      </c>
    </row>
    <row r="1903" spans="1:4" hidden="1" x14ac:dyDescent="0.2">
      <c r="A1903" s="22">
        <v>43329</v>
      </c>
      <c r="B1903" s="2">
        <v>2850.13</v>
      </c>
      <c r="C1903" s="2">
        <v>1692.9471000000001</v>
      </c>
      <c r="D1903" s="2">
        <v>25669.321400000001</v>
      </c>
    </row>
    <row r="1904" spans="1:4" hidden="1" x14ac:dyDescent="0.2">
      <c r="A1904" s="22">
        <v>43328</v>
      </c>
      <c r="B1904" s="2">
        <v>2840.69</v>
      </c>
      <c r="C1904" s="2">
        <v>1685.7521999999999</v>
      </c>
      <c r="D1904" s="2">
        <v>25558.730670000001</v>
      </c>
    </row>
    <row r="1905" spans="1:4" hidden="1" x14ac:dyDescent="0.2">
      <c r="A1905" s="22">
        <v>43327</v>
      </c>
      <c r="B1905" s="2">
        <v>2818.37</v>
      </c>
      <c r="C1905" s="2">
        <v>1670.6659999999999</v>
      </c>
      <c r="D1905" s="2">
        <v>25162.40768</v>
      </c>
    </row>
    <row r="1906" spans="1:4" hidden="1" x14ac:dyDescent="0.2">
      <c r="A1906" s="22">
        <v>43326</v>
      </c>
      <c r="B1906" s="2">
        <v>2839.96</v>
      </c>
      <c r="C1906" s="2">
        <v>1692.5785000000001</v>
      </c>
      <c r="D1906" s="2">
        <v>25299.91718</v>
      </c>
    </row>
    <row r="1907" spans="1:4" hidden="1" x14ac:dyDescent="0.2">
      <c r="A1907" s="22">
        <v>43325</v>
      </c>
      <c r="B1907" s="2">
        <v>2821.93</v>
      </c>
      <c r="C1907" s="2">
        <v>1675.3153</v>
      </c>
      <c r="D1907" s="2">
        <v>25187.699120000001</v>
      </c>
    </row>
    <row r="1908" spans="1:4" hidden="1" x14ac:dyDescent="0.2">
      <c r="A1908" s="22">
        <v>43322</v>
      </c>
      <c r="B1908" s="2">
        <v>2833.28</v>
      </c>
      <c r="C1908" s="2">
        <v>1686.8040000000001</v>
      </c>
      <c r="D1908" s="2">
        <v>25313.13925</v>
      </c>
    </row>
    <row r="1909" spans="1:4" hidden="1" x14ac:dyDescent="0.2">
      <c r="A1909" s="22">
        <v>43321</v>
      </c>
      <c r="B1909" s="2">
        <v>2853.58</v>
      </c>
      <c r="C1909" s="2">
        <v>1690.8875</v>
      </c>
      <c r="D1909" s="2">
        <v>25509.232680000001</v>
      </c>
    </row>
    <row r="1910" spans="1:4" hidden="1" x14ac:dyDescent="0.2">
      <c r="A1910" s="22">
        <v>43320</v>
      </c>
      <c r="B1910" s="2">
        <v>2857.7</v>
      </c>
      <c r="C1910" s="2">
        <v>1686.8821</v>
      </c>
      <c r="D1910" s="2">
        <v>25583.750889999999</v>
      </c>
    </row>
    <row r="1911" spans="1:4" hidden="1" x14ac:dyDescent="0.2">
      <c r="A1911" s="22">
        <v>43319</v>
      </c>
      <c r="B1911" s="2">
        <v>2858.45</v>
      </c>
      <c r="C1911" s="2">
        <v>1688.2996000000001</v>
      </c>
      <c r="D1911" s="2">
        <v>25628.909339999998</v>
      </c>
    </row>
    <row r="1912" spans="1:4" hidden="1" x14ac:dyDescent="0.2">
      <c r="A1912" s="22">
        <v>43318</v>
      </c>
      <c r="B1912" s="2">
        <v>2850.4</v>
      </c>
      <c r="C1912" s="2">
        <v>1684.3105</v>
      </c>
      <c r="D1912" s="2">
        <v>25502.180909999999</v>
      </c>
    </row>
    <row r="1913" spans="1:4" hidden="1" x14ac:dyDescent="0.2">
      <c r="A1913" s="22">
        <v>43315</v>
      </c>
      <c r="B1913" s="2">
        <v>2840.35</v>
      </c>
      <c r="C1913" s="2">
        <v>1673.3721</v>
      </c>
      <c r="D1913" s="2">
        <v>25462.58251</v>
      </c>
    </row>
    <row r="1914" spans="1:4" hidden="1" x14ac:dyDescent="0.2">
      <c r="A1914" s="22">
        <v>43314</v>
      </c>
      <c r="B1914" s="2">
        <v>2827.22</v>
      </c>
      <c r="C1914" s="2">
        <v>1682.0988</v>
      </c>
      <c r="D1914" s="2">
        <v>25326.157899999998</v>
      </c>
    </row>
    <row r="1915" spans="1:4" x14ac:dyDescent="0.2">
      <c r="A1915" s="22">
        <v>43313</v>
      </c>
      <c r="B1915" s="2">
        <v>2813.36</v>
      </c>
      <c r="C1915" s="2">
        <v>1669.2630999999999</v>
      </c>
      <c r="D1915" s="2">
        <v>25333.819920000002</v>
      </c>
    </row>
    <row r="1916" spans="1:4" x14ac:dyDescent="0.2">
      <c r="A1916" s="22">
        <v>43312</v>
      </c>
      <c r="B1916" s="2">
        <v>2816.29</v>
      </c>
      <c r="C1916" s="2">
        <v>1670.8047999999999</v>
      </c>
      <c r="D1916" s="2">
        <v>25415.18649</v>
      </c>
    </row>
    <row r="1917" spans="1:4" hidden="1" x14ac:dyDescent="0.2">
      <c r="A1917" s="22">
        <v>43311</v>
      </c>
      <c r="B1917" s="2">
        <v>2802.6</v>
      </c>
      <c r="C1917" s="2">
        <v>1653.1315999999999</v>
      </c>
      <c r="D1917" s="2">
        <v>25306.833340000001</v>
      </c>
    </row>
    <row r="1918" spans="1:4" hidden="1" x14ac:dyDescent="0.2">
      <c r="A1918" s="22">
        <v>43308</v>
      </c>
      <c r="B1918" s="2">
        <v>2818.82</v>
      </c>
      <c r="C1918" s="2">
        <v>1663.34</v>
      </c>
      <c r="D1918" s="2">
        <v>25451.05558</v>
      </c>
    </row>
    <row r="1919" spans="1:4" hidden="1" x14ac:dyDescent="0.2">
      <c r="A1919" s="22">
        <v>43307</v>
      </c>
      <c r="B1919" s="2">
        <v>2837.44</v>
      </c>
      <c r="C1919" s="2">
        <v>1695.3598999999999</v>
      </c>
      <c r="D1919" s="2">
        <v>25527.06552</v>
      </c>
    </row>
    <row r="1920" spans="1:4" hidden="1" x14ac:dyDescent="0.2">
      <c r="A1920" s="22">
        <v>43306</v>
      </c>
      <c r="B1920" s="2">
        <v>2846.07</v>
      </c>
      <c r="C1920" s="2">
        <v>1685.2031999999999</v>
      </c>
      <c r="D1920" s="2">
        <v>25414.101600000002</v>
      </c>
    </row>
    <row r="1921" spans="1:4" hidden="1" x14ac:dyDescent="0.2">
      <c r="A1921" s="22">
        <v>43305</v>
      </c>
      <c r="B1921" s="2">
        <v>2820.4</v>
      </c>
      <c r="C1921" s="2">
        <v>1680.1954000000001</v>
      </c>
      <c r="D1921" s="2">
        <v>25241.943500000001</v>
      </c>
    </row>
    <row r="1922" spans="1:4" hidden="1" x14ac:dyDescent="0.2">
      <c r="A1922" s="22">
        <v>43304</v>
      </c>
      <c r="B1922" s="2">
        <v>2806.98</v>
      </c>
      <c r="C1922" s="2">
        <v>1698.4143999999999</v>
      </c>
      <c r="D1922" s="2">
        <v>25044.290550000002</v>
      </c>
    </row>
    <row r="1923" spans="1:4" hidden="1" x14ac:dyDescent="0.2">
      <c r="A1923" s="22">
        <v>43301</v>
      </c>
      <c r="B1923" s="2">
        <v>2801.83</v>
      </c>
      <c r="C1923" s="2">
        <v>1696.8085000000001</v>
      </c>
      <c r="D1923" s="2">
        <v>25058.122869999999</v>
      </c>
    </row>
    <row r="1924" spans="1:4" hidden="1" x14ac:dyDescent="0.2">
      <c r="A1924" s="22">
        <v>43300</v>
      </c>
      <c r="B1924" s="2">
        <v>2804.49</v>
      </c>
      <c r="C1924" s="2">
        <v>1701.3107</v>
      </c>
      <c r="D1924" s="2">
        <v>25064.496579999999</v>
      </c>
    </row>
    <row r="1925" spans="1:4" hidden="1" x14ac:dyDescent="0.2">
      <c r="A1925" s="22">
        <v>43299</v>
      </c>
      <c r="B1925" s="2">
        <v>2815.62</v>
      </c>
      <c r="C1925" s="2">
        <v>1691.8688</v>
      </c>
      <c r="D1925" s="2">
        <v>25199.293860000002</v>
      </c>
    </row>
    <row r="1926" spans="1:4" hidden="1" x14ac:dyDescent="0.2">
      <c r="A1926" s="22">
        <v>43298</v>
      </c>
      <c r="B1926" s="2">
        <v>2809.55</v>
      </c>
      <c r="C1926" s="2">
        <v>1687.2637</v>
      </c>
      <c r="D1926" s="2">
        <v>25119.893650000002</v>
      </c>
    </row>
    <row r="1927" spans="1:4" hidden="1" x14ac:dyDescent="0.2">
      <c r="A1927" s="22">
        <v>43297</v>
      </c>
      <c r="B1927" s="2">
        <v>2798.43</v>
      </c>
      <c r="C1927" s="2">
        <v>1678.5437999999999</v>
      </c>
      <c r="D1927" s="2">
        <v>25064.360970000002</v>
      </c>
    </row>
    <row r="1928" spans="1:4" hidden="1" x14ac:dyDescent="0.2">
      <c r="A1928" s="22">
        <v>43294</v>
      </c>
      <c r="B1928" s="2">
        <v>2801.31</v>
      </c>
      <c r="C1928" s="2">
        <v>1687.0790999999999</v>
      </c>
      <c r="D1928" s="2">
        <v>25019.405940000001</v>
      </c>
    </row>
    <row r="1929" spans="1:4" hidden="1" x14ac:dyDescent="0.2">
      <c r="A1929" s="22">
        <v>43293</v>
      </c>
      <c r="B1929" s="2">
        <v>2798.29</v>
      </c>
      <c r="C1929" s="2">
        <v>1690.2769000000001</v>
      </c>
      <c r="D1929" s="2">
        <v>24924.885109999999</v>
      </c>
    </row>
    <row r="1930" spans="1:4" hidden="1" x14ac:dyDescent="0.2">
      <c r="A1930" s="22">
        <v>43292</v>
      </c>
      <c r="B1930" s="2">
        <v>2774.02</v>
      </c>
      <c r="C1930" s="2">
        <v>1683.6619000000001</v>
      </c>
      <c r="D1930" s="2">
        <v>24700.448990000001</v>
      </c>
    </row>
    <row r="1931" spans="1:4" hidden="1" x14ac:dyDescent="0.2">
      <c r="A1931" s="22">
        <v>43291</v>
      </c>
      <c r="B1931" s="2">
        <v>2793.84</v>
      </c>
      <c r="C1931" s="2">
        <v>1695.6176</v>
      </c>
      <c r="D1931" s="2">
        <v>24919.664089999998</v>
      </c>
    </row>
    <row r="1932" spans="1:4" hidden="1" x14ac:dyDescent="0.2">
      <c r="A1932" s="22">
        <v>43290</v>
      </c>
      <c r="B1932" s="2">
        <v>2784.17</v>
      </c>
      <c r="C1932" s="2">
        <v>1704.6030000000001</v>
      </c>
      <c r="D1932" s="2">
        <v>24776.594539999998</v>
      </c>
    </row>
    <row r="1933" spans="1:4" hidden="1" x14ac:dyDescent="0.2">
      <c r="A1933" s="22">
        <v>43287</v>
      </c>
      <c r="B1933" s="2">
        <v>2759.82</v>
      </c>
      <c r="C1933" s="2">
        <v>1694.0543</v>
      </c>
      <c r="D1933" s="2">
        <v>24456.484899999999</v>
      </c>
    </row>
    <row r="1934" spans="1:4" hidden="1" x14ac:dyDescent="0.2">
      <c r="A1934" s="22">
        <v>43286</v>
      </c>
      <c r="B1934" s="2">
        <v>2736.61</v>
      </c>
      <c r="C1934" s="2">
        <v>1679.4822999999999</v>
      </c>
      <c r="D1934" s="2">
        <v>24356.743050000001</v>
      </c>
    </row>
    <row r="1935" spans="1:4" hidden="1" x14ac:dyDescent="0.2">
      <c r="A1935" s="22">
        <v>43284</v>
      </c>
      <c r="B1935" s="2">
        <v>2713.22</v>
      </c>
      <c r="C1935" s="2">
        <v>1660.4197999999999</v>
      </c>
      <c r="D1935" s="2">
        <v>24174.820970000001</v>
      </c>
    </row>
    <row r="1936" spans="1:4" hidden="1" x14ac:dyDescent="0.2">
      <c r="A1936" s="22">
        <v>43284</v>
      </c>
      <c r="B1936" s="2">
        <v>2713.22</v>
      </c>
      <c r="C1936" s="2">
        <v>1660.4197999999999</v>
      </c>
      <c r="D1936" s="2">
        <v>24174.820970000001</v>
      </c>
    </row>
    <row r="1937" spans="1:4" x14ac:dyDescent="0.2">
      <c r="A1937" s="22">
        <v>43283</v>
      </c>
      <c r="B1937" s="2">
        <v>2726.71</v>
      </c>
      <c r="C1937" s="2">
        <v>1655.0863999999999</v>
      </c>
      <c r="D1937" s="2">
        <v>24307.177250000001</v>
      </c>
    </row>
    <row r="1938" spans="1:4" x14ac:dyDescent="0.2">
      <c r="A1938" s="22">
        <v>43280</v>
      </c>
      <c r="B1938" s="2">
        <v>2718.37</v>
      </c>
      <c r="C1938" s="2">
        <v>1643.07</v>
      </c>
      <c r="D1938" s="2">
        <v>24271.40986</v>
      </c>
    </row>
    <row r="1939" spans="1:4" hidden="1" x14ac:dyDescent="0.2">
      <c r="A1939" s="22">
        <v>43279</v>
      </c>
      <c r="B1939" s="2">
        <v>2716.31</v>
      </c>
      <c r="C1939" s="2">
        <v>1645.0166999999999</v>
      </c>
      <c r="D1939" s="2">
        <v>24216.046689999999</v>
      </c>
    </row>
    <row r="1940" spans="1:4" hidden="1" x14ac:dyDescent="0.2">
      <c r="A1940" s="22">
        <v>43278</v>
      </c>
      <c r="B1940" s="2">
        <v>2699.63</v>
      </c>
      <c r="C1940" s="2">
        <v>1640.4541999999999</v>
      </c>
      <c r="D1940" s="2">
        <v>24117.593150000001</v>
      </c>
    </row>
    <row r="1941" spans="1:4" hidden="1" x14ac:dyDescent="0.2">
      <c r="A1941" s="22">
        <v>43277</v>
      </c>
      <c r="B1941" s="2">
        <v>2723.06</v>
      </c>
      <c r="C1941" s="2">
        <v>1668.5266999999999</v>
      </c>
      <c r="D1941" s="2">
        <v>24283.106309999999</v>
      </c>
    </row>
    <row r="1942" spans="1:4" hidden="1" x14ac:dyDescent="0.2">
      <c r="A1942" s="22">
        <v>43276</v>
      </c>
      <c r="B1942" s="2">
        <v>2717.07</v>
      </c>
      <c r="C1942" s="2">
        <v>1657.5094999999999</v>
      </c>
      <c r="D1942" s="2">
        <v>24252.797259999999</v>
      </c>
    </row>
    <row r="1943" spans="1:4" hidden="1" x14ac:dyDescent="0.2">
      <c r="A1943" s="22">
        <v>43273</v>
      </c>
      <c r="B1943" s="2">
        <v>2754.88</v>
      </c>
      <c r="C1943" s="2">
        <v>1685.5764999999999</v>
      </c>
      <c r="D1943" s="2">
        <v>24580.88855</v>
      </c>
    </row>
    <row r="1944" spans="1:4" hidden="1" x14ac:dyDescent="0.2">
      <c r="A1944" s="22">
        <v>43272</v>
      </c>
      <c r="B1944" s="2">
        <v>2749.76</v>
      </c>
      <c r="C1944" s="2">
        <v>1688.9503</v>
      </c>
      <c r="D1944" s="2">
        <v>24461.701560000001</v>
      </c>
    </row>
    <row r="1945" spans="1:4" hidden="1" x14ac:dyDescent="0.2">
      <c r="A1945" s="22">
        <v>43271</v>
      </c>
      <c r="B1945" s="2">
        <v>2767.32</v>
      </c>
      <c r="C1945" s="2">
        <v>1706.9855</v>
      </c>
      <c r="D1945" s="2">
        <v>24657.798930000001</v>
      </c>
    </row>
    <row r="1946" spans="1:4" hidden="1" x14ac:dyDescent="0.2">
      <c r="A1946" s="22">
        <v>43270</v>
      </c>
      <c r="B1946" s="2">
        <v>2762.59</v>
      </c>
      <c r="C1946" s="2">
        <v>1693.4462000000001</v>
      </c>
      <c r="D1946" s="2">
        <v>24700.213250000001</v>
      </c>
    </row>
    <row r="1947" spans="1:4" hidden="1" x14ac:dyDescent="0.2">
      <c r="A1947" s="22">
        <v>43269</v>
      </c>
      <c r="B1947" s="2">
        <v>2773.75</v>
      </c>
      <c r="C1947" s="2">
        <v>1692.46</v>
      </c>
      <c r="D1947" s="2">
        <v>24987.473870000002</v>
      </c>
    </row>
    <row r="1948" spans="1:4" hidden="1" x14ac:dyDescent="0.2">
      <c r="A1948" s="22">
        <v>43266</v>
      </c>
      <c r="B1948" s="2">
        <v>2779.66</v>
      </c>
      <c r="C1948" s="2">
        <v>1683.9079999999999</v>
      </c>
      <c r="D1948" s="2">
        <v>25090.480080000001</v>
      </c>
    </row>
    <row r="1949" spans="1:4" hidden="1" x14ac:dyDescent="0.2">
      <c r="A1949" s="22">
        <v>43265</v>
      </c>
      <c r="B1949" s="2">
        <v>2782.49</v>
      </c>
      <c r="C1949" s="2">
        <v>1684.7246</v>
      </c>
      <c r="D1949" s="2">
        <v>25175.308720000001</v>
      </c>
    </row>
    <row r="1950" spans="1:4" hidden="1" x14ac:dyDescent="0.2">
      <c r="A1950" s="22">
        <v>43264</v>
      </c>
      <c r="B1950" s="2">
        <v>2775.63</v>
      </c>
      <c r="C1950" s="2">
        <v>1676.5372</v>
      </c>
      <c r="D1950" s="2">
        <v>25201.197980000001</v>
      </c>
    </row>
    <row r="1951" spans="1:4" hidden="1" x14ac:dyDescent="0.2">
      <c r="A1951" s="22">
        <v>43263</v>
      </c>
      <c r="B1951" s="2">
        <v>2786.85</v>
      </c>
      <c r="C1951" s="2">
        <v>1682.2991</v>
      </c>
      <c r="D1951" s="2">
        <v>25320.729240000001</v>
      </c>
    </row>
    <row r="1952" spans="1:4" hidden="1" x14ac:dyDescent="0.2">
      <c r="A1952" s="22">
        <v>43262</v>
      </c>
      <c r="B1952" s="2">
        <v>2782</v>
      </c>
      <c r="C1952" s="2">
        <v>1674.6783</v>
      </c>
      <c r="D1952" s="2">
        <v>25322.312890000001</v>
      </c>
    </row>
    <row r="1953" spans="1:4" hidden="1" x14ac:dyDescent="0.2">
      <c r="A1953" s="22">
        <v>43259</v>
      </c>
      <c r="B1953" s="2">
        <v>2779.03</v>
      </c>
      <c r="C1953" s="2">
        <v>1672.49</v>
      </c>
      <c r="D1953" s="2">
        <v>25316.529119999999</v>
      </c>
    </row>
    <row r="1954" spans="1:4" hidden="1" x14ac:dyDescent="0.2">
      <c r="A1954" s="22">
        <v>43258</v>
      </c>
      <c r="B1954" s="2">
        <v>2770.37</v>
      </c>
      <c r="C1954" s="2">
        <v>1667.7745</v>
      </c>
      <c r="D1954" s="2">
        <v>25241.408960000001</v>
      </c>
    </row>
    <row r="1955" spans="1:4" hidden="1" x14ac:dyDescent="0.2">
      <c r="A1955" s="22">
        <v>43257</v>
      </c>
      <c r="B1955" s="2">
        <v>2772.35</v>
      </c>
      <c r="C1955" s="2">
        <v>1675.9490000000001</v>
      </c>
      <c r="D1955" s="2">
        <v>25146.389859999999</v>
      </c>
    </row>
    <row r="1956" spans="1:4" hidden="1" x14ac:dyDescent="0.2">
      <c r="A1956" s="22">
        <v>43256</v>
      </c>
      <c r="B1956" s="2">
        <v>2748.8</v>
      </c>
      <c r="C1956" s="2">
        <v>1664.6253999999999</v>
      </c>
      <c r="D1956" s="2">
        <v>24799.9833</v>
      </c>
    </row>
    <row r="1957" spans="1:4" hidden="1" x14ac:dyDescent="0.2">
      <c r="A1957" s="22">
        <v>43255</v>
      </c>
      <c r="B1957" s="2">
        <v>2746.87</v>
      </c>
      <c r="C1957" s="2">
        <v>1653.3705</v>
      </c>
      <c r="D1957" s="2">
        <v>24813.68533</v>
      </c>
    </row>
    <row r="1958" spans="1:4" x14ac:dyDescent="0.2">
      <c r="A1958" s="22">
        <v>43252</v>
      </c>
      <c r="B1958" s="2">
        <v>2734.62</v>
      </c>
      <c r="C1958" s="2">
        <v>1647.9834000000001</v>
      </c>
      <c r="D1958" s="2">
        <v>24635.214680000001</v>
      </c>
    </row>
    <row r="1959" spans="1:4" x14ac:dyDescent="0.2">
      <c r="A1959" s="22">
        <v>43251</v>
      </c>
      <c r="B1959" s="2">
        <v>2705.27</v>
      </c>
      <c r="C1959" s="2">
        <v>1633.6095</v>
      </c>
      <c r="D1959" s="2">
        <v>24415.844519999999</v>
      </c>
    </row>
    <row r="1960" spans="1:4" hidden="1" x14ac:dyDescent="0.2">
      <c r="A1960" s="22">
        <v>43250</v>
      </c>
      <c r="B1960" s="2">
        <v>2724.01</v>
      </c>
      <c r="C1960" s="2">
        <v>1647.9884999999999</v>
      </c>
      <c r="D1960" s="2">
        <v>24667.78282</v>
      </c>
    </row>
    <row r="1961" spans="1:4" hidden="1" x14ac:dyDescent="0.2">
      <c r="A1961" s="22">
        <v>43249</v>
      </c>
      <c r="B1961" s="2">
        <v>2689.86</v>
      </c>
      <c r="C1961" s="2">
        <v>1623.6487999999999</v>
      </c>
      <c r="D1961" s="2">
        <v>24361.449530000002</v>
      </c>
    </row>
    <row r="1962" spans="1:4" hidden="1" x14ac:dyDescent="0.2">
      <c r="A1962" s="22">
        <v>43245</v>
      </c>
      <c r="B1962" s="2">
        <v>2721.33</v>
      </c>
      <c r="C1962" s="2">
        <v>1626.9278999999999</v>
      </c>
      <c r="D1962" s="2">
        <v>24753.093440000001</v>
      </c>
    </row>
    <row r="1963" spans="1:4" hidden="1" x14ac:dyDescent="0.2">
      <c r="A1963" s="22">
        <v>43245</v>
      </c>
      <c r="B1963" s="2">
        <v>2721.33</v>
      </c>
      <c r="C1963" s="2">
        <v>1626.9278999999999</v>
      </c>
      <c r="D1963" s="2">
        <v>24753.093440000001</v>
      </c>
    </row>
    <row r="1964" spans="1:4" hidden="1" x14ac:dyDescent="0.2">
      <c r="A1964" s="22">
        <v>43244</v>
      </c>
      <c r="B1964" s="2">
        <v>2727.76</v>
      </c>
      <c r="C1964" s="2">
        <v>1628.2216000000001</v>
      </c>
      <c r="D1964" s="2">
        <v>24811.757399999999</v>
      </c>
    </row>
    <row r="1965" spans="1:4" hidden="1" x14ac:dyDescent="0.2">
      <c r="A1965" s="22">
        <v>43243</v>
      </c>
      <c r="B1965" s="2">
        <v>2733.29</v>
      </c>
      <c r="C1965" s="2">
        <v>1627.6090999999999</v>
      </c>
      <c r="D1965" s="2">
        <v>24886.808720000001</v>
      </c>
    </row>
    <row r="1966" spans="1:4" hidden="1" x14ac:dyDescent="0.2">
      <c r="A1966" s="22">
        <v>43242</v>
      </c>
      <c r="B1966" s="2">
        <v>2724.44</v>
      </c>
      <c r="C1966" s="2">
        <v>1625.2373</v>
      </c>
      <c r="D1966" s="2">
        <v>24834.410510000002</v>
      </c>
    </row>
    <row r="1967" spans="1:4" hidden="1" x14ac:dyDescent="0.2">
      <c r="A1967" s="22">
        <v>43241</v>
      </c>
      <c r="B1967" s="2">
        <v>2733.01</v>
      </c>
      <c r="C1967" s="2">
        <v>1637.442</v>
      </c>
      <c r="D1967" s="2">
        <v>25013.294279999998</v>
      </c>
    </row>
    <row r="1968" spans="1:4" hidden="1" x14ac:dyDescent="0.2">
      <c r="A1968" s="22">
        <v>43238</v>
      </c>
      <c r="B1968" s="2">
        <v>2712.97</v>
      </c>
      <c r="C1968" s="2">
        <v>1626.6288</v>
      </c>
      <c r="D1968" s="2">
        <v>24715.085800000001</v>
      </c>
    </row>
    <row r="1969" spans="1:4" hidden="1" x14ac:dyDescent="0.2">
      <c r="A1969" s="22">
        <v>43237</v>
      </c>
      <c r="B1969" s="2">
        <v>2720.13</v>
      </c>
      <c r="C1969" s="2">
        <v>1625.29</v>
      </c>
      <c r="D1969" s="2">
        <v>24713.984130000001</v>
      </c>
    </row>
    <row r="1970" spans="1:4" hidden="1" x14ac:dyDescent="0.2">
      <c r="A1970" s="22">
        <v>43236</v>
      </c>
      <c r="B1970" s="2">
        <v>2722.46</v>
      </c>
      <c r="C1970" s="2">
        <v>1616.3672999999999</v>
      </c>
      <c r="D1970" s="2">
        <v>24768.929960000001</v>
      </c>
    </row>
    <row r="1971" spans="1:4" hidden="1" x14ac:dyDescent="0.2">
      <c r="A1971" s="22">
        <v>43235</v>
      </c>
      <c r="B1971" s="2">
        <v>2711.45</v>
      </c>
      <c r="C1971" s="2">
        <v>1600.3402000000001</v>
      </c>
      <c r="D1971" s="2">
        <v>24706.41015</v>
      </c>
    </row>
    <row r="1972" spans="1:4" hidden="1" x14ac:dyDescent="0.2">
      <c r="A1972" s="22">
        <v>43234</v>
      </c>
      <c r="B1972" s="2">
        <v>2730.13</v>
      </c>
      <c r="C1972" s="2">
        <v>1600.3438000000001</v>
      </c>
      <c r="D1972" s="2">
        <v>24899.409070000002</v>
      </c>
    </row>
    <row r="1973" spans="1:4" hidden="1" x14ac:dyDescent="0.2">
      <c r="A1973" s="22">
        <v>43231</v>
      </c>
      <c r="B1973" s="2">
        <v>2727.72</v>
      </c>
      <c r="C1973" s="2">
        <v>1606.7925</v>
      </c>
      <c r="D1973" s="2">
        <v>24831.174350000001</v>
      </c>
    </row>
    <row r="1974" spans="1:4" hidden="1" x14ac:dyDescent="0.2">
      <c r="A1974" s="22">
        <v>43230</v>
      </c>
      <c r="B1974" s="2">
        <v>2723.07</v>
      </c>
      <c r="C1974" s="2">
        <v>1603.7128</v>
      </c>
      <c r="D1974" s="2">
        <v>24739.529119999999</v>
      </c>
    </row>
    <row r="1975" spans="1:4" hidden="1" x14ac:dyDescent="0.2">
      <c r="A1975" s="22">
        <v>43229</v>
      </c>
      <c r="B1975" s="2">
        <v>2697.79</v>
      </c>
      <c r="C1975" s="2">
        <v>1596.0532000000001</v>
      </c>
      <c r="D1975" s="2">
        <v>24542.536639999998</v>
      </c>
    </row>
    <row r="1976" spans="1:4" hidden="1" x14ac:dyDescent="0.2">
      <c r="A1976" s="22">
        <v>43228</v>
      </c>
      <c r="B1976" s="2">
        <v>2671.92</v>
      </c>
      <c r="C1976" s="2">
        <v>1586.3923</v>
      </c>
      <c r="D1976" s="2">
        <v>24360.210149999999</v>
      </c>
    </row>
    <row r="1977" spans="1:4" hidden="1" x14ac:dyDescent="0.2">
      <c r="A1977" s="22">
        <v>43227</v>
      </c>
      <c r="B1977" s="2">
        <v>2672.63</v>
      </c>
      <c r="C1977" s="2">
        <v>1578.9476</v>
      </c>
      <c r="D1977" s="2">
        <v>24357.31826</v>
      </c>
    </row>
    <row r="1978" spans="1:4" hidden="1" x14ac:dyDescent="0.2">
      <c r="A1978" s="22">
        <v>43224</v>
      </c>
      <c r="B1978" s="2">
        <v>2663.42</v>
      </c>
      <c r="C1978" s="2">
        <v>1565.6034</v>
      </c>
      <c r="D1978" s="2">
        <v>24262.505730000001</v>
      </c>
    </row>
    <row r="1979" spans="1:4" hidden="1" x14ac:dyDescent="0.2">
      <c r="A1979" s="22">
        <v>43223</v>
      </c>
      <c r="B1979" s="2">
        <v>2629.73</v>
      </c>
      <c r="C1979" s="2">
        <v>1546.558</v>
      </c>
      <c r="D1979" s="2">
        <v>23930.145469999999</v>
      </c>
    </row>
    <row r="1980" spans="1:4" hidden="1" x14ac:dyDescent="0.2">
      <c r="A1980" s="22">
        <v>43222</v>
      </c>
      <c r="B1980" s="2">
        <v>2635.67</v>
      </c>
      <c r="C1980" s="2">
        <v>1554.9141999999999</v>
      </c>
      <c r="D1980" s="2">
        <v>23924.981390000001</v>
      </c>
    </row>
    <row r="1981" spans="1:4" x14ac:dyDescent="0.2">
      <c r="A1981" s="22">
        <v>43221</v>
      </c>
      <c r="B1981" s="2">
        <v>2654.8</v>
      </c>
      <c r="C1981" s="2">
        <v>1550.3418999999999</v>
      </c>
      <c r="D1981" s="2">
        <v>24099.04535</v>
      </c>
    </row>
    <row r="1982" spans="1:4" x14ac:dyDescent="0.2">
      <c r="A1982" s="22">
        <v>43220</v>
      </c>
      <c r="B1982" s="2">
        <v>2648.05</v>
      </c>
      <c r="C1982" s="2">
        <v>1541.8838000000001</v>
      </c>
      <c r="D1982" s="2">
        <v>24163.148809999999</v>
      </c>
    </row>
    <row r="1983" spans="1:4" hidden="1" x14ac:dyDescent="0.2">
      <c r="A1983" s="22">
        <v>43217</v>
      </c>
      <c r="B1983" s="2">
        <v>2669.91</v>
      </c>
      <c r="C1983" s="2">
        <v>1556.2357999999999</v>
      </c>
      <c r="D1983" s="2">
        <v>24311.185799999999</v>
      </c>
    </row>
    <row r="1984" spans="1:4" hidden="1" x14ac:dyDescent="0.2">
      <c r="A1984" s="22">
        <v>43216</v>
      </c>
      <c r="B1984" s="2">
        <v>2666.94</v>
      </c>
      <c r="C1984" s="2">
        <v>1557.8945000000001</v>
      </c>
      <c r="D1984" s="2">
        <v>24322.340219999998</v>
      </c>
    </row>
    <row r="1985" spans="1:4" hidden="1" x14ac:dyDescent="0.2">
      <c r="A1985" s="22">
        <v>43215</v>
      </c>
      <c r="B1985" s="2">
        <v>2639.4</v>
      </c>
      <c r="C1985" s="2">
        <v>1550.4667999999999</v>
      </c>
      <c r="D1985" s="2">
        <v>24083.828529999999</v>
      </c>
    </row>
    <row r="1986" spans="1:4" hidden="1" x14ac:dyDescent="0.2">
      <c r="A1986" s="22">
        <v>43214</v>
      </c>
      <c r="B1986" s="2">
        <v>2634.56</v>
      </c>
      <c r="C1986" s="2">
        <v>1553.2809999999999</v>
      </c>
      <c r="D1986" s="2">
        <v>24024.13175</v>
      </c>
    </row>
    <row r="1987" spans="1:4" hidden="1" x14ac:dyDescent="0.2">
      <c r="A1987" s="22">
        <v>43213</v>
      </c>
      <c r="B1987" s="2">
        <v>2670.29</v>
      </c>
      <c r="C1987" s="2">
        <v>1562.1202000000001</v>
      </c>
      <c r="D1987" s="2">
        <v>24448.68807</v>
      </c>
    </row>
    <row r="1988" spans="1:4" hidden="1" x14ac:dyDescent="0.2">
      <c r="A1988" s="22">
        <v>43210</v>
      </c>
      <c r="B1988" s="2">
        <v>2670.14</v>
      </c>
      <c r="C1988" s="2">
        <v>1564.1234999999999</v>
      </c>
      <c r="D1988" s="2">
        <v>24462.94094</v>
      </c>
    </row>
    <row r="1989" spans="1:4" hidden="1" x14ac:dyDescent="0.2">
      <c r="A1989" s="22">
        <v>43209</v>
      </c>
      <c r="B1989" s="2">
        <v>2693.13</v>
      </c>
      <c r="C1989" s="2">
        <v>1573.8181999999999</v>
      </c>
      <c r="D1989" s="2">
        <v>24664.890940000001</v>
      </c>
    </row>
    <row r="1990" spans="1:4" hidden="1" x14ac:dyDescent="0.2">
      <c r="A1990" s="22">
        <v>43208</v>
      </c>
      <c r="B1990" s="2">
        <v>2708.64</v>
      </c>
      <c r="C1990" s="2">
        <v>1583.5618999999999</v>
      </c>
      <c r="D1990" s="2">
        <v>24748.067070000001</v>
      </c>
    </row>
    <row r="1991" spans="1:4" hidden="1" x14ac:dyDescent="0.2">
      <c r="A1991" s="22">
        <v>43207</v>
      </c>
      <c r="B1991" s="2">
        <v>2706.39</v>
      </c>
      <c r="C1991" s="2">
        <v>1579.8021000000001</v>
      </c>
      <c r="D1991" s="2">
        <v>24786.625540000001</v>
      </c>
    </row>
    <row r="1992" spans="1:4" hidden="1" x14ac:dyDescent="0.2">
      <c r="A1992" s="22">
        <v>43206</v>
      </c>
      <c r="B1992" s="2">
        <v>2677.84</v>
      </c>
      <c r="C1992" s="2">
        <v>1563.0332000000001</v>
      </c>
      <c r="D1992" s="2">
        <v>24573.039150000001</v>
      </c>
    </row>
    <row r="1993" spans="1:4" hidden="1" x14ac:dyDescent="0.2">
      <c r="A1993" s="22">
        <v>43203</v>
      </c>
      <c r="B1993" s="2">
        <v>2656.3</v>
      </c>
      <c r="C1993" s="2">
        <v>1549.5088000000001</v>
      </c>
      <c r="D1993" s="2">
        <v>24360.14129</v>
      </c>
    </row>
    <row r="1994" spans="1:4" hidden="1" x14ac:dyDescent="0.2">
      <c r="A1994" s="22">
        <v>43202</v>
      </c>
      <c r="B1994" s="2">
        <v>2663.99</v>
      </c>
      <c r="C1994" s="2">
        <v>1557.3263999999999</v>
      </c>
      <c r="D1994" s="2">
        <v>24483.046429999999</v>
      </c>
    </row>
    <row r="1995" spans="1:4" hidden="1" x14ac:dyDescent="0.2">
      <c r="A1995" s="22">
        <v>43201</v>
      </c>
      <c r="B1995" s="2">
        <v>2642.19</v>
      </c>
      <c r="C1995" s="2">
        <v>1546.8049000000001</v>
      </c>
      <c r="D1995" s="2">
        <v>24189.4512</v>
      </c>
    </row>
    <row r="1996" spans="1:4" hidden="1" x14ac:dyDescent="0.2">
      <c r="A1996" s="22">
        <v>43200</v>
      </c>
      <c r="B1996" s="2">
        <v>2656.87</v>
      </c>
      <c r="C1996" s="2">
        <v>1543.4331999999999</v>
      </c>
      <c r="D1996" s="2">
        <v>24407.99511</v>
      </c>
    </row>
    <row r="1997" spans="1:4" hidden="1" x14ac:dyDescent="0.2">
      <c r="A1997" s="22">
        <v>43199</v>
      </c>
      <c r="B1997" s="2">
        <v>2613.16</v>
      </c>
      <c r="C1997" s="2">
        <v>1514.463</v>
      </c>
      <c r="D1997" s="2">
        <v>23979.10096</v>
      </c>
    </row>
    <row r="1998" spans="1:4" hidden="1" x14ac:dyDescent="0.2">
      <c r="A1998" s="22">
        <v>43196</v>
      </c>
      <c r="B1998" s="2">
        <v>2604.4699999999998</v>
      </c>
      <c r="C1998" s="2">
        <v>1513.2968000000001</v>
      </c>
      <c r="D1998" s="2">
        <v>23932.76194</v>
      </c>
    </row>
    <row r="1999" spans="1:4" hidden="1" x14ac:dyDescent="0.2">
      <c r="A1999" s="22">
        <v>43195</v>
      </c>
      <c r="B1999" s="2">
        <v>2662.84</v>
      </c>
      <c r="C1999" s="2">
        <v>1542.9272000000001</v>
      </c>
      <c r="D1999" s="2">
        <v>24505.217550000001</v>
      </c>
    </row>
    <row r="2000" spans="1:4" hidden="1" x14ac:dyDescent="0.2">
      <c r="A2000" s="22">
        <v>43194</v>
      </c>
      <c r="B2000" s="2">
        <v>2644.69</v>
      </c>
      <c r="C2000" s="2">
        <v>1531.6647</v>
      </c>
      <c r="D2000" s="2">
        <v>24264.29595</v>
      </c>
    </row>
    <row r="2001" spans="1:4" hidden="1" x14ac:dyDescent="0.2">
      <c r="A2001" s="22">
        <v>43193</v>
      </c>
      <c r="B2001" s="2">
        <v>2614.4499999999998</v>
      </c>
      <c r="C2001" s="2">
        <v>1512.1547</v>
      </c>
      <c r="D2001" s="2">
        <v>24033.358240000001</v>
      </c>
    </row>
    <row r="2002" spans="1:4" x14ac:dyDescent="0.2">
      <c r="A2002" s="22">
        <v>43192</v>
      </c>
      <c r="B2002" s="2">
        <v>2581.88</v>
      </c>
      <c r="C2002" s="2">
        <v>1492.5305000000001</v>
      </c>
      <c r="D2002" s="2">
        <v>23644.193080000001</v>
      </c>
    </row>
    <row r="2003" spans="1:4" x14ac:dyDescent="0.2">
      <c r="A2003" s="22">
        <v>43188</v>
      </c>
      <c r="B2003" s="2">
        <v>2640.87</v>
      </c>
      <c r="C2003" s="2">
        <v>1529.4266</v>
      </c>
      <c r="D2003" s="2">
        <v>24103.107759999999</v>
      </c>
    </row>
    <row r="2004" spans="1:4" x14ac:dyDescent="0.2">
      <c r="A2004" s="22">
        <v>43188</v>
      </c>
      <c r="B2004" s="2">
        <v>2640.87</v>
      </c>
      <c r="C2004" s="2">
        <v>1529.4266</v>
      </c>
      <c r="D2004" s="2">
        <v>24103.107759999999</v>
      </c>
    </row>
    <row r="2005" spans="1:4" hidden="1" x14ac:dyDescent="0.2">
      <c r="A2005" s="22">
        <v>43187</v>
      </c>
      <c r="B2005" s="2">
        <v>2605</v>
      </c>
      <c r="C2005" s="2">
        <v>1513.0308</v>
      </c>
      <c r="D2005" s="2">
        <v>23848.415280000001</v>
      </c>
    </row>
    <row r="2006" spans="1:4" hidden="1" x14ac:dyDescent="0.2">
      <c r="A2006" s="22">
        <v>43186</v>
      </c>
      <c r="B2006" s="2">
        <v>2612.62</v>
      </c>
      <c r="C2006" s="2">
        <v>1513.5658000000001</v>
      </c>
      <c r="D2006" s="2">
        <v>23857.710630000001</v>
      </c>
    </row>
    <row r="2007" spans="1:4" hidden="1" x14ac:dyDescent="0.2">
      <c r="A2007" s="22">
        <v>43185</v>
      </c>
      <c r="B2007" s="2">
        <v>2658.55</v>
      </c>
      <c r="C2007" s="2">
        <v>1543.7166999999999</v>
      </c>
      <c r="D2007" s="2">
        <v>24202.60239</v>
      </c>
    </row>
    <row r="2008" spans="1:4" hidden="1" x14ac:dyDescent="0.2">
      <c r="A2008" s="22">
        <v>43182</v>
      </c>
      <c r="B2008" s="2">
        <v>2588.2600000000002</v>
      </c>
      <c r="C2008" s="2">
        <v>1510.0826</v>
      </c>
      <c r="D2008" s="2">
        <v>23533.199769999999</v>
      </c>
    </row>
    <row r="2009" spans="1:4" hidden="1" x14ac:dyDescent="0.2">
      <c r="A2009" s="22">
        <v>43181</v>
      </c>
      <c r="B2009" s="2">
        <v>2643.69</v>
      </c>
      <c r="C2009" s="2">
        <v>1543.8717999999999</v>
      </c>
      <c r="D2009" s="2">
        <v>23957.893800000002</v>
      </c>
    </row>
    <row r="2010" spans="1:4" hidden="1" x14ac:dyDescent="0.2">
      <c r="A2010" s="22">
        <v>43180</v>
      </c>
      <c r="B2010" s="2">
        <v>2711.93</v>
      </c>
      <c r="C2010" s="2">
        <v>1579.3027</v>
      </c>
      <c r="D2010" s="2">
        <v>24682.311099999999</v>
      </c>
    </row>
    <row r="2011" spans="1:4" hidden="1" x14ac:dyDescent="0.2">
      <c r="A2011" s="22">
        <v>43179</v>
      </c>
      <c r="B2011" s="2">
        <v>2716.94</v>
      </c>
      <c r="C2011" s="2">
        <v>1570.4054000000001</v>
      </c>
      <c r="D2011" s="2">
        <v>24727.27304</v>
      </c>
    </row>
    <row r="2012" spans="1:4" hidden="1" x14ac:dyDescent="0.2">
      <c r="A2012" s="22">
        <v>43178</v>
      </c>
      <c r="B2012" s="2">
        <v>2712.92</v>
      </c>
      <c r="C2012" s="2">
        <v>1570.5617999999999</v>
      </c>
      <c r="D2012" s="2">
        <v>24610.909070000002</v>
      </c>
    </row>
    <row r="2013" spans="1:4" hidden="1" x14ac:dyDescent="0.2">
      <c r="A2013" s="22">
        <v>43175</v>
      </c>
      <c r="B2013" s="2">
        <v>2752.01</v>
      </c>
      <c r="C2013" s="2">
        <v>1586.0481</v>
      </c>
      <c r="D2013" s="2">
        <v>24946.50549</v>
      </c>
    </row>
    <row r="2014" spans="1:4" hidden="1" x14ac:dyDescent="0.2">
      <c r="A2014" s="22">
        <v>43174</v>
      </c>
      <c r="B2014" s="2">
        <v>2747.33</v>
      </c>
      <c r="C2014" s="2">
        <v>1576.6181999999999</v>
      </c>
      <c r="D2014" s="2">
        <v>24873.657520000001</v>
      </c>
    </row>
    <row r="2015" spans="1:4" hidden="1" x14ac:dyDescent="0.2">
      <c r="A2015" s="22">
        <v>43173</v>
      </c>
      <c r="B2015" s="2">
        <v>2749.48</v>
      </c>
      <c r="C2015" s="2">
        <v>1584.3112000000001</v>
      </c>
      <c r="D2015" s="2">
        <v>24758.11981</v>
      </c>
    </row>
    <row r="2016" spans="1:4" hidden="1" x14ac:dyDescent="0.2">
      <c r="A2016" s="22">
        <v>43172</v>
      </c>
      <c r="B2016" s="2">
        <v>2765.31</v>
      </c>
      <c r="C2016" s="2">
        <v>1592.0519999999999</v>
      </c>
      <c r="D2016" s="2">
        <v>25007.02853</v>
      </c>
    </row>
    <row r="2017" spans="1:4" hidden="1" x14ac:dyDescent="0.2">
      <c r="A2017" s="22">
        <v>43171</v>
      </c>
      <c r="B2017" s="2">
        <v>2783.02</v>
      </c>
      <c r="C2017" s="2">
        <v>1601.0563999999999</v>
      </c>
      <c r="D2017" s="2">
        <v>25178.613730000001</v>
      </c>
    </row>
    <row r="2018" spans="1:4" hidden="1" x14ac:dyDescent="0.2">
      <c r="A2018" s="22">
        <v>43168</v>
      </c>
      <c r="B2018" s="2">
        <v>2786.57</v>
      </c>
      <c r="C2018" s="2">
        <v>1597.1416999999999</v>
      </c>
      <c r="D2018" s="2">
        <v>25335.7395</v>
      </c>
    </row>
    <row r="2019" spans="1:4" hidden="1" x14ac:dyDescent="0.2">
      <c r="A2019" s="22">
        <v>43167</v>
      </c>
      <c r="B2019" s="2">
        <v>2738.97</v>
      </c>
      <c r="C2019" s="2">
        <v>1571.9653000000001</v>
      </c>
      <c r="D2019" s="2">
        <v>24895.20896</v>
      </c>
    </row>
    <row r="2020" spans="1:4" hidden="1" x14ac:dyDescent="0.2">
      <c r="A2020" s="22">
        <v>43166</v>
      </c>
      <c r="B2020" s="2">
        <v>2726.8</v>
      </c>
      <c r="C2020" s="2">
        <v>1574.5332000000001</v>
      </c>
      <c r="D2020" s="2">
        <v>24801.360390000002</v>
      </c>
    </row>
    <row r="2021" spans="1:4" hidden="1" x14ac:dyDescent="0.2">
      <c r="A2021" s="22">
        <v>43165</v>
      </c>
      <c r="B2021" s="2">
        <v>2728.12</v>
      </c>
      <c r="C2021" s="2">
        <v>1562.2041999999999</v>
      </c>
      <c r="D2021" s="2">
        <v>24884.123390000001</v>
      </c>
    </row>
    <row r="2022" spans="1:4" hidden="1" x14ac:dyDescent="0.2">
      <c r="A2022" s="22">
        <v>43164</v>
      </c>
      <c r="B2022" s="2">
        <v>2720.94</v>
      </c>
      <c r="C2022" s="2">
        <v>1546.0482999999999</v>
      </c>
      <c r="D2022" s="2">
        <v>24874.759190000001</v>
      </c>
    </row>
    <row r="2023" spans="1:4" hidden="1" x14ac:dyDescent="0.2">
      <c r="A2023" s="22">
        <v>43161</v>
      </c>
      <c r="B2023" s="2">
        <v>2691.25</v>
      </c>
      <c r="C2023" s="2">
        <v>1533.1715999999999</v>
      </c>
      <c r="D2023" s="2">
        <v>24538.061099999999</v>
      </c>
    </row>
    <row r="2024" spans="1:4" x14ac:dyDescent="0.2">
      <c r="A2024" s="22">
        <v>43160</v>
      </c>
      <c r="B2024" s="2">
        <v>2677.67</v>
      </c>
      <c r="C2024" s="2">
        <v>1507.3878999999999</v>
      </c>
      <c r="D2024" s="2">
        <v>24608.98115</v>
      </c>
    </row>
    <row r="2025" spans="1:4" x14ac:dyDescent="0.2">
      <c r="A2025" s="22">
        <v>43159</v>
      </c>
      <c r="B2025" s="2">
        <v>2713.83</v>
      </c>
      <c r="C2025" s="2">
        <v>1512.4459999999999</v>
      </c>
      <c r="D2025" s="2">
        <v>25029.199649999999</v>
      </c>
    </row>
    <row r="2026" spans="1:4" hidden="1" x14ac:dyDescent="0.2">
      <c r="A2026" s="22">
        <v>43158</v>
      </c>
      <c r="B2026" s="2">
        <v>2744.28</v>
      </c>
      <c r="C2026" s="2">
        <v>1536.4744000000001</v>
      </c>
      <c r="D2026" s="2">
        <v>25410.03342</v>
      </c>
    </row>
    <row r="2027" spans="1:4" hidden="1" x14ac:dyDescent="0.2">
      <c r="A2027" s="22">
        <v>43157</v>
      </c>
      <c r="B2027" s="2">
        <v>2779.6</v>
      </c>
      <c r="C2027" s="2">
        <v>1559.3318999999999</v>
      </c>
      <c r="D2027" s="2">
        <v>25709.274710000002</v>
      </c>
    </row>
    <row r="2028" spans="1:4" hidden="1" x14ac:dyDescent="0.2">
      <c r="A2028" s="22">
        <v>43154</v>
      </c>
      <c r="B2028" s="2">
        <v>2747.3</v>
      </c>
      <c r="C2028" s="2">
        <v>1549.1858</v>
      </c>
      <c r="D2028" s="2">
        <v>25309.987949999999</v>
      </c>
    </row>
    <row r="2029" spans="1:4" hidden="1" x14ac:dyDescent="0.2">
      <c r="A2029" s="22">
        <v>43153</v>
      </c>
      <c r="B2029" s="2">
        <v>2703.96</v>
      </c>
      <c r="C2029" s="2">
        <v>1529.9872</v>
      </c>
      <c r="D2029" s="2">
        <v>24962.479719999999</v>
      </c>
    </row>
    <row r="2030" spans="1:4" hidden="1" x14ac:dyDescent="0.2">
      <c r="A2030" s="22">
        <v>43152</v>
      </c>
      <c r="B2030" s="2">
        <v>2701.33</v>
      </c>
      <c r="C2030" s="2">
        <v>1531.8362</v>
      </c>
      <c r="D2030" s="2">
        <v>24797.77996</v>
      </c>
    </row>
    <row r="2031" spans="1:4" hidden="1" x14ac:dyDescent="0.2">
      <c r="A2031" s="22">
        <v>43151</v>
      </c>
      <c r="B2031" s="2">
        <v>2716.26</v>
      </c>
      <c r="C2031" s="2">
        <v>1529.9920999999999</v>
      </c>
      <c r="D2031" s="2">
        <v>24964.751909999999</v>
      </c>
    </row>
    <row r="2032" spans="1:4" hidden="1" x14ac:dyDescent="0.2">
      <c r="A2032" s="22">
        <v>43147</v>
      </c>
      <c r="B2032" s="2">
        <v>2732.22</v>
      </c>
      <c r="C2032" s="2">
        <v>1543.5505000000001</v>
      </c>
      <c r="D2032" s="2">
        <v>25219.375540000001</v>
      </c>
    </row>
    <row r="2033" spans="1:4" hidden="1" x14ac:dyDescent="0.2">
      <c r="A2033" s="22">
        <v>43147</v>
      </c>
      <c r="B2033" s="2">
        <v>2732.22</v>
      </c>
      <c r="C2033" s="2">
        <v>1543.5505000000001</v>
      </c>
      <c r="D2033" s="2">
        <v>25219.375540000001</v>
      </c>
    </row>
    <row r="2034" spans="1:4" hidden="1" x14ac:dyDescent="0.2">
      <c r="A2034" s="22">
        <v>43146</v>
      </c>
      <c r="B2034" s="2">
        <v>2731.2</v>
      </c>
      <c r="C2034" s="2">
        <v>1537.1971000000001</v>
      </c>
      <c r="D2034" s="2">
        <v>25200.371719999999</v>
      </c>
    </row>
    <row r="2035" spans="1:4" hidden="1" x14ac:dyDescent="0.2">
      <c r="A2035" s="22">
        <v>43145</v>
      </c>
      <c r="B2035" s="2">
        <v>2698.63</v>
      </c>
      <c r="C2035" s="2">
        <v>1522.0962</v>
      </c>
      <c r="D2035" s="2">
        <v>24893.487590000001</v>
      </c>
    </row>
    <row r="2036" spans="1:4" hidden="1" x14ac:dyDescent="0.2">
      <c r="A2036" s="22">
        <v>43144</v>
      </c>
      <c r="B2036" s="2">
        <v>2662.94</v>
      </c>
      <c r="C2036" s="2">
        <v>1494.9495999999999</v>
      </c>
      <c r="D2036" s="2">
        <v>24640.447619999999</v>
      </c>
    </row>
    <row r="2037" spans="1:4" hidden="1" x14ac:dyDescent="0.2">
      <c r="A2037" s="22">
        <v>43143</v>
      </c>
      <c r="B2037" s="2">
        <v>2656</v>
      </c>
      <c r="C2037" s="2">
        <v>1490.9813999999999</v>
      </c>
      <c r="D2037" s="2">
        <v>24601.26946</v>
      </c>
    </row>
    <row r="2038" spans="1:4" hidden="1" x14ac:dyDescent="0.2">
      <c r="A2038" s="22">
        <v>43140</v>
      </c>
      <c r="B2038" s="2">
        <v>2619.5500000000002</v>
      </c>
      <c r="C2038" s="2">
        <v>1477.8362999999999</v>
      </c>
      <c r="D2038" s="2">
        <v>24190.897140000001</v>
      </c>
    </row>
    <row r="2039" spans="1:4" hidden="1" x14ac:dyDescent="0.2">
      <c r="A2039" s="22">
        <v>43139</v>
      </c>
      <c r="B2039" s="2">
        <v>2581</v>
      </c>
      <c r="C2039" s="2">
        <v>1463.7933</v>
      </c>
      <c r="D2039" s="2">
        <v>23860.464800000002</v>
      </c>
    </row>
    <row r="2040" spans="1:4" hidden="1" x14ac:dyDescent="0.2">
      <c r="A2040" s="22">
        <v>43138</v>
      </c>
      <c r="B2040" s="2">
        <v>2681.66</v>
      </c>
      <c r="C2040" s="2">
        <v>1507.9694</v>
      </c>
      <c r="D2040" s="2">
        <v>24893.349890000001</v>
      </c>
    </row>
    <row r="2041" spans="1:4" hidden="1" x14ac:dyDescent="0.2">
      <c r="A2041" s="22">
        <v>43137</v>
      </c>
      <c r="B2041" s="2">
        <v>2695.14</v>
      </c>
      <c r="C2041" s="2">
        <v>1507.1685</v>
      </c>
      <c r="D2041" s="2">
        <v>24912.76683</v>
      </c>
    </row>
    <row r="2042" spans="1:4" hidden="1" x14ac:dyDescent="0.2">
      <c r="A2042" s="22">
        <v>43136</v>
      </c>
      <c r="B2042" s="2">
        <v>2648.94</v>
      </c>
      <c r="C2042" s="2">
        <v>1491.0890999999999</v>
      </c>
      <c r="D2042" s="2">
        <v>24345.75072</v>
      </c>
    </row>
    <row r="2043" spans="1:4" hidden="1" x14ac:dyDescent="0.2">
      <c r="A2043" s="22">
        <v>43133</v>
      </c>
      <c r="B2043" s="2">
        <v>2762.13</v>
      </c>
      <c r="C2043" s="2">
        <v>1547.2728999999999</v>
      </c>
      <c r="D2043" s="2">
        <v>25520.957880000002</v>
      </c>
    </row>
    <row r="2044" spans="1:4" x14ac:dyDescent="0.2">
      <c r="A2044" s="22">
        <v>43132</v>
      </c>
      <c r="B2044" s="2">
        <v>2821.98</v>
      </c>
      <c r="C2044" s="2">
        <v>1579.866</v>
      </c>
      <c r="D2044" s="2">
        <v>26186.711220000001</v>
      </c>
    </row>
    <row r="2045" spans="1:4" x14ac:dyDescent="0.2">
      <c r="A2045" s="22">
        <v>43131</v>
      </c>
      <c r="B2045" s="2">
        <v>2823.81</v>
      </c>
      <c r="C2045" s="2">
        <v>1574.9822999999999</v>
      </c>
      <c r="D2045" s="2">
        <v>26149.39213</v>
      </c>
    </row>
    <row r="2046" spans="1:4" hidden="1" x14ac:dyDescent="0.2">
      <c r="A2046" s="22">
        <v>43130</v>
      </c>
      <c r="B2046" s="2">
        <v>2822.43</v>
      </c>
      <c r="C2046" s="2">
        <v>1582.8168000000001</v>
      </c>
      <c r="D2046" s="2">
        <v>26076.888429999999</v>
      </c>
    </row>
    <row r="2047" spans="1:4" hidden="1" x14ac:dyDescent="0.2">
      <c r="A2047" s="22">
        <v>43129</v>
      </c>
      <c r="B2047" s="2">
        <v>2853.53</v>
      </c>
      <c r="C2047" s="2">
        <v>1598.1086</v>
      </c>
      <c r="D2047" s="2">
        <v>26439.475780000001</v>
      </c>
    </row>
    <row r="2048" spans="1:4" hidden="1" x14ac:dyDescent="0.2">
      <c r="A2048" s="22">
        <v>43126</v>
      </c>
      <c r="B2048" s="2">
        <v>2872.87</v>
      </c>
      <c r="C2048" s="2">
        <v>1608.0585000000001</v>
      </c>
      <c r="D2048" s="2">
        <v>26616.707050000001</v>
      </c>
    </row>
    <row r="2049" spans="1:4" hidden="1" x14ac:dyDescent="0.2">
      <c r="A2049" s="22">
        <v>43125</v>
      </c>
      <c r="B2049" s="2">
        <v>2839.25</v>
      </c>
      <c r="C2049" s="2">
        <v>1601.6694</v>
      </c>
      <c r="D2049" s="2">
        <v>26392.79249</v>
      </c>
    </row>
    <row r="2050" spans="1:4" hidden="1" x14ac:dyDescent="0.2">
      <c r="A2050" s="22">
        <v>43124</v>
      </c>
      <c r="B2050" s="2">
        <v>2837.54</v>
      </c>
      <c r="C2050" s="2">
        <v>1599.6115</v>
      </c>
      <c r="D2050" s="2">
        <v>26252.122920000002</v>
      </c>
    </row>
    <row r="2051" spans="1:4" hidden="1" x14ac:dyDescent="0.2">
      <c r="A2051" s="22">
        <v>43123</v>
      </c>
      <c r="B2051" s="2">
        <v>2839.13</v>
      </c>
      <c r="C2051" s="2">
        <v>1610.7058</v>
      </c>
      <c r="D2051" s="2">
        <v>26210.810270000002</v>
      </c>
    </row>
    <row r="2052" spans="1:4" hidden="1" x14ac:dyDescent="0.2">
      <c r="A2052" s="22">
        <v>43122</v>
      </c>
      <c r="B2052" s="2">
        <v>2832.97</v>
      </c>
      <c r="C2052" s="2">
        <v>1605.1652999999999</v>
      </c>
      <c r="D2052" s="2">
        <v>26214.597259999999</v>
      </c>
    </row>
    <row r="2053" spans="1:4" hidden="1" x14ac:dyDescent="0.2">
      <c r="A2053" s="22">
        <v>43119</v>
      </c>
      <c r="B2053" s="2">
        <v>2810.3</v>
      </c>
      <c r="C2053" s="2">
        <v>1597.6279</v>
      </c>
      <c r="D2053" s="2">
        <v>26071.72435</v>
      </c>
    </row>
    <row r="2054" spans="1:4" hidden="1" x14ac:dyDescent="0.2">
      <c r="A2054" s="22">
        <v>43118</v>
      </c>
      <c r="B2054" s="2">
        <v>2798.03</v>
      </c>
      <c r="C2054" s="2">
        <v>1576.7291</v>
      </c>
      <c r="D2054" s="2">
        <v>26017.81134</v>
      </c>
    </row>
    <row r="2055" spans="1:4" hidden="1" x14ac:dyDescent="0.2">
      <c r="A2055" s="22">
        <v>43117</v>
      </c>
      <c r="B2055" s="2">
        <v>2802.56</v>
      </c>
      <c r="C2055" s="2">
        <v>1586.6584</v>
      </c>
      <c r="D2055" s="2">
        <v>26115.653470000001</v>
      </c>
    </row>
    <row r="2056" spans="1:4" hidden="1" x14ac:dyDescent="0.2">
      <c r="A2056" s="22">
        <v>43116</v>
      </c>
      <c r="B2056" s="2">
        <v>2776.42</v>
      </c>
      <c r="C2056" s="2">
        <v>1572.9698000000001</v>
      </c>
      <c r="D2056" s="2">
        <v>25792.863969999999</v>
      </c>
    </row>
    <row r="2057" spans="1:4" hidden="1" x14ac:dyDescent="0.2">
      <c r="A2057" s="22">
        <v>43112</v>
      </c>
      <c r="B2057" s="2">
        <v>2786.24</v>
      </c>
      <c r="C2057" s="2">
        <v>1591.9718</v>
      </c>
      <c r="D2057" s="2">
        <v>25803.192129999999</v>
      </c>
    </row>
    <row r="2058" spans="1:4" hidden="1" x14ac:dyDescent="0.2">
      <c r="A2058" s="22">
        <v>43112</v>
      </c>
      <c r="B2058" s="2">
        <v>2786.24</v>
      </c>
      <c r="C2058" s="2">
        <v>1591.9718</v>
      </c>
      <c r="D2058" s="2">
        <v>25803.192129999999</v>
      </c>
    </row>
    <row r="2059" spans="1:4" hidden="1" x14ac:dyDescent="0.2">
      <c r="A2059" s="22">
        <v>43111</v>
      </c>
      <c r="B2059" s="2">
        <v>2767.56</v>
      </c>
      <c r="C2059" s="2">
        <v>1586.7872</v>
      </c>
      <c r="D2059" s="2">
        <v>25574.733179999999</v>
      </c>
    </row>
    <row r="2060" spans="1:4" hidden="1" x14ac:dyDescent="0.2">
      <c r="A2060" s="22">
        <v>43110</v>
      </c>
      <c r="B2060" s="2">
        <v>2748.23</v>
      </c>
      <c r="C2060" s="2">
        <v>1559.8009</v>
      </c>
      <c r="D2060" s="2">
        <v>25369.133900000001</v>
      </c>
    </row>
    <row r="2061" spans="1:4" hidden="1" x14ac:dyDescent="0.2">
      <c r="A2061" s="22">
        <v>43109</v>
      </c>
      <c r="B2061" s="2">
        <v>2751.29</v>
      </c>
      <c r="C2061" s="2">
        <v>1560.0994000000001</v>
      </c>
      <c r="D2061" s="2">
        <v>25385.79666</v>
      </c>
    </row>
    <row r="2062" spans="1:4" hidden="1" x14ac:dyDescent="0.2">
      <c r="A2062" s="22">
        <v>43108</v>
      </c>
      <c r="B2062" s="2">
        <v>2747.71</v>
      </c>
      <c r="C2062" s="2">
        <v>1561.8081</v>
      </c>
      <c r="D2062" s="2">
        <v>25282.997019999999</v>
      </c>
    </row>
    <row r="2063" spans="1:4" hidden="1" x14ac:dyDescent="0.2">
      <c r="A2063" s="22">
        <v>43105</v>
      </c>
      <c r="B2063" s="2">
        <v>2743.15</v>
      </c>
      <c r="C2063" s="2">
        <v>1560.0103999999999</v>
      </c>
      <c r="D2063" s="2">
        <v>25295.872800000001</v>
      </c>
    </row>
    <row r="2064" spans="1:4" hidden="1" x14ac:dyDescent="0.2">
      <c r="A2064" s="22">
        <v>43104</v>
      </c>
      <c r="B2064" s="2">
        <v>2723.99</v>
      </c>
      <c r="C2064" s="2">
        <v>1555.7242000000001</v>
      </c>
      <c r="D2064" s="2">
        <v>25075.125540000001</v>
      </c>
    </row>
    <row r="2065" spans="1:4" hidden="1" x14ac:dyDescent="0.2">
      <c r="A2065" s="22">
        <v>43103</v>
      </c>
      <c r="B2065" s="2">
        <v>2713.06</v>
      </c>
      <c r="C2065" s="2">
        <v>1552.5762</v>
      </c>
      <c r="D2065" s="2">
        <v>24922.68187</v>
      </c>
    </row>
    <row r="2066" spans="1:4" x14ac:dyDescent="0.2">
      <c r="A2066" s="22">
        <v>43102</v>
      </c>
      <c r="B2066" s="2">
        <v>2695.81</v>
      </c>
      <c r="C2066" s="2">
        <v>1550.0111999999999</v>
      </c>
      <c r="D2066" s="2">
        <v>24824.013490000001</v>
      </c>
    </row>
    <row r="2067" spans="1:4" x14ac:dyDescent="0.2">
      <c r="A2067" s="22">
        <v>43098</v>
      </c>
      <c r="B2067" s="2">
        <v>2673.61</v>
      </c>
      <c r="C2067" s="2">
        <v>1535.5111999999999</v>
      </c>
      <c r="D2067" s="2">
        <v>24719.217069999999</v>
      </c>
    </row>
    <row r="2068" spans="1:4" x14ac:dyDescent="0.2">
      <c r="A2068" s="22">
        <v>43098</v>
      </c>
      <c r="B2068" s="2">
        <v>2673.61</v>
      </c>
      <c r="C2068" s="2">
        <v>1535.5111999999999</v>
      </c>
      <c r="D2068" s="2">
        <v>24719.217069999999</v>
      </c>
    </row>
    <row r="2069" spans="1:4" hidden="1" x14ac:dyDescent="0.2">
      <c r="A2069" s="22">
        <v>43097</v>
      </c>
      <c r="B2069" s="2">
        <v>2687.54</v>
      </c>
      <c r="C2069" s="2">
        <v>1548.9258</v>
      </c>
      <c r="D2069" s="2">
        <v>24837.508959999999</v>
      </c>
    </row>
    <row r="2070" spans="1:4" hidden="1" x14ac:dyDescent="0.2">
      <c r="A2070" s="22">
        <v>43096</v>
      </c>
      <c r="B2070" s="2">
        <v>2682.62</v>
      </c>
      <c r="C2070" s="2">
        <v>1543.9368999999999</v>
      </c>
      <c r="D2070" s="2">
        <v>24774.300599999999</v>
      </c>
    </row>
    <row r="2071" spans="1:4" hidden="1" x14ac:dyDescent="0.2">
      <c r="A2071" s="22">
        <v>43095</v>
      </c>
      <c r="B2071" s="2">
        <v>2680.5</v>
      </c>
      <c r="C2071" s="2">
        <v>1544.2264</v>
      </c>
      <c r="D2071" s="2">
        <v>24746.207999999999</v>
      </c>
    </row>
    <row r="2072" spans="1:4" hidden="1" x14ac:dyDescent="0.2">
      <c r="A2072" s="22">
        <v>43091</v>
      </c>
      <c r="B2072" s="2">
        <v>2683.34</v>
      </c>
      <c r="C2072" s="2">
        <v>1542.9254000000001</v>
      </c>
      <c r="D2072" s="2">
        <v>24754.057400000002</v>
      </c>
    </row>
    <row r="2073" spans="1:4" hidden="1" x14ac:dyDescent="0.2">
      <c r="A2073" s="22">
        <v>43091</v>
      </c>
      <c r="B2073" s="2">
        <v>2683.34</v>
      </c>
      <c r="C2073" s="2">
        <v>1542.9254000000001</v>
      </c>
      <c r="D2073" s="2">
        <v>24754.057400000002</v>
      </c>
    </row>
    <row r="2074" spans="1:4" hidden="1" x14ac:dyDescent="0.2">
      <c r="A2074" s="22">
        <v>43090</v>
      </c>
      <c r="B2074" s="2">
        <v>2684.57</v>
      </c>
      <c r="C2074" s="2">
        <v>1547.1069</v>
      </c>
      <c r="D2074" s="2">
        <v>24782.287710000001</v>
      </c>
    </row>
    <row r="2075" spans="1:4" hidden="1" x14ac:dyDescent="0.2">
      <c r="A2075" s="22">
        <v>43089</v>
      </c>
      <c r="B2075" s="2">
        <v>2679.25</v>
      </c>
      <c r="C2075" s="2">
        <v>1540.0759</v>
      </c>
      <c r="D2075" s="2">
        <v>24726.653350000001</v>
      </c>
    </row>
    <row r="2076" spans="1:4" hidden="1" x14ac:dyDescent="0.2">
      <c r="A2076" s="22">
        <v>43088</v>
      </c>
      <c r="B2076" s="2">
        <v>2681.47</v>
      </c>
      <c r="C2076" s="2">
        <v>1536.7496000000001</v>
      </c>
      <c r="D2076" s="2">
        <v>24754.74595</v>
      </c>
    </row>
    <row r="2077" spans="1:4" hidden="1" x14ac:dyDescent="0.2">
      <c r="A2077" s="22">
        <v>43087</v>
      </c>
      <c r="B2077" s="2">
        <v>2690.16</v>
      </c>
      <c r="C2077" s="2">
        <v>1548.9246000000001</v>
      </c>
      <c r="D2077" s="2">
        <v>24792.20275</v>
      </c>
    </row>
    <row r="2078" spans="1:4" hidden="1" x14ac:dyDescent="0.2">
      <c r="A2078" s="22">
        <v>43084</v>
      </c>
      <c r="B2078" s="2">
        <v>2675.81</v>
      </c>
      <c r="C2078" s="2">
        <v>1530.4247</v>
      </c>
      <c r="D2078" s="2">
        <v>24651.739740000001</v>
      </c>
    </row>
    <row r="2079" spans="1:4" hidden="1" x14ac:dyDescent="0.2">
      <c r="A2079" s="22">
        <v>43083</v>
      </c>
      <c r="B2079" s="2">
        <v>2652.01</v>
      </c>
      <c r="C2079" s="2">
        <v>1506.9501</v>
      </c>
      <c r="D2079" s="2">
        <v>24508.66027</v>
      </c>
    </row>
    <row r="2080" spans="1:4" hidden="1" x14ac:dyDescent="0.2">
      <c r="A2080" s="22">
        <v>43082</v>
      </c>
      <c r="B2080" s="2">
        <v>2662.85</v>
      </c>
      <c r="C2080" s="2">
        <v>1524.4458999999999</v>
      </c>
      <c r="D2080" s="2">
        <v>24585.432939999999</v>
      </c>
    </row>
    <row r="2081" spans="1:4" hidden="1" x14ac:dyDescent="0.2">
      <c r="A2081" s="22">
        <v>43081</v>
      </c>
      <c r="B2081" s="2">
        <v>2664.11</v>
      </c>
      <c r="C2081" s="2">
        <v>1516.1167</v>
      </c>
      <c r="D2081" s="2">
        <v>24504.80442</v>
      </c>
    </row>
    <row r="2082" spans="1:4" hidden="1" x14ac:dyDescent="0.2">
      <c r="A2082" s="22">
        <v>43080</v>
      </c>
      <c r="B2082" s="2">
        <v>2659.99</v>
      </c>
      <c r="C2082" s="2">
        <v>1519.8400999999999</v>
      </c>
      <c r="D2082" s="2">
        <v>24386.030549999999</v>
      </c>
    </row>
    <row r="2083" spans="1:4" hidden="1" x14ac:dyDescent="0.2">
      <c r="A2083" s="22">
        <v>43077</v>
      </c>
      <c r="B2083" s="2">
        <v>2651.5</v>
      </c>
      <c r="C2083" s="2">
        <v>1521.7245</v>
      </c>
      <c r="D2083" s="2">
        <v>24329.15681</v>
      </c>
    </row>
    <row r="2084" spans="1:4" hidden="1" x14ac:dyDescent="0.2">
      <c r="A2084" s="22">
        <v>43076</v>
      </c>
      <c r="B2084" s="2">
        <v>2636.98</v>
      </c>
      <c r="C2084" s="2">
        <v>1520.4684999999999</v>
      </c>
      <c r="D2084" s="2">
        <v>24211.48461</v>
      </c>
    </row>
    <row r="2085" spans="1:4" hidden="1" x14ac:dyDescent="0.2">
      <c r="A2085" s="22">
        <v>43075</v>
      </c>
      <c r="B2085" s="2">
        <v>2629.27</v>
      </c>
      <c r="C2085" s="2">
        <v>1508.8828000000001</v>
      </c>
      <c r="D2085" s="2">
        <v>24140.90884</v>
      </c>
    </row>
    <row r="2086" spans="1:4" hidden="1" x14ac:dyDescent="0.2">
      <c r="A2086" s="22">
        <v>43074</v>
      </c>
      <c r="B2086" s="2">
        <v>2629.57</v>
      </c>
      <c r="C2086" s="2">
        <v>1516.7606000000001</v>
      </c>
      <c r="D2086" s="2">
        <v>24180.63783</v>
      </c>
    </row>
    <row r="2087" spans="1:4" hidden="1" x14ac:dyDescent="0.2">
      <c r="A2087" s="22">
        <v>43073</v>
      </c>
      <c r="B2087" s="2">
        <v>2639.44</v>
      </c>
      <c r="C2087" s="2">
        <v>1532.4137000000001</v>
      </c>
      <c r="D2087" s="2">
        <v>24290.047500000001</v>
      </c>
    </row>
    <row r="2088" spans="1:4" x14ac:dyDescent="0.2">
      <c r="A2088" s="22">
        <v>43070</v>
      </c>
      <c r="B2088" s="2">
        <v>2642.22</v>
      </c>
      <c r="C2088" s="2">
        <v>1537.0215000000001</v>
      </c>
      <c r="D2088" s="2">
        <v>24231.590100000001</v>
      </c>
    </row>
    <row r="2089" spans="1:4" x14ac:dyDescent="0.2">
      <c r="A2089" s="22">
        <v>43069</v>
      </c>
      <c r="B2089" s="2">
        <v>2647.58</v>
      </c>
      <c r="C2089" s="2">
        <v>1544.1405999999999</v>
      </c>
      <c r="D2089" s="2">
        <v>24272.351910000001</v>
      </c>
    </row>
    <row r="2090" spans="1:4" hidden="1" x14ac:dyDescent="0.2">
      <c r="A2090" s="22">
        <v>43068</v>
      </c>
      <c r="B2090" s="2">
        <v>2626.07</v>
      </c>
      <c r="C2090" s="2">
        <v>1542.2971</v>
      </c>
      <c r="D2090" s="2">
        <v>23940.680199999999</v>
      </c>
    </row>
    <row r="2091" spans="1:4" hidden="1" x14ac:dyDescent="0.2">
      <c r="A2091" s="22">
        <v>43067</v>
      </c>
      <c r="B2091" s="2">
        <v>2627.04</v>
      </c>
      <c r="C2091" s="2">
        <v>1536.4327000000001</v>
      </c>
      <c r="D2091" s="2">
        <v>23836.710029999998</v>
      </c>
    </row>
    <row r="2092" spans="1:4" hidden="1" x14ac:dyDescent="0.2">
      <c r="A2092" s="22">
        <v>43066</v>
      </c>
      <c r="B2092" s="2">
        <v>2601.42</v>
      </c>
      <c r="C2092" s="2">
        <v>1513.3088</v>
      </c>
      <c r="D2092" s="2">
        <v>23580.778170000001</v>
      </c>
    </row>
    <row r="2093" spans="1:4" hidden="1" x14ac:dyDescent="0.2">
      <c r="A2093" s="22">
        <v>43063</v>
      </c>
      <c r="B2093" s="2">
        <v>2602.42</v>
      </c>
      <c r="C2093" s="2">
        <v>1519.1632999999999</v>
      </c>
      <c r="D2093" s="2">
        <v>23557.987359999999</v>
      </c>
    </row>
    <row r="2094" spans="1:4" hidden="1" x14ac:dyDescent="0.2">
      <c r="A2094" s="22">
        <v>43061</v>
      </c>
      <c r="B2094" s="2">
        <v>2597.08</v>
      </c>
      <c r="C2094" s="2">
        <v>1516.7616</v>
      </c>
      <c r="D2094" s="2">
        <v>23526.176619999998</v>
      </c>
    </row>
    <row r="2095" spans="1:4" hidden="1" x14ac:dyDescent="0.2">
      <c r="A2095" s="22">
        <v>43061</v>
      </c>
      <c r="B2095" s="2">
        <v>2597.08</v>
      </c>
      <c r="C2095" s="2">
        <v>1516.7616</v>
      </c>
      <c r="D2095" s="2">
        <v>23526.176619999998</v>
      </c>
    </row>
    <row r="2096" spans="1:4" hidden="1" x14ac:dyDescent="0.2">
      <c r="A2096" s="22">
        <v>43060</v>
      </c>
      <c r="B2096" s="2">
        <v>2599.0300000000002</v>
      </c>
      <c r="C2096" s="2">
        <v>1518.89</v>
      </c>
      <c r="D2096" s="2">
        <v>23590.830910000001</v>
      </c>
    </row>
    <row r="2097" spans="1:4" hidden="1" x14ac:dyDescent="0.2">
      <c r="A2097" s="22">
        <v>43059</v>
      </c>
      <c r="B2097" s="2">
        <v>2582.14</v>
      </c>
      <c r="C2097" s="2">
        <v>1503.3956000000001</v>
      </c>
      <c r="D2097" s="2">
        <v>23430.331269999999</v>
      </c>
    </row>
    <row r="2098" spans="1:4" hidden="1" x14ac:dyDescent="0.2">
      <c r="A2098" s="22">
        <v>43056</v>
      </c>
      <c r="B2098" s="2">
        <v>2578.85</v>
      </c>
      <c r="C2098" s="2">
        <v>1492.8217</v>
      </c>
      <c r="D2098" s="2">
        <v>23358.240699999998</v>
      </c>
    </row>
    <row r="2099" spans="1:4" hidden="1" x14ac:dyDescent="0.2">
      <c r="A2099" s="22">
        <v>43055</v>
      </c>
      <c r="B2099" s="2">
        <v>2585.64</v>
      </c>
      <c r="C2099" s="2">
        <v>1486.8809000000001</v>
      </c>
      <c r="D2099" s="2">
        <v>23458.355019999999</v>
      </c>
    </row>
    <row r="2100" spans="1:4" hidden="1" x14ac:dyDescent="0.2">
      <c r="A2100" s="22">
        <v>43054</v>
      </c>
      <c r="B2100" s="2">
        <v>2564.62</v>
      </c>
      <c r="C2100" s="2">
        <v>1464.0948000000001</v>
      </c>
      <c r="D2100" s="2">
        <v>23271.277569999998</v>
      </c>
    </row>
    <row r="2101" spans="1:4" hidden="1" x14ac:dyDescent="0.2">
      <c r="A2101" s="22">
        <v>43053</v>
      </c>
      <c r="B2101" s="2">
        <v>2578.87</v>
      </c>
      <c r="C2101" s="2">
        <v>1471.2574</v>
      </c>
      <c r="D2101" s="2">
        <v>23409.468379999998</v>
      </c>
    </row>
    <row r="2102" spans="1:4" hidden="1" x14ac:dyDescent="0.2">
      <c r="A2102" s="22">
        <v>43052</v>
      </c>
      <c r="B2102" s="2">
        <v>2584.84</v>
      </c>
      <c r="C2102" s="2">
        <v>1475.0681</v>
      </c>
      <c r="D2102" s="2">
        <v>23439.695469999999</v>
      </c>
    </row>
    <row r="2103" spans="1:4" hidden="1" x14ac:dyDescent="0.2">
      <c r="A2103" s="22">
        <v>43049</v>
      </c>
      <c r="B2103" s="2">
        <v>2582.3000000000002</v>
      </c>
      <c r="C2103" s="2">
        <v>1475.2746999999999</v>
      </c>
      <c r="D2103" s="2">
        <v>23422.206450000001</v>
      </c>
    </row>
    <row r="2104" spans="1:4" hidden="1" x14ac:dyDescent="0.2">
      <c r="A2104" s="22">
        <v>43048</v>
      </c>
      <c r="B2104" s="2">
        <v>2584.62</v>
      </c>
      <c r="C2104" s="2">
        <v>1475.0189</v>
      </c>
      <c r="D2104" s="2">
        <v>23461.935450000001</v>
      </c>
    </row>
    <row r="2105" spans="1:4" hidden="1" x14ac:dyDescent="0.2">
      <c r="A2105" s="22">
        <v>43047</v>
      </c>
      <c r="B2105" s="2">
        <v>2594.38</v>
      </c>
      <c r="C2105" s="2">
        <v>1481.7338999999999</v>
      </c>
      <c r="D2105" s="2">
        <v>23563.358</v>
      </c>
    </row>
    <row r="2106" spans="1:4" hidden="1" x14ac:dyDescent="0.2">
      <c r="A2106" s="22">
        <v>43046</v>
      </c>
      <c r="B2106" s="2">
        <v>2590.64</v>
      </c>
      <c r="C2106" s="2">
        <v>1479.0906</v>
      </c>
      <c r="D2106" s="2">
        <v>23557.229960000001</v>
      </c>
    </row>
    <row r="2107" spans="1:4" hidden="1" x14ac:dyDescent="0.2">
      <c r="A2107" s="22">
        <v>43045</v>
      </c>
      <c r="B2107" s="2">
        <v>2591.13</v>
      </c>
      <c r="C2107" s="2">
        <v>1497.9618</v>
      </c>
      <c r="D2107" s="2">
        <v>23548.416590000001</v>
      </c>
    </row>
    <row r="2108" spans="1:4" hidden="1" x14ac:dyDescent="0.2">
      <c r="A2108" s="22">
        <v>43042</v>
      </c>
      <c r="B2108" s="2">
        <v>2587.84</v>
      </c>
      <c r="C2108" s="2">
        <v>1494.91</v>
      </c>
      <c r="D2108" s="2">
        <v>23539.1901</v>
      </c>
    </row>
    <row r="2109" spans="1:4" hidden="1" x14ac:dyDescent="0.2">
      <c r="A2109" s="22">
        <v>43041</v>
      </c>
      <c r="B2109" s="2">
        <v>2579.85</v>
      </c>
      <c r="C2109" s="2">
        <v>1496.547</v>
      </c>
      <c r="D2109" s="2">
        <v>23516.261579999999</v>
      </c>
    </row>
    <row r="2110" spans="1:4" x14ac:dyDescent="0.2">
      <c r="A2110" s="22">
        <v>43040</v>
      </c>
      <c r="B2110" s="2">
        <v>2579.36</v>
      </c>
      <c r="C2110" s="2">
        <v>1492.7783999999999</v>
      </c>
      <c r="D2110" s="2">
        <v>23435.013370000001</v>
      </c>
    </row>
    <row r="2111" spans="1:4" x14ac:dyDescent="0.2">
      <c r="A2111" s="22">
        <v>43039</v>
      </c>
      <c r="B2111" s="2">
        <v>2575.2600000000002</v>
      </c>
      <c r="C2111" s="2">
        <v>1502.7731000000001</v>
      </c>
      <c r="D2111" s="2">
        <v>23377.24452</v>
      </c>
    </row>
    <row r="2112" spans="1:4" hidden="1" x14ac:dyDescent="0.2">
      <c r="A2112" s="22">
        <v>43038</v>
      </c>
      <c r="B2112" s="2">
        <v>2572.83</v>
      </c>
      <c r="C2112" s="2">
        <v>1490.8993</v>
      </c>
      <c r="D2112" s="2">
        <v>23348.738789999999</v>
      </c>
    </row>
    <row r="2113" spans="1:4" hidden="1" x14ac:dyDescent="0.2">
      <c r="A2113" s="22">
        <v>43035</v>
      </c>
      <c r="B2113" s="2">
        <v>2581.0700000000002</v>
      </c>
      <c r="C2113" s="2">
        <v>1508.316</v>
      </c>
      <c r="D2113" s="2">
        <v>23434.187119999999</v>
      </c>
    </row>
    <row r="2114" spans="1:4" hidden="1" x14ac:dyDescent="0.2">
      <c r="A2114" s="22">
        <v>43034</v>
      </c>
      <c r="B2114" s="2">
        <v>2560.4</v>
      </c>
      <c r="C2114" s="2">
        <v>1497.4592</v>
      </c>
      <c r="D2114" s="2">
        <v>23400.861580000001</v>
      </c>
    </row>
    <row r="2115" spans="1:4" hidden="1" x14ac:dyDescent="0.2">
      <c r="A2115" s="22">
        <v>43033</v>
      </c>
      <c r="B2115" s="2">
        <v>2557.15</v>
      </c>
      <c r="C2115" s="2">
        <v>1493.4776999999999</v>
      </c>
      <c r="D2115" s="2">
        <v>23329.45955</v>
      </c>
    </row>
    <row r="2116" spans="1:4" hidden="1" x14ac:dyDescent="0.2">
      <c r="A2116" s="22">
        <v>43032</v>
      </c>
      <c r="B2116" s="2">
        <v>2569.13</v>
      </c>
      <c r="C2116" s="2">
        <v>1500.4199000000001</v>
      </c>
      <c r="D2116" s="2">
        <v>23441.7611</v>
      </c>
    </row>
    <row r="2117" spans="1:4" hidden="1" x14ac:dyDescent="0.2">
      <c r="A2117" s="22">
        <v>43031</v>
      </c>
      <c r="B2117" s="2">
        <v>2564.98</v>
      </c>
      <c r="C2117" s="2">
        <v>1497.4924000000001</v>
      </c>
      <c r="D2117" s="2">
        <v>23273.962889999999</v>
      </c>
    </row>
    <row r="2118" spans="1:4" hidden="1" x14ac:dyDescent="0.2">
      <c r="A2118" s="22">
        <v>43028</v>
      </c>
      <c r="B2118" s="2">
        <v>2575.21</v>
      </c>
      <c r="C2118" s="2">
        <v>1509.2469000000001</v>
      </c>
      <c r="D2118" s="2">
        <v>23328.633300000001</v>
      </c>
    </row>
    <row r="2119" spans="1:4" hidden="1" x14ac:dyDescent="0.2">
      <c r="A2119" s="22">
        <v>43027</v>
      </c>
      <c r="B2119" s="2">
        <v>2562.1</v>
      </c>
      <c r="C2119" s="2">
        <v>1502.0443</v>
      </c>
      <c r="D2119" s="2">
        <v>23163.038430000001</v>
      </c>
    </row>
    <row r="2120" spans="1:4" hidden="1" x14ac:dyDescent="0.2">
      <c r="A2120" s="22">
        <v>43026</v>
      </c>
      <c r="B2120" s="2">
        <v>2561.2600000000002</v>
      </c>
      <c r="C2120" s="2">
        <v>1505.1442999999999</v>
      </c>
      <c r="D2120" s="2">
        <v>23157.59893</v>
      </c>
    </row>
    <row r="2121" spans="1:4" hidden="1" x14ac:dyDescent="0.2">
      <c r="A2121" s="22">
        <v>43025</v>
      </c>
      <c r="B2121" s="2">
        <v>2559.36</v>
      </c>
      <c r="C2121" s="2">
        <v>1497.4987000000001</v>
      </c>
      <c r="D2121" s="2">
        <v>22997.44356</v>
      </c>
    </row>
    <row r="2122" spans="1:4" hidden="1" x14ac:dyDescent="0.2">
      <c r="A2122" s="22">
        <v>43024</v>
      </c>
      <c r="B2122" s="2">
        <v>2557.64</v>
      </c>
      <c r="C2122" s="2">
        <v>1502.6812</v>
      </c>
      <c r="D2122" s="2">
        <v>22956.957160000002</v>
      </c>
    </row>
    <row r="2123" spans="1:4" hidden="1" x14ac:dyDescent="0.2">
      <c r="A2123" s="22">
        <v>43021</v>
      </c>
      <c r="B2123" s="2">
        <v>2553.17</v>
      </c>
      <c r="C2123" s="2">
        <v>1502.6577</v>
      </c>
      <c r="D2123" s="2">
        <v>22871.715400000001</v>
      </c>
    </row>
    <row r="2124" spans="1:4" hidden="1" x14ac:dyDescent="0.2">
      <c r="A2124" s="22">
        <v>43020</v>
      </c>
      <c r="B2124" s="2">
        <v>2550.9299999999998</v>
      </c>
      <c r="C2124" s="2">
        <v>1505.1636000000001</v>
      </c>
      <c r="D2124" s="2">
        <v>22841.00633</v>
      </c>
    </row>
    <row r="2125" spans="1:4" hidden="1" x14ac:dyDescent="0.2">
      <c r="A2125" s="22">
        <v>43019</v>
      </c>
      <c r="B2125" s="2">
        <v>2555.2399999999998</v>
      </c>
      <c r="C2125" s="2">
        <v>1506.9246000000001</v>
      </c>
      <c r="D2125" s="2">
        <v>22872.885920000001</v>
      </c>
    </row>
    <row r="2126" spans="1:4" hidden="1" x14ac:dyDescent="0.2">
      <c r="A2126" s="22">
        <v>43018</v>
      </c>
      <c r="B2126" s="2">
        <v>2550.64</v>
      </c>
      <c r="C2126" s="2">
        <v>1508.0055</v>
      </c>
      <c r="D2126" s="2">
        <v>22830.678169999999</v>
      </c>
    </row>
    <row r="2127" spans="1:4" hidden="1" x14ac:dyDescent="0.2">
      <c r="A2127" s="22">
        <v>43017</v>
      </c>
      <c r="B2127" s="2">
        <v>2544.73</v>
      </c>
      <c r="C2127" s="2">
        <v>1503.5612000000001</v>
      </c>
      <c r="D2127" s="2">
        <v>22761.066350000001</v>
      </c>
    </row>
    <row r="2128" spans="1:4" hidden="1" x14ac:dyDescent="0.2">
      <c r="A2128" s="22">
        <v>43014</v>
      </c>
      <c r="B2128" s="2">
        <v>2549.33</v>
      </c>
      <c r="C2128" s="2">
        <v>1510.2167999999999</v>
      </c>
      <c r="D2128" s="2">
        <v>22773.666710000001</v>
      </c>
    </row>
    <row r="2129" spans="1:4" hidden="1" x14ac:dyDescent="0.2">
      <c r="A2129" s="22">
        <v>43013</v>
      </c>
      <c r="B2129" s="2">
        <v>2552.0700000000002</v>
      </c>
      <c r="C2129" s="2">
        <v>1512.088</v>
      </c>
      <c r="D2129" s="2">
        <v>22775.388070000001</v>
      </c>
    </row>
    <row r="2130" spans="1:4" hidden="1" x14ac:dyDescent="0.2">
      <c r="A2130" s="22">
        <v>43012</v>
      </c>
      <c r="B2130" s="2">
        <v>2537.7399999999998</v>
      </c>
      <c r="C2130" s="2">
        <v>1507.7646</v>
      </c>
      <c r="D2130" s="2">
        <v>22661.640579999999</v>
      </c>
    </row>
    <row r="2131" spans="1:4" hidden="1" x14ac:dyDescent="0.2">
      <c r="A2131" s="22">
        <v>43011</v>
      </c>
      <c r="B2131" s="2">
        <v>2534.58</v>
      </c>
      <c r="C2131" s="2">
        <v>1511.9667999999999</v>
      </c>
      <c r="D2131" s="2">
        <v>22641.6728</v>
      </c>
    </row>
    <row r="2132" spans="1:4" x14ac:dyDescent="0.2">
      <c r="A2132" s="22">
        <v>43010</v>
      </c>
      <c r="B2132" s="2">
        <v>2529.12</v>
      </c>
      <c r="C2132" s="2">
        <v>1509.472</v>
      </c>
      <c r="D2132" s="2">
        <v>22557.601559999999</v>
      </c>
    </row>
    <row r="2133" spans="1:4" x14ac:dyDescent="0.2">
      <c r="A2133" s="22">
        <v>43007</v>
      </c>
      <c r="B2133" s="2">
        <v>2519.36</v>
      </c>
      <c r="C2133" s="2">
        <v>1490.8615</v>
      </c>
      <c r="D2133" s="2">
        <v>22405.089029999999</v>
      </c>
    </row>
    <row r="2134" spans="1:4" hidden="1" x14ac:dyDescent="0.2">
      <c r="A2134" s="22">
        <v>43006</v>
      </c>
      <c r="B2134" s="2">
        <v>2510.06</v>
      </c>
      <c r="C2134" s="2">
        <v>1488.7861</v>
      </c>
      <c r="D2134" s="2">
        <v>22381.196540000001</v>
      </c>
    </row>
    <row r="2135" spans="1:4" hidden="1" x14ac:dyDescent="0.2">
      <c r="A2135" s="22">
        <v>43005</v>
      </c>
      <c r="B2135" s="2">
        <v>2507.04</v>
      </c>
      <c r="C2135" s="2">
        <v>1484.8125</v>
      </c>
      <c r="D2135" s="2">
        <v>22340.710149999999</v>
      </c>
    </row>
    <row r="2136" spans="1:4" hidden="1" x14ac:dyDescent="0.2">
      <c r="A2136" s="22">
        <v>43004</v>
      </c>
      <c r="B2136" s="2">
        <v>2496.84</v>
      </c>
      <c r="C2136" s="2">
        <v>1456.8633</v>
      </c>
      <c r="D2136" s="2">
        <v>22284.318380000001</v>
      </c>
    </row>
    <row r="2137" spans="1:4" hidden="1" x14ac:dyDescent="0.2">
      <c r="A2137" s="22">
        <v>43003</v>
      </c>
      <c r="B2137" s="2">
        <v>2496.66</v>
      </c>
      <c r="C2137" s="2">
        <v>1451.9580000000001</v>
      </c>
      <c r="D2137" s="2">
        <v>22296.092489999999</v>
      </c>
    </row>
    <row r="2138" spans="1:4" hidden="1" x14ac:dyDescent="0.2">
      <c r="A2138" s="22">
        <v>43000</v>
      </c>
      <c r="B2138" s="2">
        <v>2502.2199999999998</v>
      </c>
      <c r="C2138" s="2">
        <v>1450.7806</v>
      </c>
      <c r="D2138" s="2">
        <v>22349.592369999998</v>
      </c>
    </row>
    <row r="2139" spans="1:4" hidden="1" x14ac:dyDescent="0.2">
      <c r="A2139" s="22">
        <v>42999</v>
      </c>
      <c r="B2139" s="2">
        <v>2500.6</v>
      </c>
      <c r="C2139" s="2">
        <v>1444.184</v>
      </c>
      <c r="D2139" s="2">
        <v>22359.23199</v>
      </c>
    </row>
    <row r="2140" spans="1:4" hidden="1" x14ac:dyDescent="0.2">
      <c r="A2140" s="22">
        <v>42998</v>
      </c>
      <c r="B2140" s="2">
        <v>2508.2399999999998</v>
      </c>
      <c r="C2140" s="2">
        <v>1445.4203</v>
      </c>
      <c r="D2140" s="2">
        <v>22412.594160000001</v>
      </c>
    </row>
    <row r="2141" spans="1:4" hidden="1" x14ac:dyDescent="0.2">
      <c r="A2141" s="22">
        <v>42997</v>
      </c>
      <c r="B2141" s="2">
        <v>2506.65</v>
      </c>
      <c r="C2141" s="2">
        <v>1440.4042999999999</v>
      </c>
      <c r="D2141" s="2">
        <v>22370.79953</v>
      </c>
    </row>
    <row r="2142" spans="1:4" hidden="1" x14ac:dyDescent="0.2">
      <c r="A2142" s="22">
        <v>42996</v>
      </c>
      <c r="B2142" s="2">
        <v>2503.87</v>
      </c>
      <c r="C2142" s="2">
        <v>1441.0825</v>
      </c>
      <c r="D2142" s="2">
        <v>22331.345949999999</v>
      </c>
    </row>
    <row r="2143" spans="1:4" hidden="1" x14ac:dyDescent="0.2">
      <c r="A2143" s="22">
        <v>42993</v>
      </c>
      <c r="B2143" s="2">
        <v>2500.23</v>
      </c>
      <c r="C2143" s="2">
        <v>1431.7117000000001</v>
      </c>
      <c r="D2143" s="2">
        <v>22268.344160000001</v>
      </c>
    </row>
    <row r="2144" spans="1:4" hidden="1" x14ac:dyDescent="0.2">
      <c r="A2144" s="22">
        <v>42992</v>
      </c>
      <c r="B2144" s="2">
        <v>2495.62</v>
      </c>
      <c r="C2144" s="2">
        <v>1425.0232000000001</v>
      </c>
      <c r="D2144" s="2">
        <v>22203.4833</v>
      </c>
    </row>
    <row r="2145" spans="1:4" hidden="1" x14ac:dyDescent="0.2">
      <c r="A2145" s="22">
        <v>42991</v>
      </c>
      <c r="B2145" s="2">
        <v>2498.37</v>
      </c>
      <c r="C2145" s="2">
        <v>1426.8942999999999</v>
      </c>
      <c r="D2145" s="2">
        <v>22158.177090000001</v>
      </c>
    </row>
    <row r="2146" spans="1:4" hidden="1" x14ac:dyDescent="0.2">
      <c r="A2146" s="22">
        <v>42990</v>
      </c>
      <c r="B2146" s="2">
        <v>2496.48</v>
      </c>
      <c r="C2146" s="2">
        <v>1423.4634000000001</v>
      </c>
      <c r="D2146" s="2">
        <v>22118.861219999999</v>
      </c>
    </row>
    <row r="2147" spans="1:4" hidden="1" x14ac:dyDescent="0.2">
      <c r="A2147" s="22">
        <v>42989</v>
      </c>
      <c r="B2147" s="2">
        <v>2488.11</v>
      </c>
      <c r="C2147" s="2">
        <v>1414.8276000000001</v>
      </c>
      <c r="D2147" s="2">
        <v>22057.374230000001</v>
      </c>
    </row>
    <row r="2148" spans="1:4" hidden="1" x14ac:dyDescent="0.2">
      <c r="A2148" s="22">
        <v>42986</v>
      </c>
      <c r="B2148" s="2">
        <v>2461.4299999999998</v>
      </c>
      <c r="C2148" s="2">
        <v>1399.4291000000001</v>
      </c>
      <c r="D2148" s="2">
        <v>21797.793079999999</v>
      </c>
    </row>
    <row r="2149" spans="1:4" hidden="1" x14ac:dyDescent="0.2">
      <c r="A2149" s="22">
        <v>42985</v>
      </c>
      <c r="B2149" s="2">
        <v>2465.1</v>
      </c>
      <c r="C2149" s="2">
        <v>1398.674</v>
      </c>
      <c r="D2149" s="2">
        <v>21784.779600000002</v>
      </c>
    </row>
    <row r="2150" spans="1:4" hidden="1" x14ac:dyDescent="0.2">
      <c r="A2150" s="22">
        <v>42984</v>
      </c>
      <c r="B2150" s="2">
        <v>2465.54</v>
      </c>
      <c r="C2150" s="2">
        <v>1402.1963000000001</v>
      </c>
      <c r="D2150" s="2">
        <v>21807.63926</v>
      </c>
    </row>
    <row r="2151" spans="1:4" hidden="1" x14ac:dyDescent="0.2">
      <c r="A2151" s="22">
        <v>42983</v>
      </c>
      <c r="B2151" s="2">
        <v>2457.85</v>
      </c>
      <c r="C2151" s="2">
        <v>1399.6554000000001</v>
      </c>
      <c r="D2151" s="2">
        <v>21753.313129999999</v>
      </c>
    </row>
    <row r="2152" spans="1:4" x14ac:dyDescent="0.2">
      <c r="A2152" s="22">
        <v>42979</v>
      </c>
      <c r="B2152" s="2">
        <v>2476.5500000000002</v>
      </c>
      <c r="C2152" s="2">
        <v>1413.5708999999999</v>
      </c>
      <c r="D2152" s="2">
        <v>21987.555850000001</v>
      </c>
    </row>
    <row r="2153" spans="1:4" x14ac:dyDescent="0.2">
      <c r="A2153" s="22">
        <v>42979</v>
      </c>
      <c r="B2153" s="2">
        <v>2476.5500000000002</v>
      </c>
      <c r="C2153" s="2">
        <v>1413.5708999999999</v>
      </c>
      <c r="D2153" s="2">
        <v>21987.555850000001</v>
      </c>
    </row>
    <row r="2154" spans="1:4" x14ac:dyDescent="0.2">
      <c r="A2154" s="22">
        <v>42978</v>
      </c>
      <c r="B2154" s="2">
        <v>2471.65</v>
      </c>
      <c r="C2154" s="2">
        <v>1405.2765999999999</v>
      </c>
      <c r="D2154" s="2">
        <v>21948.102269999999</v>
      </c>
    </row>
    <row r="2155" spans="1:4" hidden="1" x14ac:dyDescent="0.2">
      <c r="A2155" s="22">
        <v>42977</v>
      </c>
      <c r="B2155" s="2">
        <v>2457.59</v>
      </c>
      <c r="C2155" s="2">
        <v>1391.3244999999999</v>
      </c>
      <c r="D2155" s="2">
        <v>21892.425459999999</v>
      </c>
    </row>
    <row r="2156" spans="1:4" hidden="1" x14ac:dyDescent="0.2">
      <c r="A2156" s="22">
        <v>42976</v>
      </c>
      <c r="B2156" s="2">
        <v>2446.3000000000002</v>
      </c>
      <c r="C2156" s="2">
        <v>1383.6813999999999</v>
      </c>
      <c r="D2156" s="2">
        <v>21865.374599999999</v>
      </c>
    </row>
    <row r="2157" spans="1:4" hidden="1" x14ac:dyDescent="0.2">
      <c r="A2157" s="22">
        <v>42975</v>
      </c>
      <c r="B2157" s="2">
        <v>2444.2399999999998</v>
      </c>
      <c r="C2157" s="2">
        <v>1382.2294999999999</v>
      </c>
      <c r="D2157" s="2">
        <v>21808.39661</v>
      </c>
    </row>
    <row r="2158" spans="1:4" hidden="1" x14ac:dyDescent="0.2">
      <c r="A2158" s="22">
        <v>42972</v>
      </c>
      <c r="B2158" s="2">
        <v>2443.0500000000002</v>
      </c>
      <c r="C2158" s="2">
        <v>1377.4526000000001</v>
      </c>
      <c r="D2158" s="2">
        <v>21813.669809999999</v>
      </c>
    </row>
    <row r="2159" spans="1:4" hidden="1" x14ac:dyDescent="0.2">
      <c r="A2159" s="22">
        <v>42971</v>
      </c>
      <c r="B2159" s="2">
        <v>2438.9699999999998</v>
      </c>
      <c r="C2159" s="2">
        <v>1373.8753999999999</v>
      </c>
      <c r="D2159" s="2">
        <v>21783.400249999999</v>
      </c>
    </row>
    <row r="2160" spans="1:4" hidden="1" x14ac:dyDescent="0.2">
      <c r="A2160" s="22">
        <v>42970</v>
      </c>
      <c r="B2160" s="2">
        <v>2444.04</v>
      </c>
      <c r="C2160" s="2">
        <v>1369.7388000000001</v>
      </c>
      <c r="D2160" s="2">
        <v>21812.094700000001</v>
      </c>
    </row>
    <row r="2161" spans="1:4" hidden="1" x14ac:dyDescent="0.2">
      <c r="A2161" s="22">
        <v>42969</v>
      </c>
      <c r="B2161" s="2">
        <v>2452.5100000000002</v>
      </c>
      <c r="C2161" s="2">
        <v>1371.537</v>
      </c>
      <c r="D2161" s="2">
        <v>21899.89012</v>
      </c>
    </row>
    <row r="2162" spans="1:4" hidden="1" x14ac:dyDescent="0.2">
      <c r="A2162" s="22">
        <v>42968</v>
      </c>
      <c r="B2162" s="2">
        <v>2428.37</v>
      </c>
      <c r="C2162" s="2">
        <v>1356.9047</v>
      </c>
      <c r="D2162" s="2">
        <v>21703.75433</v>
      </c>
    </row>
    <row r="2163" spans="1:4" hidden="1" x14ac:dyDescent="0.2">
      <c r="A2163" s="22">
        <v>42965</v>
      </c>
      <c r="B2163" s="2">
        <v>2425.5500000000002</v>
      </c>
      <c r="C2163" s="2">
        <v>1357.7926</v>
      </c>
      <c r="D2163" s="2">
        <v>21674.512009999999</v>
      </c>
    </row>
    <row r="2164" spans="1:4" hidden="1" x14ac:dyDescent="0.2">
      <c r="A2164" s="22">
        <v>42964</v>
      </c>
      <c r="B2164" s="2">
        <v>2430.0100000000002</v>
      </c>
      <c r="C2164" s="2">
        <v>1358.9396999999999</v>
      </c>
      <c r="D2164" s="2">
        <v>21750.733779999999</v>
      </c>
    </row>
    <row r="2165" spans="1:4" hidden="1" x14ac:dyDescent="0.2">
      <c r="A2165" s="22">
        <v>42963</v>
      </c>
      <c r="B2165" s="2">
        <v>2468.11</v>
      </c>
      <c r="C2165" s="2">
        <v>1383.5338999999999</v>
      </c>
      <c r="D2165" s="2">
        <v>22024.871899999998</v>
      </c>
    </row>
    <row r="2166" spans="1:4" hidden="1" x14ac:dyDescent="0.2">
      <c r="A2166" s="22">
        <v>42962</v>
      </c>
      <c r="B2166" s="2">
        <v>2464.61</v>
      </c>
      <c r="C2166" s="2">
        <v>1383.2373</v>
      </c>
      <c r="D2166" s="2">
        <v>21998.985270000001</v>
      </c>
    </row>
    <row r="2167" spans="1:4" hidden="1" x14ac:dyDescent="0.2">
      <c r="A2167" s="22">
        <v>42961</v>
      </c>
      <c r="B2167" s="2">
        <v>2465.84</v>
      </c>
      <c r="C2167" s="2">
        <v>1394.309</v>
      </c>
      <c r="D2167" s="2">
        <v>21993.712060000002</v>
      </c>
    </row>
    <row r="2168" spans="1:4" hidden="1" x14ac:dyDescent="0.2">
      <c r="A2168" s="22">
        <v>42958</v>
      </c>
      <c r="B2168" s="2">
        <v>2441.3200000000002</v>
      </c>
      <c r="C2168" s="2">
        <v>1374.2313999999999</v>
      </c>
      <c r="D2168" s="2">
        <v>21858.32084</v>
      </c>
    </row>
    <row r="2169" spans="1:4" hidden="1" x14ac:dyDescent="0.2">
      <c r="A2169" s="22">
        <v>42957</v>
      </c>
      <c r="B2169" s="2">
        <v>2438.21</v>
      </c>
      <c r="C2169" s="2">
        <v>1372.5437999999999</v>
      </c>
      <c r="D2169" s="2">
        <v>21844.007860000002</v>
      </c>
    </row>
    <row r="2170" spans="1:4" hidden="1" x14ac:dyDescent="0.2">
      <c r="A2170" s="22">
        <v>42956</v>
      </c>
      <c r="B2170" s="2">
        <v>2474.02</v>
      </c>
      <c r="C2170" s="2">
        <v>1396.9485</v>
      </c>
      <c r="D2170" s="2">
        <v>22048.70405</v>
      </c>
    </row>
    <row r="2171" spans="1:4" hidden="1" x14ac:dyDescent="0.2">
      <c r="A2171" s="22">
        <v>42955</v>
      </c>
      <c r="B2171" s="2">
        <v>2474.92</v>
      </c>
      <c r="C2171" s="2">
        <v>1410.1509000000001</v>
      </c>
      <c r="D2171" s="2">
        <v>22085.342540000001</v>
      </c>
    </row>
    <row r="2172" spans="1:4" hidden="1" x14ac:dyDescent="0.2">
      <c r="A2172" s="22">
        <v>42954</v>
      </c>
      <c r="B2172" s="2">
        <v>2480.91</v>
      </c>
      <c r="C2172" s="2">
        <v>1414.1665</v>
      </c>
      <c r="D2172" s="2">
        <v>22118.419910000001</v>
      </c>
    </row>
    <row r="2173" spans="1:4" hidden="1" x14ac:dyDescent="0.2">
      <c r="A2173" s="22">
        <v>42951</v>
      </c>
      <c r="B2173" s="2">
        <v>2476.83</v>
      </c>
      <c r="C2173" s="2">
        <v>1412.3209999999999</v>
      </c>
      <c r="D2173" s="2">
        <v>22092.807209999999</v>
      </c>
    </row>
    <row r="2174" spans="1:4" hidden="1" x14ac:dyDescent="0.2">
      <c r="A2174" s="22">
        <v>42950</v>
      </c>
      <c r="B2174" s="2">
        <v>2472.16</v>
      </c>
      <c r="C2174" s="2">
        <v>1405.2288000000001</v>
      </c>
      <c r="D2174" s="2">
        <v>22026.104599999999</v>
      </c>
    </row>
    <row r="2175" spans="1:4" hidden="1" x14ac:dyDescent="0.2">
      <c r="A2175" s="22">
        <v>42949</v>
      </c>
      <c r="B2175" s="2">
        <v>2477.5700000000002</v>
      </c>
      <c r="C2175" s="2">
        <v>1412.9033999999999</v>
      </c>
      <c r="D2175" s="2">
        <v>22016.243020000002</v>
      </c>
    </row>
    <row r="2176" spans="1:4" x14ac:dyDescent="0.2">
      <c r="A2176" s="22">
        <v>42948</v>
      </c>
      <c r="B2176" s="2">
        <v>2476.35</v>
      </c>
      <c r="C2176" s="2">
        <v>1428.3296</v>
      </c>
      <c r="D2176" s="2">
        <v>21963.921880000002</v>
      </c>
    </row>
    <row r="2177" spans="1:4" x14ac:dyDescent="0.2">
      <c r="A2177" s="22">
        <v>42947</v>
      </c>
      <c r="B2177" s="2">
        <v>2470.3000000000002</v>
      </c>
      <c r="C2177" s="2">
        <v>1425.1442999999999</v>
      </c>
      <c r="D2177" s="2">
        <v>21891.12428</v>
      </c>
    </row>
    <row r="2178" spans="1:4" hidden="1" x14ac:dyDescent="0.2">
      <c r="A2178" s="22">
        <v>42944</v>
      </c>
      <c r="B2178" s="2">
        <v>2472.1</v>
      </c>
      <c r="C2178" s="2">
        <v>1429.2596000000001</v>
      </c>
      <c r="D2178" s="2">
        <v>21830.31122</v>
      </c>
    </row>
    <row r="2179" spans="1:4" hidden="1" x14ac:dyDescent="0.2">
      <c r="A2179" s="22">
        <v>42943</v>
      </c>
      <c r="B2179" s="2">
        <v>2475.42</v>
      </c>
      <c r="C2179" s="2">
        <v>1433.6237000000001</v>
      </c>
      <c r="D2179" s="2">
        <v>21796.549019999999</v>
      </c>
    </row>
    <row r="2180" spans="1:4" hidden="1" x14ac:dyDescent="0.2">
      <c r="A2180" s="22">
        <v>42942</v>
      </c>
      <c r="B2180" s="2">
        <v>2477.83</v>
      </c>
      <c r="C2180" s="2">
        <v>1442.2791999999999</v>
      </c>
      <c r="D2180" s="2">
        <v>21711.01354</v>
      </c>
    </row>
    <row r="2181" spans="1:4" hidden="1" x14ac:dyDescent="0.2">
      <c r="A2181" s="22">
        <v>42941</v>
      </c>
      <c r="B2181" s="2">
        <v>2477.13</v>
      </c>
      <c r="C2181" s="2">
        <v>1450.3866</v>
      </c>
      <c r="D2181" s="2">
        <v>21613.425029999999</v>
      </c>
    </row>
    <row r="2182" spans="1:4" hidden="1" x14ac:dyDescent="0.2">
      <c r="A2182" s="22">
        <v>42940</v>
      </c>
      <c r="B2182" s="2">
        <v>2469.91</v>
      </c>
      <c r="C2182" s="2">
        <v>1438.0546999999999</v>
      </c>
      <c r="D2182" s="2">
        <v>21513.165669999998</v>
      </c>
    </row>
    <row r="2183" spans="1:4" hidden="1" x14ac:dyDescent="0.2">
      <c r="A2183" s="22">
        <v>42937</v>
      </c>
      <c r="B2183" s="2">
        <v>2472.54</v>
      </c>
      <c r="C2183" s="2">
        <v>1435.8387</v>
      </c>
      <c r="D2183" s="2">
        <v>21580.07372</v>
      </c>
    </row>
    <row r="2184" spans="1:4" hidden="1" x14ac:dyDescent="0.2">
      <c r="A2184" s="22">
        <v>42936</v>
      </c>
      <c r="B2184" s="2">
        <v>2473.4499999999998</v>
      </c>
      <c r="C2184" s="2">
        <v>1442.3543999999999</v>
      </c>
      <c r="D2184" s="2">
        <v>21611.781429999999</v>
      </c>
    </row>
    <row r="2185" spans="1:4" hidden="1" x14ac:dyDescent="0.2">
      <c r="A2185" s="22">
        <v>42935</v>
      </c>
      <c r="B2185" s="2">
        <v>2473.83</v>
      </c>
      <c r="C2185" s="2">
        <v>1441.7706000000001</v>
      </c>
      <c r="D2185" s="2">
        <v>21640.749810000001</v>
      </c>
    </row>
    <row r="2186" spans="1:4" hidden="1" x14ac:dyDescent="0.2">
      <c r="A2186" s="22">
        <v>42934</v>
      </c>
      <c r="B2186" s="2">
        <v>2460.61</v>
      </c>
      <c r="C2186" s="2">
        <v>1427.6143999999999</v>
      </c>
      <c r="D2186" s="2">
        <v>21574.732039999999</v>
      </c>
    </row>
    <row r="2187" spans="1:4" hidden="1" x14ac:dyDescent="0.2">
      <c r="A2187" s="22">
        <v>42933</v>
      </c>
      <c r="B2187" s="2">
        <v>2459.14</v>
      </c>
      <c r="C2187" s="2">
        <v>1431.6024</v>
      </c>
      <c r="D2187" s="2">
        <v>21629.724020000001</v>
      </c>
    </row>
    <row r="2188" spans="1:4" hidden="1" x14ac:dyDescent="0.2">
      <c r="A2188" s="22">
        <v>42930</v>
      </c>
      <c r="B2188" s="2">
        <v>2459.27</v>
      </c>
      <c r="C2188" s="2">
        <v>1428.8172999999999</v>
      </c>
      <c r="D2188" s="2">
        <v>21637.736550000001</v>
      </c>
    </row>
    <row r="2189" spans="1:4" hidden="1" x14ac:dyDescent="0.2">
      <c r="A2189" s="22">
        <v>42929</v>
      </c>
      <c r="B2189" s="2">
        <v>2447.83</v>
      </c>
      <c r="C2189" s="2">
        <v>1425.6605999999999</v>
      </c>
      <c r="D2189" s="2">
        <v>21553.091349999999</v>
      </c>
    </row>
    <row r="2190" spans="1:4" hidden="1" x14ac:dyDescent="0.2">
      <c r="A2190" s="22">
        <v>42928</v>
      </c>
      <c r="B2190" s="2">
        <v>2443.25</v>
      </c>
      <c r="C2190" s="2">
        <v>1424.3207</v>
      </c>
      <c r="D2190" s="2">
        <v>21532.1355</v>
      </c>
    </row>
    <row r="2191" spans="1:4" hidden="1" x14ac:dyDescent="0.2">
      <c r="A2191" s="22">
        <v>42927</v>
      </c>
      <c r="B2191" s="2">
        <v>2425.5300000000002</v>
      </c>
      <c r="C2191" s="2">
        <v>1413.0542</v>
      </c>
      <c r="D2191" s="2">
        <v>21409.071250000001</v>
      </c>
    </row>
    <row r="2192" spans="1:4" hidden="1" x14ac:dyDescent="0.2">
      <c r="A2192" s="22">
        <v>42926</v>
      </c>
      <c r="B2192" s="2">
        <v>2427.4299999999998</v>
      </c>
      <c r="C2192" s="2">
        <v>1408.4746</v>
      </c>
      <c r="D2192" s="2">
        <v>21408.523389999998</v>
      </c>
    </row>
    <row r="2193" spans="1:4" hidden="1" x14ac:dyDescent="0.2">
      <c r="A2193" s="22">
        <v>42923</v>
      </c>
      <c r="B2193" s="2">
        <v>2425.1799999999998</v>
      </c>
      <c r="C2193" s="2">
        <v>1415.8353</v>
      </c>
      <c r="D2193" s="2">
        <v>21414.344450000001</v>
      </c>
    </row>
    <row r="2194" spans="1:4" hidden="1" x14ac:dyDescent="0.2">
      <c r="A2194" s="22">
        <v>42922</v>
      </c>
      <c r="B2194" s="2">
        <v>2409.75</v>
      </c>
      <c r="C2194" s="2">
        <v>1400.8148000000001</v>
      </c>
      <c r="D2194" s="2">
        <v>21320.043129999998</v>
      </c>
    </row>
    <row r="2195" spans="1:4" hidden="1" x14ac:dyDescent="0.2">
      <c r="A2195" s="22">
        <v>42921</v>
      </c>
      <c r="B2195" s="2">
        <v>2432.54</v>
      </c>
      <c r="C2195" s="2">
        <v>1420.1470999999999</v>
      </c>
      <c r="D2195" s="2">
        <v>21478.170770000001</v>
      </c>
    </row>
    <row r="2196" spans="1:4" x14ac:dyDescent="0.2">
      <c r="A2196" s="22">
        <v>42919</v>
      </c>
      <c r="B2196" s="2">
        <v>2429.0100000000002</v>
      </c>
      <c r="C2196" s="2">
        <v>1426.6821</v>
      </c>
      <c r="D2196" s="2">
        <v>21479.266500000002</v>
      </c>
    </row>
    <row r="2197" spans="1:4" x14ac:dyDescent="0.2">
      <c r="A2197" s="22">
        <v>42919</v>
      </c>
      <c r="B2197" s="2">
        <v>2429.0100000000002</v>
      </c>
      <c r="C2197" s="2">
        <v>1426.6821</v>
      </c>
      <c r="D2197" s="2">
        <v>21479.266500000002</v>
      </c>
    </row>
    <row r="2198" spans="1:4" x14ac:dyDescent="0.2">
      <c r="A2198" s="22">
        <v>42916</v>
      </c>
      <c r="B2198" s="2">
        <v>2423.41</v>
      </c>
      <c r="C2198" s="2">
        <v>1415.3586</v>
      </c>
      <c r="D2198" s="2">
        <v>21349.627860000001</v>
      </c>
    </row>
    <row r="2199" spans="1:4" hidden="1" x14ac:dyDescent="0.2">
      <c r="A2199" s="22">
        <v>42915</v>
      </c>
      <c r="B2199" s="2">
        <v>2419.6999999999998</v>
      </c>
      <c r="C2199" s="2">
        <v>1416.1992</v>
      </c>
      <c r="D2199" s="2">
        <v>21287.034240000001</v>
      </c>
    </row>
    <row r="2200" spans="1:4" hidden="1" x14ac:dyDescent="0.2">
      <c r="A2200" s="22">
        <v>42914</v>
      </c>
      <c r="B2200" s="2">
        <v>2440.69</v>
      </c>
      <c r="C2200" s="2">
        <v>1425.2688000000001</v>
      </c>
      <c r="D2200" s="2">
        <v>21454.612560000001</v>
      </c>
    </row>
    <row r="2201" spans="1:4" hidden="1" x14ac:dyDescent="0.2">
      <c r="A2201" s="22">
        <v>42913</v>
      </c>
      <c r="B2201" s="2">
        <v>2419.38</v>
      </c>
      <c r="C2201" s="2">
        <v>1403.5219999999999</v>
      </c>
      <c r="D2201" s="2">
        <v>21310.660940000002</v>
      </c>
    </row>
    <row r="2202" spans="1:4" hidden="1" x14ac:dyDescent="0.2">
      <c r="A2202" s="22">
        <v>42912</v>
      </c>
      <c r="B2202" s="2">
        <v>2439.0700000000002</v>
      </c>
      <c r="C2202" s="2">
        <v>1416.6395</v>
      </c>
      <c r="D2202" s="2">
        <v>21409.550630000002</v>
      </c>
    </row>
    <row r="2203" spans="1:4" hidden="1" x14ac:dyDescent="0.2">
      <c r="A2203" s="22">
        <v>42909</v>
      </c>
      <c r="B2203" s="2">
        <v>2438.3000000000002</v>
      </c>
      <c r="C2203" s="2">
        <v>1414.778</v>
      </c>
      <c r="D2203" s="2">
        <v>21394.758269999998</v>
      </c>
    </row>
    <row r="2204" spans="1:4" hidden="1" x14ac:dyDescent="0.2">
      <c r="A2204" s="22">
        <v>42908</v>
      </c>
      <c r="B2204" s="2">
        <v>2434.5</v>
      </c>
      <c r="C2204" s="2">
        <v>1404.5378000000001</v>
      </c>
      <c r="D2204" s="2">
        <v>21397.292150000001</v>
      </c>
    </row>
    <row r="2205" spans="1:4" hidden="1" x14ac:dyDescent="0.2">
      <c r="A2205" s="22">
        <v>42907</v>
      </c>
      <c r="B2205" s="2">
        <v>2435.61</v>
      </c>
      <c r="C2205" s="2">
        <v>1399.2545</v>
      </c>
      <c r="D2205" s="2">
        <v>21410.030019999998</v>
      </c>
    </row>
    <row r="2206" spans="1:4" hidden="1" x14ac:dyDescent="0.2">
      <c r="A2206" s="22">
        <v>42906</v>
      </c>
      <c r="B2206" s="2">
        <v>2437.0300000000002</v>
      </c>
      <c r="C2206" s="2">
        <v>1402.9677999999999</v>
      </c>
      <c r="D2206" s="2">
        <v>21467.144980000001</v>
      </c>
    </row>
    <row r="2207" spans="1:4" hidden="1" x14ac:dyDescent="0.2">
      <c r="A2207" s="22">
        <v>42905</v>
      </c>
      <c r="B2207" s="2">
        <v>2453.46</v>
      </c>
      <c r="C2207" s="2">
        <v>1418.0813000000001</v>
      </c>
      <c r="D2207" s="2">
        <v>21528.985280000001</v>
      </c>
    </row>
    <row r="2208" spans="1:4" hidden="1" x14ac:dyDescent="0.2">
      <c r="A2208" s="22">
        <v>42902</v>
      </c>
      <c r="B2208" s="2">
        <v>2433.15</v>
      </c>
      <c r="C2208" s="2">
        <v>1406.7280000000001</v>
      </c>
      <c r="D2208" s="2">
        <v>21384.280340000001</v>
      </c>
    </row>
    <row r="2209" spans="1:4" hidden="1" x14ac:dyDescent="0.2">
      <c r="A2209" s="22">
        <v>42901</v>
      </c>
      <c r="B2209" s="2">
        <v>2432.46</v>
      </c>
      <c r="C2209" s="2">
        <v>1410.0836999999999</v>
      </c>
      <c r="D2209" s="2">
        <v>21359.90034</v>
      </c>
    </row>
    <row r="2210" spans="1:4" hidden="1" x14ac:dyDescent="0.2">
      <c r="A2210" s="22">
        <v>42900</v>
      </c>
      <c r="B2210" s="2">
        <v>2437.92</v>
      </c>
      <c r="C2210" s="2">
        <v>1417.5727999999999</v>
      </c>
      <c r="D2210" s="2">
        <v>21374.55573</v>
      </c>
    </row>
    <row r="2211" spans="1:4" hidden="1" x14ac:dyDescent="0.2">
      <c r="A2211" s="22">
        <v>42899</v>
      </c>
      <c r="B2211" s="2">
        <v>2440.35</v>
      </c>
      <c r="C2211" s="2">
        <v>1425.9849999999999</v>
      </c>
      <c r="D2211" s="2">
        <v>21328.466560000001</v>
      </c>
    </row>
    <row r="2212" spans="1:4" hidden="1" x14ac:dyDescent="0.2">
      <c r="A2212" s="22">
        <v>42898</v>
      </c>
      <c r="B2212" s="2">
        <v>2429.39</v>
      </c>
      <c r="C2212" s="2">
        <v>1419.2112</v>
      </c>
      <c r="D2212" s="2">
        <v>21235.671869999998</v>
      </c>
    </row>
    <row r="2213" spans="1:4" hidden="1" x14ac:dyDescent="0.2">
      <c r="A2213" s="22">
        <v>42895</v>
      </c>
      <c r="B2213" s="2">
        <v>2431.77</v>
      </c>
      <c r="C2213" s="2">
        <v>1421.7070000000001</v>
      </c>
      <c r="D2213" s="2">
        <v>21271.967949999998</v>
      </c>
    </row>
    <row r="2214" spans="1:4" hidden="1" x14ac:dyDescent="0.2">
      <c r="A2214" s="22">
        <v>42894</v>
      </c>
      <c r="B2214" s="2">
        <v>2433.79</v>
      </c>
      <c r="C2214" s="2">
        <v>1415.6122</v>
      </c>
      <c r="D2214" s="2">
        <v>21182.52893</v>
      </c>
    </row>
    <row r="2215" spans="1:4" hidden="1" x14ac:dyDescent="0.2">
      <c r="A2215" s="22">
        <v>42893</v>
      </c>
      <c r="B2215" s="2">
        <v>2433.14</v>
      </c>
      <c r="C2215" s="2">
        <v>1396.6737000000001</v>
      </c>
      <c r="D2215" s="2">
        <v>21173.694599999999</v>
      </c>
    </row>
    <row r="2216" spans="1:4" hidden="1" x14ac:dyDescent="0.2">
      <c r="A2216" s="22">
        <v>42892</v>
      </c>
      <c r="B2216" s="2">
        <v>2429.33</v>
      </c>
      <c r="C2216" s="2">
        <v>1394.8987</v>
      </c>
      <c r="D2216" s="2">
        <v>21136.23431</v>
      </c>
    </row>
    <row r="2217" spans="1:4" hidden="1" x14ac:dyDescent="0.2">
      <c r="A2217" s="22">
        <v>42891</v>
      </c>
      <c r="B2217" s="2">
        <v>2436.1</v>
      </c>
      <c r="C2217" s="2">
        <v>1396.4508000000001</v>
      </c>
      <c r="D2217" s="2">
        <v>21184.03556</v>
      </c>
    </row>
    <row r="2218" spans="1:4" hidden="1" x14ac:dyDescent="0.2">
      <c r="A2218" s="22">
        <v>42888</v>
      </c>
      <c r="B2218" s="2">
        <v>2439.0700000000002</v>
      </c>
      <c r="C2218" s="2">
        <v>1405.3866</v>
      </c>
      <c r="D2218" s="2">
        <v>21206.292590000001</v>
      </c>
    </row>
    <row r="2219" spans="1:4" x14ac:dyDescent="0.2">
      <c r="A2219" s="22">
        <v>42887</v>
      </c>
      <c r="B2219" s="2">
        <v>2430.06</v>
      </c>
      <c r="C2219" s="2">
        <v>1396.0597</v>
      </c>
      <c r="D2219" s="2">
        <v>21144.178349999998</v>
      </c>
    </row>
    <row r="2220" spans="1:4" x14ac:dyDescent="0.2">
      <c r="A2220" s="22">
        <v>42886</v>
      </c>
      <c r="B2220" s="2">
        <v>2411.8000000000002</v>
      </c>
      <c r="C2220" s="2">
        <v>1370.2080000000001</v>
      </c>
      <c r="D2220" s="2">
        <v>21008.650160000001</v>
      </c>
    </row>
    <row r="2221" spans="1:4" hidden="1" x14ac:dyDescent="0.2">
      <c r="A2221" s="22">
        <v>42885</v>
      </c>
      <c r="B2221" s="2">
        <v>2412.91</v>
      </c>
      <c r="C2221" s="2">
        <v>1371.1931999999999</v>
      </c>
      <c r="D2221" s="2">
        <v>21029.46905</v>
      </c>
    </row>
    <row r="2222" spans="1:4" hidden="1" x14ac:dyDescent="0.2">
      <c r="A2222" s="22">
        <v>42881</v>
      </c>
      <c r="B2222" s="2">
        <v>2415.8200000000002</v>
      </c>
      <c r="C2222" s="2">
        <v>1382.2439999999999</v>
      </c>
      <c r="D2222" s="2">
        <v>21080.28356</v>
      </c>
    </row>
    <row r="2223" spans="1:4" hidden="1" x14ac:dyDescent="0.2">
      <c r="A2223" s="22">
        <v>42881</v>
      </c>
      <c r="B2223" s="2">
        <v>2415.8200000000002</v>
      </c>
      <c r="C2223" s="2">
        <v>1382.2439999999999</v>
      </c>
      <c r="D2223" s="2">
        <v>21080.28356</v>
      </c>
    </row>
    <row r="2224" spans="1:4" hidden="1" x14ac:dyDescent="0.2">
      <c r="A2224" s="22">
        <v>42880</v>
      </c>
      <c r="B2224" s="2">
        <v>2415.0700000000002</v>
      </c>
      <c r="C2224" s="2">
        <v>1383.3877</v>
      </c>
      <c r="D2224" s="2">
        <v>21082.954399999999</v>
      </c>
    </row>
    <row r="2225" spans="1:4" hidden="1" x14ac:dyDescent="0.2">
      <c r="A2225" s="22">
        <v>42879</v>
      </c>
      <c r="B2225" s="2">
        <v>2404.39</v>
      </c>
      <c r="C2225" s="2">
        <v>1382.5087000000001</v>
      </c>
      <c r="D2225" s="2">
        <v>21012.416740000001</v>
      </c>
    </row>
    <row r="2226" spans="1:4" hidden="1" x14ac:dyDescent="0.2">
      <c r="A2226" s="22">
        <v>42878</v>
      </c>
      <c r="B2226" s="2">
        <v>2398.42</v>
      </c>
      <c r="C2226" s="2">
        <v>1380.9817</v>
      </c>
      <c r="D2226" s="2">
        <v>20937.907050000002</v>
      </c>
    </row>
    <row r="2227" spans="1:4" hidden="1" x14ac:dyDescent="0.2">
      <c r="A2227" s="22">
        <v>42877</v>
      </c>
      <c r="B2227" s="2">
        <v>2394.02</v>
      </c>
      <c r="C2227" s="2">
        <v>1377.1393</v>
      </c>
      <c r="D2227" s="2">
        <v>20894.831139999998</v>
      </c>
    </row>
    <row r="2228" spans="1:4" hidden="1" x14ac:dyDescent="0.2">
      <c r="A2228" s="22">
        <v>42874</v>
      </c>
      <c r="B2228" s="2">
        <v>2381.73</v>
      </c>
      <c r="C2228" s="2">
        <v>1367.3300999999999</v>
      </c>
      <c r="D2228" s="2">
        <v>20804.844249999998</v>
      </c>
    </row>
    <row r="2229" spans="1:4" hidden="1" x14ac:dyDescent="0.2">
      <c r="A2229" s="22">
        <v>42873</v>
      </c>
      <c r="B2229" s="2">
        <v>2365.7199999999998</v>
      </c>
      <c r="C2229" s="2">
        <v>1361.0773999999999</v>
      </c>
      <c r="D2229" s="2">
        <v>20663.015609999999</v>
      </c>
    </row>
    <row r="2230" spans="1:4" hidden="1" x14ac:dyDescent="0.2">
      <c r="A2230" s="22">
        <v>42872</v>
      </c>
      <c r="B2230" s="2">
        <v>2357.0300000000002</v>
      </c>
      <c r="C2230" s="2">
        <v>1355.8894</v>
      </c>
      <c r="D2230" s="2">
        <v>20606.927889999999</v>
      </c>
    </row>
    <row r="2231" spans="1:4" hidden="1" x14ac:dyDescent="0.2">
      <c r="A2231" s="22">
        <v>42871</v>
      </c>
      <c r="B2231" s="2">
        <v>2400.67</v>
      </c>
      <c r="C2231" s="2">
        <v>1394.6829</v>
      </c>
      <c r="D2231" s="2">
        <v>20979.75027</v>
      </c>
    </row>
    <row r="2232" spans="1:4" hidden="1" x14ac:dyDescent="0.2">
      <c r="A2232" s="22">
        <v>42870</v>
      </c>
      <c r="B2232" s="2">
        <v>2402.3200000000002</v>
      </c>
      <c r="C2232" s="2">
        <v>1393.9229</v>
      </c>
      <c r="D2232" s="2">
        <v>20981.941729999999</v>
      </c>
    </row>
    <row r="2233" spans="1:4" hidden="1" x14ac:dyDescent="0.2">
      <c r="A2233" s="22">
        <v>42867</v>
      </c>
      <c r="B2233" s="2">
        <v>2390.9</v>
      </c>
      <c r="C2233" s="2">
        <v>1382.7698</v>
      </c>
      <c r="D2233" s="2">
        <v>20896.611700000001</v>
      </c>
    </row>
    <row r="2234" spans="1:4" hidden="1" x14ac:dyDescent="0.2">
      <c r="A2234" s="22">
        <v>42866</v>
      </c>
      <c r="B2234" s="2">
        <v>2394.44</v>
      </c>
      <c r="C2234" s="2">
        <v>1390.1956</v>
      </c>
      <c r="D2234" s="2">
        <v>20919.416590000001</v>
      </c>
    </row>
    <row r="2235" spans="1:4" hidden="1" x14ac:dyDescent="0.2">
      <c r="A2235" s="22">
        <v>42865</v>
      </c>
      <c r="B2235" s="2">
        <v>2399.63</v>
      </c>
      <c r="C2235" s="2">
        <v>1399.5895</v>
      </c>
      <c r="D2235" s="2">
        <v>20943.11177</v>
      </c>
    </row>
    <row r="2236" spans="1:4" hidden="1" x14ac:dyDescent="0.2">
      <c r="A2236" s="22">
        <v>42864</v>
      </c>
      <c r="B2236" s="2">
        <v>2396.92</v>
      </c>
      <c r="C2236" s="2">
        <v>1391.8638000000001</v>
      </c>
      <c r="D2236" s="2">
        <v>20975.77824</v>
      </c>
    </row>
    <row r="2237" spans="1:4" hidden="1" x14ac:dyDescent="0.2">
      <c r="A2237" s="22">
        <v>42863</v>
      </c>
      <c r="B2237" s="2">
        <v>2399.38</v>
      </c>
      <c r="C2237" s="2">
        <v>1391.6394</v>
      </c>
      <c r="D2237" s="2">
        <v>21012.279770000001</v>
      </c>
    </row>
    <row r="2238" spans="1:4" hidden="1" x14ac:dyDescent="0.2">
      <c r="A2238" s="22">
        <v>42860</v>
      </c>
      <c r="B2238" s="2">
        <v>2399.29</v>
      </c>
      <c r="C2238" s="2">
        <v>1396.9949999999999</v>
      </c>
      <c r="D2238" s="2">
        <v>21006.93808</v>
      </c>
    </row>
    <row r="2239" spans="1:4" hidden="1" x14ac:dyDescent="0.2">
      <c r="A2239" s="22">
        <v>42859</v>
      </c>
      <c r="B2239" s="2">
        <v>2389.52</v>
      </c>
      <c r="C2239" s="2">
        <v>1388.8462</v>
      </c>
      <c r="D2239" s="2">
        <v>20951.46672</v>
      </c>
    </row>
    <row r="2240" spans="1:4" hidden="1" x14ac:dyDescent="0.2">
      <c r="A2240" s="22">
        <v>42858</v>
      </c>
      <c r="B2240" s="2">
        <v>2388.13</v>
      </c>
      <c r="C2240" s="2">
        <v>1390.9221</v>
      </c>
      <c r="D2240" s="2">
        <v>20957.904129999999</v>
      </c>
    </row>
    <row r="2241" spans="1:4" hidden="1" x14ac:dyDescent="0.2">
      <c r="A2241" s="22">
        <v>42857</v>
      </c>
      <c r="B2241" s="2">
        <v>2391.17</v>
      </c>
      <c r="C2241" s="2">
        <v>1399.3619000000001</v>
      </c>
      <c r="D2241" s="2">
        <v>20949.891599999999</v>
      </c>
    </row>
    <row r="2242" spans="1:4" x14ac:dyDescent="0.2">
      <c r="A2242" s="22">
        <v>42856</v>
      </c>
      <c r="B2242" s="2">
        <v>2388.33</v>
      </c>
      <c r="C2242" s="2">
        <v>1407.3619000000001</v>
      </c>
      <c r="D2242" s="2">
        <v>20913.458559999999</v>
      </c>
    </row>
    <row r="2243" spans="1:4" x14ac:dyDescent="0.2">
      <c r="A2243" s="22">
        <v>42853</v>
      </c>
      <c r="B2243" s="2">
        <v>2384.1999999999998</v>
      </c>
      <c r="C2243" s="2">
        <v>1400.4282000000001</v>
      </c>
      <c r="D2243" s="2">
        <v>20940.509409999999</v>
      </c>
    </row>
    <row r="2244" spans="1:4" hidden="1" x14ac:dyDescent="0.2">
      <c r="A2244" s="22">
        <v>42852</v>
      </c>
      <c r="B2244" s="2">
        <v>2388.77</v>
      </c>
      <c r="C2244" s="2">
        <v>1417.1270999999999</v>
      </c>
      <c r="D2244" s="2">
        <v>20981.325379999998</v>
      </c>
    </row>
    <row r="2245" spans="1:4" hidden="1" x14ac:dyDescent="0.2">
      <c r="A2245" s="22">
        <v>42851</v>
      </c>
      <c r="B2245" s="2">
        <v>2387.4499999999998</v>
      </c>
      <c r="C2245" s="2">
        <v>1419.4309000000001</v>
      </c>
      <c r="D2245" s="2">
        <v>20975.093410000001</v>
      </c>
    </row>
    <row r="2246" spans="1:4" hidden="1" x14ac:dyDescent="0.2">
      <c r="A2246" s="22">
        <v>42850</v>
      </c>
      <c r="B2246" s="2">
        <v>2388.61</v>
      </c>
      <c r="C2246" s="2">
        <v>1411.0768</v>
      </c>
      <c r="D2246" s="2">
        <v>20996.117740000002</v>
      </c>
    </row>
    <row r="2247" spans="1:4" hidden="1" x14ac:dyDescent="0.2">
      <c r="A2247" s="22">
        <v>42849</v>
      </c>
      <c r="B2247" s="2">
        <v>2374.15</v>
      </c>
      <c r="C2247" s="2">
        <v>1397.9421</v>
      </c>
      <c r="D2247" s="2">
        <v>20763.891319999999</v>
      </c>
    </row>
    <row r="2248" spans="1:4" hidden="1" x14ac:dyDescent="0.2">
      <c r="A2248" s="22">
        <v>42846</v>
      </c>
      <c r="B2248" s="2">
        <v>2348.69</v>
      </c>
      <c r="C2248" s="2">
        <v>1379.854</v>
      </c>
      <c r="D2248" s="2">
        <v>20547.758440000001</v>
      </c>
    </row>
    <row r="2249" spans="1:4" hidden="1" x14ac:dyDescent="0.2">
      <c r="A2249" s="22">
        <v>42845</v>
      </c>
      <c r="B2249" s="2">
        <v>2355.84</v>
      </c>
      <c r="C2249" s="2">
        <v>1384.1498999999999</v>
      </c>
      <c r="D2249" s="2">
        <v>20578.71283</v>
      </c>
    </row>
    <row r="2250" spans="1:4" hidden="1" x14ac:dyDescent="0.2">
      <c r="A2250" s="22">
        <v>42844</v>
      </c>
      <c r="B2250" s="2">
        <v>2338.17</v>
      </c>
      <c r="C2250" s="2">
        <v>1367.1333</v>
      </c>
      <c r="D2250" s="2">
        <v>20404.49165</v>
      </c>
    </row>
    <row r="2251" spans="1:4" hidden="1" x14ac:dyDescent="0.2">
      <c r="A2251" s="22">
        <v>42843</v>
      </c>
      <c r="B2251" s="2">
        <v>2342.19</v>
      </c>
      <c r="C2251" s="2">
        <v>1361.8943999999999</v>
      </c>
      <c r="D2251" s="2">
        <v>20523.275699999998</v>
      </c>
    </row>
    <row r="2252" spans="1:4" hidden="1" x14ac:dyDescent="0.2">
      <c r="A2252" s="22">
        <v>42842</v>
      </c>
      <c r="B2252" s="2">
        <v>2349.0100000000002</v>
      </c>
      <c r="C2252" s="2">
        <v>1361.1796999999999</v>
      </c>
      <c r="D2252" s="2">
        <v>20636.92352</v>
      </c>
    </row>
    <row r="2253" spans="1:4" hidden="1" x14ac:dyDescent="0.2">
      <c r="A2253" s="22">
        <v>42838</v>
      </c>
      <c r="B2253" s="2">
        <v>2328.9499999999998</v>
      </c>
      <c r="C2253" s="2">
        <v>1345.2435</v>
      </c>
      <c r="D2253" s="2">
        <v>20453.251660000002</v>
      </c>
    </row>
    <row r="2254" spans="1:4" hidden="1" x14ac:dyDescent="0.2">
      <c r="A2254" s="22">
        <v>42838</v>
      </c>
      <c r="B2254" s="2">
        <v>2328.9499999999998</v>
      </c>
      <c r="C2254" s="2">
        <v>1345.2435</v>
      </c>
      <c r="D2254" s="2">
        <v>20453.251660000002</v>
      </c>
    </row>
    <row r="2255" spans="1:4" hidden="1" x14ac:dyDescent="0.2">
      <c r="A2255" s="22">
        <v>42837</v>
      </c>
      <c r="B2255" s="2">
        <v>2344.9299999999998</v>
      </c>
      <c r="C2255" s="2">
        <v>1359.1989000000001</v>
      </c>
      <c r="D2255" s="2">
        <v>20591.8616</v>
      </c>
    </row>
    <row r="2256" spans="1:4" hidden="1" x14ac:dyDescent="0.2">
      <c r="A2256" s="22">
        <v>42836</v>
      </c>
      <c r="B2256" s="2">
        <v>2353.7800000000002</v>
      </c>
      <c r="C2256" s="2">
        <v>1376.9464</v>
      </c>
      <c r="D2256" s="2">
        <v>20651.304990000001</v>
      </c>
    </row>
    <row r="2257" spans="1:4" hidden="1" x14ac:dyDescent="0.2">
      <c r="A2257" s="22">
        <v>42835</v>
      </c>
      <c r="B2257" s="2">
        <v>2357.16</v>
      </c>
      <c r="C2257" s="2">
        <v>1367.0852</v>
      </c>
      <c r="D2257" s="2">
        <v>20658.016339999998</v>
      </c>
    </row>
    <row r="2258" spans="1:4" hidden="1" x14ac:dyDescent="0.2">
      <c r="A2258" s="22">
        <v>42832</v>
      </c>
      <c r="B2258" s="2">
        <v>2355.54</v>
      </c>
      <c r="C2258" s="2">
        <v>1364.5630000000001</v>
      </c>
      <c r="D2258" s="2">
        <v>20656.09881</v>
      </c>
    </row>
    <row r="2259" spans="1:4" hidden="1" x14ac:dyDescent="0.2">
      <c r="A2259" s="22">
        <v>42831</v>
      </c>
      <c r="B2259" s="2">
        <v>2357.4899999999998</v>
      </c>
      <c r="C2259" s="2">
        <v>1364.4258</v>
      </c>
      <c r="D2259" s="2">
        <v>20662.94713</v>
      </c>
    </row>
    <row r="2260" spans="1:4" hidden="1" x14ac:dyDescent="0.2">
      <c r="A2260" s="22">
        <v>42830</v>
      </c>
      <c r="B2260" s="2">
        <v>2352.9499999999998</v>
      </c>
      <c r="C2260" s="2">
        <v>1352.1425999999999</v>
      </c>
      <c r="D2260" s="2">
        <v>20648.154760000001</v>
      </c>
    </row>
    <row r="2261" spans="1:4" hidden="1" x14ac:dyDescent="0.2">
      <c r="A2261" s="22">
        <v>42829</v>
      </c>
      <c r="B2261" s="2">
        <v>2360.16</v>
      </c>
      <c r="C2261" s="2">
        <v>1368.175</v>
      </c>
      <c r="D2261" s="2">
        <v>20689.24466</v>
      </c>
    </row>
    <row r="2262" spans="1:4" x14ac:dyDescent="0.2">
      <c r="A2262" s="22">
        <v>42828</v>
      </c>
      <c r="B2262" s="2">
        <v>2358.84</v>
      </c>
      <c r="C2262" s="2">
        <v>1369.6677999999999</v>
      </c>
      <c r="D2262" s="2">
        <v>20650.20926</v>
      </c>
    </row>
    <row r="2263" spans="1:4" x14ac:dyDescent="0.2">
      <c r="A2263" s="22">
        <v>42825</v>
      </c>
      <c r="B2263" s="2">
        <v>2362.7199999999998</v>
      </c>
      <c r="C2263" s="2">
        <v>1385.9196999999999</v>
      </c>
      <c r="D2263" s="2">
        <v>20663.22106</v>
      </c>
    </row>
    <row r="2264" spans="1:4" hidden="1" x14ac:dyDescent="0.2">
      <c r="A2264" s="22">
        <v>42824</v>
      </c>
      <c r="B2264" s="2">
        <v>2368.06</v>
      </c>
      <c r="C2264" s="2">
        <v>1382.3451</v>
      </c>
      <c r="D2264" s="2">
        <v>20728.485519999998</v>
      </c>
    </row>
    <row r="2265" spans="1:4" hidden="1" x14ac:dyDescent="0.2">
      <c r="A2265" s="22">
        <v>42823</v>
      </c>
      <c r="B2265" s="2">
        <v>2361.13</v>
      </c>
      <c r="C2265" s="2">
        <v>1371.6448</v>
      </c>
      <c r="D2265" s="2">
        <v>20659.317520000001</v>
      </c>
    </row>
    <row r="2266" spans="1:4" hidden="1" x14ac:dyDescent="0.2">
      <c r="A2266" s="22">
        <v>42822</v>
      </c>
      <c r="B2266" s="2">
        <v>2358.5700000000002</v>
      </c>
      <c r="C2266" s="2">
        <v>1367.2609</v>
      </c>
      <c r="D2266" s="2">
        <v>20701.50315</v>
      </c>
    </row>
    <row r="2267" spans="1:4" hidden="1" x14ac:dyDescent="0.2">
      <c r="A2267" s="22">
        <v>42821</v>
      </c>
      <c r="B2267" s="2">
        <v>2341.59</v>
      </c>
      <c r="C2267" s="2">
        <v>1357.3212000000001</v>
      </c>
      <c r="D2267" s="2">
        <v>20550.977149999999</v>
      </c>
    </row>
    <row r="2268" spans="1:4" hidden="1" x14ac:dyDescent="0.2">
      <c r="A2268" s="22">
        <v>42818</v>
      </c>
      <c r="B2268" s="2">
        <v>2343.98</v>
      </c>
      <c r="C2268" s="2">
        <v>1354.6421</v>
      </c>
      <c r="D2268" s="2">
        <v>20596.723900000001</v>
      </c>
    </row>
    <row r="2269" spans="1:4" hidden="1" x14ac:dyDescent="0.2">
      <c r="A2269" s="22">
        <v>42817</v>
      </c>
      <c r="B2269" s="2">
        <v>2345.96</v>
      </c>
      <c r="C2269" s="2">
        <v>1353.4253000000001</v>
      </c>
      <c r="D2269" s="2">
        <v>20656.57819</v>
      </c>
    </row>
    <row r="2270" spans="1:4" hidden="1" x14ac:dyDescent="0.2">
      <c r="A2270" s="22">
        <v>42816</v>
      </c>
      <c r="B2270" s="2">
        <v>2348.4499999999998</v>
      </c>
      <c r="C2270" s="2">
        <v>1345.5983000000001</v>
      </c>
      <c r="D2270" s="2">
        <v>20661.303530000001</v>
      </c>
    </row>
    <row r="2271" spans="1:4" hidden="1" x14ac:dyDescent="0.2">
      <c r="A2271" s="22">
        <v>42815</v>
      </c>
      <c r="B2271" s="2">
        <v>2344.02</v>
      </c>
      <c r="C2271" s="2">
        <v>1346.5463999999999</v>
      </c>
      <c r="D2271" s="2">
        <v>20668.014879999999</v>
      </c>
    </row>
    <row r="2272" spans="1:4" hidden="1" x14ac:dyDescent="0.2">
      <c r="A2272" s="22">
        <v>42814</v>
      </c>
      <c r="B2272" s="2">
        <v>2373.4699999999998</v>
      </c>
      <c r="C2272" s="2">
        <v>1384.0959</v>
      </c>
      <c r="D2272" s="2">
        <v>20905.856930000002</v>
      </c>
    </row>
    <row r="2273" spans="1:4" hidden="1" x14ac:dyDescent="0.2">
      <c r="A2273" s="22">
        <v>42811</v>
      </c>
      <c r="B2273" s="2">
        <v>2378.25</v>
      </c>
      <c r="C2273" s="2">
        <v>1391.5236</v>
      </c>
      <c r="D2273" s="2">
        <v>20914.622770000002</v>
      </c>
    </row>
    <row r="2274" spans="1:4" hidden="1" x14ac:dyDescent="0.2">
      <c r="A2274" s="22">
        <v>42810</v>
      </c>
      <c r="B2274" s="2">
        <v>2381.38</v>
      </c>
      <c r="C2274" s="2">
        <v>1386.0286000000001</v>
      </c>
      <c r="D2274" s="2">
        <v>20934.551370000001</v>
      </c>
    </row>
    <row r="2275" spans="1:4" hidden="1" x14ac:dyDescent="0.2">
      <c r="A2275" s="22">
        <v>42809</v>
      </c>
      <c r="B2275" s="2">
        <v>2385.2600000000002</v>
      </c>
      <c r="C2275" s="2">
        <v>1382.8298</v>
      </c>
      <c r="D2275" s="2">
        <v>20950.09705</v>
      </c>
    </row>
    <row r="2276" spans="1:4" hidden="1" x14ac:dyDescent="0.2">
      <c r="A2276" s="22">
        <v>42808</v>
      </c>
      <c r="B2276" s="2">
        <v>2365.4499999999998</v>
      </c>
      <c r="C2276" s="2">
        <v>1362.3787</v>
      </c>
      <c r="D2276" s="2">
        <v>20837.373759999999</v>
      </c>
    </row>
    <row r="2277" spans="1:4" hidden="1" x14ac:dyDescent="0.2">
      <c r="A2277" s="22">
        <v>42807</v>
      </c>
      <c r="B2277" s="2">
        <v>2373.4699999999998</v>
      </c>
      <c r="C2277" s="2">
        <v>1370.2846999999999</v>
      </c>
      <c r="D2277" s="2">
        <v>20881.476920000001</v>
      </c>
    </row>
    <row r="2278" spans="1:4" hidden="1" x14ac:dyDescent="0.2">
      <c r="A2278" s="22">
        <v>42804</v>
      </c>
      <c r="B2278" s="2">
        <v>2372.6</v>
      </c>
      <c r="C2278" s="2">
        <v>1365.2647999999999</v>
      </c>
      <c r="D2278" s="2">
        <v>20902.980629999998</v>
      </c>
    </row>
    <row r="2279" spans="1:4" hidden="1" x14ac:dyDescent="0.2">
      <c r="A2279" s="22">
        <v>42803</v>
      </c>
      <c r="B2279" s="2">
        <v>2364.87</v>
      </c>
      <c r="C2279" s="2">
        <v>1360.1194</v>
      </c>
      <c r="D2279" s="2">
        <v>20858.192640000001</v>
      </c>
    </row>
    <row r="2280" spans="1:4" hidden="1" x14ac:dyDescent="0.2">
      <c r="A2280" s="22">
        <v>42802</v>
      </c>
      <c r="B2280" s="2">
        <v>2362.98</v>
      </c>
      <c r="C2280" s="2">
        <v>1366.0393999999999</v>
      </c>
      <c r="D2280" s="2">
        <v>20855.72725</v>
      </c>
    </row>
    <row r="2281" spans="1:4" hidden="1" x14ac:dyDescent="0.2">
      <c r="A2281" s="22">
        <v>42801</v>
      </c>
      <c r="B2281" s="2">
        <v>2368.39</v>
      </c>
      <c r="C2281" s="2">
        <v>1374.8756000000001</v>
      </c>
      <c r="D2281" s="2">
        <v>20924.758279999998</v>
      </c>
    </row>
    <row r="2282" spans="1:4" hidden="1" x14ac:dyDescent="0.2">
      <c r="A2282" s="22">
        <v>42800</v>
      </c>
      <c r="B2282" s="2">
        <v>2375.31</v>
      </c>
      <c r="C2282" s="2">
        <v>1384.2454</v>
      </c>
      <c r="D2282" s="2">
        <v>20954.343010000001</v>
      </c>
    </row>
    <row r="2283" spans="1:4" hidden="1" x14ac:dyDescent="0.2">
      <c r="A2283" s="22">
        <v>42797</v>
      </c>
      <c r="B2283" s="2">
        <v>2383.12</v>
      </c>
      <c r="C2283" s="2">
        <v>1394.1267</v>
      </c>
      <c r="D2283" s="2">
        <v>21005.705389999999</v>
      </c>
    </row>
    <row r="2284" spans="1:4" hidden="1" x14ac:dyDescent="0.2">
      <c r="A2284" s="22">
        <v>42796</v>
      </c>
      <c r="B2284" s="2">
        <v>2381.92</v>
      </c>
      <c r="C2284" s="2">
        <v>1395.6683</v>
      </c>
      <c r="D2284" s="2">
        <v>21002.966059999999</v>
      </c>
    </row>
    <row r="2285" spans="1:4" x14ac:dyDescent="0.2">
      <c r="A2285" s="22">
        <v>42795</v>
      </c>
      <c r="B2285" s="2">
        <v>2395.96</v>
      </c>
      <c r="C2285" s="2">
        <v>1413.6355000000001</v>
      </c>
      <c r="D2285" s="2">
        <v>21115.552390000001</v>
      </c>
    </row>
    <row r="2286" spans="1:4" x14ac:dyDescent="0.2">
      <c r="A2286" s="22">
        <v>42794</v>
      </c>
      <c r="B2286" s="2">
        <v>2363.64</v>
      </c>
      <c r="C2286" s="2">
        <v>1386.684</v>
      </c>
      <c r="D2286" s="2">
        <v>20812.240430000002</v>
      </c>
    </row>
    <row r="2287" spans="1:4" hidden="1" x14ac:dyDescent="0.2">
      <c r="A2287" s="22">
        <v>42793</v>
      </c>
      <c r="B2287" s="2">
        <v>2369.75</v>
      </c>
      <c r="C2287" s="2">
        <v>1407.9697000000001</v>
      </c>
      <c r="D2287" s="2">
        <v>20837.44224</v>
      </c>
    </row>
    <row r="2288" spans="1:4" hidden="1" x14ac:dyDescent="0.2">
      <c r="A2288" s="22">
        <v>42790</v>
      </c>
      <c r="B2288" s="2">
        <v>2367.34</v>
      </c>
      <c r="C2288" s="2">
        <v>1394.5248999999999</v>
      </c>
      <c r="D2288" s="2">
        <v>20821.759600000001</v>
      </c>
    </row>
    <row r="2289" spans="1:4" hidden="1" x14ac:dyDescent="0.2">
      <c r="A2289" s="22">
        <v>42789</v>
      </c>
      <c r="B2289" s="2">
        <v>2363.81</v>
      </c>
      <c r="C2289" s="2">
        <v>1394.6228000000001</v>
      </c>
      <c r="D2289" s="2">
        <v>20810.322909999999</v>
      </c>
    </row>
    <row r="2290" spans="1:4" hidden="1" x14ac:dyDescent="0.2">
      <c r="A2290" s="22">
        <v>42788</v>
      </c>
      <c r="B2290" s="2">
        <v>2362.8200000000002</v>
      </c>
      <c r="C2290" s="2">
        <v>1403.8551</v>
      </c>
      <c r="D2290" s="2">
        <v>20775.60194</v>
      </c>
    </row>
    <row r="2291" spans="1:4" hidden="1" x14ac:dyDescent="0.2">
      <c r="A2291" s="22">
        <v>42787</v>
      </c>
      <c r="B2291" s="2">
        <v>2365.38</v>
      </c>
      <c r="C2291" s="2">
        <v>1410.3439000000001</v>
      </c>
      <c r="D2291" s="2">
        <v>20743.003949999998</v>
      </c>
    </row>
    <row r="2292" spans="1:4" hidden="1" x14ac:dyDescent="0.2">
      <c r="A2292" s="22">
        <v>42783</v>
      </c>
      <c r="B2292" s="2">
        <v>2351.16</v>
      </c>
      <c r="C2292" s="2">
        <v>1399.8619000000001</v>
      </c>
      <c r="D2292" s="2">
        <v>20624.04869</v>
      </c>
    </row>
    <row r="2293" spans="1:4" hidden="1" x14ac:dyDescent="0.2">
      <c r="A2293" s="22">
        <v>42783</v>
      </c>
      <c r="B2293" s="2">
        <v>2351.16</v>
      </c>
      <c r="C2293" s="2">
        <v>1399.8619000000001</v>
      </c>
      <c r="D2293" s="2">
        <v>20624.04869</v>
      </c>
    </row>
    <row r="2294" spans="1:4" hidden="1" x14ac:dyDescent="0.2">
      <c r="A2294" s="22">
        <v>42782</v>
      </c>
      <c r="B2294" s="2">
        <v>2347.2199999999998</v>
      </c>
      <c r="C2294" s="2">
        <v>1399.1333999999999</v>
      </c>
      <c r="D2294" s="2">
        <v>20619.768489999999</v>
      </c>
    </row>
    <row r="2295" spans="1:4" hidden="1" x14ac:dyDescent="0.2">
      <c r="A2295" s="22">
        <v>42781</v>
      </c>
      <c r="B2295" s="2">
        <v>2349.25</v>
      </c>
      <c r="C2295" s="2">
        <v>1404.2070000000001</v>
      </c>
      <c r="D2295" s="2">
        <v>20611.858680000001</v>
      </c>
    </row>
    <row r="2296" spans="1:4" hidden="1" x14ac:dyDescent="0.2">
      <c r="A2296" s="22">
        <v>42780</v>
      </c>
      <c r="B2296" s="2">
        <v>2337.58</v>
      </c>
      <c r="C2296" s="2">
        <v>1396.6509000000001</v>
      </c>
      <c r="D2296" s="2">
        <v>20504.408589999999</v>
      </c>
    </row>
    <row r="2297" spans="1:4" hidden="1" x14ac:dyDescent="0.2">
      <c r="A2297" s="22">
        <v>42779</v>
      </c>
      <c r="B2297" s="2">
        <v>2328.25</v>
      </c>
      <c r="C2297" s="2">
        <v>1392.3784000000001</v>
      </c>
      <c r="D2297" s="2">
        <v>20412.161759999999</v>
      </c>
    </row>
    <row r="2298" spans="1:4" hidden="1" x14ac:dyDescent="0.2">
      <c r="A2298" s="22">
        <v>42776</v>
      </c>
      <c r="B2298" s="2">
        <v>2316.1</v>
      </c>
      <c r="C2298" s="2">
        <v>1388.8435999999999</v>
      </c>
      <c r="D2298" s="2">
        <v>20269.374360000002</v>
      </c>
    </row>
    <row r="2299" spans="1:4" hidden="1" x14ac:dyDescent="0.2">
      <c r="A2299" s="22">
        <v>42775</v>
      </c>
      <c r="B2299" s="2">
        <v>2307.87</v>
      </c>
      <c r="C2299" s="2">
        <v>1378.5264</v>
      </c>
      <c r="D2299" s="2">
        <v>20172.402190000001</v>
      </c>
    </row>
    <row r="2300" spans="1:4" hidden="1" x14ac:dyDescent="0.2">
      <c r="A2300" s="22">
        <v>42774</v>
      </c>
      <c r="B2300" s="2">
        <v>2294.67</v>
      </c>
      <c r="C2300" s="2">
        <v>1358.7371000000001</v>
      </c>
      <c r="D2300" s="2">
        <v>20054.337210000002</v>
      </c>
    </row>
    <row r="2301" spans="1:4" hidden="1" x14ac:dyDescent="0.2">
      <c r="A2301" s="22">
        <v>42773</v>
      </c>
      <c r="B2301" s="2">
        <v>2293.08</v>
      </c>
      <c r="C2301" s="2">
        <v>1361.0608</v>
      </c>
      <c r="D2301" s="2">
        <v>20090.290870000001</v>
      </c>
    </row>
    <row r="2302" spans="1:4" hidden="1" x14ac:dyDescent="0.2">
      <c r="A2302" s="22">
        <v>42772</v>
      </c>
      <c r="B2302" s="2">
        <v>2292.56</v>
      </c>
      <c r="C2302" s="2">
        <v>1366.66</v>
      </c>
      <c r="D2302" s="2">
        <v>20052.419679999999</v>
      </c>
    </row>
    <row r="2303" spans="1:4" hidden="1" x14ac:dyDescent="0.2">
      <c r="A2303" s="22">
        <v>42769</v>
      </c>
      <c r="B2303" s="2">
        <v>2297.42</v>
      </c>
      <c r="C2303" s="2">
        <v>1377.8372999999999</v>
      </c>
      <c r="D2303" s="2">
        <v>20071.457999999999</v>
      </c>
    </row>
    <row r="2304" spans="1:4" hidden="1" x14ac:dyDescent="0.2">
      <c r="A2304" s="22">
        <v>42768</v>
      </c>
      <c r="B2304" s="2">
        <v>2280.85</v>
      </c>
      <c r="C2304" s="2">
        <v>1357.432</v>
      </c>
      <c r="D2304" s="2">
        <v>19884.90985</v>
      </c>
    </row>
    <row r="2305" spans="1:4" x14ac:dyDescent="0.2">
      <c r="A2305" s="22">
        <v>42767</v>
      </c>
      <c r="B2305" s="2">
        <v>2279.5500000000002</v>
      </c>
      <c r="C2305" s="2">
        <v>1361.2279000000001</v>
      </c>
      <c r="D2305" s="2">
        <v>19890.936369999999</v>
      </c>
    </row>
    <row r="2306" spans="1:4" x14ac:dyDescent="0.2">
      <c r="A2306" s="22">
        <v>42766</v>
      </c>
      <c r="B2306" s="2">
        <v>2278.87</v>
      </c>
      <c r="C2306" s="2">
        <v>1361.8236999999999</v>
      </c>
      <c r="D2306" s="2">
        <v>19864.090960000001</v>
      </c>
    </row>
    <row r="2307" spans="1:4" hidden="1" x14ac:dyDescent="0.2">
      <c r="A2307" s="22">
        <v>42765</v>
      </c>
      <c r="B2307" s="2">
        <v>2280.9</v>
      </c>
      <c r="C2307" s="2">
        <v>1352.3325</v>
      </c>
      <c r="D2307" s="2">
        <v>19971.130160000001</v>
      </c>
    </row>
    <row r="2308" spans="1:4" hidden="1" x14ac:dyDescent="0.2">
      <c r="A2308" s="22">
        <v>42762</v>
      </c>
      <c r="B2308" s="2">
        <v>2294.69</v>
      </c>
      <c r="C2308" s="2">
        <v>1370.7041999999999</v>
      </c>
      <c r="D2308" s="2">
        <v>20093.783510000001</v>
      </c>
    </row>
    <row r="2309" spans="1:4" hidden="1" x14ac:dyDescent="0.2">
      <c r="A2309" s="22">
        <v>42761</v>
      </c>
      <c r="B2309" s="2">
        <v>2296.6799999999998</v>
      </c>
      <c r="C2309" s="2">
        <v>1375.5951</v>
      </c>
      <c r="D2309" s="2">
        <v>20100.905760000001</v>
      </c>
    </row>
    <row r="2310" spans="1:4" hidden="1" x14ac:dyDescent="0.2">
      <c r="A2310" s="22">
        <v>42760</v>
      </c>
      <c r="B2310" s="2">
        <v>2298.37</v>
      </c>
      <c r="C2310" s="2">
        <v>1382.4367999999999</v>
      </c>
      <c r="D2310" s="2">
        <v>20068.513220000001</v>
      </c>
    </row>
    <row r="2311" spans="1:4" hidden="1" x14ac:dyDescent="0.2">
      <c r="A2311" s="22">
        <v>42759</v>
      </c>
      <c r="B2311" s="2">
        <v>2280.0700000000002</v>
      </c>
      <c r="C2311" s="2">
        <v>1369.2102</v>
      </c>
      <c r="D2311" s="2">
        <v>19912.71401</v>
      </c>
    </row>
    <row r="2312" spans="1:4" hidden="1" x14ac:dyDescent="0.2">
      <c r="A2312" s="22">
        <v>42758</v>
      </c>
      <c r="B2312" s="2">
        <v>2265.1999999999998</v>
      </c>
      <c r="C2312" s="2">
        <v>1347.8356000000001</v>
      </c>
      <c r="D2312" s="2">
        <v>19799.853749999998</v>
      </c>
    </row>
    <row r="2313" spans="1:4" hidden="1" x14ac:dyDescent="0.2">
      <c r="A2313" s="22">
        <v>42755</v>
      </c>
      <c r="B2313" s="2">
        <v>2271.31</v>
      </c>
      <c r="C2313" s="2">
        <v>1351.8483000000001</v>
      </c>
      <c r="D2313" s="2">
        <v>19827.247019999999</v>
      </c>
    </row>
    <row r="2314" spans="1:4" hidden="1" x14ac:dyDescent="0.2">
      <c r="A2314" s="22">
        <v>42754</v>
      </c>
      <c r="B2314" s="2">
        <v>2263.69</v>
      </c>
      <c r="C2314" s="2">
        <v>1345.7440999999999</v>
      </c>
      <c r="D2314" s="2">
        <v>19732.397830000002</v>
      </c>
    </row>
    <row r="2315" spans="1:4" hidden="1" x14ac:dyDescent="0.2">
      <c r="A2315" s="22">
        <v>42753</v>
      </c>
      <c r="B2315" s="2">
        <v>2271.89</v>
      </c>
      <c r="C2315" s="2">
        <v>1358.5559000000001</v>
      </c>
      <c r="D2315" s="2">
        <v>19804.716059999999</v>
      </c>
    </row>
    <row r="2316" spans="1:4" hidden="1" x14ac:dyDescent="0.2">
      <c r="A2316" s="22">
        <v>42752</v>
      </c>
      <c r="B2316" s="2">
        <v>2267.89</v>
      </c>
      <c r="C2316" s="2">
        <v>1352.3235999999999</v>
      </c>
      <c r="D2316" s="2">
        <v>19826.767639999998</v>
      </c>
    </row>
    <row r="2317" spans="1:4" hidden="1" x14ac:dyDescent="0.2">
      <c r="A2317" s="22">
        <v>42748</v>
      </c>
      <c r="B2317" s="2">
        <v>2274.64</v>
      </c>
      <c r="C2317" s="2">
        <v>1372.0471</v>
      </c>
      <c r="D2317" s="2">
        <v>19885.731640000002</v>
      </c>
    </row>
    <row r="2318" spans="1:4" hidden="1" x14ac:dyDescent="0.2">
      <c r="A2318" s="22">
        <v>42748</v>
      </c>
      <c r="B2318" s="2">
        <v>2274.64</v>
      </c>
      <c r="C2318" s="2">
        <v>1372.0471</v>
      </c>
      <c r="D2318" s="2">
        <v>19885.731640000002</v>
      </c>
    </row>
    <row r="2319" spans="1:4" hidden="1" x14ac:dyDescent="0.2">
      <c r="A2319" s="22">
        <v>42747</v>
      </c>
      <c r="B2319" s="2">
        <v>2270.44</v>
      </c>
      <c r="C2319" s="2">
        <v>1361.0663</v>
      </c>
      <c r="D2319" s="2">
        <v>19891.004850000001</v>
      </c>
    </row>
    <row r="2320" spans="1:4" hidden="1" x14ac:dyDescent="0.2">
      <c r="A2320" s="22">
        <v>42746</v>
      </c>
      <c r="B2320" s="2">
        <v>2275.3200000000002</v>
      </c>
      <c r="C2320" s="2">
        <v>1373.2996000000001</v>
      </c>
      <c r="D2320" s="2">
        <v>19954.283299999999</v>
      </c>
    </row>
    <row r="2321" spans="1:4" hidden="1" x14ac:dyDescent="0.2">
      <c r="A2321" s="22">
        <v>42745</v>
      </c>
      <c r="B2321" s="2">
        <v>2268.9</v>
      </c>
      <c r="C2321" s="2">
        <v>1370.9042999999999</v>
      </c>
      <c r="D2321" s="2">
        <v>19855.530569999999</v>
      </c>
    </row>
    <row r="2322" spans="1:4" hidden="1" x14ac:dyDescent="0.2">
      <c r="A2322" s="22">
        <v>42744</v>
      </c>
      <c r="B2322" s="2">
        <v>2268.9</v>
      </c>
      <c r="C2322" s="2">
        <v>1357.4912999999999</v>
      </c>
      <c r="D2322" s="2">
        <v>19887.375240000001</v>
      </c>
    </row>
    <row r="2323" spans="1:4" hidden="1" x14ac:dyDescent="0.2">
      <c r="A2323" s="22">
        <v>42741</v>
      </c>
      <c r="B2323" s="2">
        <v>2276.98</v>
      </c>
      <c r="C2323" s="2">
        <v>1367.2814000000001</v>
      </c>
      <c r="D2323" s="2">
        <v>19963.802459999999</v>
      </c>
    </row>
    <row r="2324" spans="1:4" hidden="1" x14ac:dyDescent="0.2">
      <c r="A2324" s="22">
        <v>42740</v>
      </c>
      <c r="B2324" s="2">
        <v>2269</v>
      </c>
      <c r="C2324" s="2">
        <v>1371.9358999999999</v>
      </c>
      <c r="D2324" s="2">
        <v>19899.291310000001</v>
      </c>
    </row>
    <row r="2325" spans="1:4" hidden="1" x14ac:dyDescent="0.2">
      <c r="A2325" s="22">
        <v>42739</v>
      </c>
      <c r="B2325" s="2">
        <v>2270.75</v>
      </c>
      <c r="C2325" s="2">
        <v>1387.9539</v>
      </c>
      <c r="D2325" s="2">
        <v>19942.161779999999</v>
      </c>
    </row>
    <row r="2326" spans="1:4" x14ac:dyDescent="0.2">
      <c r="A2326" s="22">
        <v>42738</v>
      </c>
      <c r="B2326" s="2">
        <v>2257.83</v>
      </c>
      <c r="C2326" s="2">
        <v>1365.4917</v>
      </c>
      <c r="D2326" s="2">
        <v>19881.759620000001</v>
      </c>
    </row>
    <row r="2327" spans="1:4" x14ac:dyDescent="0.2">
      <c r="A2327" s="22">
        <v>42734</v>
      </c>
      <c r="B2327" s="2">
        <v>2238.83</v>
      </c>
      <c r="C2327" s="2">
        <v>1357.1297999999999</v>
      </c>
      <c r="D2327" s="2">
        <v>19762.598910000001</v>
      </c>
    </row>
    <row r="2328" spans="1:4" x14ac:dyDescent="0.2">
      <c r="A2328" s="22">
        <v>42734</v>
      </c>
      <c r="B2328" s="2">
        <v>2238.83</v>
      </c>
      <c r="C2328" s="2">
        <v>1357.1297999999999</v>
      </c>
      <c r="D2328" s="2">
        <v>19762.598910000001</v>
      </c>
    </row>
    <row r="2329" spans="1:4" hidden="1" x14ac:dyDescent="0.2">
      <c r="A2329" s="22">
        <v>42733</v>
      </c>
      <c r="B2329" s="2">
        <v>2249.2600000000002</v>
      </c>
      <c r="C2329" s="2">
        <v>1363.1768999999999</v>
      </c>
      <c r="D2329" s="2">
        <v>19819.782350000001</v>
      </c>
    </row>
    <row r="2330" spans="1:4" hidden="1" x14ac:dyDescent="0.2">
      <c r="A2330" s="22">
        <v>42732</v>
      </c>
      <c r="B2330" s="2">
        <v>2249.92</v>
      </c>
      <c r="C2330" s="2">
        <v>1360.8253999999999</v>
      </c>
      <c r="D2330" s="2">
        <v>19833.684440000001</v>
      </c>
    </row>
    <row r="2331" spans="1:4" hidden="1" x14ac:dyDescent="0.2">
      <c r="A2331" s="22">
        <v>42731</v>
      </c>
      <c r="B2331" s="2">
        <v>2268.88</v>
      </c>
      <c r="C2331" s="2">
        <v>1377.7073</v>
      </c>
      <c r="D2331" s="2">
        <v>19945.038069999999</v>
      </c>
    </row>
    <row r="2332" spans="1:4" hidden="1" x14ac:dyDescent="0.2">
      <c r="A2332" s="22">
        <v>42727</v>
      </c>
      <c r="B2332" s="2">
        <v>2263.79</v>
      </c>
      <c r="C2332" s="2">
        <v>1371.51</v>
      </c>
      <c r="D2332" s="2">
        <v>19933.806830000001</v>
      </c>
    </row>
    <row r="2333" spans="1:4" hidden="1" x14ac:dyDescent="0.2">
      <c r="A2333" s="22">
        <v>42727</v>
      </c>
      <c r="B2333" s="2">
        <v>2263.79</v>
      </c>
      <c r="C2333" s="2">
        <v>1371.51</v>
      </c>
      <c r="D2333" s="2">
        <v>19933.806830000001</v>
      </c>
    </row>
    <row r="2334" spans="1:4" hidden="1" x14ac:dyDescent="0.2">
      <c r="A2334" s="22">
        <v>42726</v>
      </c>
      <c r="B2334" s="2">
        <v>2260.96</v>
      </c>
      <c r="C2334" s="2">
        <v>1362.6588999999999</v>
      </c>
      <c r="D2334" s="2">
        <v>19918.877499999999</v>
      </c>
    </row>
    <row r="2335" spans="1:4" hidden="1" x14ac:dyDescent="0.2">
      <c r="A2335" s="22">
        <v>42725</v>
      </c>
      <c r="B2335" s="2">
        <v>2265.1799999999998</v>
      </c>
      <c r="C2335" s="2">
        <v>1375.1927000000001</v>
      </c>
      <c r="D2335" s="2">
        <v>19941.956330000001</v>
      </c>
    </row>
    <row r="2336" spans="1:4" hidden="1" x14ac:dyDescent="0.2">
      <c r="A2336" s="22">
        <v>42724</v>
      </c>
      <c r="B2336" s="2">
        <v>2270.7600000000002</v>
      </c>
      <c r="C2336" s="2">
        <v>1383.9557</v>
      </c>
      <c r="D2336" s="2">
        <v>19974.622800000001</v>
      </c>
    </row>
    <row r="2337" spans="1:4" hidden="1" x14ac:dyDescent="0.2">
      <c r="A2337" s="22">
        <v>42723</v>
      </c>
      <c r="B2337" s="2">
        <v>2262.5300000000002</v>
      </c>
      <c r="C2337" s="2">
        <v>1371.6838</v>
      </c>
      <c r="D2337" s="2">
        <v>19883.060799999999</v>
      </c>
    </row>
    <row r="2338" spans="1:4" hidden="1" x14ac:dyDescent="0.2">
      <c r="A2338" s="22">
        <v>42720</v>
      </c>
      <c r="B2338" s="2">
        <v>2258.0700000000002</v>
      </c>
      <c r="C2338" s="2">
        <v>1364.1895</v>
      </c>
      <c r="D2338" s="2">
        <v>19843.409049999998</v>
      </c>
    </row>
    <row r="2339" spans="1:4" hidden="1" x14ac:dyDescent="0.2">
      <c r="A2339" s="22">
        <v>42719</v>
      </c>
      <c r="B2339" s="2">
        <v>2262.0300000000002</v>
      </c>
      <c r="C2339" s="2">
        <v>1366.4137000000001</v>
      </c>
      <c r="D2339" s="2">
        <v>19852.24338</v>
      </c>
    </row>
    <row r="2340" spans="1:4" hidden="1" x14ac:dyDescent="0.2">
      <c r="A2340" s="22">
        <v>42718</v>
      </c>
      <c r="B2340" s="2">
        <v>2253.2800000000002</v>
      </c>
      <c r="C2340" s="2">
        <v>1356.0236</v>
      </c>
      <c r="D2340" s="2">
        <v>19792.52605</v>
      </c>
    </row>
    <row r="2341" spans="1:4" hidden="1" x14ac:dyDescent="0.2">
      <c r="A2341" s="22">
        <v>42717</v>
      </c>
      <c r="B2341" s="2">
        <v>2271.7199999999998</v>
      </c>
      <c r="C2341" s="2">
        <v>1373.5341000000001</v>
      </c>
      <c r="D2341" s="2">
        <v>19911.20738</v>
      </c>
    </row>
    <row r="2342" spans="1:4" hidden="1" x14ac:dyDescent="0.2">
      <c r="A2342" s="22">
        <v>42716</v>
      </c>
      <c r="B2342" s="2">
        <v>2256.96</v>
      </c>
      <c r="C2342" s="2">
        <v>1373.1421</v>
      </c>
      <c r="D2342" s="2">
        <v>19796.42959</v>
      </c>
    </row>
    <row r="2343" spans="1:4" hidden="1" x14ac:dyDescent="0.2">
      <c r="A2343" s="22">
        <v>42713</v>
      </c>
      <c r="B2343" s="2">
        <v>2259.5300000000002</v>
      </c>
      <c r="C2343" s="2">
        <v>1388.0734</v>
      </c>
      <c r="D2343" s="2">
        <v>19756.846320000001</v>
      </c>
    </row>
    <row r="2344" spans="1:4" hidden="1" x14ac:dyDescent="0.2">
      <c r="A2344" s="22">
        <v>42712</v>
      </c>
      <c r="B2344" s="2">
        <v>2246.19</v>
      </c>
      <c r="C2344" s="2">
        <v>1386.3678</v>
      </c>
      <c r="D2344" s="2">
        <v>19614.81223</v>
      </c>
    </row>
    <row r="2345" spans="1:4" hidden="1" x14ac:dyDescent="0.2">
      <c r="A2345" s="22">
        <v>42711</v>
      </c>
      <c r="B2345" s="2">
        <v>2241.35</v>
      </c>
      <c r="C2345" s="2">
        <v>1364.5061000000001</v>
      </c>
      <c r="D2345" s="2">
        <v>19549.616249999999</v>
      </c>
    </row>
    <row r="2346" spans="1:4" hidden="1" x14ac:dyDescent="0.2">
      <c r="A2346" s="22">
        <v>42710</v>
      </c>
      <c r="B2346" s="2">
        <v>2212.23</v>
      </c>
      <c r="C2346" s="2">
        <v>1352.6677</v>
      </c>
      <c r="D2346" s="2">
        <v>19251.782950000001</v>
      </c>
    </row>
    <row r="2347" spans="1:4" hidden="1" x14ac:dyDescent="0.2">
      <c r="A2347" s="22">
        <v>42709</v>
      </c>
      <c r="B2347" s="2">
        <v>2204.71</v>
      </c>
      <c r="C2347" s="2">
        <v>1337.7863</v>
      </c>
      <c r="D2347" s="2">
        <v>19216.24019</v>
      </c>
    </row>
    <row r="2348" spans="1:4" hidden="1" x14ac:dyDescent="0.2">
      <c r="A2348" s="22">
        <v>42706</v>
      </c>
      <c r="B2348" s="2">
        <v>2191.9499999999998</v>
      </c>
      <c r="C2348" s="2">
        <v>1314.2532000000001</v>
      </c>
      <c r="D2348" s="2">
        <v>19170.424950000001</v>
      </c>
    </row>
    <row r="2349" spans="1:4" x14ac:dyDescent="0.2">
      <c r="A2349" s="22">
        <v>42705</v>
      </c>
      <c r="B2349" s="2">
        <v>2191.08</v>
      </c>
      <c r="C2349" s="2">
        <v>1313.8035</v>
      </c>
      <c r="D2349" s="2">
        <v>19191.928660000001</v>
      </c>
    </row>
    <row r="2350" spans="1:4" x14ac:dyDescent="0.2">
      <c r="A2350" s="22">
        <v>42704</v>
      </c>
      <c r="B2350" s="2">
        <v>2198.81</v>
      </c>
      <c r="C2350" s="2">
        <v>1322.3395</v>
      </c>
      <c r="D2350" s="2">
        <v>19123.582460000001</v>
      </c>
    </row>
    <row r="2351" spans="1:4" hidden="1" x14ac:dyDescent="0.2">
      <c r="A2351" s="22">
        <v>42703</v>
      </c>
      <c r="B2351" s="2">
        <v>2204.66</v>
      </c>
      <c r="C2351" s="2">
        <v>1328.2194999999999</v>
      </c>
      <c r="D2351" s="2">
        <v>19121.596450000001</v>
      </c>
    </row>
    <row r="2352" spans="1:4" hidden="1" x14ac:dyDescent="0.2">
      <c r="A2352" s="22">
        <v>42702</v>
      </c>
      <c r="B2352" s="2">
        <v>2201.7199999999998</v>
      </c>
      <c r="C2352" s="2">
        <v>1329.8278</v>
      </c>
      <c r="D2352" s="2">
        <v>19097.901269999998</v>
      </c>
    </row>
    <row r="2353" spans="1:4" hidden="1" x14ac:dyDescent="0.2">
      <c r="A2353" s="22">
        <v>42699</v>
      </c>
      <c r="B2353" s="2">
        <v>2213.35</v>
      </c>
      <c r="C2353" s="2">
        <v>1347.2025000000001</v>
      </c>
      <c r="D2353" s="2">
        <v>19152.139940000001</v>
      </c>
    </row>
    <row r="2354" spans="1:4" hidden="1" x14ac:dyDescent="0.2">
      <c r="A2354" s="22">
        <v>42697</v>
      </c>
      <c r="B2354" s="2">
        <v>2204.7199999999998</v>
      </c>
      <c r="C2354" s="2">
        <v>1342.0935999999999</v>
      </c>
      <c r="D2354" s="2">
        <v>19083.177390000001</v>
      </c>
    </row>
    <row r="2355" spans="1:4" hidden="1" x14ac:dyDescent="0.2">
      <c r="A2355" s="22">
        <v>42697</v>
      </c>
      <c r="B2355" s="2">
        <v>2204.7199999999998</v>
      </c>
      <c r="C2355" s="2">
        <v>1342.0935999999999</v>
      </c>
      <c r="D2355" s="2">
        <v>19083.177390000001</v>
      </c>
    </row>
    <row r="2356" spans="1:4" hidden="1" x14ac:dyDescent="0.2">
      <c r="A2356" s="22">
        <v>42696</v>
      </c>
      <c r="B2356" s="2">
        <v>2202.94</v>
      </c>
      <c r="C2356" s="2">
        <v>1334.3413</v>
      </c>
      <c r="D2356" s="2">
        <v>19023.87097</v>
      </c>
    </row>
    <row r="2357" spans="1:4" hidden="1" x14ac:dyDescent="0.2">
      <c r="A2357" s="22">
        <v>42695</v>
      </c>
      <c r="B2357" s="2">
        <v>2198.1799999999998</v>
      </c>
      <c r="C2357" s="2">
        <v>1322.2343000000001</v>
      </c>
      <c r="D2357" s="2">
        <v>18956.688979999999</v>
      </c>
    </row>
    <row r="2358" spans="1:4" hidden="1" x14ac:dyDescent="0.2">
      <c r="A2358" s="22">
        <v>42692</v>
      </c>
      <c r="B2358" s="2">
        <v>2181.9</v>
      </c>
      <c r="C2358" s="2">
        <v>1315.6420000000001</v>
      </c>
      <c r="D2358" s="2">
        <v>18867.934789999999</v>
      </c>
    </row>
    <row r="2359" spans="1:4" hidden="1" x14ac:dyDescent="0.2">
      <c r="A2359" s="22">
        <v>42691</v>
      </c>
      <c r="B2359" s="2">
        <v>2187.12</v>
      </c>
      <c r="C2359" s="2">
        <v>1309.4845</v>
      </c>
      <c r="D2359" s="2">
        <v>18903.81997</v>
      </c>
    </row>
    <row r="2360" spans="1:4" hidden="1" x14ac:dyDescent="0.2">
      <c r="A2360" s="22">
        <v>42690</v>
      </c>
      <c r="B2360" s="2">
        <v>2176.94</v>
      </c>
      <c r="C2360" s="2">
        <v>1302.2001</v>
      </c>
      <c r="D2360" s="2">
        <v>18868.140240000001</v>
      </c>
    </row>
    <row r="2361" spans="1:4" hidden="1" x14ac:dyDescent="0.2">
      <c r="A2361" s="22">
        <v>42689</v>
      </c>
      <c r="B2361" s="2">
        <v>2180.39</v>
      </c>
      <c r="C2361" s="2">
        <v>1302.144</v>
      </c>
      <c r="D2361" s="2">
        <v>18923.063740000001</v>
      </c>
    </row>
    <row r="2362" spans="1:4" hidden="1" x14ac:dyDescent="0.2">
      <c r="A2362" s="22">
        <v>42688</v>
      </c>
      <c r="B2362" s="2">
        <v>2164.1999999999998</v>
      </c>
      <c r="C2362" s="2">
        <v>1298.5954999999999</v>
      </c>
      <c r="D2362" s="2">
        <v>18868.688109999999</v>
      </c>
    </row>
    <row r="2363" spans="1:4" hidden="1" x14ac:dyDescent="0.2">
      <c r="A2363" s="22">
        <v>42685</v>
      </c>
      <c r="B2363" s="2">
        <v>2164.4499999999998</v>
      </c>
      <c r="C2363" s="2">
        <v>1282.3936000000001</v>
      </c>
      <c r="D2363" s="2">
        <v>18847.663769999999</v>
      </c>
    </row>
    <row r="2364" spans="1:4" hidden="1" x14ac:dyDescent="0.2">
      <c r="A2364" s="22">
        <v>42684</v>
      </c>
      <c r="B2364" s="2">
        <v>2167.48</v>
      </c>
      <c r="C2364" s="2">
        <v>1251.6079</v>
      </c>
      <c r="D2364" s="2">
        <v>18807.875049999999</v>
      </c>
    </row>
    <row r="2365" spans="1:4" hidden="1" x14ac:dyDescent="0.2">
      <c r="A2365" s="22">
        <v>42683</v>
      </c>
      <c r="B2365" s="2">
        <v>2163.2600000000002</v>
      </c>
      <c r="C2365" s="2">
        <v>1232.1624999999999</v>
      </c>
      <c r="D2365" s="2">
        <v>18589.687679999999</v>
      </c>
    </row>
    <row r="2366" spans="1:4" hidden="1" x14ac:dyDescent="0.2">
      <c r="A2366" s="22">
        <v>42682</v>
      </c>
      <c r="B2366" s="2">
        <v>2139.56</v>
      </c>
      <c r="C2366" s="2">
        <v>1195.1442</v>
      </c>
      <c r="D2366" s="2">
        <v>18332.738829999998</v>
      </c>
    </row>
    <row r="2367" spans="1:4" hidden="1" x14ac:dyDescent="0.2">
      <c r="A2367" s="22">
        <v>42681</v>
      </c>
      <c r="B2367" s="2">
        <v>2131.52</v>
      </c>
      <c r="C2367" s="2">
        <v>1192.2517</v>
      </c>
      <c r="D2367" s="2">
        <v>18259.5988</v>
      </c>
    </row>
    <row r="2368" spans="1:4" hidden="1" x14ac:dyDescent="0.2">
      <c r="A2368" s="22">
        <v>42678</v>
      </c>
      <c r="B2368" s="2">
        <v>2085.1799999999998</v>
      </c>
      <c r="C2368" s="2">
        <v>1163.4386999999999</v>
      </c>
      <c r="D2368" s="2">
        <v>17888.283060000002</v>
      </c>
    </row>
    <row r="2369" spans="1:4" hidden="1" x14ac:dyDescent="0.2">
      <c r="A2369" s="22">
        <v>42677</v>
      </c>
      <c r="B2369" s="2">
        <v>2088.66</v>
      </c>
      <c r="C2369" s="2">
        <v>1156.8852999999999</v>
      </c>
      <c r="D2369" s="2">
        <v>17930.674139999999</v>
      </c>
    </row>
    <row r="2370" spans="1:4" hidden="1" x14ac:dyDescent="0.2">
      <c r="A2370" s="22">
        <v>42676</v>
      </c>
      <c r="B2370" s="2">
        <v>2097.94</v>
      </c>
      <c r="C2370" s="2">
        <v>1162.5246999999999</v>
      </c>
      <c r="D2370" s="2">
        <v>17959.642520000001</v>
      </c>
    </row>
    <row r="2371" spans="1:4" x14ac:dyDescent="0.2">
      <c r="A2371" s="22">
        <v>42675</v>
      </c>
      <c r="B2371" s="2">
        <v>2111.7199999999998</v>
      </c>
      <c r="C2371" s="2">
        <v>1177.9431</v>
      </c>
      <c r="D2371" s="2">
        <v>18037.096989999998</v>
      </c>
    </row>
    <row r="2372" spans="1:4" x14ac:dyDescent="0.2">
      <c r="A2372" s="22">
        <v>42674</v>
      </c>
      <c r="B2372" s="2">
        <v>2126.15</v>
      </c>
      <c r="C2372" s="2">
        <v>1191.3882000000001</v>
      </c>
      <c r="D2372" s="2">
        <v>18142.4241</v>
      </c>
    </row>
    <row r="2373" spans="1:4" hidden="1" x14ac:dyDescent="0.2">
      <c r="A2373" s="22">
        <v>42671</v>
      </c>
      <c r="B2373" s="2">
        <v>2126.41</v>
      </c>
      <c r="C2373" s="2">
        <v>1187.6134</v>
      </c>
      <c r="D2373" s="2">
        <v>18161.18849</v>
      </c>
    </row>
    <row r="2374" spans="1:4" hidden="1" x14ac:dyDescent="0.2">
      <c r="A2374" s="22">
        <v>42670</v>
      </c>
      <c r="B2374" s="2">
        <v>2133.04</v>
      </c>
      <c r="C2374" s="2">
        <v>1189.9467999999999</v>
      </c>
      <c r="D2374" s="2">
        <v>18169.680400000001</v>
      </c>
    </row>
    <row r="2375" spans="1:4" hidden="1" x14ac:dyDescent="0.2">
      <c r="A2375" s="22">
        <v>42669</v>
      </c>
      <c r="B2375" s="2">
        <v>2139.4299999999998</v>
      </c>
      <c r="C2375" s="2">
        <v>1204.7492999999999</v>
      </c>
      <c r="D2375" s="2">
        <v>18199.333610000001</v>
      </c>
    </row>
    <row r="2376" spans="1:4" hidden="1" x14ac:dyDescent="0.2">
      <c r="A2376" s="22">
        <v>42668</v>
      </c>
      <c r="B2376" s="2">
        <v>2143.16</v>
      </c>
      <c r="C2376" s="2">
        <v>1216.104</v>
      </c>
      <c r="D2376" s="2">
        <v>18169.269499999999</v>
      </c>
    </row>
    <row r="2377" spans="1:4" hidden="1" x14ac:dyDescent="0.2">
      <c r="A2377" s="22">
        <v>42667</v>
      </c>
      <c r="B2377" s="2">
        <v>2151.33</v>
      </c>
      <c r="C2377" s="2">
        <v>1226.4485</v>
      </c>
      <c r="D2377" s="2">
        <v>18223.02879</v>
      </c>
    </row>
    <row r="2378" spans="1:4" hidden="1" x14ac:dyDescent="0.2">
      <c r="A2378" s="22">
        <v>42664</v>
      </c>
      <c r="B2378" s="2">
        <v>2141.16</v>
      </c>
      <c r="C2378" s="2">
        <v>1218.0957000000001</v>
      </c>
      <c r="D2378" s="2">
        <v>18145.711289999999</v>
      </c>
    </row>
    <row r="2379" spans="1:4" hidden="1" x14ac:dyDescent="0.2">
      <c r="A2379" s="22">
        <v>42663</v>
      </c>
      <c r="B2379" s="2">
        <v>2141.34</v>
      </c>
      <c r="C2379" s="2">
        <v>1219.7872</v>
      </c>
      <c r="D2379" s="2">
        <v>18162.352699999999</v>
      </c>
    </row>
    <row r="2380" spans="1:4" hidden="1" x14ac:dyDescent="0.2">
      <c r="A2380" s="22">
        <v>42662</v>
      </c>
      <c r="B2380" s="2">
        <v>2144.29</v>
      </c>
      <c r="C2380" s="2">
        <v>1222.6420000000001</v>
      </c>
      <c r="D2380" s="2">
        <v>18202.62081</v>
      </c>
    </row>
    <row r="2381" spans="1:4" hidden="1" x14ac:dyDescent="0.2">
      <c r="A2381" s="22">
        <v>42661</v>
      </c>
      <c r="B2381" s="2">
        <v>2139.6</v>
      </c>
      <c r="C2381" s="2">
        <v>1217.2998</v>
      </c>
      <c r="D2381" s="2">
        <v>18161.941800000001</v>
      </c>
    </row>
    <row r="2382" spans="1:4" hidden="1" x14ac:dyDescent="0.2">
      <c r="A2382" s="22">
        <v>42660</v>
      </c>
      <c r="B2382" s="2">
        <v>2126.5</v>
      </c>
      <c r="C2382" s="2">
        <v>1210.1364000000001</v>
      </c>
      <c r="D2382" s="2">
        <v>18086.404869999998</v>
      </c>
    </row>
    <row r="2383" spans="1:4" hidden="1" x14ac:dyDescent="0.2">
      <c r="A2383" s="22">
        <v>42657</v>
      </c>
      <c r="B2383" s="2">
        <v>2132.98</v>
      </c>
      <c r="C2383" s="2">
        <v>1212.4077</v>
      </c>
      <c r="D2383" s="2">
        <v>18138.383590000001</v>
      </c>
    </row>
    <row r="2384" spans="1:4" hidden="1" x14ac:dyDescent="0.2">
      <c r="A2384" s="22">
        <v>42656</v>
      </c>
      <c r="B2384" s="2">
        <v>2132.5500000000002</v>
      </c>
      <c r="C2384" s="2">
        <v>1215.7498000000001</v>
      </c>
      <c r="D2384" s="2">
        <v>18098.937290000002</v>
      </c>
    </row>
    <row r="2385" spans="1:4" hidden="1" x14ac:dyDescent="0.2">
      <c r="A2385" s="22">
        <v>42655</v>
      </c>
      <c r="B2385" s="2">
        <v>2139.1799999999998</v>
      </c>
      <c r="C2385" s="2">
        <v>1227.2257999999999</v>
      </c>
      <c r="D2385" s="2">
        <v>18144.204659999999</v>
      </c>
    </row>
    <row r="2386" spans="1:4" hidden="1" x14ac:dyDescent="0.2">
      <c r="A2386" s="22">
        <v>42654</v>
      </c>
      <c r="B2386" s="2">
        <v>2136.73</v>
      </c>
      <c r="C2386" s="2">
        <v>1227.6233</v>
      </c>
      <c r="D2386" s="2">
        <v>18128.65898</v>
      </c>
    </row>
    <row r="2387" spans="1:4" hidden="1" x14ac:dyDescent="0.2">
      <c r="A2387" s="22">
        <v>42653</v>
      </c>
      <c r="B2387" s="2">
        <v>2163.66</v>
      </c>
      <c r="C2387" s="2">
        <v>1250.7644</v>
      </c>
      <c r="D2387" s="2">
        <v>18329.04074</v>
      </c>
    </row>
    <row r="2388" spans="1:4" hidden="1" x14ac:dyDescent="0.2">
      <c r="A2388" s="22">
        <v>42650</v>
      </c>
      <c r="B2388" s="2">
        <v>2153.7399999999998</v>
      </c>
      <c r="C2388" s="2">
        <v>1236.559</v>
      </c>
      <c r="D2388" s="2">
        <v>18240.491999999998</v>
      </c>
    </row>
    <row r="2389" spans="1:4" hidden="1" x14ac:dyDescent="0.2">
      <c r="A2389" s="22">
        <v>42649</v>
      </c>
      <c r="B2389" s="2">
        <v>2160.77</v>
      </c>
      <c r="C2389" s="2">
        <v>1246.2393</v>
      </c>
      <c r="D2389" s="2">
        <v>18268.501609999999</v>
      </c>
    </row>
    <row r="2390" spans="1:4" hidden="1" x14ac:dyDescent="0.2">
      <c r="A2390" s="22">
        <v>42648</v>
      </c>
      <c r="B2390" s="2">
        <v>2159.73</v>
      </c>
      <c r="C2390" s="2">
        <v>1248.3711000000001</v>
      </c>
      <c r="D2390" s="2">
        <v>18281.034029999999</v>
      </c>
    </row>
    <row r="2391" spans="1:4" hidden="1" x14ac:dyDescent="0.2">
      <c r="A2391" s="22">
        <v>42647</v>
      </c>
      <c r="B2391" s="2">
        <v>2150.4899999999998</v>
      </c>
      <c r="C2391" s="2">
        <v>1239.7777000000001</v>
      </c>
      <c r="D2391" s="2">
        <v>18168.44771</v>
      </c>
    </row>
    <row r="2392" spans="1:4" x14ac:dyDescent="0.2">
      <c r="A2392" s="22">
        <v>42646</v>
      </c>
      <c r="B2392" s="2">
        <v>2161.1999999999998</v>
      </c>
      <c r="C2392" s="2">
        <v>1245.7838999999999</v>
      </c>
      <c r="D2392" s="2">
        <v>18253.846219999999</v>
      </c>
    </row>
    <row r="2393" spans="1:4" x14ac:dyDescent="0.2">
      <c r="A2393" s="22">
        <v>42643</v>
      </c>
      <c r="B2393" s="2">
        <v>2168.27</v>
      </c>
      <c r="C2393" s="2">
        <v>1251.6460999999999</v>
      </c>
      <c r="D2393" s="2">
        <v>18308.15337</v>
      </c>
    </row>
    <row r="2394" spans="1:4" hidden="1" x14ac:dyDescent="0.2">
      <c r="A2394" s="22">
        <v>42642</v>
      </c>
      <c r="B2394" s="2">
        <v>2151.13</v>
      </c>
      <c r="C2394" s="2">
        <v>1237.751</v>
      </c>
      <c r="D2394" s="2">
        <v>18143.451349999999</v>
      </c>
    </row>
    <row r="2395" spans="1:4" hidden="1" x14ac:dyDescent="0.2">
      <c r="A2395" s="22">
        <v>42641</v>
      </c>
      <c r="B2395" s="2">
        <v>2171.37</v>
      </c>
      <c r="C2395" s="2">
        <v>1255.6658</v>
      </c>
      <c r="D2395" s="2">
        <v>18339.244729999999</v>
      </c>
    </row>
    <row r="2396" spans="1:4" hidden="1" x14ac:dyDescent="0.2">
      <c r="A2396" s="22">
        <v>42640</v>
      </c>
      <c r="B2396" s="2">
        <v>2159.9299999999998</v>
      </c>
      <c r="C2396" s="2">
        <v>1246.3806</v>
      </c>
      <c r="D2396" s="2">
        <v>18228.30199</v>
      </c>
    </row>
    <row r="2397" spans="1:4" hidden="1" x14ac:dyDescent="0.2">
      <c r="A2397" s="22">
        <v>42639</v>
      </c>
      <c r="B2397" s="2">
        <v>2146.1</v>
      </c>
      <c r="C2397" s="2">
        <v>1240.9381000000001</v>
      </c>
      <c r="D2397" s="2">
        <v>18094.828300000001</v>
      </c>
    </row>
    <row r="2398" spans="1:4" hidden="1" x14ac:dyDescent="0.2">
      <c r="A2398" s="22">
        <v>42636</v>
      </c>
      <c r="B2398" s="2">
        <v>2164.69</v>
      </c>
      <c r="C2398" s="2">
        <v>1254.6229000000001</v>
      </c>
      <c r="D2398" s="2">
        <v>18261.44785</v>
      </c>
    </row>
    <row r="2399" spans="1:4" hidden="1" x14ac:dyDescent="0.2">
      <c r="A2399" s="22">
        <v>42635</v>
      </c>
      <c r="B2399" s="2">
        <v>2177.1799999999998</v>
      </c>
      <c r="C2399" s="2">
        <v>1263.4382000000001</v>
      </c>
      <c r="D2399" s="2">
        <v>18392.456150000002</v>
      </c>
    </row>
    <row r="2400" spans="1:4" hidden="1" x14ac:dyDescent="0.2">
      <c r="A2400" s="22">
        <v>42634</v>
      </c>
      <c r="B2400" s="2">
        <v>2163.12</v>
      </c>
      <c r="C2400" s="2">
        <v>1245.0396000000001</v>
      </c>
      <c r="D2400" s="2">
        <v>18293.703420000002</v>
      </c>
    </row>
    <row r="2401" spans="1:4" hidden="1" x14ac:dyDescent="0.2">
      <c r="A2401" s="22">
        <v>42633</v>
      </c>
      <c r="B2401" s="2">
        <v>2139.7600000000002</v>
      </c>
      <c r="C2401" s="2">
        <v>1228.3297</v>
      </c>
      <c r="D2401" s="2">
        <v>18129.960159999999</v>
      </c>
    </row>
    <row r="2402" spans="1:4" hidden="1" x14ac:dyDescent="0.2">
      <c r="A2402" s="22">
        <v>42632</v>
      </c>
      <c r="B2402" s="2">
        <v>2139.12</v>
      </c>
      <c r="C2402" s="2">
        <v>1232.5261</v>
      </c>
      <c r="D2402" s="2">
        <v>18120.16707</v>
      </c>
    </row>
    <row r="2403" spans="1:4" hidden="1" x14ac:dyDescent="0.2">
      <c r="A2403" s="22">
        <v>42629</v>
      </c>
      <c r="B2403" s="2">
        <v>2139.16</v>
      </c>
      <c r="C2403" s="2">
        <v>1224.7787000000001</v>
      </c>
      <c r="D2403" s="2">
        <v>18123.796679999999</v>
      </c>
    </row>
    <row r="2404" spans="1:4" hidden="1" x14ac:dyDescent="0.2">
      <c r="A2404" s="22">
        <v>42628</v>
      </c>
      <c r="B2404" s="2">
        <v>2147.2600000000002</v>
      </c>
      <c r="C2404" s="2">
        <v>1227.0227</v>
      </c>
      <c r="D2404" s="2">
        <v>18212.482380000001</v>
      </c>
    </row>
    <row r="2405" spans="1:4" hidden="1" x14ac:dyDescent="0.2">
      <c r="A2405" s="22">
        <v>42627</v>
      </c>
      <c r="B2405" s="2">
        <v>2125.77</v>
      </c>
      <c r="C2405" s="2">
        <v>1211.5907999999999</v>
      </c>
      <c r="D2405" s="2">
        <v>18034.76856</v>
      </c>
    </row>
    <row r="2406" spans="1:4" hidden="1" x14ac:dyDescent="0.2">
      <c r="A2406" s="22">
        <v>42626</v>
      </c>
      <c r="B2406" s="2">
        <v>2127.02</v>
      </c>
      <c r="C2406" s="2">
        <v>1212.3197</v>
      </c>
      <c r="D2406" s="2">
        <v>18066.750199999999</v>
      </c>
    </row>
    <row r="2407" spans="1:4" hidden="1" x14ac:dyDescent="0.2">
      <c r="A2407" s="22">
        <v>42625</v>
      </c>
      <c r="B2407" s="2">
        <v>2159.04</v>
      </c>
      <c r="C2407" s="2">
        <v>1235.8713</v>
      </c>
      <c r="D2407" s="2">
        <v>18325.06871</v>
      </c>
    </row>
    <row r="2408" spans="1:4" hidden="1" x14ac:dyDescent="0.2">
      <c r="A2408" s="22">
        <v>42622</v>
      </c>
      <c r="B2408" s="2">
        <v>2127.81</v>
      </c>
      <c r="C2408" s="2">
        <v>1219.2102</v>
      </c>
      <c r="D2408" s="2">
        <v>18085.446100000001</v>
      </c>
    </row>
    <row r="2409" spans="1:4" hidden="1" x14ac:dyDescent="0.2">
      <c r="A2409" s="22">
        <v>42621</v>
      </c>
      <c r="B2409" s="2">
        <v>2181.3000000000002</v>
      </c>
      <c r="C2409" s="2">
        <v>1258.3586</v>
      </c>
      <c r="D2409" s="2">
        <v>18479.909159999999</v>
      </c>
    </row>
    <row r="2410" spans="1:4" hidden="1" x14ac:dyDescent="0.2">
      <c r="A2410" s="22">
        <v>42620</v>
      </c>
      <c r="B2410" s="2">
        <v>2186.16</v>
      </c>
      <c r="C2410" s="2">
        <v>1261.0083</v>
      </c>
      <c r="D2410" s="2">
        <v>18526.135300000002</v>
      </c>
    </row>
    <row r="2411" spans="1:4" hidden="1" x14ac:dyDescent="0.2">
      <c r="A2411" s="22">
        <v>42619</v>
      </c>
      <c r="B2411" s="2">
        <v>2186.48</v>
      </c>
      <c r="C2411" s="2">
        <v>1253.3705</v>
      </c>
      <c r="D2411" s="2">
        <v>18538.119849999999</v>
      </c>
    </row>
    <row r="2412" spans="1:4" hidden="1" x14ac:dyDescent="0.2">
      <c r="A2412" s="22">
        <v>42615</v>
      </c>
      <c r="B2412" s="2">
        <v>2179.98</v>
      </c>
      <c r="C2412" s="2">
        <v>1251.8311000000001</v>
      </c>
      <c r="D2412" s="2">
        <v>18491.962189999998</v>
      </c>
    </row>
    <row r="2413" spans="1:4" hidden="1" x14ac:dyDescent="0.2">
      <c r="A2413" s="22">
        <v>42615</v>
      </c>
      <c r="B2413" s="2">
        <v>2179.98</v>
      </c>
      <c r="C2413" s="2">
        <v>1251.8311000000001</v>
      </c>
      <c r="D2413" s="2">
        <v>18491.962189999998</v>
      </c>
    </row>
    <row r="2414" spans="1:4" x14ac:dyDescent="0.2">
      <c r="A2414" s="22">
        <v>42614</v>
      </c>
      <c r="B2414" s="2">
        <v>2170.86</v>
      </c>
      <c r="C2414" s="2">
        <v>1239.8036</v>
      </c>
      <c r="D2414" s="2">
        <v>18419.30155</v>
      </c>
    </row>
    <row r="2415" spans="1:4" x14ac:dyDescent="0.2">
      <c r="A2415" s="22">
        <v>42613</v>
      </c>
      <c r="B2415" s="2">
        <v>2170.9499999999998</v>
      </c>
      <c r="C2415" s="2">
        <v>1239.9070999999999</v>
      </c>
      <c r="D2415" s="2">
        <v>18400.879580000001</v>
      </c>
    </row>
    <row r="2416" spans="1:4" hidden="1" x14ac:dyDescent="0.2">
      <c r="A2416" s="22">
        <v>42612</v>
      </c>
      <c r="B2416" s="2">
        <v>2176.12</v>
      </c>
      <c r="C2416" s="2">
        <v>1246.0299</v>
      </c>
      <c r="D2416" s="2">
        <v>18454.296450000002</v>
      </c>
    </row>
    <row r="2417" spans="1:4" hidden="1" x14ac:dyDescent="0.2">
      <c r="A2417" s="22">
        <v>42611</v>
      </c>
      <c r="B2417" s="2">
        <v>2180.38</v>
      </c>
      <c r="C2417" s="2">
        <v>1244.9434000000001</v>
      </c>
      <c r="D2417" s="2">
        <v>18502.987980000002</v>
      </c>
    </row>
    <row r="2418" spans="1:4" hidden="1" x14ac:dyDescent="0.2">
      <c r="A2418" s="22">
        <v>42608</v>
      </c>
      <c r="B2418" s="2">
        <v>2169.04</v>
      </c>
      <c r="C2418" s="2">
        <v>1238.0315000000001</v>
      </c>
      <c r="D2418" s="2">
        <v>18395.40093</v>
      </c>
    </row>
    <row r="2419" spans="1:4" hidden="1" x14ac:dyDescent="0.2">
      <c r="A2419" s="22">
        <v>42607</v>
      </c>
      <c r="B2419" s="2">
        <v>2172.4699999999998</v>
      </c>
      <c r="C2419" s="2">
        <v>1240.0047999999999</v>
      </c>
      <c r="D2419" s="2">
        <v>18448.406900000002</v>
      </c>
    </row>
    <row r="2420" spans="1:4" hidden="1" x14ac:dyDescent="0.2">
      <c r="A2420" s="22">
        <v>42606</v>
      </c>
      <c r="B2420" s="2">
        <v>2175.44</v>
      </c>
      <c r="C2420" s="2">
        <v>1237.25</v>
      </c>
      <c r="D2420" s="2">
        <v>18481.484270000001</v>
      </c>
    </row>
    <row r="2421" spans="1:4" hidden="1" x14ac:dyDescent="0.2">
      <c r="A2421" s="22">
        <v>42605</v>
      </c>
      <c r="B2421" s="2">
        <v>2186.9</v>
      </c>
      <c r="C2421" s="2">
        <v>1248.5812000000001</v>
      </c>
      <c r="D2421" s="2">
        <v>18547.296590000002</v>
      </c>
    </row>
    <row r="2422" spans="1:4" hidden="1" x14ac:dyDescent="0.2">
      <c r="A2422" s="22">
        <v>42604</v>
      </c>
      <c r="B2422" s="2">
        <v>2182.64</v>
      </c>
      <c r="C2422" s="2">
        <v>1239.7435</v>
      </c>
      <c r="D2422" s="2">
        <v>18529.422490000001</v>
      </c>
    </row>
    <row r="2423" spans="1:4" hidden="1" x14ac:dyDescent="0.2">
      <c r="A2423" s="22">
        <v>42601</v>
      </c>
      <c r="B2423" s="2">
        <v>2183.87</v>
      </c>
      <c r="C2423" s="2">
        <v>1236.7692</v>
      </c>
      <c r="D2423" s="2">
        <v>18552.569800000001</v>
      </c>
    </row>
    <row r="2424" spans="1:4" hidden="1" x14ac:dyDescent="0.2">
      <c r="A2424" s="22">
        <v>42600</v>
      </c>
      <c r="B2424" s="2">
        <v>2187.02</v>
      </c>
      <c r="C2424" s="2">
        <v>1236.8494000000001</v>
      </c>
      <c r="D2424" s="2">
        <v>18597.700209999999</v>
      </c>
    </row>
    <row r="2425" spans="1:4" hidden="1" x14ac:dyDescent="0.2">
      <c r="A2425" s="22">
        <v>42599</v>
      </c>
      <c r="B2425" s="2">
        <v>2182.2199999999998</v>
      </c>
      <c r="C2425" s="2">
        <v>1227.6814999999999</v>
      </c>
      <c r="D2425" s="2">
        <v>18573.936549999999</v>
      </c>
    </row>
    <row r="2426" spans="1:4" hidden="1" x14ac:dyDescent="0.2">
      <c r="A2426" s="22">
        <v>42598</v>
      </c>
      <c r="B2426" s="2">
        <v>2178.15</v>
      </c>
      <c r="C2426" s="2">
        <v>1231.1288999999999</v>
      </c>
      <c r="D2426" s="2">
        <v>18552.021929999999</v>
      </c>
    </row>
    <row r="2427" spans="1:4" hidden="1" x14ac:dyDescent="0.2">
      <c r="A2427" s="22">
        <v>42597</v>
      </c>
      <c r="B2427" s="2">
        <v>2190.15</v>
      </c>
      <c r="C2427" s="2">
        <v>1241.864</v>
      </c>
      <c r="D2427" s="2">
        <v>18636.050780000001</v>
      </c>
    </row>
    <row r="2428" spans="1:4" hidden="1" x14ac:dyDescent="0.2">
      <c r="A2428" s="22">
        <v>42594</v>
      </c>
      <c r="B2428" s="2">
        <v>2184.0500000000002</v>
      </c>
      <c r="C2428" s="2">
        <v>1229.8198</v>
      </c>
      <c r="D2428" s="2">
        <v>18576.470420000001</v>
      </c>
    </row>
    <row r="2429" spans="1:4" hidden="1" x14ac:dyDescent="0.2">
      <c r="A2429" s="22">
        <v>42593</v>
      </c>
      <c r="B2429" s="2">
        <v>2185.79</v>
      </c>
      <c r="C2429" s="2">
        <v>1229.1157000000001</v>
      </c>
      <c r="D2429" s="2">
        <v>18613.519820000001</v>
      </c>
    </row>
    <row r="2430" spans="1:4" hidden="1" x14ac:dyDescent="0.2">
      <c r="A2430" s="22">
        <v>42592</v>
      </c>
      <c r="B2430" s="2">
        <v>2175.4899999999998</v>
      </c>
      <c r="C2430" s="2">
        <v>1223.2745</v>
      </c>
      <c r="D2430" s="2">
        <v>18495.66029</v>
      </c>
    </row>
    <row r="2431" spans="1:4" hidden="1" x14ac:dyDescent="0.2">
      <c r="A2431" s="22">
        <v>42591</v>
      </c>
      <c r="B2431" s="2">
        <v>2181.7399999999998</v>
      </c>
      <c r="C2431" s="2">
        <v>1231.7449999999999</v>
      </c>
      <c r="D2431" s="2">
        <v>18533.052100000001</v>
      </c>
    </row>
    <row r="2432" spans="1:4" hidden="1" x14ac:dyDescent="0.2">
      <c r="A2432" s="22">
        <v>42590</v>
      </c>
      <c r="B2432" s="2">
        <v>2180.89</v>
      </c>
      <c r="C2432" s="2">
        <v>1230.4218000000001</v>
      </c>
      <c r="D2432" s="2">
        <v>18529.285520000001</v>
      </c>
    </row>
    <row r="2433" spans="1:4" hidden="1" x14ac:dyDescent="0.2">
      <c r="A2433" s="22">
        <v>42587</v>
      </c>
      <c r="B2433" s="2">
        <v>2182.87</v>
      </c>
      <c r="C2433" s="2">
        <v>1231.2991</v>
      </c>
      <c r="D2433" s="2">
        <v>18543.530019999998</v>
      </c>
    </row>
    <row r="2434" spans="1:4" hidden="1" x14ac:dyDescent="0.2">
      <c r="A2434" s="22">
        <v>42586</v>
      </c>
      <c r="B2434" s="2">
        <v>2164.25</v>
      </c>
      <c r="C2434" s="2">
        <v>1213.7588000000001</v>
      </c>
      <c r="D2434" s="2">
        <v>18352.051080000001</v>
      </c>
    </row>
    <row r="2435" spans="1:4" hidden="1" x14ac:dyDescent="0.2">
      <c r="A2435" s="22">
        <v>42585</v>
      </c>
      <c r="B2435" s="2">
        <v>2163.79</v>
      </c>
      <c r="C2435" s="2">
        <v>1212.7255</v>
      </c>
      <c r="D2435" s="2">
        <v>18354.995859999999</v>
      </c>
    </row>
    <row r="2436" spans="1:4" hidden="1" x14ac:dyDescent="0.2">
      <c r="A2436" s="22">
        <v>42584</v>
      </c>
      <c r="B2436" s="2">
        <v>2157.0300000000002</v>
      </c>
      <c r="C2436" s="2">
        <v>1202.3492000000001</v>
      </c>
      <c r="D2436" s="2">
        <v>18313.76899</v>
      </c>
    </row>
    <row r="2437" spans="1:4" x14ac:dyDescent="0.2">
      <c r="A2437" s="22">
        <v>42583</v>
      </c>
      <c r="B2437" s="2">
        <v>2170.84</v>
      </c>
      <c r="C2437" s="2">
        <v>1219.1246000000001</v>
      </c>
      <c r="D2437" s="2">
        <v>18404.509190000001</v>
      </c>
    </row>
    <row r="2438" spans="1:4" x14ac:dyDescent="0.2">
      <c r="A2438" s="22">
        <v>42580</v>
      </c>
      <c r="B2438" s="2">
        <v>2173.6</v>
      </c>
      <c r="C2438" s="2">
        <v>1219.9418000000001</v>
      </c>
      <c r="D2438" s="2">
        <v>18432.244869999999</v>
      </c>
    </row>
    <row r="2439" spans="1:4" hidden="1" x14ac:dyDescent="0.2">
      <c r="A2439" s="22">
        <v>42579</v>
      </c>
      <c r="B2439" s="2">
        <v>2170.06</v>
      </c>
      <c r="C2439" s="2">
        <v>1217.3253999999999</v>
      </c>
      <c r="D2439" s="2">
        <v>18456.35095</v>
      </c>
    </row>
    <row r="2440" spans="1:4" hidden="1" x14ac:dyDescent="0.2">
      <c r="A2440" s="22">
        <v>42578</v>
      </c>
      <c r="B2440" s="2">
        <v>2166.58</v>
      </c>
      <c r="C2440" s="2">
        <v>1218.9266</v>
      </c>
      <c r="D2440" s="2">
        <v>18472.170559999999</v>
      </c>
    </row>
    <row r="2441" spans="1:4" hidden="1" x14ac:dyDescent="0.2">
      <c r="A2441" s="22">
        <v>42577</v>
      </c>
      <c r="B2441" s="2">
        <v>2169.1799999999998</v>
      </c>
      <c r="C2441" s="2">
        <v>1216.8588</v>
      </c>
      <c r="D2441" s="2">
        <v>18473.74567</v>
      </c>
    </row>
    <row r="2442" spans="1:4" hidden="1" x14ac:dyDescent="0.2">
      <c r="A2442" s="22">
        <v>42576</v>
      </c>
      <c r="B2442" s="2">
        <v>2168.48</v>
      </c>
      <c r="C2442" s="2">
        <v>1209.8215</v>
      </c>
      <c r="D2442" s="2">
        <v>18493.057919999999</v>
      </c>
    </row>
    <row r="2443" spans="1:4" hidden="1" x14ac:dyDescent="0.2">
      <c r="A2443" s="22">
        <v>42573</v>
      </c>
      <c r="B2443" s="2">
        <v>2175.0300000000002</v>
      </c>
      <c r="C2443" s="2">
        <v>1212.8894</v>
      </c>
      <c r="D2443" s="2">
        <v>18570.854800000001</v>
      </c>
    </row>
    <row r="2444" spans="1:4" hidden="1" x14ac:dyDescent="0.2">
      <c r="A2444" s="22">
        <v>42572</v>
      </c>
      <c r="B2444" s="2">
        <v>2165.17</v>
      </c>
      <c r="C2444" s="2">
        <v>1203.8596</v>
      </c>
      <c r="D2444" s="2">
        <v>18517.232479999999</v>
      </c>
    </row>
    <row r="2445" spans="1:4" hidden="1" x14ac:dyDescent="0.2">
      <c r="A2445" s="22">
        <v>42571</v>
      </c>
      <c r="B2445" s="2">
        <v>2173.02</v>
      </c>
      <c r="C2445" s="2">
        <v>1209.7445</v>
      </c>
      <c r="D2445" s="2">
        <v>18595.02936</v>
      </c>
    </row>
    <row r="2446" spans="1:4" hidden="1" x14ac:dyDescent="0.2">
      <c r="A2446" s="22">
        <v>42570</v>
      </c>
      <c r="B2446" s="2">
        <v>2163.7800000000002</v>
      </c>
      <c r="C2446" s="2">
        <v>1200.4453000000001</v>
      </c>
      <c r="D2446" s="2">
        <v>18559.00722</v>
      </c>
    </row>
    <row r="2447" spans="1:4" hidden="1" x14ac:dyDescent="0.2">
      <c r="A2447" s="22">
        <v>42569</v>
      </c>
      <c r="B2447" s="2">
        <v>2166.89</v>
      </c>
      <c r="C2447" s="2">
        <v>1207.9059999999999</v>
      </c>
      <c r="D2447" s="2">
        <v>18533.052100000001</v>
      </c>
    </row>
    <row r="2448" spans="1:4" hidden="1" x14ac:dyDescent="0.2">
      <c r="A2448" s="22">
        <v>42566</v>
      </c>
      <c r="B2448" s="2">
        <v>2161.7399999999998</v>
      </c>
      <c r="C2448" s="2">
        <v>1205.309</v>
      </c>
      <c r="D2448" s="2">
        <v>18516.54765</v>
      </c>
    </row>
    <row r="2449" spans="1:4" hidden="1" x14ac:dyDescent="0.2">
      <c r="A2449" s="22">
        <v>42565</v>
      </c>
      <c r="B2449" s="2">
        <v>2163.75</v>
      </c>
      <c r="C2449" s="2">
        <v>1202.1706999999999</v>
      </c>
      <c r="D2449" s="2">
        <v>18506.41214</v>
      </c>
    </row>
    <row r="2450" spans="1:4" hidden="1" x14ac:dyDescent="0.2">
      <c r="A2450" s="22">
        <v>42564</v>
      </c>
      <c r="B2450" s="2">
        <v>2152.4299999999998</v>
      </c>
      <c r="C2450" s="2">
        <v>1201.1605999999999</v>
      </c>
      <c r="D2450" s="2">
        <v>18372.11665</v>
      </c>
    </row>
    <row r="2451" spans="1:4" hidden="1" x14ac:dyDescent="0.2">
      <c r="A2451" s="22">
        <v>42563</v>
      </c>
      <c r="B2451" s="2">
        <v>2152.14</v>
      </c>
      <c r="C2451" s="2">
        <v>1205.8878999999999</v>
      </c>
      <c r="D2451" s="2">
        <v>18347.668160000001</v>
      </c>
    </row>
    <row r="2452" spans="1:4" hidden="1" x14ac:dyDescent="0.2">
      <c r="A2452" s="22">
        <v>42562</v>
      </c>
      <c r="B2452" s="2">
        <v>2137.16</v>
      </c>
      <c r="C2452" s="2">
        <v>1190.0332000000001</v>
      </c>
      <c r="D2452" s="2">
        <v>18226.93233</v>
      </c>
    </row>
    <row r="2453" spans="1:4" hidden="1" x14ac:dyDescent="0.2">
      <c r="A2453" s="22">
        <v>42559</v>
      </c>
      <c r="B2453" s="2">
        <v>2129.9</v>
      </c>
      <c r="C2453" s="2">
        <v>1177.3602000000001</v>
      </c>
      <c r="D2453" s="2">
        <v>18146.738539999998</v>
      </c>
    </row>
    <row r="2454" spans="1:4" hidden="1" x14ac:dyDescent="0.2">
      <c r="A2454" s="22">
        <v>42558</v>
      </c>
      <c r="B2454" s="2">
        <v>2097.9</v>
      </c>
      <c r="C2454" s="2">
        <v>1149.7556999999999</v>
      </c>
      <c r="D2454" s="2">
        <v>17895.884689999999</v>
      </c>
    </row>
    <row r="2455" spans="1:4" hidden="1" x14ac:dyDescent="0.2">
      <c r="A2455" s="22">
        <v>42557</v>
      </c>
      <c r="B2455" s="2">
        <v>2099.73</v>
      </c>
      <c r="C2455" s="2">
        <v>1147.3325</v>
      </c>
      <c r="D2455" s="2">
        <v>17918.62111</v>
      </c>
    </row>
    <row r="2456" spans="1:4" hidden="1" x14ac:dyDescent="0.2">
      <c r="A2456" s="22">
        <v>42556</v>
      </c>
      <c r="B2456" s="2">
        <v>2088.5500000000002</v>
      </c>
      <c r="C2456" s="2">
        <v>1139.4529</v>
      </c>
      <c r="D2456" s="2">
        <v>17840.618780000001</v>
      </c>
    </row>
    <row r="2457" spans="1:4" x14ac:dyDescent="0.2">
      <c r="A2457" s="22">
        <v>42552</v>
      </c>
      <c r="B2457" s="2">
        <v>2102.9499999999998</v>
      </c>
      <c r="C2457" s="2">
        <v>1156.7699</v>
      </c>
      <c r="D2457" s="2">
        <v>17949.370050000001</v>
      </c>
    </row>
    <row r="2458" spans="1:4" x14ac:dyDescent="0.2">
      <c r="A2458" s="22">
        <v>42552</v>
      </c>
      <c r="B2458" s="2">
        <v>2102.9499999999998</v>
      </c>
      <c r="C2458" s="2">
        <v>1156.7699</v>
      </c>
      <c r="D2458" s="2">
        <v>17949.370050000001</v>
      </c>
    </row>
    <row r="2459" spans="1:4" x14ac:dyDescent="0.2">
      <c r="A2459" s="22">
        <v>42551</v>
      </c>
      <c r="B2459" s="2">
        <v>2098.86</v>
      </c>
      <c r="C2459" s="2">
        <v>1151.923</v>
      </c>
      <c r="D2459" s="2">
        <v>17929.989310000001</v>
      </c>
    </row>
    <row r="2460" spans="1:4" hidden="1" x14ac:dyDescent="0.2">
      <c r="A2460" s="22">
        <v>42550</v>
      </c>
      <c r="B2460" s="2">
        <v>2070.77</v>
      </c>
      <c r="C2460" s="2">
        <v>1131.6172999999999</v>
      </c>
      <c r="D2460" s="2">
        <v>17694.681140000001</v>
      </c>
    </row>
    <row r="2461" spans="1:4" hidden="1" x14ac:dyDescent="0.2">
      <c r="A2461" s="22">
        <v>42549</v>
      </c>
      <c r="B2461" s="2">
        <v>2036.09</v>
      </c>
      <c r="C2461" s="2">
        <v>1107.2976000000001</v>
      </c>
      <c r="D2461" s="2">
        <v>17409.722679999999</v>
      </c>
    </row>
    <row r="2462" spans="1:4" hidden="1" x14ac:dyDescent="0.2">
      <c r="A2462" s="22">
        <v>42548</v>
      </c>
      <c r="B2462" s="2">
        <v>2000.54</v>
      </c>
      <c r="C2462" s="2">
        <v>1089.646</v>
      </c>
      <c r="D2462" s="2">
        <v>17140.241409999999</v>
      </c>
    </row>
    <row r="2463" spans="1:4" hidden="1" x14ac:dyDescent="0.2">
      <c r="A2463" s="22">
        <v>42545</v>
      </c>
      <c r="B2463" s="2">
        <v>2037.41</v>
      </c>
      <c r="C2463" s="2">
        <v>1127.5377000000001</v>
      </c>
      <c r="D2463" s="2">
        <v>17400.751380000002</v>
      </c>
    </row>
    <row r="2464" spans="1:4" hidden="1" x14ac:dyDescent="0.2">
      <c r="A2464" s="22">
        <v>42544</v>
      </c>
      <c r="B2464" s="2">
        <v>2113.3200000000002</v>
      </c>
      <c r="C2464" s="2">
        <v>1172.222</v>
      </c>
      <c r="D2464" s="2">
        <v>18011.073380000002</v>
      </c>
    </row>
    <row r="2465" spans="1:4" hidden="1" x14ac:dyDescent="0.2">
      <c r="A2465" s="22">
        <v>42543</v>
      </c>
      <c r="B2465" s="2">
        <v>2085.4499999999998</v>
      </c>
      <c r="C2465" s="2">
        <v>1148.9711</v>
      </c>
      <c r="D2465" s="2">
        <v>17780.832969999999</v>
      </c>
    </row>
    <row r="2466" spans="1:4" hidden="1" x14ac:dyDescent="0.2">
      <c r="A2466" s="22">
        <v>42542</v>
      </c>
      <c r="B2466" s="2">
        <v>2088.9</v>
      </c>
      <c r="C2466" s="2">
        <v>1153.8712</v>
      </c>
      <c r="D2466" s="2">
        <v>17829.729950000001</v>
      </c>
    </row>
    <row r="2467" spans="1:4" hidden="1" x14ac:dyDescent="0.2">
      <c r="A2467" s="22">
        <v>42541</v>
      </c>
      <c r="B2467" s="2">
        <v>2083.25</v>
      </c>
      <c r="C2467" s="2">
        <v>1157.7013999999999</v>
      </c>
      <c r="D2467" s="2">
        <v>17804.870559999999</v>
      </c>
    </row>
    <row r="2468" spans="1:4" hidden="1" x14ac:dyDescent="0.2">
      <c r="A2468" s="22">
        <v>42538</v>
      </c>
      <c r="B2468" s="2">
        <v>2071.2199999999998</v>
      </c>
      <c r="C2468" s="2">
        <v>1144.6985</v>
      </c>
      <c r="D2468" s="2">
        <v>17675.16344</v>
      </c>
    </row>
    <row r="2469" spans="1:4" hidden="1" x14ac:dyDescent="0.2">
      <c r="A2469" s="22">
        <v>42537</v>
      </c>
      <c r="B2469" s="2">
        <v>2077.9899999999998</v>
      </c>
      <c r="C2469" s="2">
        <v>1148.1907000000001</v>
      </c>
      <c r="D2469" s="2">
        <v>17733.100200000001</v>
      </c>
    </row>
    <row r="2470" spans="1:4" hidden="1" x14ac:dyDescent="0.2">
      <c r="A2470" s="22">
        <v>42536</v>
      </c>
      <c r="B2470" s="2">
        <v>2071.5</v>
      </c>
      <c r="C2470" s="2">
        <v>1149.3021000000001</v>
      </c>
      <c r="D2470" s="2">
        <v>17640.168539999999</v>
      </c>
    </row>
    <row r="2471" spans="1:4" hidden="1" x14ac:dyDescent="0.2">
      <c r="A2471" s="22">
        <v>42535</v>
      </c>
      <c r="B2471" s="2">
        <v>2075.3200000000002</v>
      </c>
      <c r="C2471" s="2">
        <v>1147.8227999999999</v>
      </c>
      <c r="D2471" s="2">
        <v>17674.821019999999</v>
      </c>
    </row>
    <row r="2472" spans="1:4" hidden="1" x14ac:dyDescent="0.2">
      <c r="A2472" s="22">
        <v>42534</v>
      </c>
      <c r="B2472" s="2">
        <v>2079.06</v>
      </c>
      <c r="C2472" s="2">
        <v>1150.6991</v>
      </c>
      <c r="D2472" s="2">
        <v>17732.483850000001</v>
      </c>
    </row>
    <row r="2473" spans="1:4" hidden="1" x14ac:dyDescent="0.2">
      <c r="A2473" s="22">
        <v>42531</v>
      </c>
      <c r="B2473" s="2">
        <v>2096.0700000000002</v>
      </c>
      <c r="C2473" s="2">
        <v>1163.9306999999999</v>
      </c>
      <c r="D2473" s="2">
        <v>17865.341199999999</v>
      </c>
    </row>
    <row r="2474" spans="1:4" hidden="1" x14ac:dyDescent="0.2">
      <c r="A2474" s="22">
        <v>42530</v>
      </c>
      <c r="B2474" s="2">
        <v>2115.48</v>
      </c>
      <c r="C2474" s="2">
        <v>1181.2019</v>
      </c>
      <c r="D2474" s="2">
        <v>17985.186750000001</v>
      </c>
    </row>
    <row r="2475" spans="1:4" hidden="1" x14ac:dyDescent="0.2">
      <c r="A2475" s="22">
        <v>42529</v>
      </c>
      <c r="B2475" s="2">
        <v>2119.12</v>
      </c>
      <c r="C2475" s="2">
        <v>1188.9541999999999</v>
      </c>
      <c r="D2475" s="2">
        <v>18005.046859999999</v>
      </c>
    </row>
    <row r="2476" spans="1:4" hidden="1" x14ac:dyDescent="0.2">
      <c r="A2476" s="22">
        <v>42528</v>
      </c>
      <c r="B2476" s="2">
        <v>2112.13</v>
      </c>
      <c r="C2476" s="2">
        <v>1179.9734000000001</v>
      </c>
      <c r="D2476" s="2">
        <v>17938.27577</v>
      </c>
    </row>
    <row r="2477" spans="1:4" hidden="1" x14ac:dyDescent="0.2">
      <c r="A2477" s="22">
        <v>42527</v>
      </c>
      <c r="B2477" s="2">
        <v>2109.41</v>
      </c>
      <c r="C2477" s="2">
        <v>1176.8715999999999</v>
      </c>
      <c r="D2477" s="2">
        <v>17920.333180000001</v>
      </c>
    </row>
    <row r="2478" spans="1:4" hidden="1" x14ac:dyDescent="0.2">
      <c r="A2478" s="22">
        <v>42524</v>
      </c>
      <c r="B2478" s="2">
        <v>2099.13</v>
      </c>
      <c r="C2478" s="2">
        <v>1164.1351</v>
      </c>
      <c r="D2478" s="2">
        <v>17807.062020000001</v>
      </c>
    </row>
    <row r="2479" spans="1:4" hidden="1" x14ac:dyDescent="0.2">
      <c r="A2479" s="22">
        <v>42523</v>
      </c>
      <c r="B2479" s="2">
        <v>2105.2600000000002</v>
      </c>
      <c r="C2479" s="2">
        <v>1170.5840000000001</v>
      </c>
      <c r="D2479" s="2">
        <v>17838.564279999999</v>
      </c>
    </row>
    <row r="2480" spans="1:4" x14ac:dyDescent="0.2">
      <c r="A2480" s="22">
        <v>42522</v>
      </c>
      <c r="B2480" s="2">
        <v>2099.33</v>
      </c>
      <c r="C2480" s="2">
        <v>1163.0410999999999</v>
      </c>
      <c r="D2480" s="2">
        <v>17789.667300000001</v>
      </c>
    </row>
    <row r="2481" spans="1:4" x14ac:dyDescent="0.2">
      <c r="A2481" s="22">
        <v>42521</v>
      </c>
      <c r="B2481" s="2">
        <v>2096.96</v>
      </c>
      <c r="C2481" s="2">
        <v>1154.7924</v>
      </c>
      <c r="D2481" s="2">
        <v>17787.2019</v>
      </c>
    </row>
    <row r="2482" spans="1:4" hidden="1" x14ac:dyDescent="0.2">
      <c r="A2482" s="22">
        <v>42517</v>
      </c>
      <c r="B2482" s="2">
        <v>2099.06</v>
      </c>
      <c r="C2482" s="2">
        <v>1150.4498000000001</v>
      </c>
      <c r="D2482" s="2">
        <v>17873.216759999999</v>
      </c>
    </row>
    <row r="2483" spans="1:4" hidden="1" x14ac:dyDescent="0.2">
      <c r="A2483" s="22">
        <v>42517</v>
      </c>
      <c r="B2483" s="2">
        <v>2099.06</v>
      </c>
      <c r="C2483" s="2">
        <v>1150.4498000000001</v>
      </c>
      <c r="D2483" s="2">
        <v>17873.216759999999</v>
      </c>
    </row>
    <row r="2484" spans="1:4" hidden="1" x14ac:dyDescent="0.2">
      <c r="A2484" s="22">
        <v>42516</v>
      </c>
      <c r="B2484" s="2">
        <v>2090.1</v>
      </c>
      <c r="C2484" s="2">
        <v>1139.7537</v>
      </c>
      <c r="D2484" s="2">
        <v>17828.291809999999</v>
      </c>
    </row>
    <row r="2485" spans="1:4" hidden="1" x14ac:dyDescent="0.2">
      <c r="A2485" s="22">
        <v>42515</v>
      </c>
      <c r="B2485" s="2">
        <v>2090.54</v>
      </c>
      <c r="C2485" s="2">
        <v>1141.0239999999999</v>
      </c>
      <c r="D2485" s="2">
        <v>17851.507600000001</v>
      </c>
    </row>
    <row r="2486" spans="1:4" hidden="1" x14ac:dyDescent="0.2">
      <c r="A2486" s="22">
        <v>42514</v>
      </c>
      <c r="B2486" s="2">
        <v>2076.06</v>
      </c>
      <c r="C2486" s="2">
        <v>1135.3069</v>
      </c>
      <c r="D2486" s="2">
        <v>17706.049350000001</v>
      </c>
    </row>
    <row r="2487" spans="1:4" hidden="1" x14ac:dyDescent="0.2">
      <c r="A2487" s="22">
        <v>42513</v>
      </c>
      <c r="B2487" s="2">
        <v>2048.04</v>
      </c>
      <c r="C2487" s="2">
        <v>1111.3671999999999</v>
      </c>
      <c r="D2487" s="2">
        <v>17492.92973</v>
      </c>
    </row>
    <row r="2488" spans="1:4" hidden="1" x14ac:dyDescent="0.2">
      <c r="A2488" s="22">
        <v>42510</v>
      </c>
      <c r="B2488" s="2">
        <v>2052.3200000000002</v>
      </c>
      <c r="C2488" s="2">
        <v>1112.2755</v>
      </c>
      <c r="D2488" s="2">
        <v>17500.94226</v>
      </c>
    </row>
    <row r="2489" spans="1:4" hidden="1" x14ac:dyDescent="0.2">
      <c r="A2489" s="22">
        <v>42509</v>
      </c>
      <c r="B2489" s="2">
        <v>2040.04</v>
      </c>
      <c r="C2489" s="2">
        <v>1094.7777000000001</v>
      </c>
      <c r="D2489" s="2">
        <v>17435.403869999998</v>
      </c>
    </row>
    <row r="2490" spans="1:4" hidden="1" x14ac:dyDescent="0.2">
      <c r="A2490" s="22">
        <v>42508</v>
      </c>
      <c r="B2490" s="2">
        <v>2047.63</v>
      </c>
      <c r="C2490" s="2">
        <v>1102.9480000000001</v>
      </c>
      <c r="D2490" s="2">
        <v>17526.623449999999</v>
      </c>
    </row>
    <row r="2491" spans="1:4" hidden="1" x14ac:dyDescent="0.2">
      <c r="A2491" s="22">
        <v>42507</v>
      </c>
      <c r="B2491" s="2">
        <v>2047.21</v>
      </c>
      <c r="C2491" s="2">
        <v>1097.6759</v>
      </c>
      <c r="D2491" s="2">
        <v>17529.97912</v>
      </c>
    </row>
    <row r="2492" spans="1:4" hidden="1" x14ac:dyDescent="0.2">
      <c r="A2492" s="22">
        <v>42506</v>
      </c>
      <c r="B2492" s="2">
        <v>2066.66</v>
      </c>
      <c r="C2492" s="2">
        <v>1116.2118</v>
      </c>
      <c r="D2492" s="2">
        <v>17710.70621</v>
      </c>
    </row>
    <row r="2493" spans="1:4" hidden="1" x14ac:dyDescent="0.2">
      <c r="A2493" s="22">
        <v>42503</v>
      </c>
      <c r="B2493" s="2">
        <v>2046.61</v>
      </c>
      <c r="C2493" s="2">
        <v>1102.4386999999999</v>
      </c>
      <c r="D2493" s="2">
        <v>17535.320810000001</v>
      </c>
    </row>
    <row r="2494" spans="1:4" hidden="1" x14ac:dyDescent="0.2">
      <c r="A2494" s="22">
        <v>42502</v>
      </c>
      <c r="B2494" s="2">
        <v>2064.11</v>
      </c>
      <c r="C2494" s="2">
        <v>1108.5989</v>
      </c>
      <c r="D2494" s="2">
        <v>17720.499299999999</v>
      </c>
    </row>
    <row r="2495" spans="1:4" hidden="1" x14ac:dyDescent="0.2">
      <c r="A2495" s="22">
        <v>42501</v>
      </c>
      <c r="B2495" s="2">
        <v>2064.46</v>
      </c>
      <c r="C2495" s="2">
        <v>1114.741</v>
      </c>
      <c r="D2495" s="2">
        <v>17711.117099999999</v>
      </c>
    </row>
    <row r="2496" spans="1:4" hidden="1" x14ac:dyDescent="0.2">
      <c r="A2496" s="22">
        <v>42500</v>
      </c>
      <c r="B2496" s="2">
        <v>2084.39</v>
      </c>
      <c r="C2496" s="2">
        <v>1128.8327999999999</v>
      </c>
      <c r="D2496" s="2">
        <v>17928.345720000001</v>
      </c>
    </row>
    <row r="2497" spans="1:4" hidden="1" x14ac:dyDescent="0.2">
      <c r="A2497" s="22">
        <v>42499</v>
      </c>
      <c r="B2497" s="2">
        <v>2058.69</v>
      </c>
      <c r="C2497" s="2">
        <v>1118.2538999999999</v>
      </c>
      <c r="D2497" s="2">
        <v>17705.912380000002</v>
      </c>
    </row>
    <row r="2498" spans="1:4" hidden="1" x14ac:dyDescent="0.2">
      <c r="A2498" s="22">
        <v>42496</v>
      </c>
      <c r="B2498" s="2">
        <v>2057.14</v>
      </c>
      <c r="C2498" s="2">
        <v>1114.7195999999999</v>
      </c>
      <c r="D2498" s="2">
        <v>17740.63335</v>
      </c>
    </row>
    <row r="2499" spans="1:4" hidden="1" x14ac:dyDescent="0.2">
      <c r="A2499" s="22">
        <v>42495</v>
      </c>
      <c r="B2499" s="2">
        <v>2050.63</v>
      </c>
      <c r="C2499" s="2">
        <v>1107.9481000000001</v>
      </c>
      <c r="D2499" s="2">
        <v>17660.713489999998</v>
      </c>
    </row>
    <row r="2500" spans="1:4" hidden="1" x14ac:dyDescent="0.2">
      <c r="A2500" s="22">
        <v>42494</v>
      </c>
      <c r="B2500" s="2">
        <v>2051.12</v>
      </c>
      <c r="C2500" s="2">
        <v>1113.1346000000001</v>
      </c>
      <c r="D2500" s="2">
        <v>17651.26281</v>
      </c>
    </row>
    <row r="2501" spans="1:4" hidden="1" x14ac:dyDescent="0.2">
      <c r="A2501" s="22">
        <v>42493</v>
      </c>
      <c r="B2501" s="2">
        <v>2063.37</v>
      </c>
      <c r="C2501" s="2">
        <v>1121.7565</v>
      </c>
      <c r="D2501" s="2">
        <v>17750.90583</v>
      </c>
    </row>
    <row r="2502" spans="1:4" x14ac:dyDescent="0.2">
      <c r="A2502" s="22">
        <v>42492</v>
      </c>
      <c r="B2502" s="2">
        <v>2081.4299999999998</v>
      </c>
      <c r="C2502" s="2">
        <v>1140.92</v>
      </c>
      <c r="D2502" s="2">
        <v>17891.159350000002</v>
      </c>
    </row>
    <row r="2503" spans="1:4" x14ac:dyDescent="0.2">
      <c r="A2503" s="22">
        <v>42489</v>
      </c>
      <c r="B2503" s="2">
        <v>2065.3000000000002</v>
      </c>
      <c r="C2503" s="2">
        <v>1130.845</v>
      </c>
      <c r="D2503" s="2">
        <v>17773.642240000001</v>
      </c>
    </row>
    <row r="2504" spans="1:4" hidden="1" x14ac:dyDescent="0.2">
      <c r="A2504" s="22">
        <v>42488</v>
      </c>
      <c r="B2504" s="2">
        <v>2075.81</v>
      </c>
      <c r="C2504" s="2">
        <v>1140.3978</v>
      </c>
      <c r="D2504" s="2">
        <v>17830.7572</v>
      </c>
    </row>
    <row r="2505" spans="1:4" hidden="1" x14ac:dyDescent="0.2">
      <c r="A2505" s="22">
        <v>42487</v>
      </c>
      <c r="B2505" s="2">
        <v>2095.15</v>
      </c>
      <c r="C2505" s="2">
        <v>1154.1488999999999</v>
      </c>
      <c r="D2505" s="2">
        <v>18041.54839</v>
      </c>
    </row>
    <row r="2506" spans="1:4" hidden="1" x14ac:dyDescent="0.2">
      <c r="A2506" s="22">
        <v>42486</v>
      </c>
      <c r="B2506" s="2">
        <v>2091.6999999999998</v>
      </c>
      <c r="C2506" s="2">
        <v>1150.7281</v>
      </c>
      <c r="D2506" s="2">
        <v>17990.322980000001</v>
      </c>
    </row>
    <row r="2507" spans="1:4" hidden="1" x14ac:dyDescent="0.2">
      <c r="A2507" s="22">
        <v>42485</v>
      </c>
      <c r="B2507" s="2">
        <v>2087.79</v>
      </c>
      <c r="C2507" s="2">
        <v>1138.0975000000001</v>
      </c>
      <c r="D2507" s="2">
        <v>17977.242699999999</v>
      </c>
    </row>
    <row r="2508" spans="1:4" hidden="1" x14ac:dyDescent="0.2">
      <c r="A2508" s="22">
        <v>42482</v>
      </c>
      <c r="B2508" s="2">
        <v>2091.58</v>
      </c>
      <c r="C2508" s="2">
        <v>1146.6903</v>
      </c>
      <c r="D2508" s="2">
        <v>18003.74568</v>
      </c>
    </row>
    <row r="2509" spans="1:4" hidden="1" x14ac:dyDescent="0.2">
      <c r="A2509" s="22">
        <v>42481</v>
      </c>
      <c r="B2509" s="2">
        <v>2091.48</v>
      </c>
      <c r="C2509" s="2">
        <v>1135.7704000000001</v>
      </c>
      <c r="D2509" s="2">
        <v>17982.515899999999</v>
      </c>
    </row>
    <row r="2510" spans="1:4" hidden="1" x14ac:dyDescent="0.2">
      <c r="A2510" s="22">
        <v>42480</v>
      </c>
      <c r="B2510" s="2">
        <v>2102.4</v>
      </c>
      <c r="C2510" s="2">
        <v>1142.2941000000001</v>
      </c>
      <c r="D2510" s="2">
        <v>18096.266449999999</v>
      </c>
    </row>
    <row r="2511" spans="1:4" hidden="1" x14ac:dyDescent="0.2">
      <c r="A2511" s="22">
        <v>42479</v>
      </c>
      <c r="B2511" s="2">
        <v>2100.8000000000002</v>
      </c>
      <c r="C2511" s="2">
        <v>1140.2333000000001</v>
      </c>
      <c r="D2511" s="2">
        <v>18053.601429999999</v>
      </c>
    </row>
    <row r="2512" spans="1:4" hidden="1" x14ac:dyDescent="0.2">
      <c r="A2512" s="22">
        <v>42478</v>
      </c>
      <c r="B2512" s="2">
        <v>2094.34</v>
      </c>
      <c r="C2512" s="2">
        <v>1139.2782999999999</v>
      </c>
      <c r="D2512" s="2">
        <v>18004.156579999999</v>
      </c>
    </row>
    <row r="2513" spans="1:4" hidden="1" x14ac:dyDescent="0.2">
      <c r="A2513" s="22">
        <v>42475</v>
      </c>
      <c r="B2513" s="2">
        <v>2080.73</v>
      </c>
      <c r="C2513" s="2">
        <v>1130.9232</v>
      </c>
      <c r="D2513" s="2">
        <v>17897.45981</v>
      </c>
    </row>
    <row r="2514" spans="1:4" hidden="1" x14ac:dyDescent="0.2">
      <c r="A2514" s="22">
        <v>42474</v>
      </c>
      <c r="B2514" s="2">
        <v>2082.7800000000002</v>
      </c>
      <c r="C2514" s="2">
        <v>1128.5894000000001</v>
      </c>
      <c r="D2514" s="2">
        <v>17926.428189999999</v>
      </c>
    </row>
    <row r="2515" spans="1:4" hidden="1" x14ac:dyDescent="0.2">
      <c r="A2515" s="22">
        <v>42473</v>
      </c>
      <c r="B2515" s="2">
        <v>2082.42</v>
      </c>
      <c r="C2515" s="2">
        <v>1129.9258</v>
      </c>
      <c r="D2515" s="2">
        <v>17908.280149999999</v>
      </c>
    </row>
    <row r="2516" spans="1:4" hidden="1" x14ac:dyDescent="0.2">
      <c r="A2516" s="22">
        <v>42472</v>
      </c>
      <c r="B2516" s="2">
        <v>2061.7199999999998</v>
      </c>
      <c r="C2516" s="2">
        <v>1105.7130999999999</v>
      </c>
      <c r="D2516" s="2">
        <v>17721.25261</v>
      </c>
    </row>
    <row r="2517" spans="1:4" hidden="1" x14ac:dyDescent="0.2">
      <c r="A2517" s="22">
        <v>42471</v>
      </c>
      <c r="B2517" s="2">
        <v>2041.99</v>
      </c>
      <c r="C2517" s="2">
        <v>1094.3420000000001</v>
      </c>
      <c r="D2517" s="2">
        <v>17556.413629999999</v>
      </c>
    </row>
    <row r="2518" spans="1:4" hidden="1" x14ac:dyDescent="0.2">
      <c r="A2518" s="22">
        <v>42468</v>
      </c>
      <c r="B2518" s="2">
        <v>2047.6</v>
      </c>
      <c r="C2518" s="2">
        <v>1097.3136999999999</v>
      </c>
      <c r="D2518" s="2">
        <v>17576.958579999999</v>
      </c>
    </row>
    <row r="2519" spans="1:4" hidden="1" x14ac:dyDescent="0.2">
      <c r="A2519" s="22">
        <v>42467</v>
      </c>
      <c r="B2519" s="2">
        <v>2041.91</v>
      </c>
      <c r="C2519" s="2">
        <v>1092.7850000000001</v>
      </c>
      <c r="D2519" s="2">
        <v>17541.963680000001</v>
      </c>
    </row>
    <row r="2520" spans="1:4" hidden="1" x14ac:dyDescent="0.2">
      <c r="A2520" s="22">
        <v>42466</v>
      </c>
      <c r="B2520" s="2">
        <v>2066.66</v>
      </c>
      <c r="C2520" s="2">
        <v>1108.8128999999999</v>
      </c>
      <c r="D2520" s="2">
        <v>17716.047890000002</v>
      </c>
    </row>
    <row r="2521" spans="1:4" hidden="1" x14ac:dyDescent="0.2">
      <c r="A2521" s="22">
        <v>42465</v>
      </c>
      <c r="B2521" s="2">
        <v>2045.17</v>
      </c>
      <c r="C2521" s="2">
        <v>1095.8541</v>
      </c>
      <c r="D2521" s="2">
        <v>17603.3246</v>
      </c>
    </row>
    <row r="2522" spans="1:4" hidden="1" x14ac:dyDescent="0.2">
      <c r="A2522" s="22">
        <v>42464</v>
      </c>
      <c r="B2522" s="2">
        <v>2066.13</v>
      </c>
      <c r="C2522" s="2">
        <v>1108.5405000000001</v>
      </c>
      <c r="D2522" s="2">
        <v>17737.00374</v>
      </c>
    </row>
    <row r="2523" spans="1:4" x14ac:dyDescent="0.2">
      <c r="A2523" s="22">
        <v>42461</v>
      </c>
      <c r="B2523" s="2">
        <v>2072.7800000000002</v>
      </c>
      <c r="C2523" s="2">
        <v>1117.6842999999999</v>
      </c>
      <c r="D2523" s="2">
        <v>17792.749039999999</v>
      </c>
    </row>
    <row r="2524" spans="1:4" x14ac:dyDescent="0.2">
      <c r="A2524" s="22">
        <v>42460</v>
      </c>
      <c r="B2524" s="2">
        <v>2059.7399999999998</v>
      </c>
      <c r="C2524" s="2">
        <v>1114.0283999999999</v>
      </c>
      <c r="D2524" s="2">
        <v>17685.093499999999</v>
      </c>
    </row>
    <row r="2525" spans="1:4" hidden="1" x14ac:dyDescent="0.2">
      <c r="A2525" s="22">
        <v>42459</v>
      </c>
      <c r="B2525" s="2">
        <v>2063.9499999999998</v>
      </c>
      <c r="C2525" s="2">
        <v>1110.4423999999999</v>
      </c>
      <c r="D2525" s="2">
        <v>17716.664239999998</v>
      </c>
    </row>
    <row r="2526" spans="1:4" hidden="1" x14ac:dyDescent="0.2">
      <c r="A2526" s="22">
        <v>42458</v>
      </c>
      <c r="B2526" s="2">
        <v>2055.0100000000002</v>
      </c>
      <c r="C2526" s="2">
        <v>1109.0824</v>
      </c>
      <c r="D2526" s="2">
        <v>17633.11477</v>
      </c>
    </row>
    <row r="2527" spans="1:4" hidden="1" x14ac:dyDescent="0.2">
      <c r="A2527" s="22">
        <v>42457</v>
      </c>
      <c r="B2527" s="2">
        <v>2037.05</v>
      </c>
      <c r="C2527" s="2">
        <v>1080.2308</v>
      </c>
      <c r="D2527" s="2">
        <v>17535.389289999999</v>
      </c>
    </row>
    <row r="2528" spans="1:4" hidden="1" x14ac:dyDescent="0.2">
      <c r="A2528" s="22">
        <v>42453</v>
      </c>
      <c r="B2528" s="2">
        <v>2035.94</v>
      </c>
      <c r="C2528" s="2">
        <v>1079.5372</v>
      </c>
      <c r="D2528" s="2">
        <v>17515.734619999999</v>
      </c>
    </row>
    <row r="2529" spans="1:4" hidden="1" x14ac:dyDescent="0.2">
      <c r="A2529" s="22">
        <v>42453</v>
      </c>
      <c r="B2529" s="2">
        <v>2035.94</v>
      </c>
      <c r="C2529" s="2">
        <v>1079.5372</v>
      </c>
      <c r="D2529" s="2">
        <v>17515.734619999999</v>
      </c>
    </row>
    <row r="2530" spans="1:4" hidden="1" x14ac:dyDescent="0.2">
      <c r="A2530" s="22">
        <v>42452</v>
      </c>
      <c r="B2530" s="2">
        <v>2036.71</v>
      </c>
      <c r="C2530" s="2">
        <v>1075.6992</v>
      </c>
      <c r="D2530" s="2">
        <v>17502.585859999999</v>
      </c>
    </row>
    <row r="2531" spans="1:4" hidden="1" x14ac:dyDescent="0.2">
      <c r="A2531" s="22">
        <v>42451</v>
      </c>
      <c r="B2531" s="2">
        <v>2049.8000000000002</v>
      </c>
      <c r="C2531" s="2">
        <v>1097.3389</v>
      </c>
      <c r="D2531" s="2">
        <v>17582.574199999999</v>
      </c>
    </row>
    <row r="2532" spans="1:4" hidden="1" x14ac:dyDescent="0.2">
      <c r="A2532" s="22">
        <v>42450</v>
      </c>
      <c r="B2532" s="2">
        <v>2051.6</v>
      </c>
      <c r="C2532" s="2">
        <v>1098.5776000000001</v>
      </c>
      <c r="D2532" s="2">
        <v>17623.869549999999</v>
      </c>
    </row>
    <row r="2533" spans="1:4" hidden="1" x14ac:dyDescent="0.2">
      <c r="A2533" s="22">
        <v>42447</v>
      </c>
      <c r="B2533" s="2">
        <v>2049.58</v>
      </c>
      <c r="C2533" s="2">
        <v>1101.6729</v>
      </c>
      <c r="D2533" s="2">
        <v>17602.297350000001</v>
      </c>
    </row>
    <row r="2534" spans="1:4" hidden="1" x14ac:dyDescent="0.2">
      <c r="A2534" s="22">
        <v>42446</v>
      </c>
      <c r="B2534" s="2">
        <v>2040.59</v>
      </c>
      <c r="C2534" s="2">
        <v>1091.2530999999999</v>
      </c>
      <c r="D2534" s="2">
        <v>17481.493040000001</v>
      </c>
    </row>
    <row r="2535" spans="1:4" hidden="1" x14ac:dyDescent="0.2">
      <c r="A2535" s="22">
        <v>42445</v>
      </c>
      <c r="B2535" s="2">
        <v>2027.22</v>
      </c>
      <c r="C2535" s="2">
        <v>1074.5111999999999</v>
      </c>
      <c r="D2535" s="2">
        <v>17325.762309999998</v>
      </c>
    </row>
    <row r="2536" spans="1:4" hidden="1" x14ac:dyDescent="0.2">
      <c r="A2536" s="22">
        <v>42444</v>
      </c>
      <c r="B2536" s="2">
        <v>2015.93</v>
      </c>
      <c r="C2536" s="2">
        <v>1066.6663000000001</v>
      </c>
      <c r="D2536" s="2">
        <v>17251.526559999998</v>
      </c>
    </row>
    <row r="2537" spans="1:4" hidden="1" x14ac:dyDescent="0.2">
      <c r="A2537" s="22">
        <v>42443</v>
      </c>
      <c r="B2537" s="2">
        <v>2019.64</v>
      </c>
      <c r="C2537" s="2">
        <v>1084.2499</v>
      </c>
      <c r="D2537" s="2">
        <v>17229.132559999998</v>
      </c>
    </row>
    <row r="2538" spans="1:4" hidden="1" x14ac:dyDescent="0.2">
      <c r="A2538" s="22">
        <v>42440</v>
      </c>
      <c r="B2538" s="2">
        <v>2022.19</v>
      </c>
      <c r="C2538" s="2">
        <v>1087.5571</v>
      </c>
      <c r="D2538" s="2">
        <v>17213.31295</v>
      </c>
    </row>
    <row r="2539" spans="1:4" hidden="1" x14ac:dyDescent="0.2">
      <c r="A2539" s="22">
        <v>42439</v>
      </c>
      <c r="B2539" s="2">
        <v>1989.57</v>
      </c>
      <c r="C2539" s="2">
        <v>1063.989</v>
      </c>
      <c r="D2539" s="2">
        <v>16995.12557</v>
      </c>
    </row>
    <row r="2540" spans="1:4" hidden="1" x14ac:dyDescent="0.2">
      <c r="A2540" s="22">
        <v>42438</v>
      </c>
      <c r="B2540" s="2">
        <v>1989.26</v>
      </c>
      <c r="C2540" s="2">
        <v>1072.7650000000001</v>
      </c>
      <c r="D2540" s="2">
        <v>17000.364539999999</v>
      </c>
    </row>
    <row r="2541" spans="1:4" hidden="1" x14ac:dyDescent="0.2">
      <c r="A2541" s="22">
        <v>42437</v>
      </c>
      <c r="B2541" s="2">
        <v>1979.26</v>
      </c>
      <c r="C2541" s="2">
        <v>1067.8783000000001</v>
      </c>
      <c r="D2541" s="2">
        <v>16964.102699999999</v>
      </c>
    </row>
    <row r="2542" spans="1:4" hidden="1" x14ac:dyDescent="0.2">
      <c r="A2542" s="22">
        <v>42436</v>
      </c>
      <c r="B2542" s="2">
        <v>2001.76</v>
      </c>
      <c r="C2542" s="2">
        <v>1094.1455000000001</v>
      </c>
      <c r="D2542" s="2">
        <v>17073.949700000001</v>
      </c>
    </row>
    <row r="2543" spans="1:4" hidden="1" x14ac:dyDescent="0.2">
      <c r="A2543" s="22">
        <v>42433</v>
      </c>
      <c r="B2543" s="2">
        <v>1999.99</v>
      </c>
      <c r="C2543" s="2">
        <v>1081.9347</v>
      </c>
      <c r="D2543" s="2">
        <v>17006.76771</v>
      </c>
    </row>
    <row r="2544" spans="1:4" hidden="1" x14ac:dyDescent="0.2">
      <c r="A2544" s="22">
        <v>42432</v>
      </c>
      <c r="B2544" s="2">
        <v>1993.4</v>
      </c>
      <c r="C2544" s="2">
        <v>1076.0482999999999</v>
      </c>
      <c r="D2544" s="2">
        <v>16943.900160000001</v>
      </c>
    </row>
    <row r="2545" spans="1:4" hidden="1" x14ac:dyDescent="0.2">
      <c r="A2545" s="22">
        <v>42431</v>
      </c>
      <c r="B2545" s="2">
        <v>1986.45</v>
      </c>
      <c r="C2545" s="2">
        <v>1065.6727000000001</v>
      </c>
      <c r="D2545" s="2">
        <v>16899.317620000002</v>
      </c>
    </row>
    <row r="2546" spans="1:4" x14ac:dyDescent="0.2">
      <c r="A2546" s="22">
        <v>42430</v>
      </c>
      <c r="B2546" s="2">
        <v>1978.35</v>
      </c>
      <c r="C2546" s="2">
        <v>1054.4940999999999</v>
      </c>
      <c r="D2546" s="2">
        <v>16865.07604</v>
      </c>
    </row>
    <row r="2547" spans="1:4" x14ac:dyDescent="0.2">
      <c r="A2547" s="22">
        <v>42429</v>
      </c>
      <c r="B2547" s="2">
        <v>1932.23</v>
      </c>
      <c r="C2547" s="2">
        <v>1033.9014</v>
      </c>
      <c r="D2547" s="2">
        <v>16516.496709999999</v>
      </c>
    </row>
    <row r="2548" spans="1:4" hidden="1" x14ac:dyDescent="0.2">
      <c r="A2548" s="22">
        <v>42426</v>
      </c>
      <c r="B2548" s="2">
        <v>1948.05</v>
      </c>
      <c r="C2548" s="2">
        <v>1037.1835000000001</v>
      </c>
      <c r="D2548" s="2">
        <v>16639.971860000001</v>
      </c>
    </row>
    <row r="2549" spans="1:4" hidden="1" x14ac:dyDescent="0.2">
      <c r="A2549" s="22">
        <v>42425</v>
      </c>
      <c r="B2549" s="2">
        <v>1951.7</v>
      </c>
      <c r="C2549" s="2">
        <v>1031.5763999999999</v>
      </c>
      <c r="D2549" s="2">
        <v>16697.292270000002</v>
      </c>
    </row>
    <row r="2550" spans="1:4" hidden="1" x14ac:dyDescent="0.2">
      <c r="A2550" s="22">
        <v>42424</v>
      </c>
      <c r="B2550" s="2">
        <v>1929.8</v>
      </c>
      <c r="C2550" s="2">
        <v>1022.0773</v>
      </c>
      <c r="D2550" s="2">
        <v>16484.994449999998</v>
      </c>
    </row>
    <row r="2551" spans="1:4" hidden="1" x14ac:dyDescent="0.2">
      <c r="A2551" s="22">
        <v>42423</v>
      </c>
      <c r="B2551" s="2">
        <v>1921.27</v>
      </c>
      <c r="C2551" s="2">
        <v>1012.1509</v>
      </c>
      <c r="D2551" s="2">
        <v>16431.783029999999</v>
      </c>
    </row>
    <row r="2552" spans="1:4" hidden="1" x14ac:dyDescent="0.2">
      <c r="A2552" s="22">
        <v>42422</v>
      </c>
      <c r="B2552" s="2">
        <v>1945.5</v>
      </c>
      <c r="C2552" s="2">
        <v>1021.7363</v>
      </c>
      <c r="D2552" s="2">
        <v>16620.659609999999</v>
      </c>
    </row>
    <row r="2553" spans="1:4" hidden="1" x14ac:dyDescent="0.2">
      <c r="A2553" s="22">
        <v>42419</v>
      </c>
      <c r="B2553" s="2">
        <v>1917.78</v>
      </c>
      <c r="C2553" s="2">
        <v>1010.011</v>
      </c>
      <c r="D2553" s="2">
        <v>16391.994309999998</v>
      </c>
    </row>
    <row r="2554" spans="1:4" hidden="1" x14ac:dyDescent="0.2">
      <c r="A2554" s="22">
        <v>42418</v>
      </c>
      <c r="B2554" s="2">
        <v>1917.83</v>
      </c>
      <c r="C2554" s="2">
        <v>1004.7064</v>
      </c>
      <c r="D2554" s="2">
        <v>16413.429540000001</v>
      </c>
    </row>
    <row r="2555" spans="1:4" hidden="1" x14ac:dyDescent="0.2">
      <c r="A2555" s="22">
        <v>42417</v>
      </c>
      <c r="B2555" s="2">
        <v>1926.82</v>
      </c>
      <c r="C2555" s="2">
        <v>1011.1327</v>
      </c>
      <c r="D2555" s="2">
        <v>16453.834610000002</v>
      </c>
    </row>
    <row r="2556" spans="1:4" hidden="1" x14ac:dyDescent="0.2">
      <c r="A2556" s="22">
        <v>42416</v>
      </c>
      <c r="B2556" s="2">
        <v>1895.58</v>
      </c>
      <c r="C2556" s="2">
        <v>995.80160000000001</v>
      </c>
      <c r="D2556" s="2">
        <v>16196.40638</v>
      </c>
    </row>
    <row r="2557" spans="1:4" hidden="1" x14ac:dyDescent="0.2">
      <c r="A2557" s="22">
        <v>42412</v>
      </c>
      <c r="B2557" s="2">
        <v>1864.78</v>
      </c>
      <c r="C2557" s="2">
        <v>971.98990000000003</v>
      </c>
      <c r="D2557" s="2">
        <v>15973.836079999999</v>
      </c>
    </row>
    <row r="2558" spans="1:4" hidden="1" x14ac:dyDescent="0.2">
      <c r="A2558" s="22">
        <v>42412</v>
      </c>
      <c r="B2558" s="2">
        <v>1864.78</v>
      </c>
      <c r="C2558" s="2">
        <v>971.98990000000003</v>
      </c>
      <c r="D2558" s="2">
        <v>15973.836079999999</v>
      </c>
    </row>
    <row r="2559" spans="1:4" hidden="1" x14ac:dyDescent="0.2">
      <c r="A2559" s="22">
        <v>42411</v>
      </c>
      <c r="B2559" s="2">
        <v>1829.08</v>
      </c>
      <c r="C2559" s="2">
        <v>953.71519999999998</v>
      </c>
      <c r="D2559" s="2">
        <v>15660.18317</v>
      </c>
    </row>
    <row r="2560" spans="1:4" hidden="1" x14ac:dyDescent="0.2">
      <c r="A2560" s="22">
        <v>42410</v>
      </c>
      <c r="B2560" s="2">
        <v>1851.86</v>
      </c>
      <c r="C2560" s="2">
        <v>963.48059999999998</v>
      </c>
      <c r="D2560" s="2">
        <v>15914.7351</v>
      </c>
    </row>
    <row r="2561" spans="1:4" hidden="1" x14ac:dyDescent="0.2">
      <c r="A2561" s="22">
        <v>42409</v>
      </c>
      <c r="B2561" s="2">
        <v>1852.21</v>
      </c>
      <c r="C2561" s="2">
        <v>963.8954</v>
      </c>
      <c r="D2561" s="2">
        <v>16014.37811</v>
      </c>
    </row>
    <row r="2562" spans="1:4" hidden="1" x14ac:dyDescent="0.2">
      <c r="A2562" s="22">
        <v>42408</v>
      </c>
      <c r="B2562" s="2">
        <v>1853.44</v>
      </c>
      <c r="C2562" s="2">
        <v>969.33759999999995</v>
      </c>
      <c r="D2562" s="2">
        <v>16027.047500000001</v>
      </c>
    </row>
    <row r="2563" spans="1:4" hidden="1" x14ac:dyDescent="0.2">
      <c r="A2563" s="22">
        <v>42405</v>
      </c>
      <c r="B2563" s="2">
        <v>1880.05</v>
      </c>
      <c r="C2563" s="2">
        <v>985.61829999999998</v>
      </c>
      <c r="D2563" s="2">
        <v>16204.966770000001</v>
      </c>
    </row>
    <row r="2564" spans="1:4" hidden="1" x14ac:dyDescent="0.2">
      <c r="A2564" s="22">
        <v>42404</v>
      </c>
      <c r="B2564" s="2">
        <v>1915.45</v>
      </c>
      <c r="C2564" s="2">
        <v>1014.789</v>
      </c>
      <c r="D2564" s="2">
        <v>16416.57977</v>
      </c>
    </row>
    <row r="2565" spans="1:4" hidden="1" x14ac:dyDescent="0.2">
      <c r="A2565" s="22">
        <v>42403</v>
      </c>
      <c r="B2565" s="2">
        <v>1912.53</v>
      </c>
      <c r="C2565" s="2">
        <v>1010.2976</v>
      </c>
      <c r="D2565" s="2">
        <v>16336.65991</v>
      </c>
    </row>
    <row r="2566" spans="1:4" hidden="1" x14ac:dyDescent="0.2">
      <c r="A2566" s="22">
        <v>42402</v>
      </c>
      <c r="B2566" s="2">
        <v>1903.03</v>
      </c>
      <c r="C2566" s="2">
        <v>1008.8351</v>
      </c>
      <c r="D2566" s="2">
        <v>16153.535910000001</v>
      </c>
    </row>
    <row r="2567" spans="1:4" x14ac:dyDescent="0.2">
      <c r="A2567" s="22">
        <v>42401</v>
      </c>
      <c r="B2567" s="2">
        <v>1939.38</v>
      </c>
      <c r="C2567" s="2">
        <v>1032.3882000000001</v>
      </c>
      <c r="D2567" s="2">
        <v>16449.177749999999</v>
      </c>
    </row>
    <row r="2568" spans="1:4" x14ac:dyDescent="0.2">
      <c r="A2568" s="22">
        <v>42398</v>
      </c>
      <c r="B2568" s="2">
        <v>1940.24</v>
      </c>
      <c r="C2568" s="2">
        <v>1035.3810000000001</v>
      </c>
      <c r="D2568" s="2">
        <v>16466.29855</v>
      </c>
    </row>
    <row r="2569" spans="1:4" hidden="1" x14ac:dyDescent="0.2">
      <c r="A2569" s="22">
        <v>42397</v>
      </c>
      <c r="B2569" s="2">
        <v>1893.36</v>
      </c>
      <c r="C2569" s="2">
        <v>1003.2731</v>
      </c>
      <c r="D2569" s="2">
        <v>16069.644029999999</v>
      </c>
    </row>
    <row r="2570" spans="1:4" hidden="1" x14ac:dyDescent="0.2">
      <c r="A2570" s="22">
        <v>42396</v>
      </c>
      <c r="B2570" s="2">
        <v>1882.95</v>
      </c>
      <c r="C2570" s="2">
        <v>1002.7469</v>
      </c>
      <c r="D2570" s="2">
        <v>15944.4568</v>
      </c>
    </row>
    <row r="2571" spans="1:4" hidden="1" x14ac:dyDescent="0.2">
      <c r="A2571" s="22">
        <v>42395</v>
      </c>
      <c r="B2571" s="2">
        <v>1903.63</v>
      </c>
      <c r="C2571" s="2">
        <v>1017.9739</v>
      </c>
      <c r="D2571" s="2">
        <v>16167.232550000001</v>
      </c>
    </row>
    <row r="2572" spans="1:4" hidden="1" x14ac:dyDescent="0.2">
      <c r="A2572" s="22">
        <v>42394</v>
      </c>
      <c r="B2572" s="2">
        <v>1877.08</v>
      </c>
      <c r="C2572" s="2">
        <v>997.37260000000003</v>
      </c>
      <c r="D2572" s="2">
        <v>15885.218860000001</v>
      </c>
    </row>
    <row r="2573" spans="1:4" hidden="1" x14ac:dyDescent="0.2">
      <c r="A2573" s="22">
        <v>42391</v>
      </c>
      <c r="B2573" s="2">
        <v>1906.9</v>
      </c>
      <c r="C2573" s="2">
        <v>1020.6602</v>
      </c>
      <c r="D2573" s="2">
        <v>16093.510420000001</v>
      </c>
    </row>
    <row r="2574" spans="1:4" hidden="1" x14ac:dyDescent="0.2">
      <c r="A2574" s="22">
        <v>42390</v>
      </c>
      <c r="B2574" s="2">
        <v>1868.99</v>
      </c>
      <c r="C2574" s="2">
        <v>997.34199999999998</v>
      </c>
      <c r="D2574" s="2">
        <v>15882.68498</v>
      </c>
    </row>
    <row r="2575" spans="1:4" hidden="1" x14ac:dyDescent="0.2">
      <c r="A2575" s="22">
        <v>42389</v>
      </c>
      <c r="B2575" s="2">
        <v>1859.33</v>
      </c>
      <c r="C2575" s="2">
        <v>999.31479999999999</v>
      </c>
      <c r="D2575" s="2">
        <v>15766.742980000001</v>
      </c>
    </row>
    <row r="2576" spans="1:4" hidden="1" x14ac:dyDescent="0.2">
      <c r="A2576" s="22">
        <v>42388</v>
      </c>
      <c r="B2576" s="2">
        <v>1881.33</v>
      </c>
      <c r="C2576" s="2">
        <v>994.8691</v>
      </c>
      <c r="D2576" s="2">
        <v>16016.021710000001</v>
      </c>
    </row>
    <row r="2577" spans="1:4" hidden="1" x14ac:dyDescent="0.2">
      <c r="A2577" s="22">
        <v>42384</v>
      </c>
      <c r="B2577" s="2">
        <v>1880.33</v>
      </c>
      <c r="C2577" s="2">
        <v>1007.7248</v>
      </c>
      <c r="D2577" s="2">
        <v>15988.08058</v>
      </c>
    </row>
    <row r="2578" spans="1:4" hidden="1" x14ac:dyDescent="0.2">
      <c r="A2578" s="22">
        <v>42384</v>
      </c>
      <c r="B2578" s="2">
        <v>1880.33</v>
      </c>
      <c r="C2578" s="2">
        <v>1007.7248</v>
      </c>
      <c r="D2578" s="2">
        <v>15988.08058</v>
      </c>
    </row>
    <row r="2579" spans="1:4" hidden="1" x14ac:dyDescent="0.2">
      <c r="A2579" s="22">
        <v>42383</v>
      </c>
      <c r="B2579" s="2">
        <v>1921.84</v>
      </c>
      <c r="C2579" s="2">
        <v>1025.6665</v>
      </c>
      <c r="D2579" s="2">
        <v>16379.05099</v>
      </c>
    </row>
    <row r="2580" spans="1:4" hidden="1" x14ac:dyDescent="0.2">
      <c r="A2580" s="22">
        <v>42382</v>
      </c>
      <c r="B2580" s="2">
        <v>1890.28</v>
      </c>
      <c r="C2580" s="2">
        <v>1010.1873000000001</v>
      </c>
      <c r="D2580" s="2">
        <v>16151.41294</v>
      </c>
    </row>
    <row r="2581" spans="1:4" hidden="1" x14ac:dyDescent="0.2">
      <c r="A2581" s="22">
        <v>42381</v>
      </c>
      <c r="B2581" s="2">
        <v>1938.68</v>
      </c>
      <c r="C2581" s="2">
        <v>1044.6971000000001</v>
      </c>
      <c r="D2581" s="2">
        <v>16516.22278</v>
      </c>
    </row>
    <row r="2582" spans="1:4" hidden="1" x14ac:dyDescent="0.2">
      <c r="A2582" s="22">
        <v>42380</v>
      </c>
      <c r="B2582" s="2">
        <v>1923.67</v>
      </c>
      <c r="C2582" s="2">
        <v>1041.8956000000001</v>
      </c>
      <c r="D2582" s="2">
        <v>16398.56869</v>
      </c>
    </row>
    <row r="2583" spans="1:4" hidden="1" x14ac:dyDescent="0.2">
      <c r="A2583" s="22">
        <v>42377</v>
      </c>
      <c r="B2583" s="2">
        <v>1922.03</v>
      </c>
      <c r="C2583" s="2">
        <v>1046.202</v>
      </c>
      <c r="D2583" s="2">
        <v>16346.453</v>
      </c>
    </row>
    <row r="2584" spans="1:4" hidden="1" x14ac:dyDescent="0.2">
      <c r="A2584" s="22">
        <v>42376</v>
      </c>
      <c r="B2584" s="2">
        <v>1943.09</v>
      </c>
      <c r="C2584" s="2">
        <v>1064.5655999999999</v>
      </c>
      <c r="D2584" s="2">
        <v>16514.0998</v>
      </c>
    </row>
    <row r="2585" spans="1:4" hidden="1" x14ac:dyDescent="0.2">
      <c r="A2585" s="22">
        <v>42375</v>
      </c>
      <c r="B2585" s="2">
        <v>1990.26</v>
      </c>
      <c r="C2585" s="2">
        <v>1094.3661999999999</v>
      </c>
      <c r="D2585" s="2">
        <v>16906.50835</v>
      </c>
    </row>
    <row r="2586" spans="1:4" hidden="1" x14ac:dyDescent="0.2">
      <c r="A2586" s="22">
        <v>42374</v>
      </c>
      <c r="B2586" s="2">
        <v>2016.71</v>
      </c>
      <c r="C2586" s="2">
        <v>1110.4391000000001</v>
      </c>
      <c r="D2586" s="2">
        <v>17158.663380000002</v>
      </c>
    </row>
    <row r="2587" spans="1:4" x14ac:dyDescent="0.2">
      <c r="A2587" s="22">
        <v>42373</v>
      </c>
      <c r="B2587" s="2">
        <v>2012.66</v>
      </c>
      <c r="C2587" s="2">
        <v>1108.6243999999999</v>
      </c>
      <c r="D2587" s="2">
        <v>17148.938770000001</v>
      </c>
    </row>
    <row r="2588" spans="1:4" x14ac:dyDescent="0.2">
      <c r="A2588" s="22">
        <v>42369</v>
      </c>
      <c r="B2588" s="2">
        <v>2043.94</v>
      </c>
      <c r="C2588" s="2">
        <v>1135.8893</v>
      </c>
      <c r="D2588" s="2">
        <v>17425.02867</v>
      </c>
    </row>
    <row r="2589" spans="1:4" x14ac:dyDescent="0.2">
      <c r="A2589" s="22">
        <v>42369</v>
      </c>
      <c r="B2589" s="2">
        <v>2043.94</v>
      </c>
      <c r="C2589" s="2">
        <v>1135.8893</v>
      </c>
      <c r="D2589" s="2">
        <v>17425.02867</v>
      </c>
    </row>
    <row r="2590" spans="1:4" hidden="1" x14ac:dyDescent="0.2">
      <c r="A2590" s="22">
        <v>42368</v>
      </c>
      <c r="B2590" s="2">
        <v>2063.36</v>
      </c>
      <c r="C2590" s="2">
        <v>1149.6429000000001</v>
      </c>
      <c r="D2590" s="2">
        <v>17603.872459999999</v>
      </c>
    </row>
    <row r="2591" spans="1:4" hidden="1" x14ac:dyDescent="0.2">
      <c r="A2591" s="22">
        <v>42367</v>
      </c>
      <c r="B2591" s="2">
        <v>2078.36</v>
      </c>
      <c r="C2591" s="2">
        <v>1160.5219</v>
      </c>
      <c r="D2591" s="2">
        <v>17720.97868</v>
      </c>
    </row>
    <row r="2592" spans="1:4" hidden="1" x14ac:dyDescent="0.2">
      <c r="A2592" s="22">
        <v>42366</v>
      </c>
      <c r="B2592" s="2">
        <v>2056.5</v>
      </c>
      <c r="C2592" s="2">
        <v>1148.2129</v>
      </c>
      <c r="D2592" s="2">
        <v>17528.267039999999</v>
      </c>
    </row>
    <row r="2593" spans="1:4" hidden="1" x14ac:dyDescent="0.2">
      <c r="A2593" s="22">
        <v>42362</v>
      </c>
      <c r="B2593" s="2">
        <v>2060.9899999999998</v>
      </c>
      <c r="C2593" s="2">
        <v>1154.7574</v>
      </c>
      <c r="D2593" s="2">
        <v>17552.167669999999</v>
      </c>
    </row>
    <row r="2594" spans="1:4" hidden="1" x14ac:dyDescent="0.2">
      <c r="A2594" s="22">
        <v>42362</v>
      </c>
      <c r="B2594" s="2">
        <v>2060.9899999999998</v>
      </c>
      <c r="C2594" s="2">
        <v>1154.7574</v>
      </c>
      <c r="D2594" s="2">
        <v>17552.167669999999</v>
      </c>
    </row>
    <row r="2595" spans="1:4" hidden="1" x14ac:dyDescent="0.2">
      <c r="A2595" s="22">
        <v>42361</v>
      </c>
      <c r="B2595" s="2">
        <v>2064.29</v>
      </c>
      <c r="C2595" s="2">
        <v>1152.8172999999999</v>
      </c>
      <c r="D2595" s="2">
        <v>17602.605520000001</v>
      </c>
    </row>
    <row r="2596" spans="1:4" hidden="1" x14ac:dyDescent="0.2">
      <c r="A2596" s="22">
        <v>42360</v>
      </c>
      <c r="B2596" s="2">
        <v>2038.97</v>
      </c>
      <c r="C2596" s="2">
        <v>1137.6859999999999</v>
      </c>
      <c r="D2596" s="2">
        <v>17417.273450000001</v>
      </c>
    </row>
    <row r="2597" spans="1:4" hidden="1" x14ac:dyDescent="0.2">
      <c r="A2597" s="22">
        <v>42359</v>
      </c>
      <c r="B2597" s="2">
        <v>2021.15</v>
      </c>
      <c r="C2597" s="2">
        <v>1127.7420999999999</v>
      </c>
      <c r="D2597" s="2">
        <v>17251.617030000001</v>
      </c>
    </row>
    <row r="2598" spans="1:4" hidden="1" x14ac:dyDescent="0.2">
      <c r="A2598" s="22">
        <v>42356</v>
      </c>
      <c r="B2598" s="2">
        <v>2005.55</v>
      </c>
      <c r="C2598" s="2">
        <v>1121.0201</v>
      </c>
      <c r="D2598" s="2">
        <v>17128.55226</v>
      </c>
    </row>
    <row r="2599" spans="1:4" hidden="1" x14ac:dyDescent="0.2">
      <c r="A2599" s="22">
        <v>42355</v>
      </c>
      <c r="B2599" s="2">
        <v>2041.89</v>
      </c>
      <c r="C2599" s="2">
        <v>1135.3607</v>
      </c>
      <c r="D2599" s="2">
        <v>17495.842489999999</v>
      </c>
    </row>
    <row r="2600" spans="1:4" hidden="1" x14ac:dyDescent="0.2">
      <c r="A2600" s="22">
        <v>42354</v>
      </c>
      <c r="B2600" s="2">
        <v>2073.0700000000002</v>
      </c>
      <c r="C2600" s="2">
        <v>1148.9736</v>
      </c>
      <c r="D2600" s="2">
        <v>17749.087350000002</v>
      </c>
    </row>
    <row r="2601" spans="1:4" hidden="1" x14ac:dyDescent="0.2">
      <c r="A2601" s="22">
        <v>42353</v>
      </c>
      <c r="B2601" s="2">
        <v>2043.41</v>
      </c>
      <c r="C2601" s="2">
        <v>1131.5519999999999</v>
      </c>
      <c r="D2601" s="2">
        <v>17524.905019999998</v>
      </c>
    </row>
    <row r="2602" spans="1:4" hidden="1" x14ac:dyDescent="0.2">
      <c r="A2602" s="22">
        <v>42352</v>
      </c>
      <c r="B2602" s="2">
        <v>2021.94</v>
      </c>
      <c r="C2602" s="2">
        <v>1115.8581999999999</v>
      </c>
      <c r="D2602" s="2">
        <v>17368.501850000001</v>
      </c>
    </row>
    <row r="2603" spans="1:4" hidden="1" x14ac:dyDescent="0.2">
      <c r="A2603" s="22">
        <v>42349</v>
      </c>
      <c r="B2603" s="2">
        <v>2012.37</v>
      </c>
      <c r="C2603" s="2">
        <v>1123.6079</v>
      </c>
      <c r="D2603" s="2">
        <v>17265.212950000001</v>
      </c>
    </row>
    <row r="2604" spans="1:4" hidden="1" x14ac:dyDescent="0.2">
      <c r="A2604" s="22">
        <v>42348</v>
      </c>
      <c r="B2604" s="2">
        <v>2052.23</v>
      </c>
      <c r="C2604" s="2">
        <v>1149.0233000000001</v>
      </c>
      <c r="D2604" s="2">
        <v>17574.745579999999</v>
      </c>
    </row>
    <row r="2605" spans="1:4" hidden="1" x14ac:dyDescent="0.2">
      <c r="A2605" s="22">
        <v>42347</v>
      </c>
      <c r="B2605" s="2">
        <v>2047.62</v>
      </c>
      <c r="C2605" s="2">
        <v>1145.8715999999999</v>
      </c>
      <c r="D2605" s="2">
        <v>17492.30154</v>
      </c>
    </row>
    <row r="2606" spans="1:4" hidden="1" x14ac:dyDescent="0.2">
      <c r="A2606" s="22">
        <v>42346</v>
      </c>
      <c r="B2606" s="2">
        <v>2063.59</v>
      </c>
      <c r="C2606" s="2">
        <v>1159.3972000000001</v>
      </c>
      <c r="D2606" s="2">
        <v>17567.997729999999</v>
      </c>
    </row>
    <row r="2607" spans="1:4" hidden="1" x14ac:dyDescent="0.2">
      <c r="A2607" s="22">
        <v>42345</v>
      </c>
      <c r="B2607" s="2">
        <v>2077.0700000000002</v>
      </c>
      <c r="C2607" s="2">
        <v>1164.2959000000001</v>
      </c>
      <c r="D2607" s="2">
        <v>17730.514050000002</v>
      </c>
    </row>
    <row r="2608" spans="1:4" hidden="1" x14ac:dyDescent="0.2">
      <c r="A2608" s="22">
        <v>42342</v>
      </c>
      <c r="B2608" s="2">
        <v>2091.69</v>
      </c>
      <c r="C2608" s="2">
        <v>1183.3970999999999</v>
      </c>
      <c r="D2608" s="2">
        <v>17847.632699999998</v>
      </c>
    </row>
    <row r="2609" spans="1:4" hidden="1" x14ac:dyDescent="0.2">
      <c r="A2609" s="22">
        <v>42341</v>
      </c>
      <c r="B2609" s="2">
        <v>2049.62</v>
      </c>
      <c r="C2609" s="2">
        <v>1170.5663999999999</v>
      </c>
      <c r="D2609" s="2">
        <v>17477.67006</v>
      </c>
    </row>
    <row r="2610" spans="1:4" hidden="1" x14ac:dyDescent="0.2">
      <c r="A2610" s="22">
        <v>42340</v>
      </c>
      <c r="B2610" s="2">
        <v>2079.5100000000002</v>
      </c>
      <c r="C2610" s="2">
        <v>1191.6862000000001</v>
      </c>
      <c r="D2610" s="2">
        <v>17729.678919999998</v>
      </c>
    </row>
    <row r="2611" spans="1:4" x14ac:dyDescent="0.2">
      <c r="A2611" s="22">
        <v>42339</v>
      </c>
      <c r="B2611" s="2">
        <v>2102.63</v>
      </c>
      <c r="C2611" s="2">
        <v>1204.1592000000001</v>
      </c>
      <c r="D2611" s="2">
        <v>17888.353650000001</v>
      </c>
    </row>
    <row r="2612" spans="1:4" x14ac:dyDescent="0.2">
      <c r="A2612" s="22">
        <v>42338</v>
      </c>
      <c r="B2612" s="2">
        <v>2080.41</v>
      </c>
      <c r="C2612" s="2">
        <v>1198.1107</v>
      </c>
      <c r="D2612" s="2">
        <v>17719.924599999998</v>
      </c>
    </row>
    <row r="2613" spans="1:4" hidden="1" x14ac:dyDescent="0.2">
      <c r="A2613" s="22">
        <v>42335</v>
      </c>
      <c r="B2613" s="2">
        <v>2090.11</v>
      </c>
      <c r="C2613" s="2">
        <v>1202.375</v>
      </c>
      <c r="D2613" s="2">
        <v>17798.49365</v>
      </c>
    </row>
    <row r="2614" spans="1:4" hidden="1" x14ac:dyDescent="0.2">
      <c r="A2614" s="22">
        <v>42333</v>
      </c>
      <c r="B2614" s="2">
        <v>2088.87</v>
      </c>
      <c r="C2614" s="2">
        <v>1198.0150000000001</v>
      </c>
      <c r="D2614" s="2">
        <v>17813.392370000001</v>
      </c>
    </row>
    <row r="2615" spans="1:4" hidden="1" x14ac:dyDescent="0.2">
      <c r="A2615" s="22">
        <v>42333</v>
      </c>
      <c r="B2615" s="2">
        <v>2088.87</v>
      </c>
      <c r="C2615" s="2">
        <v>1198.0150000000001</v>
      </c>
      <c r="D2615" s="2">
        <v>17813.392370000001</v>
      </c>
    </row>
    <row r="2616" spans="1:4" hidden="1" x14ac:dyDescent="0.2">
      <c r="A2616" s="22">
        <v>42332</v>
      </c>
      <c r="B2616" s="2">
        <v>2089.14</v>
      </c>
      <c r="C2616" s="2">
        <v>1188.8137999999999</v>
      </c>
      <c r="D2616" s="2">
        <v>17812.189780000001</v>
      </c>
    </row>
    <row r="2617" spans="1:4" hidden="1" x14ac:dyDescent="0.2">
      <c r="A2617" s="22">
        <v>42331</v>
      </c>
      <c r="B2617" s="2">
        <v>2086.59</v>
      </c>
      <c r="C2617" s="2">
        <v>1180.3588</v>
      </c>
      <c r="D2617" s="2">
        <v>17792.681140000001</v>
      </c>
    </row>
    <row r="2618" spans="1:4" hidden="1" x14ac:dyDescent="0.2">
      <c r="A2618" s="22">
        <v>42328</v>
      </c>
      <c r="B2618" s="2">
        <v>2089.17</v>
      </c>
      <c r="C2618" s="2">
        <v>1175.1514</v>
      </c>
      <c r="D2618" s="2">
        <v>17823.81479</v>
      </c>
    </row>
    <row r="2619" spans="1:4" hidden="1" x14ac:dyDescent="0.2">
      <c r="A2619" s="22">
        <v>42327</v>
      </c>
      <c r="B2619" s="2">
        <v>2081.2399999999998</v>
      </c>
      <c r="C2619" s="2">
        <v>1166.7283</v>
      </c>
      <c r="D2619" s="2">
        <v>17732.752199999999</v>
      </c>
    </row>
    <row r="2620" spans="1:4" hidden="1" x14ac:dyDescent="0.2">
      <c r="A2620" s="22">
        <v>42326</v>
      </c>
      <c r="B2620" s="2">
        <v>2083.58</v>
      </c>
      <c r="C2620" s="2">
        <v>1171.7498000000001</v>
      </c>
      <c r="D2620" s="2">
        <v>17737.161690000001</v>
      </c>
    </row>
    <row r="2621" spans="1:4" hidden="1" x14ac:dyDescent="0.2">
      <c r="A2621" s="22">
        <v>42325</v>
      </c>
      <c r="B2621" s="2">
        <v>2050.44</v>
      </c>
      <c r="C2621" s="2">
        <v>1153.21</v>
      </c>
      <c r="D2621" s="2">
        <v>17489.495500000001</v>
      </c>
    </row>
    <row r="2622" spans="1:4" hidden="1" x14ac:dyDescent="0.2">
      <c r="A2622" s="22">
        <v>42324</v>
      </c>
      <c r="B2622" s="2">
        <v>2053.19</v>
      </c>
      <c r="C2622" s="2">
        <v>1156.0831000000001</v>
      </c>
      <c r="D2622" s="2">
        <v>17483.014889999999</v>
      </c>
    </row>
    <row r="2623" spans="1:4" hidden="1" x14ac:dyDescent="0.2">
      <c r="A2623" s="22">
        <v>42321</v>
      </c>
      <c r="B2623" s="2">
        <v>2023.04</v>
      </c>
      <c r="C2623" s="2">
        <v>1146.5491</v>
      </c>
      <c r="D2623" s="2">
        <v>17245.236639999999</v>
      </c>
    </row>
    <row r="2624" spans="1:4" hidden="1" x14ac:dyDescent="0.2">
      <c r="A2624" s="22">
        <v>42320</v>
      </c>
      <c r="B2624" s="2">
        <v>2045.97</v>
      </c>
      <c r="C2624" s="2">
        <v>1154.8087</v>
      </c>
      <c r="D2624" s="2">
        <v>17448.073039999999</v>
      </c>
    </row>
    <row r="2625" spans="1:4" hidden="1" x14ac:dyDescent="0.2">
      <c r="A2625" s="22">
        <v>42319</v>
      </c>
      <c r="B2625" s="2">
        <v>2075</v>
      </c>
      <c r="C2625" s="2">
        <v>1178.0712000000001</v>
      </c>
      <c r="D2625" s="2">
        <v>17702.219840000002</v>
      </c>
    </row>
    <row r="2626" spans="1:4" hidden="1" x14ac:dyDescent="0.2">
      <c r="A2626" s="22">
        <v>42318</v>
      </c>
      <c r="B2626" s="2">
        <v>2081.7199999999998</v>
      </c>
      <c r="C2626" s="2">
        <v>1187.6969999999999</v>
      </c>
      <c r="D2626" s="2">
        <v>17758.206969999999</v>
      </c>
    </row>
    <row r="2627" spans="1:4" hidden="1" x14ac:dyDescent="0.2">
      <c r="A2627" s="22">
        <v>42317</v>
      </c>
      <c r="B2627" s="2">
        <v>2078.58</v>
      </c>
      <c r="C2627" s="2">
        <v>1184.4323999999999</v>
      </c>
      <c r="D2627" s="2">
        <v>17730.480650000001</v>
      </c>
    </row>
    <row r="2628" spans="1:4" hidden="1" x14ac:dyDescent="0.2">
      <c r="A2628" s="22">
        <v>42314</v>
      </c>
      <c r="B2628" s="2">
        <v>2099.1999999999998</v>
      </c>
      <c r="C2628" s="2">
        <v>1199.7469000000001</v>
      </c>
      <c r="D2628" s="2">
        <v>17910.334269999999</v>
      </c>
    </row>
    <row r="2629" spans="1:4" hidden="1" x14ac:dyDescent="0.2">
      <c r="A2629" s="22">
        <v>42313</v>
      </c>
      <c r="B2629" s="2">
        <v>2099.9299999999998</v>
      </c>
      <c r="C2629" s="2">
        <v>1190.6886</v>
      </c>
      <c r="D2629" s="2">
        <v>17863.433359999999</v>
      </c>
    </row>
    <row r="2630" spans="1:4" hidden="1" x14ac:dyDescent="0.2">
      <c r="A2630" s="22">
        <v>42312</v>
      </c>
      <c r="B2630" s="2">
        <v>2102.31</v>
      </c>
      <c r="C2630" s="2">
        <v>1190.3848</v>
      </c>
      <c r="D2630" s="2">
        <v>17867.57561</v>
      </c>
    </row>
    <row r="2631" spans="1:4" hidden="1" x14ac:dyDescent="0.2">
      <c r="A2631" s="22">
        <v>42311</v>
      </c>
      <c r="B2631" s="2">
        <v>2109.79</v>
      </c>
      <c r="C2631" s="2">
        <v>1191.5781999999999</v>
      </c>
      <c r="D2631" s="2">
        <v>17918.151089999999</v>
      </c>
    </row>
    <row r="2632" spans="1:4" x14ac:dyDescent="0.2">
      <c r="A2632" s="22">
        <v>42310</v>
      </c>
      <c r="B2632" s="2">
        <v>2104.0500000000002</v>
      </c>
      <c r="C2632" s="2">
        <v>1186.0907</v>
      </c>
      <c r="D2632" s="2">
        <v>17828.758760000001</v>
      </c>
    </row>
    <row r="2633" spans="1:4" x14ac:dyDescent="0.2">
      <c r="A2633" s="22">
        <v>42307</v>
      </c>
      <c r="B2633" s="2">
        <v>2079.36</v>
      </c>
      <c r="C2633" s="2">
        <v>1161.8634</v>
      </c>
      <c r="D2633" s="2">
        <v>17663.536619999999</v>
      </c>
    </row>
    <row r="2634" spans="1:4" hidden="1" x14ac:dyDescent="0.2">
      <c r="A2634" s="22">
        <v>42306</v>
      </c>
      <c r="B2634" s="2">
        <v>2089.41</v>
      </c>
      <c r="C2634" s="2">
        <v>1165.6255000000001</v>
      </c>
      <c r="D2634" s="2">
        <v>17755.801790000001</v>
      </c>
    </row>
    <row r="2635" spans="1:4" hidden="1" x14ac:dyDescent="0.2">
      <c r="A2635" s="22">
        <v>42305</v>
      </c>
      <c r="B2635" s="2">
        <v>2090.35</v>
      </c>
      <c r="C2635" s="2">
        <v>1178.7157</v>
      </c>
      <c r="D2635" s="2">
        <v>17779.519489999999</v>
      </c>
    </row>
    <row r="2636" spans="1:4" hidden="1" x14ac:dyDescent="0.2">
      <c r="A2636" s="22">
        <v>42304</v>
      </c>
      <c r="B2636" s="2">
        <v>2065.89</v>
      </c>
      <c r="C2636" s="2">
        <v>1145.2906</v>
      </c>
      <c r="D2636" s="2">
        <v>17581.426619999998</v>
      </c>
    </row>
    <row r="2637" spans="1:4" hidden="1" x14ac:dyDescent="0.2">
      <c r="A2637" s="22">
        <v>42303</v>
      </c>
      <c r="B2637" s="2">
        <v>2071.1799999999998</v>
      </c>
      <c r="C2637" s="2">
        <v>1159.5007000000001</v>
      </c>
      <c r="D2637" s="2">
        <v>17623.049510000001</v>
      </c>
    </row>
    <row r="2638" spans="1:4" hidden="1" x14ac:dyDescent="0.2">
      <c r="A2638" s="22">
        <v>42300</v>
      </c>
      <c r="B2638" s="2">
        <v>2075.15</v>
      </c>
      <c r="C2638" s="2">
        <v>1166.058</v>
      </c>
      <c r="D2638" s="2">
        <v>17646.700390000002</v>
      </c>
    </row>
    <row r="2639" spans="1:4" hidden="1" x14ac:dyDescent="0.2">
      <c r="A2639" s="22">
        <v>42299</v>
      </c>
      <c r="B2639" s="2">
        <v>2052.5100000000002</v>
      </c>
      <c r="C2639" s="2">
        <v>1154.5238999999999</v>
      </c>
      <c r="D2639" s="2">
        <v>17489.16145</v>
      </c>
    </row>
    <row r="2640" spans="1:4" hidden="1" x14ac:dyDescent="0.2">
      <c r="A2640" s="22">
        <v>42298</v>
      </c>
      <c r="B2640" s="2">
        <v>2018.94</v>
      </c>
      <c r="C2640" s="2">
        <v>1144.9485</v>
      </c>
      <c r="D2640" s="2">
        <v>17168.605100000001</v>
      </c>
    </row>
    <row r="2641" spans="1:4" hidden="1" x14ac:dyDescent="0.2">
      <c r="A2641" s="22">
        <v>42297</v>
      </c>
      <c r="B2641" s="2">
        <v>2030.77</v>
      </c>
      <c r="C2641" s="2">
        <v>1163.27</v>
      </c>
      <c r="D2641" s="2">
        <v>17217.10946</v>
      </c>
    </row>
    <row r="2642" spans="1:4" hidden="1" x14ac:dyDescent="0.2">
      <c r="A2642" s="22">
        <v>42296</v>
      </c>
      <c r="B2642" s="2">
        <v>2033.66</v>
      </c>
      <c r="C2642" s="2">
        <v>1164.296</v>
      </c>
      <c r="D2642" s="2">
        <v>17230.538349999999</v>
      </c>
    </row>
    <row r="2643" spans="1:4" hidden="1" x14ac:dyDescent="0.2">
      <c r="A2643" s="22">
        <v>42293</v>
      </c>
      <c r="B2643" s="2">
        <v>2033.11</v>
      </c>
      <c r="C2643" s="2">
        <v>1162.3090999999999</v>
      </c>
      <c r="D2643" s="2">
        <v>17215.973679999999</v>
      </c>
    </row>
    <row r="2644" spans="1:4" hidden="1" x14ac:dyDescent="0.2">
      <c r="A2644" s="22">
        <v>42292</v>
      </c>
      <c r="B2644" s="2">
        <v>2023.86</v>
      </c>
      <c r="C2644" s="2">
        <v>1162.7708</v>
      </c>
      <c r="D2644" s="2">
        <v>17141.747319999999</v>
      </c>
    </row>
    <row r="2645" spans="1:4" hidden="1" x14ac:dyDescent="0.2">
      <c r="A2645" s="22">
        <v>42291</v>
      </c>
      <c r="B2645" s="2">
        <v>1994.24</v>
      </c>
      <c r="C2645" s="2">
        <v>1136.9717000000001</v>
      </c>
      <c r="D2645" s="2">
        <v>16924.747100000001</v>
      </c>
    </row>
    <row r="2646" spans="1:4" hidden="1" x14ac:dyDescent="0.2">
      <c r="A2646" s="22">
        <v>42290</v>
      </c>
      <c r="B2646" s="2">
        <v>2003.69</v>
      </c>
      <c r="C2646" s="2">
        <v>1147.8413</v>
      </c>
      <c r="D2646" s="2">
        <v>17081.885190000001</v>
      </c>
    </row>
    <row r="2647" spans="1:4" hidden="1" x14ac:dyDescent="0.2">
      <c r="A2647" s="22">
        <v>42289</v>
      </c>
      <c r="B2647" s="2">
        <v>2017.46</v>
      </c>
      <c r="C2647" s="2">
        <v>1164.4049</v>
      </c>
      <c r="D2647" s="2">
        <v>17131.859369999998</v>
      </c>
    </row>
    <row r="2648" spans="1:4" hidden="1" x14ac:dyDescent="0.2">
      <c r="A2648" s="22">
        <v>42286</v>
      </c>
      <c r="B2648" s="2">
        <v>2014.89</v>
      </c>
      <c r="C2648" s="2">
        <v>1165.3557000000001</v>
      </c>
      <c r="D2648" s="2">
        <v>17084.49079</v>
      </c>
    </row>
    <row r="2649" spans="1:4" hidden="1" x14ac:dyDescent="0.2">
      <c r="A2649" s="22">
        <v>42285</v>
      </c>
      <c r="B2649" s="2">
        <v>2013.43</v>
      </c>
      <c r="C2649" s="2">
        <v>1163.2438999999999</v>
      </c>
      <c r="D2649" s="2">
        <v>17050.751540000001</v>
      </c>
    </row>
    <row r="2650" spans="1:4" hidden="1" x14ac:dyDescent="0.2">
      <c r="A2650" s="22">
        <v>42284</v>
      </c>
      <c r="B2650" s="2">
        <v>1995.83</v>
      </c>
      <c r="C2650" s="2">
        <v>1152.6038000000001</v>
      </c>
      <c r="D2650" s="2">
        <v>16912.286960000001</v>
      </c>
    </row>
    <row r="2651" spans="1:4" hidden="1" x14ac:dyDescent="0.2">
      <c r="A2651" s="22">
        <v>42283</v>
      </c>
      <c r="B2651" s="2">
        <v>1979.92</v>
      </c>
      <c r="C2651" s="2">
        <v>1133.6912</v>
      </c>
      <c r="D2651" s="2">
        <v>16790.19094</v>
      </c>
    </row>
    <row r="2652" spans="1:4" hidden="1" x14ac:dyDescent="0.2">
      <c r="A2652" s="22">
        <v>42282</v>
      </c>
      <c r="B2652" s="2">
        <v>1987.05</v>
      </c>
      <c r="C2652" s="2">
        <v>1141.6369999999999</v>
      </c>
      <c r="D2652" s="2">
        <v>16776.42799</v>
      </c>
    </row>
    <row r="2653" spans="1:4" hidden="1" x14ac:dyDescent="0.2">
      <c r="A2653" s="22">
        <v>42279</v>
      </c>
      <c r="B2653" s="2">
        <v>1951.36</v>
      </c>
      <c r="C2653" s="2">
        <v>1114.1198999999999</v>
      </c>
      <c r="D2653" s="2">
        <v>16472.373820000001</v>
      </c>
    </row>
    <row r="2654" spans="1:4" x14ac:dyDescent="0.2">
      <c r="A2654" s="22">
        <v>42278</v>
      </c>
      <c r="B2654" s="2">
        <v>1923.82</v>
      </c>
      <c r="C2654" s="2">
        <v>1097.5525</v>
      </c>
      <c r="D2654" s="2">
        <v>16272.009400000001</v>
      </c>
    </row>
    <row r="2655" spans="1:4" x14ac:dyDescent="0.2">
      <c r="A2655" s="22">
        <v>42277</v>
      </c>
      <c r="B2655" s="2">
        <v>1920.03</v>
      </c>
      <c r="C2655" s="2">
        <v>1100.6876999999999</v>
      </c>
      <c r="D2655" s="2">
        <v>16284.703380000001</v>
      </c>
    </row>
    <row r="2656" spans="1:4" hidden="1" x14ac:dyDescent="0.2">
      <c r="A2656" s="22">
        <v>42276</v>
      </c>
      <c r="B2656" s="2">
        <v>1884.09</v>
      </c>
      <c r="C2656" s="2">
        <v>1083.9070999999999</v>
      </c>
      <c r="D2656" s="2">
        <v>16049.129870000001</v>
      </c>
    </row>
    <row r="2657" spans="1:4" hidden="1" x14ac:dyDescent="0.2">
      <c r="A2657" s="22">
        <v>42275</v>
      </c>
      <c r="B2657" s="2">
        <v>1881.77</v>
      </c>
      <c r="C2657" s="2">
        <v>1090.5702000000001</v>
      </c>
      <c r="D2657" s="2">
        <v>16001.894910000001</v>
      </c>
    </row>
    <row r="2658" spans="1:4" hidden="1" x14ac:dyDescent="0.2">
      <c r="A2658" s="22">
        <v>42272</v>
      </c>
      <c r="B2658" s="2">
        <v>1931.34</v>
      </c>
      <c r="C2658" s="2">
        <v>1122.7891999999999</v>
      </c>
      <c r="D2658" s="2">
        <v>16314.66785</v>
      </c>
    </row>
    <row r="2659" spans="1:4" hidden="1" x14ac:dyDescent="0.2">
      <c r="A2659" s="22">
        <v>42271</v>
      </c>
      <c r="B2659" s="2">
        <v>1932.24</v>
      </c>
      <c r="C2659" s="2">
        <v>1137.5364999999999</v>
      </c>
      <c r="D2659" s="2">
        <v>16201.323979999999</v>
      </c>
    </row>
    <row r="2660" spans="1:4" hidden="1" x14ac:dyDescent="0.2">
      <c r="A2660" s="22">
        <v>42270</v>
      </c>
      <c r="B2660" s="2">
        <v>1938.76</v>
      </c>
      <c r="C2660" s="2">
        <v>1140.0524</v>
      </c>
      <c r="D2660" s="2">
        <v>16279.893029999999</v>
      </c>
    </row>
    <row r="2661" spans="1:4" hidden="1" x14ac:dyDescent="0.2">
      <c r="A2661" s="22">
        <v>42269</v>
      </c>
      <c r="B2661" s="2">
        <v>1942.74</v>
      </c>
      <c r="C2661" s="2">
        <v>1143.0331000000001</v>
      </c>
      <c r="D2661" s="2">
        <v>16330.468510000001</v>
      </c>
    </row>
    <row r="2662" spans="1:4" hidden="1" x14ac:dyDescent="0.2">
      <c r="A2662" s="22">
        <v>42268</v>
      </c>
      <c r="B2662" s="2">
        <v>1966.97</v>
      </c>
      <c r="C2662" s="2">
        <v>1161.087</v>
      </c>
      <c r="D2662" s="2">
        <v>16510.18851</v>
      </c>
    </row>
    <row r="2663" spans="1:4" hidden="1" x14ac:dyDescent="0.2">
      <c r="A2663" s="22">
        <v>42265</v>
      </c>
      <c r="B2663" s="2">
        <v>1958.03</v>
      </c>
      <c r="C2663" s="2">
        <v>1163.3458000000001</v>
      </c>
      <c r="D2663" s="2">
        <v>16384.584940000001</v>
      </c>
    </row>
    <row r="2664" spans="1:4" hidden="1" x14ac:dyDescent="0.2">
      <c r="A2664" s="22">
        <v>42264</v>
      </c>
      <c r="B2664" s="2">
        <v>1990.2</v>
      </c>
      <c r="C2664" s="2">
        <v>1180.6931999999999</v>
      </c>
      <c r="D2664" s="2">
        <v>16674.742549999999</v>
      </c>
    </row>
    <row r="2665" spans="1:4" hidden="1" x14ac:dyDescent="0.2">
      <c r="A2665" s="22">
        <v>42263</v>
      </c>
      <c r="B2665" s="2">
        <v>1995.31</v>
      </c>
      <c r="C2665" s="2">
        <v>1175.201</v>
      </c>
      <c r="D2665" s="2">
        <v>16739.949509999999</v>
      </c>
    </row>
    <row r="2666" spans="1:4" hidden="1" x14ac:dyDescent="0.2">
      <c r="A2666" s="22">
        <v>42262</v>
      </c>
      <c r="B2666" s="2">
        <v>1978.09</v>
      </c>
      <c r="C2666" s="2">
        <v>1165.9952000000001</v>
      </c>
      <c r="D2666" s="2">
        <v>16599.84808</v>
      </c>
    </row>
    <row r="2667" spans="1:4" hidden="1" x14ac:dyDescent="0.2">
      <c r="A2667" s="22">
        <v>42261</v>
      </c>
      <c r="B2667" s="2">
        <v>1953.03</v>
      </c>
      <c r="C2667" s="2">
        <v>1153.4988000000001</v>
      </c>
      <c r="D2667" s="2">
        <v>16370.955620000001</v>
      </c>
    </row>
    <row r="2668" spans="1:4" hidden="1" x14ac:dyDescent="0.2">
      <c r="A2668" s="22">
        <v>42258</v>
      </c>
      <c r="B2668" s="2">
        <v>1961.05</v>
      </c>
      <c r="C2668" s="2">
        <v>1157.7915</v>
      </c>
      <c r="D2668" s="2">
        <v>16433.0893</v>
      </c>
    </row>
    <row r="2669" spans="1:4" hidden="1" x14ac:dyDescent="0.2">
      <c r="A2669" s="22">
        <v>42257</v>
      </c>
      <c r="B2669" s="2">
        <v>1952.29</v>
      </c>
      <c r="C2669" s="2">
        <v>1153.0298</v>
      </c>
      <c r="D2669" s="2">
        <v>16330.4017</v>
      </c>
    </row>
    <row r="2670" spans="1:4" hidden="1" x14ac:dyDescent="0.2">
      <c r="A2670" s="22">
        <v>42256</v>
      </c>
      <c r="B2670" s="2">
        <v>1942.04</v>
      </c>
      <c r="C2670" s="2">
        <v>1148.2252000000001</v>
      </c>
      <c r="D2670" s="2">
        <v>16253.569729999999</v>
      </c>
    </row>
    <row r="2671" spans="1:4" hidden="1" x14ac:dyDescent="0.2">
      <c r="A2671" s="22">
        <v>42255</v>
      </c>
      <c r="B2671" s="2">
        <v>1969.41</v>
      </c>
      <c r="C2671" s="2">
        <v>1161.7628999999999</v>
      </c>
      <c r="D2671" s="2">
        <v>16492.68418</v>
      </c>
    </row>
    <row r="2672" spans="1:4" hidden="1" x14ac:dyDescent="0.2">
      <c r="A2672" s="22">
        <v>42251</v>
      </c>
      <c r="B2672" s="2">
        <v>1921.22</v>
      </c>
      <c r="C2672" s="2">
        <v>1136.1677</v>
      </c>
      <c r="D2672" s="2">
        <v>16102.377769999999</v>
      </c>
    </row>
    <row r="2673" spans="1:4" hidden="1" x14ac:dyDescent="0.2">
      <c r="A2673" s="22">
        <v>42251</v>
      </c>
      <c r="B2673" s="2">
        <v>1921.22</v>
      </c>
      <c r="C2673" s="2">
        <v>1136.1677</v>
      </c>
      <c r="D2673" s="2">
        <v>16102.377769999999</v>
      </c>
    </row>
    <row r="2674" spans="1:4" hidden="1" x14ac:dyDescent="0.2">
      <c r="A2674" s="22">
        <v>42250</v>
      </c>
      <c r="B2674" s="2">
        <v>1951.13</v>
      </c>
      <c r="C2674" s="2">
        <v>1145.1500000000001</v>
      </c>
      <c r="D2674" s="2">
        <v>16374.76381</v>
      </c>
    </row>
    <row r="2675" spans="1:4" hidden="1" x14ac:dyDescent="0.2">
      <c r="A2675" s="22">
        <v>42249</v>
      </c>
      <c r="B2675" s="2">
        <v>1948.86</v>
      </c>
      <c r="C2675" s="2">
        <v>1146.03</v>
      </c>
      <c r="D2675" s="2">
        <v>16351.38017</v>
      </c>
    </row>
    <row r="2676" spans="1:4" x14ac:dyDescent="0.2">
      <c r="A2676" s="22">
        <v>42248</v>
      </c>
      <c r="B2676" s="2">
        <v>1913.85</v>
      </c>
      <c r="C2676" s="2">
        <v>1128.05</v>
      </c>
      <c r="D2676" s="2">
        <v>16058.34971</v>
      </c>
    </row>
    <row r="2677" spans="1:4" x14ac:dyDescent="0.2">
      <c r="A2677" s="22">
        <v>42247</v>
      </c>
      <c r="B2677" s="2">
        <v>1972.18</v>
      </c>
      <c r="C2677" s="2">
        <v>1159.45</v>
      </c>
      <c r="D2677" s="2">
        <v>16528.026890000001</v>
      </c>
    </row>
    <row r="2678" spans="1:4" hidden="1" x14ac:dyDescent="0.2">
      <c r="A2678" s="22">
        <v>42244</v>
      </c>
      <c r="B2678" s="2">
        <v>1988.87</v>
      </c>
      <c r="C2678" s="2">
        <v>1162.9100000000001</v>
      </c>
      <c r="D2678" s="2">
        <v>16643.007600000001</v>
      </c>
    </row>
    <row r="2679" spans="1:4" hidden="1" x14ac:dyDescent="0.2">
      <c r="A2679" s="22">
        <v>42243</v>
      </c>
      <c r="B2679" s="2">
        <v>1987.66</v>
      </c>
      <c r="C2679" s="2">
        <v>1153.6099999999999</v>
      </c>
      <c r="D2679" s="2">
        <v>16654.766240000001</v>
      </c>
    </row>
    <row r="2680" spans="1:4" hidden="1" x14ac:dyDescent="0.2">
      <c r="A2680" s="22">
        <v>42242</v>
      </c>
      <c r="B2680" s="2">
        <v>1940.51</v>
      </c>
      <c r="C2680" s="2">
        <v>1132.19</v>
      </c>
      <c r="D2680" s="2">
        <v>16285.5051</v>
      </c>
    </row>
    <row r="2681" spans="1:4" hidden="1" x14ac:dyDescent="0.2">
      <c r="A2681" s="22">
        <v>42241</v>
      </c>
      <c r="B2681" s="2">
        <v>1867.61</v>
      </c>
      <c r="C2681" s="2">
        <v>1104.0999999999999</v>
      </c>
      <c r="D2681" s="2">
        <v>15666.439839999999</v>
      </c>
    </row>
    <row r="2682" spans="1:4" hidden="1" x14ac:dyDescent="0.2">
      <c r="A2682" s="22">
        <v>42240</v>
      </c>
      <c r="B2682" s="2">
        <v>1893.21</v>
      </c>
      <c r="C2682" s="2">
        <v>1111.69</v>
      </c>
      <c r="D2682" s="2">
        <v>15871.34737</v>
      </c>
    </row>
    <row r="2683" spans="1:4" hidden="1" x14ac:dyDescent="0.2">
      <c r="A2683" s="22">
        <v>42237</v>
      </c>
      <c r="B2683" s="2">
        <v>1970.89</v>
      </c>
      <c r="C2683" s="2">
        <v>1156.79</v>
      </c>
      <c r="D2683" s="2">
        <v>16459.746650000001</v>
      </c>
    </row>
    <row r="2684" spans="1:4" hidden="1" x14ac:dyDescent="0.2">
      <c r="A2684" s="22">
        <v>42236</v>
      </c>
      <c r="B2684" s="2">
        <v>2035.73</v>
      </c>
      <c r="C2684" s="2">
        <v>1172.52</v>
      </c>
      <c r="D2684" s="2">
        <v>16990.688979999999</v>
      </c>
    </row>
    <row r="2685" spans="1:4" hidden="1" x14ac:dyDescent="0.2">
      <c r="A2685" s="22">
        <v>42235</v>
      </c>
      <c r="B2685" s="2">
        <v>2079.61</v>
      </c>
      <c r="C2685" s="2">
        <v>1202.98</v>
      </c>
      <c r="D2685" s="2">
        <v>17348.72597</v>
      </c>
    </row>
    <row r="2686" spans="1:4" hidden="1" x14ac:dyDescent="0.2">
      <c r="A2686" s="22">
        <v>42234</v>
      </c>
      <c r="B2686" s="2">
        <v>2096.92</v>
      </c>
      <c r="C2686" s="2">
        <v>1214.8900000000001</v>
      </c>
      <c r="D2686" s="2">
        <v>17511.342499999999</v>
      </c>
    </row>
    <row r="2687" spans="1:4" hidden="1" x14ac:dyDescent="0.2">
      <c r="A2687" s="22">
        <v>42233</v>
      </c>
      <c r="B2687" s="2">
        <v>2102.44</v>
      </c>
      <c r="C2687" s="2">
        <v>1225.0899999999999</v>
      </c>
      <c r="D2687" s="2">
        <v>17545.181980000001</v>
      </c>
    </row>
    <row r="2688" spans="1:4" hidden="1" x14ac:dyDescent="0.2">
      <c r="A2688" s="22">
        <v>42230</v>
      </c>
      <c r="B2688" s="2">
        <v>2091.54</v>
      </c>
      <c r="C2688" s="2">
        <v>1212.69</v>
      </c>
      <c r="D2688" s="2">
        <v>17477.40281</v>
      </c>
    </row>
    <row r="2689" spans="1:4" hidden="1" x14ac:dyDescent="0.2">
      <c r="A2689" s="22">
        <v>42229</v>
      </c>
      <c r="B2689" s="2">
        <v>2083.39</v>
      </c>
      <c r="C2689" s="2">
        <v>1204.74</v>
      </c>
      <c r="D2689" s="2">
        <v>17408.25404</v>
      </c>
    </row>
    <row r="2690" spans="1:4" hidden="1" x14ac:dyDescent="0.2">
      <c r="A2690" s="22">
        <v>42228</v>
      </c>
      <c r="B2690" s="2">
        <v>2086.0500000000002</v>
      </c>
      <c r="C2690" s="2">
        <v>1208.98</v>
      </c>
      <c r="D2690" s="2">
        <v>17402.50835</v>
      </c>
    </row>
    <row r="2691" spans="1:4" hidden="1" x14ac:dyDescent="0.2">
      <c r="A2691" s="22">
        <v>42227</v>
      </c>
      <c r="B2691" s="2">
        <v>2084.0700000000002</v>
      </c>
      <c r="C2691" s="2">
        <v>1211.1400000000001</v>
      </c>
      <c r="D2691" s="2">
        <v>17402.842400000001</v>
      </c>
    </row>
    <row r="2692" spans="1:4" hidden="1" x14ac:dyDescent="0.2">
      <c r="A2692" s="22">
        <v>42226</v>
      </c>
      <c r="B2692" s="2">
        <v>2104.1799999999998</v>
      </c>
      <c r="C2692" s="2">
        <v>1222.67</v>
      </c>
      <c r="D2692" s="2">
        <v>17615.16588</v>
      </c>
    </row>
    <row r="2693" spans="1:4" hidden="1" x14ac:dyDescent="0.2">
      <c r="A2693" s="22">
        <v>42223</v>
      </c>
      <c r="B2693" s="2">
        <v>2077.5700000000002</v>
      </c>
      <c r="C2693" s="2">
        <v>1206.9000000000001</v>
      </c>
      <c r="D2693" s="2">
        <v>17373.379010000001</v>
      </c>
    </row>
    <row r="2694" spans="1:4" hidden="1" x14ac:dyDescent="0.2">
      <c r="A2694" s="22">
        <v>42222</v>
      </c>
      <c r="B2694" s="2">
        <v>2083.56</v>
      </c>
      <c r="C2694" s="2">
        <v>1215.8499999999999</v>
      </c>
      <c r="D2694" s="2">
        <v>17419.745429999999</v>
      </c>
    </row>
    <row r="2695" spans="1:4" hidden="1" x14ac:dyDescent="0.2">
      <c r="A2695" s="22">
        <v>42221</v>
      </c>
      <c r="B2695" s="2">
        <v>2099.84</v>
      </c>
      <c r="C2695" s="2">
        <v>1231.75</v>
      </c>
      <c r="D2695" s="2">
        <v>17540.471839999998</v>
      </c>
    </row>
    <row r="2696" spans="1:4" hidden="1" x14ac:dyDescent="0.2">
      <c r="A2696" s="22">
        <v>42220</v>
      </c>
      <c r="B2696" s="2">
        <v>2093.3200000000002</v>
      </c>
      <c r="C2696" s="2">
        <v>1228.8499999999999</v>
      </c>
      <c r="D2696" s="2">
        <v>17550.69383</v>
      </c>
    </row>
    <row r="2697" spans="1:4" x14ac:dyDescent="0.2">
      <c r="A2697" s="22">
        <v>42219</v>
      </c>
      <c r="B2697" s="2">
        <v>2098.04</v>
      </c>
      <c r="C2697" s="2">
        <v>1231.79</v>
      </c>
      <c r="D2697" s="2">
        <v>17598.196039999999</v>
      </c>
    </row>
    <row r="2698" spans="1:4" x14ac:dyDescent="0.2">
      <c r="A2698" s="22">
        <v>42216</v>
      </c>
      <c r="B2698" s="2">
        <v>2103.84</v>
      </c>
      <c r="C2698" s="2">
        <v>1238.68</v>
      </c>
      <c r="D2698" s="2">
        <v>17689.859919999999</v>
      </c>
    </row>
    <row r="2699" spans="1:4" hidden="1" x14ac:dyDescent="0.2">
      <c r="A2699" s="22">
        <v>42215</v>
      </c>
      <c r="B2699" s="2">
        <v>2108.63</v>
      </c>
      <c r="C2699" s="2">
        <v>1232.07</v>
      </c>
      <c r="D2699" s="2">
        <v>17745.980660000001</v>
      </c>
    </row>
    <row r="2700" spans="1:4" hidden="1" x14ac:dyDescent="0.2">
      <c r="A2700" s="22">
        <v>42214</v>
      </c>
      <c r="B2700" s="2">
        <v>2108.5700000000002</v>
      </c>
      <c r="C2700" s="2">
        <v>1229.5999999999999</v>
      </c>
      <c r="D2700" s="2">
        <v>17751.392309999999</v>
      </c>
    </row>
    <row r="2701" spans="1:4" hidden="1" x14ac:dyDescent="0.2">
      <c r="A2701" s="22">
        <v>42213</v>
      </c>
      <c r="B2701" s="2">
        <v>2093.25</v>
      </c>
      <c r="C2701" s="2">
        <v>1224.5999999999999</v>
      </c>
      <c r="D2701" s="2">
        <v>17630.265029999999</v>
      </c>
    </row>
    <row r="2702" spans="1:4" hidden="1" x14ac:dyDescent="0.2">
      <c r="A2702" s="22">
        <v>42212</v>
      </c>
      <c r="B2702" s="2">
        <v>2067.64</v>
      </c>
      <c r="C2702" s="2">
        <v>1214.6099999999999</v>
      </c>
      <c r="D2702" s="2">
        <v>17440.59028</v>
      </c>
    </row>
    <row r="2703" spans="1:4" hidden="1" x14ac:dyDescent="0.2">
      <c r="A2703" s="22">
        <v>42209</v>
      </c>
      <c r="B2703" s="2">
        <v>2079.65</v>
      </c>
      <c r="C2703" s="2">
        <v>1225.99</v>
      </c>
      <c r="D2703" s="2">
        <v>17568.532210000001</v>
      </c>
    </row>
    <row r="2704" spans="1:4" hidden="1" x14ac:dyDescent="0.2">
      <c r="A2704" s="22">
        <v>42208</v>
      </c>
      <c r="B2704" s="2">
        <v>2102.15</v>
      </c>
      <c r="C2704" s="2">
        <v>1244.97</v>
      </c>
      <c r="D2704" s="2">
        <v>17731.91707</v>
      </c>
    </row>
    <row r="2705" spans="1:4" hidden="1" x14ac:dyDescent="0.2">
      <c r="A2705" s="22">
        <v>42207</v>
      </c>
      <c r="B2705" s="2">
        <v>2114.15</v>
      </c>
      <c r="C2705" s="2">
        <v>1258.3499999999999</v>
      </c>
      <c r="D2705" s="2">
        <v>17851.04003</v>
      </c>
    </row>
    <row r="2706" spans="1:4" hidden="1" x14ac:dyDescent="0.2">
      <c r="A2706" s="22">
        <v>42206</v>
      </c>
      <c r="B2706" s="2">
        <v>2119.21</v>
      </c>
      <c r="C2706" s="2">
        <v>1254.57</v>
      </c>
      <c r="D2706" s="2">
        <v>17919.28687</v>
      </c>
    </row>
    <row r="2707" spans="1:4" hidden="1" x14ac:dyDescent="0.2">
      <c r="A2707" s="22">
        <v>42205</v>
      </c>
      <c r="B2707" s="2">
        <v>2128.2800000000002</v>
      </c>
      <c r="C2707" s="2">
        <v>1260.22</v>
      </c>
      <c r="D2707" s="2">
        <v>18100.409889999999</v>
      </c>
    </row>
    <row r="2708" spans="1:4" hidden="1" x14ac:dyDescent="0.2">
      <c r="A2708" s="22">
        <v>42202</v>
      </c>
      <c r="B2708" s="2">
        <v>2126.64</v>
      </c>
      <c r="C2708" s="2">
        <v>1267.0899999999999</v>
      </c>
      <c r="D2708" s="2">
        <v>18086.446510000002</v>
      </c>
    </row>
    <row r="2709" spans="1:4" hidden="1" x14ac:dyDescent="0.2">
      <c r="A2709" s="22">
        <v>42201</v>
      </c>
      <c r="B2709" s="2">
        <v>2124.29</v>
      </c>
      <c r="C2709" s="2">
        <v>1272.83</v>
      </c>
      <c r="D2709" s="2">
        <v>18120.25258</v>
      </c>
    </row>
    <row r="2710" spans="1:4" hidden="1" x14ac:dyDescent="0.2">
      <c r="A2710" s="22">
        <v>42200</v>
      </c>
      <c r="B2710" s="2">
        <v>2107.4</v>
      </c>
      <c r="C2710" s="2">
        <v>1264.52</v>
      </c>
      <c r="D2710" s="2">
        <v>18050.168460000001</v>
      </c>
    </row>
    <row r="2711" spans="1:4" hidden="1" x14ac:dyDescent="0.2">
      <c r="A2711" s="22">
        <v>42199</v>
      </c>
      <c r="B2711" s="2">
        <v>2108.9499999999998</v>
      </c>
      <c r="C2711" s="2">
        <v>1273.33</v>
      </c>
      <c r="D2711" s="2">
        <v>18053.575789999999</v>
      </c>
    </row>
    <row r="2712" spans="1:4" hidden="1" x14ac:dyDescent="0.2">
      <c r="A2712" s="22">
        <v>42198</v>
      </c>
      <c r="B2712" s="2">
        <v>2099.6</v>
      </c>
      <c r="C2712" s="2">
        <v>1265.3499999999999</v>
      </c>
      <c r="D2712" s="2">
        <v>17977.67916</v>
      </c>
    </row>
    <row r="2713" spans="1:4" hidden="1" x14ac:dyDescent="0.2">
      <c r="A2713" s="22">
        <v>42195</v>
      </c>
      <c r="B2713" s="2">
        <v>2076.62</v>
      </c>
      <c r="C2713" s="2">
        <v>1252.02</v>
      </c>
      <c r="D2713" s="2">
        <v>17760.41171</v>
      </c>
    </row>
    <row r="2714" spans="1:4" hidden="1" x14ac:dyDescent="0.2">
      <c r="A2714" s="22">
        <v>42194</v>
      </c>
      <c r="B2714" s="2">
        <v>2051.31</v>
      </c>
      <c r="C2714" s="2">
        <v>1234.1500000000001</v>
      </c>
      <c r="D2714" s="2">
        <v>17548.62271</v>
      </c>
    </row>
    <row r="2715" spans="1:4" hidden="1" x14ac:dyDescent="0.2">
      <c r="A2715" s="22">
        <v>42193</v>
      </c>
      <c r="B2715" s="2">
        <v>2046.68</v>
      </c>
      <c r="C2715" s="2">
        <v>1228.96</v>
      </c>
      <c r="D2715" s="2">
        <v>17515.417939999999</v>
      </c>
    </row>
    <row r="2716" spans="1:4" hidden="1" x14ac:dyDescent="0.2">
      <c r="A2716" s="22">
        <v>42192</v>
      </c>
      <c r="B2716" s="2">
        <v>2081.34</v>
      </c>
      <c r="C2716" s="2">
        <v>1248.05</v>
      </c>
      <c r="D2716" s="2">
        <v>17776.91388</v>
      </c>
    </row>
    <row r="2717" spans="1:4" hidden="1" x14ac:dyDescent="0.2">
      <c r="A2717" s="22">
        <v>42191</v>
      </c>
      <c r="B2717" s="2">
        <v>2068.7600000000002</v>
      </c>
      <c r="C2717" s="2">
        <v>1246.96</v>
      </c>
      <c r="D2717" s="2">
        <v>17683.579740000001</v>
      </c>
    </row>
    <row r="2718" spans="1:4" hidden="1" x14ac:dyDescent="0.2">
      <c r="A2718" s="22">
        <v>42187</v>
      </c>
      <c r="B2718" s="2">
        <v>2076.7800000000002</v>
      </c>
      <c r="C2718" s="2">
        <v>1248.26</v>
      </c>
      <c r="D2718" s="2">
        <v>17730.11319</v>
      </c>
    </row>
    <row r="2719" spans="1:4" hidden="1" x14ac:dyDescent="0.2">
      <c r="A2719" s="22">
        <v>42187</v>
      </c>
      <c r="B2719" s="2">
        <v>2076.7800000000002</v>
      </c>
      <c r="C2719" s="2">
        <v>1248.26</v>
      </c>
      <c r="D2719" s="2">
        <v>17730.11319</v>
      </c>
    </row>
    <row r="2720" spans="1:4" x14ac:dyDescent="0.2">
      <c r="A2720" s="22">
        <v>42186</v>
      </c>
      <c r="B2720" s="2">
        <v>2077.42</v>
      </c>
      <c r="C2720" s="2">
        <v>1256.4000000000001</v>
      </c>
      <c r="D2720" s="2">
        <v>17757.906319999998</v>
      </c>
    </row>
    <row r="2721" spans="1:4" x14ac:dyDescent="0.2">
      <c r="A2721" s="22">
        <v>42185</v>
      </c>
      <c r="B2721" s="2">
        <v>2063.11</v>
      </c>
      <c r="C2721" s="2">
        <v>1253.95</v>
      </c>
      <c r="D2721" s="2">
        <v>17619.508559999998</v>
      </c>
    </row>
    <row r="2722" spans="1:4" hidden="1" x14ac:dyDescent="0.2">
      <c r="A2722" s="22">
        <v>42184</v>
      </c>
      <c r="B2722" s="2">
        <v>2057.64</v>
      </c>
      <c r="C2722" s="2">
        <v>1246.75</v>
      </c>
      <c r="D2722" s="2">
        <v>17596.353439999999</v>
      </c>
    </row>
    <row r="2723" spans="1:4" hidden="1" x14ac:dyDescent="0.2">
      <c r="A2723" s="22">
        <v>42181</v>
      </c>
      <c r="B2723" s="2">
        <v>2101.4899999999998</v>
      </c>
      <c r="C2723" s="2">
        <v>1279.79</v>
      </c>
      <c r="D2723" s="2">
        <v>17946.683010000001</v>
      </c>
    </row>
    <row r="2724" spans="1:4" hidden="1" x14ac:dyDescent="0.2">
      <c r="A2724" s="22">
        <v>42180</v>
      </c>
      <c r="B2724" s="2">
        <v>2102.31</v>
      </c>
      <c r="C2724" s="2">
        <v>1283.28</v>
      </c>
      <c r="D2724" s="2">
        <v>17890.363359999999</v>
      </c>
    </row>
    <row r="2725" spans="1:4" hidden="1" x14ac:dyDescent="0.2">
      <c r="A2725" s="22">
        <v>42179</v>
      </c>
      <c r="B2725" s="2">
        <v>2108.58</v>
      </c>
      <c r="C2725" s="2">
        <v>1283.92</v>
      </c>
      <c r="D2725" s="2">
        <v>17966.067910000002</v>
      </c>
    </row>
    <row r="2726" spans="1:4" hidden="1" x14ac:dyDescent="0.2">
      <c r="A2726" s="22">
        <v>42178</v>
      </c>
      <c r="B2726" s="2">
        <v>2124.1999999999998</v>
      </c>
      <c r="C2726" s="2">
        <v>1295.8</v>
      </c>
      <c r="D2726" s="2">
        <v>18144.06869</v>
      </c>
    </row>
    <row r="2727" spans="1:4" hidden="1" x14ac:dyDescent="0.2">
      <c r="A2727" s="22">
        <v>42177</v>
      </c>
      <c r="B2727" s="2">
        <v>2122.85</v>
      </c>
      <c r="C2727" s="2">
        <v>1292.3900000000001</v>
      </c>
      <c r="D2727" s="2">
        <v>18119.779180000001</v>
      </c>
    </row>
    <row r="2728" spans="1:4" hidden="1" x14ac:dyDescent="0.2">
      <c r="A2728" s="22">
        <v>42174</v>
      </c>
      <c r="B2728" s="2">
        <v>2109.9899999999998</v>
      </c>
      <c r="C2728" s="2">
        <v>1284.6600000000001</v>
      </c>
      <c r="D2728" s="2">
        <v>18015.94817</v>
      </c>
    </row>
    <row r="2729" spans="1:4" hidden="1" x14ac:dyDescent="0.2">
      <c r="A2729" s="22">
        <v>42173</v>
      </c>
      <c r="B2729" s="2">
        <v>2121.2399999999998</v>
      </c>
      <c r="C2729" s="2">
        <v>1284.68</v>
      </c>
      <c r="D2729" s="2">
        <v>18115.842140000001</v>
      </c>
    </row>
    <row r="2730" spans="1:4" hidden="1" x14ac:dyDescent="0.2">
      <c r="A2730" s="22">
        <v>42172</v>
      </c>
      <c r="B2730" s="2">
        <v>2100.44</v>
      </c>
      <c r="C2730" s="2">
        <v>1268.33</v>
      </c>
      <c r="D2730" s="2">
        <v>17935.739379999999</v>
      </c>
    </row>
    <row r="2731" spans="1:4" hidden="1" x14ac:dyDescent="0.2">
      <c r="A2731" s="22">
        <v>42171</v>
      </c>
      <c r="B2731" s="2">
        <v>2096.29</v>
      </c>
      <c r="C2731" s="2">
        <v>1269.53</v>
      </c>
      <c r="D2731" s="2">
        <v>17904.476640000001</v>
      </c>
    </row>
    <row r="2732" spans="1:4" hidden="1" x14ac:dyDescent="0.2">
      <c r="A2732" s="22">
        <v>42170</v>
      </c>
      <c r="B2732" s="2">
        <v>2084.4299999999998</v>
      </c>
      <c r="C2732" s="2">
        <v>1261.04</v>
      </c>
      <c r="D2732" s="2">
        <v>17791.170040000001</v>
      </c>
    </row>
    <row r="2733" spans="1:4" hidden="1" x14ac:dyDescent="0.2">
      <c r="A2733" s="22">
        <v>42167</v>
      </c>
      <c r="B2733" s="2">
        <v>2094.11</v>
      </c>
      <c r="C2733" s="2">
        <v>1265.02</v>
      </c>
      <c r="D2733" s="2">
        <v>17898.838</v>
      </c>
    </row>
    <row r="2734" spans="1:4" hidden="1" x14ac:dyDescent="0.2">
      <c r="A2734" s="22">
        <v>42166</v>
      </c>
      <c r="B2734" s="2">
        <v>2108.86</v>
      </c>
      <c r="C2734" s="2">
        <v>1268.92</v>
      </c>
      <c r="D2734" s="2">
        <v>18039.370200000001</v>
      </c>
    </row>
    <row r="2735" spans="1:4" hidden="1" x14ac:dyDescent="0.2">
      <c r="A2735" s="22">
        <v>42165</v>
      </c>
      <c r="B2735" s="2">
        <v>2105.1999999999998</v>
      </c>
      <c r="C2735" s="2">
        <v>1266.93</v>
      </c>
      <c r="D2735" s="2">
        <v>18000.40021</v>
      </c>
    </row>
    <row r="2736" spans="1:4" hidden="1" x14ac:dyDescent="0.2">
      <c r="A2736" s="22">
        <v>42164</v>
      </c>
      <c r="B2736" s="2">
        <v>2080.15</v>
      </c>
      <c r="C2736" s="2">
        <v>1249.6600000000001</v>
      </c>
      <c r="D2736" s="2">
        <v>17764.044529999999</v>
      </c>
    </row>
    <row r="2737" spans="1:4" hidden="1" x14ac:dyDescent="0.2">
      <c r="A2737" s="22">
        <v>42163</v>
      </c>
      <c r="B2737" s="2">
        <v>2079.2800000000002</v>
      </c>
      <c r="C2737" s="2">
        <v>1253.7</v>
      </c>
      <c r="D2737" s="2">
        <v>17766.546880000002</v>
      </c>
    </row>
    <row r="2738" spans="1:4" hidden="1" x14ac:dyDescent="0.2">
      <c r="A2738" s="22">
        <v>42160</v>
      </c>
      <c r="B2738" s="2">
        <v>2092.83</v>
      </c>
      <c r="C2738" s="2">
        <v>1261.01</v>
      </c>
      <c r="D2738" s="2">
        <v>17849.458210000001</v>
      </c>
    </row>
    <row r="2739" spans="1:4" hidden="1" x14ac:dyDescent="0.2">
      <c r="A2739" s="22">
        <v>42159</v>
      </c>
      <c r="B2739" s="2">
        <v>2095.84</v>
      </c>
      <c r="C2739" s="2">
        <v>1251.29</v>
      </c>
      <c r="D2739" s="2">
        <v>17905.577669999999</v>
      </c>
    </row>
    <row r="2740" spans="1:4" hidden="1" x14ac:dyDescent="0.2">
      <c r="A2740" s="22">
        <v>42158</v>
      </c>
      <c r="B2740" s="2">
        <v>2114.0700000000002</v>
      </c>
      <c r="C2740" s="2">
        <v>1264.58</v>
      </c>
      <c r="D2740" s="2">
        <v>18076.271580000001</v>
      </c>
    </row>
    <row r="2741" spans="1:4" hidden="1" x14ac:dyDescent="0.2">
      <c r="A2741" s="22">
        <v>42157</v>
      </c>
      <c r="B2741" s="2">
        <v>2109.6</v>
      </c>
      <c r="C2741" s="2">
        <v>1251.8</v>
      </c>
      <c r="D2741" s="2">
        <v>18011.9444</v>
      </c>
    </row>
    <row r="2742" spans="1:4" x14ac:dyDescent="0.2">
      <c r="A2742" s="22">
        <v>42156</v>
      </c>
      <c r="B2742" s="2">
        <v>2111.73</v>
      </c>
      <c r="C2742" s="2">
        <v>1249.6199999999999</v>
      </c>
      <c r="D2742" s="2">
        <v>18040.371139999999</v>
      </c>
    </row>
    <row r="2743" spans="1:4" x14ac:dyDescent="0.2">
      <c r="A2743" s="22">
        <v>42153</v>
      </c>
      <c r="B2743" s="2">
        <v>2107.39</v>
      </c>
      <c r="C2743" s="2">
        <v>1246.53</v>
      </c>
      <c r="D2743" s="2">
        <v>18010.67654</v>
      </c>
    </row>
    <row r="2744" spans="1:4" hidden="1" x14ac:dyDescent="0.2">
      <c r="A2744" s="22">
        <v>42152</v>
      </c>
      <c r="B2744" s="2">
        <v>2120.79</v>
      </c>
      <c r="C2744" s="2">
        <v>1253.0999999999999</v>
      </c>
      <c r="D2744" s="2">
        <v>18126.118470000001</v>
      </c>
    </row>
    <row r="2745" spans="1:4" hidden="1" x14ac:dyDescent="0.2">
      <c r="A2745" s="22">
        <v>42151</v>
      </c>
      <c r="B2745" s="2">
        <v>2123.48</v>
      </c>
      <c r="C2745" s="2">
        <v>1254.3599999999999</v>
      </c>
      <c r="D2745" s="2">
        <v>18162.986489999999</v>
      </c>
    </row>
    <row r="2746" spans="1:4" hidden="1" x14ac:dyDescent="0.2">
      <c r="A2746" s="22">
        <v>42150</v>
      </c>
      <c r="B2746" s="2">
        <v>2104.1999999999998</v>
      </c>
      <c r="C2746" s="2">
        <v>1238.76</v>
      </c>
      <c r="D2746" s="2">
        <v>18041.538909999999</v>
      </c>
    </row>
    <row r="2747" spans="1:4" hidden="1" x14ac:dyDescent="0.2">
      <c r="A2747" s="22">
        <v>42146</v>
      </c>
      <c r="B2747" s="2">
        <v>2126.06</v>
      </c>
      <c r="C2747" s="2">
        <v>1252.22</v>
      </c>
      <c r="D2747" s="2">
        <v>18232.018100000001</v>
      </c>
    </row>
    <row r="2748" spans="1:4" hidden="1" x14ac:dyDescent="0.2">
      <c r="A2748" s="22">
        <v>42146</v>
      </c>
      <c r="B2748" s="2">
        <v>2126.06</v>
      </c>
      <c r="C2748" s="2">
        <v>1252.22</v>
      </c>
      <c r="D2748" s="2">
        <v>18232.018100000001</v>
      </c>
    </row>
    <row r="2749" spans="1:4" hidden="1" x14ac:dyDescent="0.2">
      <c r="A2749" s="22">
        <v>42145</v>
      </c>
      <c r="B2749" s="2">
        <v>2130.8200000000002</v>
      </c>
      <c r="C2749" s="2">
        <v>1256.74</v>
      </c>
      <c r="D2749" s="2">
        <v>18285.7353</v>
      </c>
    </row>
    <row r="2750" spans="1:4" hidden="1" x14ac:dyDescent="0.2">
      <c r="A2750" s="22">
        <v>42144</v>
      </c>
      <c r="B2750" s="2">
        <v>2125.85</v>
      </c>
      <c r="C2750" s="2">
        <v>1257.74</v>
      </c>
      <c r="D2750" s="2">
        <v>18285.40165</v>
      </c>
    </row>
    <row r="2751" spans="1:4" hidden="1" x14ac:dyDescent="0.2">
      <c r="A2751" s="22">
        <v>42143</v>
      </c>
      <c r="B2751" s="2">
        <v>2127.83</v>
      </c>
      <c r="C2751" s="2">
        <v>1255.6600000000001</v>
      </c>
      <c r="D2751" s="2">
        <v>18312.39371</v>
      </c>
    </row>
    <row r="2752" spans="1:4" hidden="1" x14ac:dyDescent="0.2">
      <c r="A2752" s="22">
        <v>42142</v>
      </c>
      <c r="B2752" s="2">
        <v>2129.1999999999998</v>
      </c>
      <c r="C2752" s="2">
        <v>1257.52</v>
      </c>
      <c r="D2752" s="2">
        <v>18298.881000000001</v>
      </c>
    </row>
    <row r="2753" spans="1:4" hidden="1" x14ac:dyDescent="0.2">
      <c r="A2753" s="22">
        <v>42139</v>
      </c>
      <c r="B2753" s="2">
        <v>2122.73</v>
      </c>
      <c r="C2753" s="2">
        <v>1243.95</v>
      </c>
      <c r="D2753" s="2">
        <v>18272.556229999998</v>
      </c>
    </row>
    <row r="2754" spans="1:4" hidden="1" x14ac:dyDescent="0.2">
      <c r="A2754" s="22">
        <v>42138</v>
      </c>
      <c r="B2754" s="2">
        <v>2121.1</v>
      </c>
      <c r="C2754" s="2">
        <v>1245.1099999999999</v>
      </c>
      <c r="D2754" s="2">
        <v>18252.237120000002</v>
      </c>
    </row>
    <row r="2755" spans="1:4" hidden="1" x14ac:dyDescent="0.2">
      <c r="A2755" s="22">
        <v>42137</v>
      </c>
      <c r="B2755" s="2">
        <v>2098.48</v>
      </c>
      <c r="C2755" s="2">
        <v>1232.28</v>
      </c>
      <c r="D2755" s="2">
        <v>18060.49007</v>
      </c>
    </row>
    <row r="2756" spans="1:4" hidden="1" x14ac:dyDescent="0.2">
      <c r="A2756" s="22">
        <v>42136</v>
      </c>
      <c r="B2756" s="2">
        <v>2099.12</v>
      </c>
      <c r="C2756" s="2">
        <v>1233.1300000000001</v>
      </c>
      <c r="D2756" s="2">
        <v>18068.230680000001</v>
      </c>
    </row>
    <row r="2757" spans="1:4" hidden="1" x14ac:dyDescent="0.2">
      <c r="A2757" s="22">
        <v>42135</v>
      </c>
      <c r="B2757" s="2">
        <v>2105.33</v>
      </c>
      <c r="C2757" s="2">
        <v>1235.83</v>
      </c>
      <c r="D2757" s="2">
        <v>18105.165430000001</v>
      </c>
    </row>
    <row r="2758" spans="1:4" hidden="1" x14ac:dyDescent="0.2">
      <c r="A2758" s="22">
        <v>42132</v>
      </c>
      <c r="B2758" s="2">
        <v>2116.1</v>
      </c>
      <c r="C2758" s="2">
        <v>1234.93</v>
      </c>
      <c r="D2758" s="2">
        <v>18191.112949999999</v>
      </c>
    </row>
    <row r="2759" spans="1:4" hidden="1" x14ac:dyDescent="0.2">
      <c r="A2759" s="22">
        <v>42131</v>
      </c>
      <c r="B2759" s="2">
        <v>2088</v>
      </c>
      <c r="C2759" s="2">
        <v>1225.54</v>
      </c>
      <c r="D2759" s="2">
        <v>17924.061730000001</v>
      </c>
    </row>
    <row r="2760" spans="1:4" hidden="1" x14ac:dyDescent="0.2">
      <c r="A2760" s="22">
        <v>42130</v>
      </c>
      <c r="B2760" s="2">
        <v>2080.15</v>
      </c>
      <c r="C2760" s="2">
        <v>1219.3599999999999</v>
      </c>
      <c r="D2760" s="2">
        <v>17841.984509999998</v>
      </c>
    </row>
    <row r="2761" spans="1:4" hidden="1" x14ac:dyDescent="0.2">
      <c r="A2761" s="22">
        <v>42129</v>
      </c>
      <c r="B2761" s="2">
        <v>2089.46</v>
      </c>
      <c r="C2761" s="2">
        <v>1215.42</v>
      </c>
      <c r="D2761" s="2">
        <v>17928.198950000002</v>
      </c>
    </row>
    <row r="2762" spans="1:4" hidden="1" x14ac:dyDescent="0.2">
      <c r="A2762" s="22">
        <v>42128</v>
      </c>
      <c r="B2762" s="2">
        <v>2114.4899999999998</v>
      </c>
      <c r="C2762" s="2">
        <v>1233.22</v>
      </c>
      <c r="D2762" s="2">
        <v>18070.399389999999</v>
      </c>
    </row>
    <row r="2763" spans="1:4" x14ac:dyDescent="0.2">
      <c r="A2763" s="22">
        <v>42125</v>
      </c>
      <c r="B2763" s="2">
        <v>2108.29</v>
      </c>
      <c r="C2763" s="2">
        <v>1228.1099999999999</v>
      </c>
      <c r="D2763" s="2">
        <v>18024.055789999999</v>
      </c>
    </row>
    <row r="2764" spans="1:4" x14ac:dyDescent="0.2">
      <c r="A2764" s="22">
        <v>42124</v>
      </c>
      <c r="B2764" s="2">
        <v>2085.5100000000002</v>
      </c>
      <c r="C2764" s="2">
        <v>1220.1300000000001</v>
      </c>
      <c r="D2764" s="2">
        <v>17840.516469999999</v>
      </c>
    </row>
    <row r="2765" spans="1:4" hidden="1" x14ac:dyDescent="0.2">
      <c r="A2765" s="22">
        <v>42123</v>
      </c>
      <c r="B2765" s="2">
        <v>2106.85</v>
      </c>
      <c r="C2765" s="2">
        <v>1246.95</v>
      </c>
      <c r="D2765" s="2">
        <v>18035.53326</v>
      </c>
    </row>
    <row r="2766" spans="1:4" hidden="1" x14ac:dyDescent="0.2">
      <c r="A2766" s="22">
        <v>42122</v>
      </c>
      <c r="B2766" s="2">
        <v>2114.7600000000002</v>
      </c>
      <c r="C2766" s="2">
        <v>1259.3599999999999</v>
      </c>
      <c r="D2766" s="2">
        <v>18110.136770000001</v>
      </c>
    </row>
    <row r="2767" spans="1:4" hidden="1" x14ac:dyDescent="0.2">
      <c r="A2767" s="22">
        <v>42121</v>
      </c>
      <c r="B2767" s="2">
        <v>2108.92</v>
      </c>
      <c r="C2767" s="2">
        <v>1252.7</v>
      </c>
      <c r="D2767" s="2">
        <v>18037.96888</v>
      </c>
    </row>
    <row r="2768" spans="1:4" hidden="1" x14ac:dyDescent="0.2">
      <c r="A2768" s="22">
        <v>42118</v>
      </c>
      <c r="B2768" s="2">
        <v>2117.69</v>
      </c>
      <c r="C2768" s="2">
        <v>1267.54</v>
      </c>
      <c r="D2768" s="2">
        <v>18080.141889999999</v>
      </c>
    </row>
    <row r="2769" spans="1:4" hidden="1" x14ac:dyDescent="0.2">
      <c r="A2769" s="22">
        <v>42117</v>
      </c>
      <c r="B2769" s="2">
        <v>2112.9299999999998</v>
      </c>
      <c r="C2769" s="2">
        <v>1271.54</v>
      </c>
      <c r="D2769" s="2">
        <v>18058.68837</v>
      </c>
    </row>
    <row r="2770" spans="1:4" hidden="1" x14ac:dyDescent="0.2">
      <c r="A2770" s="22">
        <v>42116</v>
      </c>
      <c r="B2770" s="2">
        <v>2107.96</v>
      </c>
      <c r="C2770" s="2">
        <v>1265.48</v>
      </c>
      <c r="D2770" s="2">
        <v>18038.26916</v>
      </c>
    </row>
    <row r="2771" spans="1:4" hidden="1" x14ac:dyDescent="0.2">
      <c r="A2771" s="22">
        <v>42115</v>
      </c>
      <c r="B2771" s="2">
        <v>2097.29</v>
      </c>
      <c r="C2771" s="2">
        <v>1264.1500000000001</v>
      </c>
      <c r="D2771" s="2">
        <v>17949.585739999999</v>
      </c>
    </row>
    <row r="2772" spans="1:4" hidden="1" x14ac:dyDescent="0.2">
      <c r="A2772" s="22">
        <v>42114</v>
      </c>
      <c r="B2772" s="2">
        <v>2100.4</v>
      </c>
      <c r="C2772" s="2">
        <v>1264.92</v>
      </c>
      <c r="D2772" s="2">
        <v>18034.932690000001</v>
      </c>
    </row>
    <row r="2773" spans="1:4" hidden="1" x14ac:dyDescent="0.2">
      <c r="A2773" s="22">
        <v>42111</v>
      </c>
      <c r="B2773" s="2">
        <v>2081.1799999999998</v>
      </c>
      <c r="C2773" s="2">
        <v>1251.8599999999999</v>
      </c>
      <c r="D2773" s="2">
        <v>17826.303100000001</v>
      </c>
    </row>
    <row r="2774" spans="1:4" hidden="1" x14ac:dyDescent="0.2">
      <c r="A2774" s="22">
        <v>42110</v>
      </c>
      <c r="B2774" s="2">
        <v>2104.9899999999998</v>
      </c>
      <c r="C2774" s="2">
        <v>1272.9000000000001</v>
      </c>
      <c r="D2774" s="2">
        <v>18105.76599</v>
      </c>
    </row>
    <row r="2775" spans="1:4" hidden="1" x14ac:dyDescent="0.2">
      <c r="A2775" s="22">
        <v>42109</v>
      </c>
      <c r="B2775" s="2">
        <v>2106.63</v>
      </c>
      <c r="C2775" s="2">
        <v>1275.3499999999999</v>
      </c>
      <c r="D2775" s="2">
        <v>18112.605759999999</v>
      </c>
    </row>
    <row r="2776" spans="1:4" hidden="1" x14ac:dyDescent="0.2">
      <c r="A2776" s="22">
        <v>42108</v>
      </c>
      <c r="B2776" s="2">
        <v>2095.84</v>
      </c>
      <c r="C2776" s="2">
        <v>1265.3499999999999</v>
      </c>
      <c r="D2776" s="2">
        <v>18036.70102</v>
      </c>
    </row>
    <row r="2777" spans="1:4" hidden="1" x14ac:dyDescent="0.2">
      <c r="A2777" s="22">
        <v>42107</v>
      </c>
      <c r="B2777" s="2">
        <v>2092.4299999999998</v>
      </c>
      <c r="C2777" s="2">
        <v>1265.5899999999999</v>
      </c>
      <c r="D2777" s="2">
        <v>17977.044900000001</v>
      </c>
    </row>
    <row r="2778" spans="1:4" hidden="1" x14ac:dyDescent="0.2">
      <c r="A2778" s="22">
        <v>42104</v>
      </c>
      <c r="B2778" s="2">
        <v>2102.06</v>
      </c>
      <c r="C2778" s="2">
        <v>1264.77</v>
      </c>
      <c r="D2778" s="2">
        <v>18057.654070000001</v>
      </c>
    </row>
    <row r="2779" spans="1:4" hidden="1" x14ac:dyDescent="0.2">
      <c r="A2779" s="22">
        <v>42103</v>
      </c>
      <c r="B2779" s="2">
        <v>2091.1799999999998</v>
      </c>
      <c r="C2779" s="2">
        <v>1259.1099999999999</v>
      </c>
      <c r="D2779" s="2">
        <v>17958.72767</v>
      </c>
    </row>
    <row r="2780" spans="1:4" hidden="1" x14ac:dyDescent="0.2">
      <c r="A2780" s="22">
        <v>42102</v>
      </c>
      <c r="B2780" s="2">
        <v>2081.9</v>
      </c>
      <c r="C2780" s="2">
        <v>1262.71</v>
      </c>
      <c r="D2780" s="2">
        <v>17902.508119999999</v>
      </c>
    </row>
    <row r="2781" spans="1:4" hidden="1" x14ac:dyDescent="0.2">
      <c r="A2781" s="22">
        <v>42101</v>
      </c>
      <c r="B2781" s="2">
        <v>2076.33</v>
      </c>
      <c r="C2781" s="2">
        <v>1253.3599999999999</v>
      </c>
      <c r="D2781" s="2">
        <v>17875.415959999998</v>
      </c>
    </row>
    <row r="2782" spans="1:4" hidden="1" x14ac:dyDescent="0.2">
      <c r="A2782" s="22">
        <v>42100</v>
      </c>
      <c r="B2782" s="2">
        <v>2080.62</v>
      </c>
      <c r="C2782" s="2">
        <v>1260.54</v>
      </c>
      <c r="D2782" s="2">
        <v>17880.85441</v>
      </c>
    </row>
    <row r="2783" spans="1:4" hidden="1" x14ac:dyDescent="0.2">
      <c r="A2783" s="22">
        <v>42096</v>
      </c>
      <c r="B2783" s="2">
        <v>2066.96</v>
      </c>
      <c r="C2783" s="2">
        <v>1255.6600000000001</v>
      </c>
      <c r="D2783" s="2">
        <v>17763.243770000001</v>
      </c>
    </row>
    <row r="2784" spans="1:4" hidden="1" x14ac:dyDescent="0.2">
      <c r="A2784" s="22">
        <v>42096</v>
      </c>
      <c r="B2784" s="2">
        <v>2066.96</v>
      </c>
      <c r="C2784" s="2">
        <v>1255.6600000000001</v>
      </c>
      <c r="D2784" s="2">
        <v>17763.243770000001</v>
      </c>
    </row>
    <row r="2785" spans="1:4" x14ac:dyDescent="0.2">
      <c r="A2785" s="22">
        <v>42095</v>
      </c>
      <c r="B2785" s="2">
        <v>2059.69</v>
      </c>
      <c r="C2785" s="2">
        <v>1251.71</v>
      </c>
      <c r="D2785" s="2">
        <v>17698.182570000001</v>
      </c>
    </row>
    <row r="2786" spans="1:4" x14ac:dyDescent="0.2">
      <c r="A2786" s="22">
        <v>42094</v>
      </c>
      <c r="B2786" s="2">
        <v>2067.89</v>
      </c>
      <c r="C2786" s="2">
        <v>1252.77</v>
      </c>
      <c r="D2786" s="2">
        <v>17776.12256</v>
      </c>
    </row>
    <row r="2787" spans="1:4" hidden="1" x14ac:dyDescent="0.2">
      <c r="A2787" s="22">
        <v>42093</v>
      </c>
      <c r="B2787" s="2">
        <v>2086.2399999999998</v>
      </c>
      <c r="C2787" s="2">
        <v>1257.8</v>
      </c>
      <c r="D2787" s="2">
        <v>17976.310880000001</v>
      </c>
    </row>
    <row r="2788" spans="1:4" hidden="1" x14ac:dyDescent="0.2">
      <c r="A2788" s="22">
        <v>42090</v>
      </c>
      <c r="B2788" s="2">
        <v>2061.02</v>
      </c>
      <c r="C2788" s="2">
        <v>1240.4100000000001</v>
      </c>
      <c r="D2788" s="2">
        <v>17712.66286</v>
      </c>
    </row>
    <row r="2789" spans="1:4" hidden="1" x14ac:dyDescent="0.2">
      <c r="A2789" s="22">
        <v>42089</v>
      </c>
      <c r="B2789" s="2">
        <v>2056.15</v>
      </c>
      <c r="C2789" s="2">
        <v>1231.99</v>
      </c>
      <c r="D2789" s="2">
        <v>17678.230469999999</v>
      </c>
    </row>
    <row r="2790" spans="1:4" hidden="1" x14ac:dyDescent="0.2">
      <c r="A2790" s="22">
        <v>42088</v>
      </c>
      <c r="B2790" s="2">
        <v>2061.0500000000002</v>
      </c>
      <c r="C2790" s="2">
        <v>1233.8499999999999</v>
      </c>
      <c r="D2790" s="2">
        <v>17718.535049999999</v>
      </c>
    </row>
    <row r="2791" spans="1:4" hidden="1" x14ac:dyDescent="0.2">
      <c r="A2791" s="22">
        <v>42087</v>
      </c>
      <c r="B2791" s="2">
        <v>2091.5</v>
      </c>
      <c r="C2791" s="2">
        <v>1263.46</v>
      </c>
      <c r="D2791" s="2">
        <v>18011.143650000002</v>
      </c>
    </row>
    <row r="2792" spans="1:4" hidden="1" x14ac:dyDescent="0.2">
      <c r="A2792" s="22">
        <v>42086</v>
      </c>
      <c r="B2792" s="2">
        <v>2104.42</v>
      </c>
      <c r="C2792" s="2">
        <v>1264.71</v>
      </c>
      <c r="D2792" s="2">
        <v>18116.04233</v>
      </c>
    </row>
    <row r="2793" spans="1:4" hidden="1" x14ac:dyDescent="0.2">
      <c r="A2793" s="22">
        <v>42083</v>
      </c>
      <c r="B2793" s="2">
        <v>2108.1</v>
      </c>
      <c r="C2793" s="2">
        <v>1266.3699999999999</v>
      </c>
      <c r="D2793" s="2">
        <v>18127.653249999999</v>
      </c>
    </row>
    <row r="2794" spans="1:4" hidden="1" x14ac:dyDescent="0.2">
      <c r="A2794" s="22">
        <v>42082</v>
      </c>
      <c r="B2794" s="2">
        <v>2089.27</v>
      </c>
      <c r="C2794" s="2">
        <v>1254.8599999999999</v>
      </c>
      <c r="D2794" s="2">
        <v>17959.02795</v>
      </c>
    </row>
    <row r="2795" spans="1:4" hidden="1" x14ac:dyDescent="0.2">
      <c r="A2795" s="22">
        <v>42081</v>
      </c>
      <c r="B2795" s="2">
        <v>2099.5</v>
      </c>
      <c r="C2795" s="2">
        <v>1252.1400000000001</v>
      </c>
      <c r="D2795" s="2">
        <v>18076.188170000001</v>
      </c>
    </row>
    <row r="2796" spans="1:4" hidden="1" x14ac:dyDescent="0.2">
      <c r="A2796" s="22">
        <v>42080</v>
      </c>
      <c r="B2796" s="2">
        <v>2074.2800000000002</v>
      </c>
      <c r="C2796" s="2">
        <v>1242.23</v>
      </c>
      <c r="D2796" s="2">
        <v>17849.075850000001</v>
      </c>
    </row>
    <row r="2797" spans="1:4" hidden="1" x14ac:dyDescent="0.2">
      <c r="A2797" s="22">
        <v>42079</v>
      </c>
      <c r="B2797" s="2">
        <v>2081.19</v>
      </c>
      <c r="C2797" s="2">
        <v>1239.78</v>
      </c>
      <c r="D2797" s="2">
        <v>17977.418549999999</v>
      </c>
    </row>
    <row r="2798" spans="1:4" hidden="1" x14ac:dyDescent="0.2">
      <c r="A2798" s="22">
        <v>42076</v>
      </c>
      <c r="B2798" s="2">
        <v>2053.4</v>
      </c>
      <c r="C2798" s="2">
        <v>1232.1400000000001</v>
      </c>
      <c r="D2798" s="2">
        <v>17749.310839999998</v>
      </c>
    </row>
    <row r="2799" spans="1:4" hidden="1" x14ac:dyDescent="0.2">
      <c r="A2799" s="22">
        <v>42075</v>
      </c>
      <c r="B2799" s="2">
        <v>2065.9499999999998</v>
      </c>
      <c r="C2799" s="2">
        <v>1236.6400000000001</v>
      </c>
      <c r="D2799" s="2">
        <v>17895.217570000001</v>
      </c>
    </row>
    <row r="2800" spans="1:4" hidden="1" x14ac:dyDescent="0.2">
      <c r="A2800" s="22">
        <v>42074</v>
      </c>
      <c r="B2800" s="2">
        <v>2040.24</v>
      </c>
      <c r="C2800" s="2">
        <v>1215.78</v>
      </c>
      <c r="D2800" s="2">
        <v>17635.385409999999</v>
      </c>
    </row>
    <row r="2801" spans="1:4" hidden="1" x14ac:dyDescent="0.2">
      <c r="A2801" s="22">
        <v>42073</v>
      </c>
      <c r="B2801" s="2">
        <v>2044.16</v>
      </c>
      <c r="C2801" s="2">
        <v>1208.47</v>
      </c>
      <c r="D2801" s="2">
        <v>17662.935590000001</v>
      </c>
    </row>
    <row r="2802" spans="1:4" hidden="1" x14ac:dyDescent="0.2">
      <c r="A2802" s="22">
        <v>42072</v>
      </c>
      <c r="B2802" s="2">
        <v>2079.4299999999998</v>
      </c>
      <c r="C2802" s="2">
        <v>1223.5899999999999</v>
      </c>
      <c r="D2802" s="2">
        <v>17995.721119999998</v>
      </c>
    </row>
    <row r="2803" spans="1:4" hidden="1" x14ac:dyDescent="0.2">
      <c r="A2803" s="22">
        <v>42069</v>
      </c>
      <c r="B2803" s="2">
        <v>2071.2600000000002</v>
      </c>
      <c r="C2803" s="2">
        <v>1217.52</v>
      </c>
      <c r="D2803" s="2">
        <v>17856.782190000002</v>
      </c>
    </row>
    <row r="2804" spans="1:4" hidden="1" x14ac:dyDescent="0.2">
      <c r="A2804" s="22">
        <v>42068</v>
      </c>
      <c r="B2804" s="2">
        <v>2101.04</v>
      </c>
      <c r="C2804" s="2">
        <v>1234.31</v>
      </c>
      <c r="D2804" s="2">
        <v>18135.719659999999</v>
      </c>
    </row>
    <row r="2805" spans="1:4" hidden="1" x14ac:dyDescent="0.2">
      <c r="A2805" s="22">
        <v>42067</v>
      </c>
      <c r="B2805" s="2">
        <v>2098.5300000000002</v>
      </c>
      <c r="C2805" s="2">
        <v>1230.73</v>
      </c>
      <c r="D2805" s="2">
        <v>18096.898959999999</v>
      </c>
    </row>
    <row r="2806" spans="1:4" hidden="1" x14ac:dyDescent="0.2">
      <c r="A2806" s="22">
        <v>42066</v>
      </c>
      <c r="B2806" s="2">
        <v>2107.7800000000002</v>
      </c>
      <c r="C2806" s="2">
        <v>1234.76</v>
      </c>
      <c r="D2806" s="2">
        <v>18203.374919999998</v>
      </c>
    </row>
    <row r="2807" spans="1:4" x14ac:dyDescent="0.2">
      <c r="A2807" s="22">
        <v>42065</v>
      </c>
      <c r="B2807" s="2">
        <v>2117.39</v>
      </c>
      <c r="C2807" s="2">
        <v>1242.6199999999999</v>
      </c>
      <c r="D2807" s="2">
        <v>18288.626329999999</v>
      </c>
    </row>
    <row r="2808" spans="1:4" x14ac:dyDescent="0.2">
      <c r="A2808" s="22">
        <v>42062</v>
      </c>
      <c r="B2808" s="2">
        <v>2104.5</v>
      </c>
      <c r="C2808" s="2">
        <v>1233.3699999999999</v>
      </c>
      <c r="D2808" s="2">
        <v>18132.70134</v>
      </c>
    </row>
    <row r="2809" spans="1:4" hidden="1" x14ac:dyDescent="0.2">
      <c r="A2809" s="22">
        <v>42061</v>
      </c>
      <c r="B2809" s="2">
        <v>2110.7399999999998</v>
      </c>
      <c r="C2809" s="2">
        <v>1239.1099999999999</v>
      </c>
      <c r="D2809" s="2">
        <v>18214.420679999999</v>
      </c>
    </row>
    <row r="2810" spans="1:4" hidden="1" x14ac:dyDescent="0.2">
      <c r="A2810" s="22">
        <v>42060</v>
      </c>
      <c r="B2810" s="2">
        <v>2113.86</v>
      </c>
      <c r="C2810" s="2">
        <v>1235.0999999999999</v>
      </c>
      <c r="D2810" s="2">
        <v>18224.567360000001</v>
      </c>
    </row>
    <row r="2811" spans="1:4" hidden="1" x14ac:dyDescent="0.2">
      <c r="A2811" s="22">
        <v>42059</v>
      </c>
      <c r="B2811" s="2">
        <v>2115.48</v>
      </c>
      <c r="C2811" s="2">
        <v>1233.98</v>
      </c>
      <c r="D2811" s="2">
        <v>18209.18679</v>
      </c>
    </row>
    <row r="2812" spans="1:4" hidden="1" x14ac:dyDescent="0.2">
      <c r="A2812" s="22">
        <v>42058</v>
      </c>
      <c r="B2812" s="2">
        <v>2109.66</v>
      </c>
      <c r="C2812" s="2">
        <v>1231.83</v>
      </c>
      <c r="D2812" s="2">
        <v>18116.839120000001</v>
      </c>
    </row>
    <row r="2813" spans="1:4" hidden="1" x14ac:dyDescent="0.2">
      <c r="A2813" s="22">
        <v>42055</v>
      </c>
      <c r="B2813" s="2">
        <v>2110.3000000000002</v>
      </c>
      <c r="C2813" s="2">
        <v>1231.79</v>
      </c>
      <c r="D2813" s="2">
        <v>18140.4398</v>
      </c>
    </row>
    <row r="2814" spans="1:4" hidden="1" x14ac:dyDescent="0.2">
      <c r="A2814" s="22">
        <v>42054</v>
      </c>
      <c r="B2814" s="2">
        <v>2097.4499999999998</v>
      </c>
      <c r="C2814" s="2">
        <v>1227.9100000000001</v>
      </c>
      <c r="D2814" s="2">
        <v>17985.767090000001</v>
      </c>
    </row>
    <row r="2815" spans="1:4" hidden="1" x14ac:dyDescent="0.2">
      <c r="A2815" s="22">
        <v>42053</v>
      </c>
      <c r="B2815" s="2">
        <v>2099.6799999999998</v>
      </c>
      <c r="C2815" s="2">
        <v>1227.95</v>
      </c>
      <c r="D2815" s="2">
        <v>18029.853790000001</v>
      </c>
    </row>
    <row r="2816" spans="1:4" hidden="1" x14ac:dyDescent="0.2">
      <c r="A2816" s="22">
        <v>42052</v>
      </c>
      <c r="B2816" s="2">
        <v>2100.34</v>
      </c>
      <c r="C2816" s="2">
        <v>1225.01</v>
      </c>
      <c r="D2816" s="2">
        <v>18047.578379999999</v>
      </c>
    </row>
    <row r="2817" spans="1:4" hidden="1" x14ac:dyDescent="0.2">
      <c r="A2817" s="22">
        <v>42048</v>
      </c>
      <c r="B2817" s="2">
        <v>2096.9899999999998</v>
      </c>
      <c r="C2817" s="2">
        <v>1223.1300000000001</v>
      </c>
      <c r="D2817" s="2">
        <v>18019.353899999998</v>
      </c>
    </row>
    <row r="2818" spans="1:4" hidden="1" x14ac:dyDescent="0.2">
      <c r="A2818" s="22">
        <v>42048</v>
      </c>
      <c r="B2818" s="2">
        <v>2096.9899999999998</v>
      </c>
      <c r="C2818" s="2">
        <v>1223.1300000000001</v>
      </c>
      <c r="D2818" s="2">
        <v>18019.353899999998</v>
      </c>
    </row>
    <row r="2819" spans="1:4" hidden="1" x14ac:dyDescent="0.2">
      <c r="A2819" s="22">
        <v>42047</v>
      </c>
      <c r="B2819" s="2">
        <v>2088.48</v>
      </c>
      <c r="C2819" s="2">
        <v>1216.27</v>
      </c>
      <c r="D2819" s="2">
        <v>17972.37732</v>
      </c>
    </row>
    <row r="2820" spans="1:4" hidden="1" x14ac:dyDescent="0.2">
      <c r="A2820" s="22">
        <v>42046</v>
      </c>
      <c r="B2820" s="2">
        <v>2068.5300000000002</v>
      </c>
      <c r="C2820" s="2">
        <v>1201.55</v>
      </c>
      <c r="D2820" s="2">
        <v>17862.144520000002</v>
      </c>
    </row>
    <row r="2821" spans="1:4" hidden="1" x14ac:dyDescent="0.2">
      <c r="A2821" s="22">
        <v>42045</v>
      </c>
      <c r="B2821" s="2">
        <v>2068.59</v>
      </c>
      <c r="C2821" s="2">
        <v>1203.18</v>
      </c>
      <c r="D2821" s="2">
        <v>17868.759129999999</v>
      </c>
    </row>
    <row r="2822" spans="1:4" hidden="1" x14ac:dyDescent="0.2">
      <c r="A2822" s="22">
        <v>42044</v>
      </c>
      <c r="B2822" s="2">
        <v>2046.74</v>
      </c>
      <c r="C2822" s="2">
        <v>1195.83</v>
      </c>
      <c r="D2822" s="2">
        <v>17729.210129999999</v>
      </c>
    </row>
    <row r="2823" spans="1:4" hidden="1" x14ac:dyDescent="0.2">
      <c r="A2823" s="22">
        <v>42041</v>
      </c>
      <c r="B2823" s="2">
        <v>2055.4699999999998</v>
      </c>
      <c r="C2823" s="2">
        <v>1205.46</v>
      </c>
      <c r="D2823" s="2">
        <v>17824.287120000001</v>
      </c>
    </row>
    <row r="2824" spans="1:4" hidden="1" x14ac:dyDescent="0.2">
      <c r="A2824" s="22">
        <v>42040</v>
      </c>
      <c r="B2824" s="2">
        <v>2062.52</v>
      </c>
      <c r="C2824" s="2">
        <v>1208.71</v>
      </c>
      <c r="D2824" s="2">
        <v>17884.878229999998</v>
      </c>
    </row>
    <row r="2825" spans="1:4" hidden="1" x14ac:dyDescent="0.2">
      <c r="A2825" s="22">
        <v>42039</v>
      </c>
      <c r="B2825" s="2">
        <v>2041.51</v>
      </c>
      <c r="C2825" s="2">
        <v>1191.44</v>
      </c>
      <c r="D2825" s="2">
        <v>17673.018049999999</v>
      </c>
    </row>
    <row r="2826" spans="1:4" hidden="1" x14ac:dyDescent="0.2">
      <c r="A2826" s="22">
        <v>42038</v>
      </c>
      <c r="B2826" s="2">
        <v>2050.0300000000002</v>
      </c>
      <c r="C2826" s="2">
        <v>1196.99</v>
      </c>
      <c r="D2826" s="2">
        <v>17666.403439999998</v>
      </c>
    </row>
    <row r="2827" spans="1:4" x14ac:dyDescent="0.2">
      <c r="A2827" s="22">
        <v>42037</v>
      </c>
      <c r="B2827" s="2">
        <v>2020.85</v>
      </c>
      <c r="C2827" s="2">
        <v>1175.51</v>
      </c>
      <c r="D2827" s="2">
        <v>17361.039639999999</v>
      </c>
    </row>
    <row r="2828" spans="1:4" x14ac:dyDescent="0.2">
      <c r="A2828" s="22">
        <v>42034</v>
      </c>
      <c r="B2828" s="2">
        <v>1994.99</v>
      </c>
      <c r="C2828" s="2">
        <v>1165.3900000000001</v>
      </c>
      <c r="D2828" s="2">
        <v>17164.945350000002</v>
      </c>
    </row>
    <row r="2829" spans="1:4" hidden="1" x14ac:dyDescent="0.2">
      <c r="A2829" s="22">
        <v>42033</v>
      </c>
      <c r="B2829" s="2">
        <v>2021.25</v>
      </c>
      <c r="C2829" s="2">
        <v>1190.18</v>
      </c>
      <c r="D2829" s="2">
        <v>17416.846399999999</v>
      </c>
    </row>
    <row r="2830" spans="1:4" hidden="1" x14ac:dyDescent="0.2">
      <c r="A2830" s="22">
        <v>42032</v>
      </c>
      <c r="B2830" s="2">
        <v>2002.16</v>
      </c>
      <c r="C2830" s="2">
        <v>1175.1199999999999</v>
      </c>
      <c r="D2830" s="2">
        <v>17191.37168</v>
      </c>
    </row>
    <row r="2831" spans="1:4" hidden="1" x14ac:dyDescent="0.2">
      <c r="A2831" s="22">
        <v>42031</v>
      </c>
      <c r="B2831" s="2">
        <v>2029.55</v>
      </c>
      <c r="C2831" s="2">
        <v>1194.6600000000001</v>
      </c>
      <c r="D2831" s="2">
        <v>17387.2091</v>
      </c>
    </row>
    <row r="2832" spans="1:4" hidden="1" x14ac:dyDescent="0.2">
      <c r="A2832" s="22">
        <v>42030</v>
      </c>
      <c r="B2832" s="2">
        <v>2057.09</v>
      </c>
      <c r="C2832" s="2">
        <v>1200.74</v>
      </c>
      <c r="D2832" s="2">
        <v>17678.70148</v>
      </c>
    </row>
    <row r="2833" spans="1:4" hidden="1" x14ac:dyDescent="0.2">
      <c r="A2833" s="22">
        <v>42027</v>
      </c>
      <c r="B2833" s="2">
        <v>2051.8200000000002</v>
      </c>
      <c r="C2833" s="2">
        <v>1188.93</v>
      </c>
      <c r="D2833" s="2">
        <v>17672.600620000001</v>
      </c>
    </row>
    <row r="2834" spans="1:4" hidden="1" x14ac:dyDescent="0.2">
      <c r="A2834" s="22">
        <v>42026</v>
      </c>
      <c r="B2834" s="2">
        <v>2063.15</v>
      </c>
      <c r="C2834" s="2">
        <v>1190.3699999999999</v>
      </c>
      <c r="D2834" s="2">
        <v>17813.979889999999</v>
      </c>
    </row>
    <row r="2835" spans="1:4" hidden="1" x14ac:dyDescent="0.2">
      <c r="A2835" s="22">
        <v>42025</v>
      </c>
      <c r="B2835" s="2">
        <v>2032.12</v>
      </c>
      <c r="C2835" s="2">
        <v>1166.25</v>
      </c>
      <c r="D2835" s="2">
        <v>17554.276170000001</v>
      </c>
    </row>
    <row r="2836" spans="1:4" hidden="1" x14ac:dyDescent="0.2">
      <c r="A2836" s="22">
        <v>42024</v>
      </c>
      <c r="B2836" s="2">
        <v>2022.55</v>
      </c>
      <c r="C2836" s="2">
        <v>1170.25</v>
      </c>
      <c r="D2836" s="2">
        <v>17515.2307</v>
      </c>
    </row>
    <row r="2837" spans="1:4" hidden="1" x14ac:dyDescent="0.2">
      <c r="A2837" s="22">
        <v>42020</v>
      </c>
      <c r="B2837" s="2">
        <v>2019.42</v>
      </c>
      <c r="C2837" s="2">
        <v>1176.6500000000001</v>
      </c>
      <c r="D2837" s="2">
        <v>17511.570189999999</v>
      </c>
    </row>
    <row r="2838" spans="1:4" hidden="1" x14ac:dyDescent="0.2">
      <c r="A2838" s="22">
        <v>42020</v>
      </c>
      <c r="B2838" s="2">
        <v>2019.42</v>
      </c>
      <c r="C2838" s="2">
        <v>1176.6500000000001</v>
      </c>
      <c r="D2838" s="2">
        <v>17511.570189999999</v>
      </c>
    </row>
    <row r="2839" spans="1:4" hidden="1" x14ac:dyDescent="0.2">
      <c r="A2839" s="22">
        <v>42019</v>
      </c>
      <c r="B2839" s="2">
        <v>1992.67</v>
      </c>
      <c r="C2839" s="2">
        <v>1154.71</v>
      </c>
      <c r="D2839" s="2">
        <v>17320.709790000001</v>
      </c>
    </row>
    <row r="2840" spans="1:4" hidden="1" x14ac:dyDescent="0.2">
      <c r="A2840" s="22">
        <v>42018</v>
      </c>
      <c r="B2840" s="2">
        <v>2011.27</v>
      </c>
      <c r="C2840" s="2">
        <v>1177.06</v>
      </c>
      <c r="D2840" s="2">
        <v>17427.08942</v>
      </c>
    </row>
    <row r="2841" spans="1:4" hidden="1" x14ac:dyDescent="0.2">
      <c r="A2841" s="22">
        <v>42017</v>
      </c>
      <c r="B2841" s="2">
        <v>2023.03</v>
      </c>
      <c r="C2841" s="2">
        <v>1180.6400000000001</v>
      </c>
      <c r="D2841" s="2">
        <v>17613.679220000002</v>
      </c>
    </row>
    <row r="2842" spans="1:4" hidden="1" x14ac:dyDescent="0.2">
      <c r="A2842" s="22">
        <v>42016</v>
      </c>
      <c r="B2842" s="2">
        <v>2028.26</v>
      </c>
      <c r="C2842" s="2">
        <v>1180.0899999999999</v>
      </c>
      <c r="D2842" s="2">
        <v>17640.844069999999</v>
      </c>
    </row>
    <row r="2843" spans="1:4" hidden="1" x14ac:dyDescent="0.2">
      <c r="A2843" s="22">
        <v>42013</v>
      </c>
      <c r="B2843" s="2">
        <v>2044.81</v>
      </c>
      <c r="C2843" s="2">
        <v>1185.68</v>
      </c>
      <c r="D2843" s="2">
        <v>17737.366010000002</v>
      </c>
    </row>
    <row r="2844" spans="1:4" hidden="1" x14ac:dyDescent="0.2">
      <c r="A2844" s="22">
        <v>42012</v>
      </c>
      <c r="B2844" s="2">
        <v>2062.14</v>
      </c>
      <c r="C2844" s="2">
        <v>1196.1199999999999</v>
      </c>
      <c r="D2844" s="2">
        <v>17907.86882</v>
      </c>
    </row>
    <row r="2845" spans="1:4" hidden="1" x14ac:dyDescent="0.2">
      <c r="A2845" s="22">
        <v>42011</v>
      </c>
      <c r="B2845" s="2">
        <v>2025.9</v>
      </c>
      <c r="C2845" s="2">
        <v>1175.97</v>
      </c>
      <c r="D2845" s="2">
        <v>17584.523560000001</v>
      </c>
    </row>
    <row r="2846" spans="1:4" hidden="1" x14ac:dyDescent="0.2">
      <c r="A2846" s="22">
        <v>42010</v>
      </c>
      <c r="B2846" s="2">
        <v>2002.61</v>
      </c>
      <c r="C2846" s="2">
        <v>1161.31</v>
      </c>
      <c r="D2846" s="2">
        <v>17371.635859999999</v>
      </c>
    </row>
    <row r="2847" spans="1:4" hidden="1" x14ac:dyDescent="0.2">
      <c r="A2847" s="22">
        <v>42009</v>
      </c>
      <c r="B2847" s="2">
        <v>2020.58</v>
      </c>
      <c r="C2847" s="2">
        <v>1181.3499999999999</v>
      </c>
      <c r="D2847" s="2">
        <v>17501.648270000002</v>
      </c>
    </row>
    <row r="2848" spans="1:4" x14ac:dyDescent="0.2">
      <c r="A2848" s="22">
        <v>42006</v>
      </c>
      <c r="B2848" s="2">
        <v>2058.1999999999998</v>
      </c>
      <c r="C2848" s="2">
        <v>1198.8</v>
      </c>
      <c r="D2848" s="2">
        <v>17832.988860000001</v>
      </c>
    </row>
    <row r="2849" spans="1:4" x14ac:dyDescent="0.2">
      <c r="A2849" s="22">
        <v>42004</v>
      </c>
      <c r="B2849" s="2">
        <v>2058.9</v>
      </c>
      <c r="C2849" s="2">
        <v>1204.7</v>
      </c>
      <c r="D2849" s="2">
        <v>17823.06695</v>
      </c>
    </row>
    <row r="2850" spans="1:4" x14ac:dyDescent="0.2">
      <c r="A2850" s="22">
        <v>42004</v>
      </c>
      <c r="B2850" s="2">
        <v>2058.9</v>
      </c>
      <c r="C2850" s="2">
        <v>1204.7</v>
      </c>
      <c r="D2850" s="2">
        <v>17823.06695</v>
      </c>
    </row>
    <row r="2851" spans="1:4" hidden="1" x14ac:dyDescent="0.2">
      <c r="A2851" s="22">
        <v>42003</v>
      </c>
      <c r="B2851" s="2">
        <v>2080.35</v>
      </c>
      <c r="C2851" s="2">
        <v>1213.05</v>
      </c>
      <c r="D2851" s="2">
        <v>17983.069869999999</v>
      </c>
    </row>
    <row r="2852" spans="1:4" hidden="1" x14ac:dyDescent="0.2">
      <c r="A2852" s="22">
        <v>42002</v>
      </c>
      <c r="B2852" s="2">
        <v>2090.5700000000002</v>
      </c>
      <c r="C2852" s="2">
        <v>1219.1099999999999</v>
      </c>
      <c r="D2852" s="2">
        <v>18038.23444</v>
      </c>
    </row>
    <row r="2853" spans="1:4" hidden="1" x14ac:dyDescent="0.2">
      <c r="A2853" s="22">
        <v>41999</v>
      </c>
      <c r="B2853" s="2">
        <v>2088.77</v>
      </c>
      <c r="C2853" s="2">
        <v>1215.21</v>
      </c>
      <c r="D2853" s="2">
        <v>18053.711340000002</v>
      </c>
    </row>
    <row r="2854" spans="1:4" hidden="1" x14ac:dyDescent="0.2">
      <c r="A2854" s="22">
        <v>41997</v>
      </c>
      <c r="B2854" s="2">
        <v>2081.88</v>
      </c>
      <c r="C2854" s="2">
        <v>1206.79</v>
      </c>
      <c r="D2854" s="2">
        <v>18030.206999999999</v>
      </c>
    </row>
    <row r="2855" spans="1:4" hidden="1" x14ac:dyDescent="0.2">
      <c r="A2855" s="22">
        <v>41997</v>
      </c>
      <c r="B2855" s="2">
        <v>2081.88</v>
      </c>
      <c r="C2855" s="2">
        <v>1206.79</v>
      </c>
      <c r="D2855" s="2">
        <v>18030.206999999999</v>
      </c>
    </row>
    <row r="2856" spans="1:4" hidden="1" x14ac:dyDescent="0.2">
      <c r="A2856" s="22">
        <v>41996</v>
      </c>
      <c r="B2856" s="2">
        <v>2082.17</v>
      </c>
      <c r="C2856" s="2">
        <v>1202.44</v>
      </c>
      <c r="D2856" s="2">
        <v>18024.17036</v>
      </c>
    </row>
    <row r="2857" spans="1:4" hidden="1" x14ac:dyDescent="0.2">
      <c r="A2857" s="22">
        <v>41995</v>
      </c>
      <c r="B2857" s="2">
        <v>2078.54</v>
      </c>
      <c r="C2857" s="2">
        <v>1201.8599999999999</v>
      </c>
      <c r="D2857" s="2">
        <v>17959.437089999999</v>
      </c>
    </row>
    <row r="2858" spans="1:4" hidden="1" x14ac:dyDescent="0.2">
      <c r="A2858" s="22">
        <v>41992</v>
      </c>
      <c r="B2858" s="2">
        <v>2070.65</v>
      </c>
      <c r="C2858" s="2">
        <v>1195.94</v>
      </c>
      <c r="D2858" s="2">
        <v>17804.7965</v>
      </c>
    </row>
    <row r="2859" spans="1:4" hidden="1" x14ac:dyDescent="0.2">
      <c r="A2859" s="22">
        <v>41991</v>
      </c>
      <c r="B2859" s="2">
        <v>2061.23</v>
      </c>
      <c r="C2859" s="2">
        <v>1192.1600000000001</v>
      </c>
      <c r="D2859" s="2">
        <v>17778.145400000001</v>
      </c>
    </row>
    <row r="2860" spans="1:4" hidden="1" x14ac:dyDescent="0.2">
      <c r="A2860" s="22">
        <v>41990</v>
      </c>
      <c r="B2860" s="2">
        <v>2012.89</v>
      </c>
      <c r="C2860" s="2">
        <v>1174.83</v>
      </c>
      <c r="D2860" s="2">
        <v>17356.86537</v>
      </c>
    </row>
    <row r="2861" spans="1:4" hidden="1" x14ac:dyDescent="0.2">
      <c r="A2861" s="22">
        <v>41989</v>
      </c>
      <c r="B2861" s="2">
        <v>1972.74</v>
      </c>
      <c r="C2861" s="2">
        <v>1139.3800000000001</v>
      </c>
      <c r="D2861" s="2">
        <v>17068.872960000001</v>
      </c>
    </row>
    <row r="2862" spans="1:4" hidden="1" x14ac:dyDescent="0.2">
      <c r="A2862" s="22">
        <v>41988</v>
      </c>
      <c r="B2862" s="2">
        <v>1989.63</v>
      </c>
      <c r="C2862" s="2">
        <v>1140.29</v>
      </c>
      <c r="D2862" s="2">
        <v>17180.839680000001</v>
      </c>
    </row>
    <row r="2863" spans="1:4" hidden="1" x14ac:dyDescent="0.2">
      <c r="A2863" s="22">
        <v>41985</v>
      </c>
      <c r="B2863" s="2">
        <v>2002.33</v>
      </c>
      <c r="C2863" s="2">
        <v>1152.45</v>
      </c>
      <c r="D2863" s="2">
        <v>17280.829470000001</v>
      </c>
    </row>
    <row r="2864" spans="1:4" hidden="1" x14ac:dyDescent="0.2">
      <c r="A2864" s="22">
        <v>41984</v>
      </c>
      <c r="B2864" s="2">
        <v>2035.33</v>
      </c>
      <c r="C2864" s="2">
        <v>1166.96</v>
      </c>
      <c r="D2864" s="2">
        <v>17596.339950000001</v>
      </c>
    </row>
    <row r="2865" spans="1:4" hidden="1" x14ac:dyDescent="0.2">
      <c r="A2865" s="22">
        <v>41983</v>
      </c>
      <c r="B2865" s="2">
        <v>2026.14</v>
      </c>
      <c r="C2865" s="2">
        <v>1161.8599999999999</v>
      </c>
      <c r="D2865" s="2">
        <v>17533.147949999999</v>
      </c>
    </row>
    <row r="2866" spans="1:4" hidden="1" x14ac:dyDescent="0.2">
      <c r="A2866" s="22">
        <v>41982</v>
      </c>
      <c r="B2866" s="2">
        <v>2059.8200000000002</v>
      </c>
      <c r="C2866" s="2">
        <v>1188.06</v>
      </c>
      <c r="D2866" s="2">
        <v>17801.200199999999</v>
      </c>
    </row>
    <row r="2867" spans="1:4" hidden="1" x14ac:dyDescent="0.2">
      <c r="A2867" s="22">
        <v>41981</v>
      </c>
      <c r="B2867" s="2">
        <v>2060.31</v>
      </c>
      <c r="C2867" s="2">
        <v>1167.21</v>
      </c>
      <c r="D2867" s="2">
        <v>17852.479490000002</v>
      </c>
    </row>
    <row r="2868" spans="1:4" hidden="1" x14ac:dyDescent="0.2">
      <c r="A2868" s="22">
        <v>41978</v>
      </c>
      <c r="B2868" s="2">
        <v>2075.37</v>
      </c>
      <c r="C2868" s="2">
        <v>1182.43</v>
      </c>
      <c r="D2868" s="2">
        <v>17958.794900000001</v>
      </c>
    </row>
    <row r="2869" spans="1:4" hidden="1" x14ac:dyDescent="0.2">
      <c r="A2869" s="22">
        <v>41977</v>
      </c>
      <c r="B2869" s="2">
        <v>2071.92</v>
      </c>
      <c r="C2869" s="2">
        <v>1173.01</v>
      </c>
      <c r="D2869" s="2">
        <v>17900.098259999999</v>
      </c>
    </row>
    <row r="2870" spans="1:4" hidden="1" x14ac:dyDescent="0.2">
      <c r="A2870" s="22">
        <v>41976</v>
      </c>
      <c r="B2870" s="2">
        <v>2074.33</v>
      </c>
      <c r="C2870" s="2">
        <v>1179.01</v>
      </c>
      <c r="D2870" s="2">
        <v>17912.621060000001</v>
      </c>
    </row>
    <row r="2871" spans="1:4" hidden="1" x14ac:dyDescent="0.2">
      <c r="A2871" s="22">
        <v>41975</v>
      </c>
      <c r="B2871" s="2">
        <v>2066.5500000000002</v>
      </c>
      <c r="C2871" s="2">
        <v>1168.45</v>
      </c>
      <c r="D2871" s="2">
        <v>17879.548009999999</v>
      </c>
    </row>
    <row r="2872" spans="1:4" x14ac:dyDescent="0.2">
      <c r="A2872" s="22">
        <v>41974</v>
      </c>
      <c r="B2872" s="2">
        <v>2053.44</v>
      </c>
      <c r="C2872" s="2">
        <v>1154.05</v>
      </c>
      <c r="D2872" s="2">
        <v>17776.79679</v>
      </c>
    </row>
    <row r="2873" spans="1:4" x14ac:dyDescent="0.2">
      <c r="A2873" s="22">
        <v>41971</v>
      </c>
      <c r="B2873" s="2">
        <v>2067.56</v>
      </c>
      <c r="C2873" s="2">
        <v>1173.23</v>
      </c>
      <c r="D2873" s="2">
        <v>17828.23662</v>
      </c>
    </row>
    <row r="2874" spans="1:4" hidden="1" x14ac:dyDescent="0.2">
      <c r="A2874" s="22">
        <v>41969</v>
      </c>
      <c r="B2874" s="2">
        <v>2072.83</v>
      </c>
      <c r="C2874" s="2">
        <v>1190.6199999999999</v>
      </c>
      <c r="D2874" s="2">
        <v>17827.754970000002</v>
      </c>
    </row>
    <row r="2875" spans="1:4" hidden="1" x14ac:dyDescent="0.2">
      <c r="A2875" s="22">
        <v>41969</v>
      </c>
      <c r="B2875" s="2">
        <v>2072.83</v>
      </c>
      <c r="C2875" s="2">
        <v>1190.6199999999999</v>
      </c>
      <c r="D2875" s="2">
        <v>17827.754970000002</v>
      </c>
    </row>
    <row r="2876" spans="1:4" hidden="1" x14ac:dyDescent="0.2">
      <c r="A2876" s="22">
        <v>41968</v>
      </c>
      <c r="B2876" s="2">
        <v>2067.0300000000002</v>
      </c>
      <c r="C2876" s="2">
        <v>1186.33</v>
      </c>
      <c r="D2876" s="2">
        <v>17814.943179999998</v>
      </c>
    </row>
    <row r="2877" spans="1:4" hidden="1" x14ac:dyDescent="0.2">
      <c r="A2877" s="22">
        <v>41967</v>
      </c>
      <c r="B2877" s="2">
        <v>2069.41</v>
      </c>
      <c r="C2877" s="2">
        <v>1186.94</v>
      </c>
      <c r="D2877" s="2">
        <v>17817.897280000001</v>
      </c>
    </row>
    <row r="2878" spans="1:4" hidden="1" x14ac:dyDescent="0.2">
      <c r="A2878" s="22">
        <v>41964</v>
      </c>
      <c r="B2878" s="2">
        <v>2063.5</v>
      </c>
      <c r="C2878" s="2">
        <v>1172.42</v>
      </c>
      <c r="D2878" s="2">
        <v>17810.0625</v>
      </c>
    </row>
    <row r="2879" spans="1:4" hidden="1" x14ac:dyDescent="0.2">
      <c r="A2879" s="22">
        <v>41963</v>
      </c>
      <c r="B2879" s="2">
        <v>2052.75</v>
      </c>
      <c r="C2879" s="2">
        <v>1170.75</v>
      </c>
      <c r="D2879" s="2">
        <v>17718.999220000002</v>
      </c>
    </row>
    <row r="2880" spans="1:4" hidden="1" x14ac:dyDescent="0.2">
      <c r="A2880" s="22">
        <v>41962</v>
      </c>
      <c r="B2880" s="2">
        <v>2048.7199999999998</v>
      </c>
      <c r="C2880" s="2">
        <v>1157.69</v>
      </c>
      <c r="D2880" s="2">
        <v>17685.733509999998</v>
      </c>
    </row>
    <row r="2881" spans="1:4" hidden="1" x14ac:dyDescent="0.2">
      <c r="A2881" s="22">
        <v>41961</v>
      </c>
      <c r="B2881" s="2">
        <v>2051.8000000000002</v>
      </c>
      <c r="C2881" s="2">
        <v>1170.28</v>
      </c>
      <c r="D2881" s="2">
        <v>17687.820650000001</v>
      </c>
    </row>
    <row r="2882" spans="1:4" hidden="1" x14ac:dyDescent="0.2">
      <c r="A2882" s="22">
        <v>41960</v>
      </c>
      <c r="B2882" s="2">
        <v>2041.32</v>
      </c>
      <c r="C2882" s="2">
        <v>1164.23</v>
      </c>
      <c r="D2882" s="2">
        <v>17647.747670000001</v>
      </c>
    </row>
    <row r="2883" spans="1:4" hidden="1" x14ac:dyDescent="0.2">
      <c r="A2883" s="22">
        <v>41957</v>
      </c>
      <c r="B2883" s="2">
        <v>2039.82</v>
      </c>
      <c r="C2883" s="2">
        <v>1173.81</v>
      </c>
      <c r="D2883" s="2">
        <v>17634.74322</v>
      </c>
    </row>
    <row r="2884" spans="1:4" hidden="1" x14ac:dyDescent="0.2">
      <c r="A2884" s="22">
        <v>41956</v>
      </c>
      <c r="B2884" s="2">
        <v>2039.33</v>
      </c>
      <c r="C2884" s="2">
        <v>1175.42</v>
      </c>
      <c r="D2884" s="2">
        <v>17652.7889</v>
      </c>
    </row>
    <row r="2885" spans="1:4" hidden="1" x14ac:dyDescent="0.2">
      <c r="A2885" s="22">
        <v>41955</v>
      </c>
      <c r="B2885" s="2">
        <v>2038.25</v>
      </c>
      <c r="C2885" s="2">
        <v>1186.47</v>
      </c>
      <c r="D2885" s="2">
        <v>17612.20217</v>
      </c>
    </row>
    <row r="2886" spans="1:4" hidden="1" x14ac:dyDescent="0.2">
      <c r="A2886" s="22">
        <v>41954</v>
      </c>
      <c r="B2886" s="2">
        <v>2039.68</v>
      </c>
      <c r="C2886" s="2">
        <v>1179.96</v>
      </c>
      <c r="D2886" s="2">
        <v>17614.899389999999</v>
      </c>
    </row>
    <row r="2887" spans="1:4" hidden="1" x14ac:dyDescent="0.2">
      <c r="A2887" s="22">
        <v>41953</v>
      </c>
      <c r="B2887" s="2">
        <v>2038.26</v>
      </c>
      <c r="C2887" s="2">
        <v>1179.57</v>
      </c>
      <c r="D2887" s="2">
        <v>17613.743439999998</v>
      </c>
    </row>
    <row r="2888" spans="1:4" hidden="1" x14ac:dyDescent="0.2">
      <c r="A2888" s="22">
        <v>41950</v>
      </c>
      <c r="B2888" s="2">
        <v>2031.92</v>
      </c>
      <c r="C2888" s="2">
        <v>1173.32</v>
      </c>
      <c r="D2888" s="2">
        <v>17573.927339999998</v>
      </c>
    </row>
    <row r="2889" spans="1:4" hidden="1" x14ac:dyDescent="0.2">
      <c r="A2889" s="22">
        <v>41949</v>
      </c>
      <c r="B2889" s="2">
        <v>2031.21</v>
      </c>
      <c r="C2889" s="2">
        <v>1171.8599999999999</v>
      </c>
      <c r="D2889" s="2">
        <v>17554.468819999998</v>
      </c>
    </row>
    <row r="2890" spans="1:4" hidden="1" x14ac:dyDescent="0.2">
      <c r="A2890" s="22">
        <v>41948</v>
      </c>
      <c r="B2890" s="2">
        <v>2023.57</v>
      </c>
      <c r="C2890" s="2">
        <v>1167.07</v>
      </c>
      <c r="D2890" s="2">
        <v>17484.533769999998</v>
      </c>
    </row>
    <row r="2891" spans="1:4" hidden="1" x14ac:dyDescent="0.2">
      <c r="A2891" s="22">
        <v>41947</v>
      </c>
      <c r="B2891" s="2">
        <v>2012.1</v>
      </c>
      <c r="C2891" s="2">
        <v>1165.42</v>
      </c>
      <c r="D2891" s="2">
        <v>17383.83757</v>
      </c>
    </row>
    <row r="2892" spans="1:4" x14ac:dyDescent="0.2">
      <c r="A2892" s="22">
        <v>41946</v>
      </c>
      <c r="B2892" s="2">
        <v>2017.81</v>
      </c>
      <c r="C2892" s="2">
        <v>1170.2</v>
      </c>
      <c r="D2892" s="2">
        <v>17366.241419999998</v>
      </c>
    </row>
    <row r="2893" spans="1:4" x14ac:dyDescent="0.2">
      <c r="A2893" s="22">
        <v>41943</v>
      </c>
      <c r="B2893" s="2">
        <v>2018.05</v>
      </c>
      <c r="C2893" s="2">
        <v>1173.51</v>
      </c>
      <c r="D2893" s="2">
        <v>17390.5164</v>
      </c>
    </row>
    <row r="2894" spans="1:4" hidden="1" x14ac:dyDescent="0.2">
      <c r="A2894" s="22">
        <v>41942</v>
      </c>
      <c r="B2894" s="2">
        <v>1994.65</v>
      </c>
      <c r="C2894" s="2">
        <v>1155.77</v>
      </c>
      <c r="D2894" s="2">
        <v>17195.417509999999</v>
      </c>
    </row>
    <row r="2895" spans="1:4" hidden="1" x14ac:dyDescent="0.2">
      <c r="A2895" s="22">
        <v>41941</v>
      </c>
      <c r="B2895" s="2">
        <v>1982.3</v>
      </c>
      <c r="C2895" s="2">
        <v>1146.3699999999999</v>
      </c>
      <c r="D2895" s="2">
        <v>16974.309720000001</v>
      </c>
    </row>
    <row r="2896" spans="1:4" hidden="1" x14ac:dyDescent="0.2">
      <c r="A2896" s="22">
        <v>41940</v>
      </c>
      <c r="B2896" s="2">
        <v>1985.05</v>
      </c>
      <c r="C2896" s="2">
        <v>1149.45</v>
      </c>
      <c r="D2896" s="2">
        <v>17005.745169999998</v>
      </c>
    </row>
    <row r="2897" spans="1:4" hidden="1" x14ac:dyDescent="0.2">
      <c r="A2897" s="22">
        <v>41939</v>
      </c>
      <c r="B2897" s="2">
        <v>1961.63</v>
      </c>
      <c r="C2897" s="2">
        <v>1117.48</v>
      </c>
      <c r="D2897" s="2">
        <v>16817.9352</v>
      </c>
    </row>
    <row r="2898" spans="1:4" hidden="1" x14ac:dyDescent="0.2">
      <c r="A2898" s="22">
        <v>41936</v>
      </c>
      <c r="B2898" s="2">
        <v>1964.58</v>
      </c>
      <c r="C2898" s="2">
        <v>1118.82</v>
      </c>
      <c r="D2898" s="2">
        <v>16805.412390000001</v>
      </c>
    </row>
    <row r="2899" spans="1:4" hidden="1" x14ac:dyDescent="0.2">
      <c r="A2899" s="22">
        <v>41935</v>
      </c>
      <c r="B2899" s="2">
        <v>1950.82</v>
      </c>
      <c r="C2899" s="2">
        <v>1116.49</v>
      </c>
      <c r="D2899" s="2">
        <v>16677.904549999999</v>
      </c>
    </row>
    <row r="2900" spans="1:4" hidden="1" x14ac:dyDescent="0.2">
      <c r="A2900" s="22">
        <v>41934</v>
      </c>
      <c r="B2900" s="2">
        <v>1927.11</v>
      </c>
      <c r="C2900" s="2">
        <v>1096.8699999999999</v>
      </c>
      <c r="D2900" s="2">
        <v>16461.324229999998</v>
      </c>
    </row>
    <row r="2901" spans="1:4" hidden="1" x14ac:dyDescent="0.2">
      <c r="A2901" s="22">
        <v>41933</v>
      </c>
      <c r="B2901" s="2">
        <v>1941.28</v>
      </c>
      <c r="C2901" s="2">
        <v>1112.8499999999999</v>
      </c>
      <c r="D2901" s="2">
        <v>16614.808870000001</v>
      </c>
    </row>
    <row r="2902" spans="1:4" hidden="1" x14ac:dyDescent="0.2">
      <c r="A2902" s="22">
        <v>41932</v>
      </c>
      <c r="B2902" s="2">
        <v>1904.01</v>
      </c>
      <c r="C2902" s="2">
        <v>1094.97</v>
      </c>
      <c r="D2902" s="2">
        <v>16399.673490000001</v>
      </c>
    </row>
    <row r="2903" spans="1:4" hidden="1" x14ac:dyDescent="0.2">
      <c r="A2903" s="22">
        <v>41929</v>
      </c>
      <c r="B2903" s="2">
        <v>1886.76</v>
      </c>
      <c r="C2903" s="2">
        <v>1082.33</v>
      </c>
      <c r="D2903" s="2">
        <v>16380.407639999999</v>
      </c>
    </row>
    <row r="2904" spans="1:4" hidden="1" x14ac:dyDescent="0.2">
      <c r="A2904" s="22">
        <v>41928</v>
      </c>
      <c r="B2904" s="2">
        <v>1862.76</v>
      </c>
      <c r="C2904" s="2">
        <v>1085.8499999999999</v>
      </c>
      <c r="D2904" s="2">
        <v>16117.236059999999</v>
      </c>
    </row>
    <row r="2905" spans="1:4" hidden="1" x14ac:dyDescent="0.2">
      <c r="A2905" s="22">
        <v>41927</v>
      </c>
      <c r="B2905" s="2">
        <v>1862.49</v>
      </c>
      <c r="C2905" s="2">
        <v>1072.45</v>
      </c>
      <c r="D2905" s="2">
        <v>16141.73581</v>
      </c>
    </row>
    <row r="2906" spans="1:4" hidden="1" x14ac:dyDescent="0.2">
      <c r="A2906" s="22">
        <v>41926</v>
      </c>
      <c r="B2906" s="2">
        <v>1877.7</v>
      </c>
      <c r="C2906" s="2">
        <v>1061.5999999999999</v>
      </c>
      <c r="D2906" s="2">
        <v>16315.192719999999</v>
      </c>
    </row>
    <row r="2907" spans="1:4" hidden="1" x14ac:dyDescent="0.2">
      <c r="A2907" s="22">
        <v>41925</v>
      </c>
      <c r="B2907" s="2">
        <v>1874.74</v>
      </c>
      <c r="C2907" s="2">
        <v>1049.3</v>
      </c>
      <c r="D2907" s="2">
        <v>16321.068810000001</v>
      </c>
    </row>
    <row r="2908" spans="1:4" hidden="1" x14ac:dyDescent="0.2">
      <c r="A2908" s="22">
        <v>41922</v>
      </c>
      <c r="B2908" s="2">
        <v>1906.13</v>
      </c>
      <c r="C2908" s="2">
        <v>1053.32</v>
      </c>
      <c r="D2908" s="2">
        <v>16544.103179999998</v>
      </c>
    </row>
    <row r="2909" spans="1:4" hidden="1" x14ac:dyDescent="0.2">
      <c r="A2909" s="22">
        <v>41921</v>
      </c>
      <c r="B2909" s="2">
        <v>1928.21</v>
      </c>
      <c r="C2909" s="2">
        <v>1067.99</v>
      </c>
      <c r="D2909" s="2">
        <v>16659.248780000002</v>
      </c>
    </row>
    <row r="2910" spans="1:4" hidden="1" x14ac:dyDescent="0.2">
      <c r="A2910" s="22">
        <v>41920</v>
      </c>
      <c r="B2910" s="2">
        <v>1968.89</v>
      </c>
      <c r="C2910" s="2">
        <v>1097.1199999999999</v>
      </c>
      <c r="D2910" s="2">
        <v>16994.217769999999</v>
      </c>
    </row>
    <row r="2911" spans="1:4" hidden="1" x14ac:dyDescent="0.2">
      <c r="A2911" s="22">
        <v>41919</v>
      </c>
      <c r="B2911" s="2">
        <v>1935.1</v>
      </c>
      <c r="C2911" s="2">
        <v>1076.31</v>
      </c>
      <c r="D2911" s="2">
        <v>16719.390350000001</v>
      </c>
    </row>
    <row r="2912" spans="1:4" hidden="1" x14ac:dyDescent="0.2">
      <c r="A2912" s="22">
        <v>41918</v>
      </c>
      <c r="B2912" s="2">
        <v>1964.82</v>
      </c>
      <c r="C2912" s="2">
        <v>1094.6500000000001</v>
      </c>
      <c r="D2912" s="2">
        <v>16991.905869999999</v>
      </c>
    </row>
    <row r="2913" spans="1:4" hidden="1" x14ac:dyDescent="0.2">
      <c r="A2913" s="22">
        <v>41915</v>
      </c>
      <c r="B2913" s="2">
        <v>1967.9</v>
      </c>
      <c r="C2913" s="2">
        <v>1104.74</v>
      </c>
      <c r="D2913" s="2">
        <v>17009.694670000001</v>
      </c>
    </row>
    <row r="2914" spans="1:4" hidden="1" x14ac:dyDescent="0.2">
      <c r="A2914" s="22">
        <v>41914</v>
      </c>
      <c r="B2914" s="2">
        <v>1946.17</v>
      </c>
      <c r="C2914" s="2">
        <v>1096.3800000000001</v>
      </c>
      <c r="D2914" s="2">
        <v>16801.045470000001</v>
      </c>
    </row>
    <row r="2915" spans="1:4" x14ac:dyDescent="0.2">
      <c r="A2915" s="22">
        <v>41913</v>
      </c>
      <c r="B2915" s="2">
        <v>1946.16</v>
      </c>
      <c r="C2915" s="2">
        <v>1085.4100000000001</v>
      </c>
      <c r="D2915" s="2">
        <v>16804.705979999999</v>
      </c>
    </row>
    <row r="2916" spans="1:4" x14ac:dyDescent="0.2">
      <c r="A2916" s="22">
        <v>41912</v>
      </c>
      <c r="B2916" s="2">
        <v>1972.29</v>
      </c>
      <c r="C2916" s="2">
        <v>1101.68</v>
      </c>
      <c r="D2916" s="2">
        <v>17042.89616</v>
      </c>
    </row>
    <row r="2917" spans="1:4" hidden="1" x14ac:dyDescent="0.2">
      <c r="A2917" s="22">
        <v>41911</v>
      </c>
      <c r="B2917" s="2">
        <v>1977.8</v>
      </c>
      <c r="C2917" s="2">
        <v>1117.9100000000001</v>
      </c>
      <c r="D2917" s="2">
        <v>17071.216970000001</v>
      </c>
    </row>
    <row r="2918" spans="1:4" hidden="1" x14ac:dyDescent="0.2">
      <c r="A2918" s="22">
        <v>41908</v>
      </c>
      <c r="B2918" s="2">
        <v>1982.85</v>
      </c>
      <c r="C2918" s="2">
        <v>1119.33</v>
      </c>
      <c r="D2918" s="2">
        <v>17113.152310000001</v>
      </c>
    </row>
    <row r="2919" spans="1:4" hidden="1" x14ac:dyDescent="0.2">
      <c r="A2919" s="22">
        <v>41907</v>
      </c>
      <c r="B2919" s="2">
        <v>1965.99</v>
      </c>
      <c r="C2919" s="2">
        <v>1110.24</v>
      </c>
      <c r="D2919" s="2">
        <v>16945.796259999999</v>
      </c>
    </row>
    <row r="2920" spans="1:4" hidden="1" x14ac:dyDescent="0.2">
      <c r="A2920" s="22">
        <v>41906</v>
      </c>
      <c r="B2920" s="2">
        <v>1998.3</v>
      </c>
      <c r="C2920" s="2">
        <v>1128.31</v>
      </c>
      <c r="D2920" s="2">
        <v>17210.059560000002</v>
      </c>
    </row>
    <row r="2921" spans="1:4" hidden="1" x14ac:dyDescent="0.2">
      <c r="A2921" s="22">
        <v>41905</v>
      </c>
      <c r="B2921" s="2">
        <v>1982.77</v>
      </c>
      <c r="C2921" s="2">
        <v>1118.72</v>
      </c>
      <c r="D2921" s="2">
        <v>17055.8685</v>
      </c>
    </row>
    <row r="2922" spans="1:4" hidden="1" x14ac:dyDescent="0.2">
      <c r="A2922" s="22">
        <v>41904</v>
      </c>
      <c r="B2922" s="2">
        <v>1994.29</v>
      </c>
      <c r="C2922" s="2">
        <v>1129.3599999999999</v>
      </c>
      <c r="D2922" s="2">
        <v>17172.683799999999</v>
      </c>
    </row>
    <row r="2923" spans="1:4" hidden="1" x14ac:dyDescent="0.2">
      <c r="A2923" s="22">
        <v>41901</v>
      </c>
      <c r="B2923" s="2">
        <v>2010.4</v>
      </c>
      <c r="C2923" s="2">
        <v>1146.92</v>
      </c>
      <c r="D2923" s="2">
        <v>17279.73774</v>
      </c>
    </row>
    <row r="2924" spans="1:4" hidden="1" x14ac:dyDescent="0.2">
      <c r="A2924" s="22">
        <v>41900</v>
      </c>
      <c r="B2924" s="2">
        <v>2011.36</v>
      </c>
      <c r="C2924" s="2">
        <v>1159.27</v>
      </c>
      <c r="D2924" s="2">
        <v>17265.994760000001</v>
      </c>
    </row>
    <row r="2925" spans="1:4" hidden="1" x14ac:dyDescent="0.2">
      <c r="A2925" s="22">
        <v>41899</v>
      </c>
      <c r="B2925" s="2">
        <v>2001.57</v>
      </c>
      <c r="C2925" s="2">
        <v>1153.8900000000001</v>
      </c>
      <c r="D2925" s="2">
        <v>17156.85369</v>
      </c>
    </row>
    <row r="2926" spans="1:4" hidden="1" x14ac:dyDescent="0.2">
      <c r="A2926" s="22">
        <v>41898</v>
      </c>
      <c r="B2926" s="2">
        <v>1998.98</v>
      </c>
      <c r="C2926" s="2">
        <v>1150.97</v>
      </c>
      <c r="D2926" s="2">
        <v>17131.968629999999</v>
      </c>
    </row>
    <row r="2927" spans="1:4" hidden="1" x14ac:dyDescent="0.2">
      <c r="A2927" s="22">
        <v>41897</v>
      </c>
      <c r="B2927" s="2">
        <v>1984.13</v>
      </c>
      <c r="C2927" s="2">
        <v>1146.52</v>
      </c>
      <c r="D2927" s="2">
        <v>17031.14399</v>
      </c>
    </row>
    <row r="2928" spans="1:4" hidden="1" x14ac:dyDescent="0.2">
      <c r="A2928" s="22">
        <v>41894</v>
      </c>
      <c r="B2928" s="2">
        <v>1985.54</v>
      </c>
      <c r="C2928" s="2">
        <v>1160.6099999999999</v>
      </c>
      <c r="D2928" s="2">
        <v>16987.506829999998</v>
      </c>
    </row>
    <row r="2929" spans="1:4" hidden="1" x14ac:dyDescent="0.2">
      <c r="A2929" s="22">
        <v>41893</v>
      </c>
      <c r="B2929" s="2">
        <v>1997.45</v>
      </c>
      <c r="C2929" s="2">
        <v>1172.3399999999999</v>
      </c>
      <c r="D2929" s="2">
        <v>17048.997019999999</v>
      </c>
    </row>
    <row r="2930" spans="1:4" hidden="1" x14ac:dyDescent="0.2">
      <c r="A2930" s="22">
        <v>41892</v>
      </c>
      <c r="B2930" s="2">
        <v>1995.69</v>
      </c>
      <c r="C2930" s="2">
        <v>1164.99</v>
      </c>
      <c r="D2930" s="2">
        <v>17068.71241</v>
      </c>
    </row>
    <row r="2931" spans="1:4" hidden="1" x14ac:dyDescent="0.2">
      <c r="A2931" s="22">
        <v>41891</v>
      </c>
      <c r="B2931" s="2">
        <v>1988.44</v>
      </c>
      <c r="C2931" s="2">
        <v>1158.5</v>
      </c>
      <c r="D2931" s="2">
        <v>17013.86894</v>
      </c>
    </row>
    <row r="2932" spans="1:4" hidden="1" x14ac:dyDescent="0.2">
      <c r="A2932" s="22">
        <v>41890</v>
      </c>
      <c r="B2932" s="2">
        <v>2001.54</v>
      </c>
      <c r="C2932" s="2">
        <v>1172.31</v>
      </c>
      <c r="D2932" s="2">
        <v>17111.418389999999</v>
      </c>
    </row>
    <row r="2933" spans="1:4" hidden="1" x14ac:dyDescent="0.2">
      <c r="A2933" s="22">
        <v>41887</v>
      </c>
      <c r="B2933" s="2">
        <v>2007.71</v>
      </c>
      <c r="C2933" s="2">
        <v>1170.1300000000001</v>
      </c>
      <c r="D2933" s="2">
        <v>17137.363069999999</v>
      </c>
    </row>
    <row r="2934" spans="1:4" hidden="1" x14ac:dyDescent="0.2">
      <c r="A2934" s="22">
        <v>41886</v>
      </c>
      <c r="B2934" s="2">
        <v>1997.65</v>
      </c>
      <c r="C2934" s="2">
        <v>1167.21</v>
      </c>
      <c r="D2934" s="2">
        <v>17069.579369999999</v>
      </c>
    </row>
    <row r="2935" spans="1:4" hidden="1" x14ac:dyDescent="0.2">
      <c r="A2935" s="22">
        <v>41885</v>
      </c>
      <c r="B2935" s="2">
        <v>2000.72</v>
      </c>
      <c r="C2935" s="2">
        <v>1172.2</v>
      </c>
      <c r="D2935" s="2">
        <v>17078.28112</v>
      </c>
    </row>
    <row r="2936" spans="1:4" x14ac:dyDescent="0.2">
      <c r="A2936" s="22">
        <v>41884</v>
      </c>
      <c r="B2936" s="2">
        <v>2002.28</v>
      </c>
      <c r="C2936" s="2">
        <v>1179.47</v>
      </c>
      <c r="D2936" s="2">
        <v>17067.55646</v>
      </c>
    </row>
    <row r="2937" spans="1:4" x14ac:dyDescent="0.2">
      <c r="A2937" s="22">
        <v>41880</v>
      </c>
      <c r="B2937" s="2">
        <v>2003.37</v>
      </c>
      <c r="C2937" s="2">
        <v>1174.3499999999999</v>
      </c>
      <c r="D2937" s="2">
        <v>17098.446039999999</v>
      </c>
    </row>
    <row r="2938" spans="1:4" x14ac:dyDescent="0.2">
      <c r="A2938" s="22">
        <v>41880</v>
      </c>
      <c r="B2938" s="2">
        <v>2003.37</v>
      </c>
      <c r="C2938" s="2">
        <v>1174.3499999999999</v>
      </c>
      <c r="D2938" s="2">
        <v>17098.446039999999</v>
      </c>
    </row>
    <row r="2939" spans="1:4" hidden="1" x14ac:dyDescent="0.2">
      <c r="A2939" s="22">
        <v>41879</v>
      </c>
      <c r="B2939" s="2">
        <v>1996.74</v>
      </c>
      <c r="C2939" s="2">
        <v>1165.95</v>
      </c>
      <c r="D2939" s="2">
        <v>17079.56551</v>
      </c>
    </row>
    <row r="2940" spans="1:4" hidden="1" x14ac:dyDescent="0.2">
      <c r="A2940" s="22">
        <v>41878</v>
      </c>
      <c r="B2940" s="2">
        <v>2000.12</v>
      </c>
      <c r="C2940" s="2">
        <v>1172.71</v>
      </c>
      <c r="D2940" s="2">
        <v>17122.014609999998</v>
      </c>
    </row>
    <row r="2941" spans="1:4" hidden="1" x14ac:dyDescent="0.2">
      <c r="A2941" s="22">
        <v>41877</v>
      </c>
      <c r="B2941" s="2">
        <v>2000.02</v>
      </c>
      <c r="C2941" s="2">
        <v>1175.17</v>
      </c>
      <c r="D2941" s="2">
        <v>17106.698250000001</v>
      </c>
    </row>
    <row r="2942" spans="1:4" hidden="1" x14ac:dyDescent="0.2">
      <c r="A2942" s="22">
        <v>41876</v>
      </c>
      <c r="B2942" s="2">
        <v>1997.92</v>
      </c>
      <c r="C2942" s="2">
        <v>1165.22</v>
      </c>
      <c r="D2942" s="2">
        <v>17076.868289999999</v>
      </c>
    </row>
    <row r="2943" spans="1:4" hidden="1" x14ac:dyDescent="0.2">
      <c r="A2943" s="22">
        <v>41873</v>
      </c>
      <c r="B2943" s="2">
        <v>1988.4</v>
      </c>
      <c r="C2943" s="2">
        <v>1160.3399999999999</v>
      </c>
      <c r="D2943" s="2">
        <v>17001.217700000001</v>
      </c>
    </row>
    <row r="2944" spans="1:4" hidden="1" x14ac:dyDescent="0.2">
      <c r="A2944" s="22">
        <v>41872</v>
      </c>
      <c r="B2944" s="2">
        <v>1992.37</v>
      </c>
      <c r="C2944" s="2">
        <v>1160.03</v>
      </c>
      <c r="D2944" s="2">
        <v>17039.49253</v>
      </c>
    </row>
    <row r="2945" spans="1:4" hidden="1" x14ac:dyDescent="0.2">
      <c r="A2945" s="22">
        <v>41871</v>
      </c>
      <c r="B2945" s="2">
        <v>1986.51</v>
      </c>
      <c r="C2945" s="2">
        <v>1157.51</v>
      </c>
      <c r="D2945" s="2">
        <v>16979.126179999999</v>
      </c>
    </row>
    <row r="2946" spans="1:4" hidden="1" x14ac:dyDescent="0.2">
      <c r="A2946" s="22">
        <v>41870</v>
      </c>
      <c r="B2946" s="2">
        <v>1981.6</v>
      </c>
      <c r="C2946" s="2">
        <v>1162.47</v>
      </c>
      <c r="D2946" s="2">
        <v>16919.594690000002</v>
      </c>
    </row>
    <row r="2947" spans="1:4" hidden="1" x14ac:dyDescent="0.2">
      <c r="A2947" s="22">
        <v>41869</v>
      </c>
      <c r="B2947" s="2">
        <v>1971.74</v>
      </c>
      <c r="C2947" s="2">
        <v>1158.4000000000001</v>
      </c>
      <c r="D2947" s="2">
        <v>16838.742320000001</v>
      </c>
    </row>
    <row r="2948" spans="1:4" hidden="1" x14ac:dyDescent="0.2">
      <c r="A2948" s="22">
        <v>41866</v>
      </c>
      <c r="B2948" s="2">
        <v>1955.06</v>
      </c>
      <c r="C2948" s="2">
        <v>1141.6500000000001</v>
      </c>
      <c r="D2948" s="2">
        <v>16662.90929</v>
      </c>
    </row>
    <row r="2949" spans="1:4" hidden="1" x14ac:dyDescent="0.2">
      <c r="A2949" s="22">
        <v>41865</v>
      </c>
      <c r="B2949" s="2">
        <v>1955.18</v>
      </c>
      <c r="C2949" s="2">
        <v>1143.3399999999999</v>
      </c>
      <c r="D2949" s="2">
        <v>16713.57849</v>
      </c>
    </row>
    <row r="2950" spans="1:4" hidden="1" x14ac:dyDescent="0.2">
      <c r="A2950" s="22">
        <v>41864</v>
      </c>
      <c r="B2950" s="2">
        <v>1946.72</v>
      </c>
      <c r="C2950" s="2">
        <v>1141.78</v>
      </c>
      <c r="D2950" s="2">
        <v>16651.799309999999</v>
      </c>
    </row>
    <row r="2951" spans="1:4" hidden="1" x14ac:dyDescent="0.2">
      <c r="A2951" s="22">
        <v>41863</v>
      </c>
      <c r="B2951" s="2">
        <v>1933.75</v>
      </c>
      <c r="C2951" s="2">
        <v>1133.03</v>
      </c>
      <c r="D2951" s="2">
        <v>16560.543379999999</v>
      </c>
    </row>
    <row r="2952" spans="1:4" hidden="1" x14ac:dyDescent="0.2">
      <c r="A2952" s="22">
        <v>41862</v>
      </c>
      <c r="B2952" s="2">
        <v>1936.92</v>
      </c>
      <c r="C2952" s="2">
        <v>1141.93</v>
      </c>
      <c r="D2952" s="2">
        <v>16569.983649999998</v>
      </c>
    </row>
    <row r="2953" spans="1:4" hidden="1" x14ac:dyDescent="0.2">
      <c r="A2953" s="22">
        <v>41859</v>
      </c>
      <c r="B2953" s="2">
        <v>1931.59</v>
      </c>
      <c r="C2953" s="2">
        <v>1131.3499999999999</v>
      </c>
      <c r="D2953" s="2">
        <v>16553.928769999999</v>
      </c>
    </row>
    <row r="2954" spans="1:4" hidden="1" x14ac:dyDescent="0.2">
      <c r="A2954" s="22">
        <v>41858</v>
      </c>
      <c r="B2954" s="2">
        <v>1909.57</v>
      </c>
      <c r="C2954" s="2">
        <v>1119.76</v>
      </c>
      <c r="D2954" s="2">
        <v>16368.27015</v>
      </c>
    </row>
    <row r="2955" spans="1:4" hidden="1" x14ac:dyDescent="0.2">
      <c r="A2955" s="22">
        <v>41857</v>
      </c>
      <c r="B2955" s="2">
        <v>1920.24</v>
      </c>
      <c r="C2955" s="2">
        <v>1125.55</v>
      </c>
      <c r="D2955" s="2">
        <v>16443.34276</v>
      </c>
    </row>
    <row r="2956" spans="1:4" hidden="1" x14ac:dyDescent="0.2">
      <c r="A2956" s="22">
        <v>41856</v>
      </c>
      <c r="B2956" s="2">
        <v>1920.21</v>
      </c>
      <c r="C2956" s="2">
        <v>1121.56</v>
      </c>
      <c r="D2956" s="2">
        <v>16429.47135</v>
      </c>
    </row>
    <row r="2957" spans="1:4" hidden="1" x14ac:dyDescent="0.2">
      <c r="A2957" s="22">
        <v>41855</v>
      </c>
      <c r="B2957" s="2">
        <v>1938.99</v>
      </c>
      <c r="C2957" s="2">
        <v>1124.82</v>
      </c>
      <c r="D2957" s="2">
        <v>16569.27723</v>
      </c>
    </row>
    <row r="2958" spans="1:4" x14ac:dyDescent="0.2">
      <c r="A2958" s="22">
        <v>41852</v>
      </c>
      <c r="B2958" s="2">
        <v>1925.15</v>
      </c>
      <c r="C2958" s="2">
        <v>1114.8599999999999</v>
      </c>
      <c r="D2958" s="2">
        <v>16493.369770000001</v>
      </c>
    </row>
    <row r="2959" spans="1:4" x14ac:dyDescent="0.2">
      <c r="A2959" s="22">
        <v>41851</v>
      </c>
      <c r="B2959" s="2">
        <v>1930.67</v>
      </c>
      <c r="C2959" s="2">
        <v>1120.07</v>
      </c>
      <c r="D2959" s="2">
        <v>16563.304820000001</v>
      </c>
    </row>
    <row r="2960" spans="1:4" hidden="1" x14ac:dyDescent="0.2">
      <c r="A2960" s="22">
        <v>41850</v>
      </c>
      <c r="B2960" s="2">
        <v>1970.07</v>
      </c>
      <c r="C2960" s="2">
        <v>1146.57</v>
      </c>
      <c r="D2960" s="2">
        <v>16880.35657</v>
      </c>
    </row>
    <row r="2961" spans="1:4" hidden="1" x14ac:dyDescent="0.2">
      <c r="A2961" s="22">
        <v>41849</v>
      </c>
      <c r="B2961" s="2">
        <v>1969.95</v>
      </c>
      <c r="C2961" s="2">
        <v>1141.6400000000001</v>
      </c>
      <c r="D2961" s="2">
        <v>16912.113120000002</v>
      </c>
    </row>
    <row r="2962" spans="1:4" hidden="1" x14ac:dyDescent="0.2">
      <c r="A2962" s="22">
        <v>41848</v>
      </c>
      <c r="B2962" s="2">
        <v>1978.91</v>
      </c>
      <c r="C2962" s="2">
        <v>1139.5</v>
      </c>
      <c r="D2962" s="2">
        <v>16982.59404</v>
      </c>
    </row>
    <row r="2963" spans="1:4" hidden="1" x14ac:dyDescent="0.2">
      <c r="A2963" s="22">
        <v>41845</v>
      </c>
      <c r="B2963" s="2">
        <v>1978.34</v>
      </c>
      <c r="C2963" s="2">
        <v>1144.72</v>
      </c>
      <c r="D2963" s="2">
        <v>16960.566739999998</v>
      </c>
    </row>
    <row r="2964" spans="1:4" hidden="1" x14ac:dyDescent="0.2">
      <c r="A2964" s="22">
        <v>41844</v>
      </c>
      <c r="B2964" s="2">
        <v>1987.98</v>
      </c>
      <c r="C2964" s="2">
        <v>1156.26</v>
      </c>
      <c r="D2964" s="2">
        <v>17083.80399</v>
      </c>
    </row>
    <row r="2965" spans="1:4" hidden="1" x14ac:dyDescent="0.2">
      <c r="A2965" s="22">
        <v>41843</v>
      </c>
      <c r="B2965" s="2">
        <v>1987.01</v>
      </c>
      <c r="C2965" s="2">
        <v>1158.1099999999999</v>
      </c>
      <c r="D2965" s="2">
        <v>17086.629649999999</v>
      </c>
    </row>
    <row r="2966" spans="1:4" hidden="1" x14ac:dyDescent="0.2">
      <c r="A2966" s="22">
        <v>41842</v>
      </c>
      <c r="B2966" s="2">
        <v>1983.53</v>
      </c>
      <c r="C2966" s="2">
        <v>1156.1500000000001</v>
      </c>
      <c r="D2966" s="2">
        <v>17113.537629999999</v>
      </c>
    </row>
    <row r="2967" spans="1:4" hidden="1" x14ac:dyDescent="0.2">
      <c r="A2967" s="22">
        <v>41841</v>
      </c>
      <c r="B2967" s="2">
        <v>1973.63</v>
      </c>
      <c r="C2967" s="2">
        <v>1146.6600000000001</v>
      </c>
      <c r="D2967" s="2">
        <v>17051.726350000001</v>
      </c>
    </row>
    <row r="2968" spans="1:4" hidden="1" x14ac:dyDescent="0.2">
      <c r="A2968" s="22">
        <v>41838</v>
      </c>
      <c r="B2968" s="2">
        <v>1978.22</v>
      </c>
      <c r="C2968" s="2">
        <v>1151.6099999999999</v>
      </c>
      <c r="D2968" s="2">
        <v>17100.179970000001</v>
      </c>
    </row>
    <row r="2969" spans="1:4" hidden="1" x14ac:dyDescent="0.2">
      <c r="A2969" s="22">
        <v>41837</v>
      </c>
      <c r="B2969" s="2">
        <v>1958.12</v>
      </c>
      <c r="C2969" s="2">
        <v>1133.5999999999999</v>
      </c>
      <c r="D2969" s="2">
        <v>16976.814279999999</v>
      </c>
    </row>
    <row r="2970" spans="1:4" hidden="1" x14ac:dyDescent="0.2">
      <c r="A2970" s="22">
        <v>41836</v>
      </c>
      <c r="B2970" s="2">
        <v>1981.57</v>
      </c>
      <c r="C2970" s="2">
        <v>1151.55</v>
      </c>
      <c r="D2970" s="2">
        <v>17138.197919999999</v>
      </c>
    </row>
    <row r="2971" spans="1:4" hidden="1" x14ac:dyDescent="0.2">
      <c r="A2971" s="22">
        <v>41835</v>
      </c>
      <c r="B2971" s="2">
        <v>1973.28</v>
      </c>
      <c r="C2971" s="2">
        <v>1153.81</v>
      </c>
      <c r="D2971" s="2">
        <v>17060.684969999998</v>
      </c>
    </row>
    <row r="2972" spans="1:4" hidden="1" x14ac:dyDescent="0.2">
      <c r="A2972" s="22">
        <v>41834</v>
      </c>
      <c r="B2972" s="2">
        <v>1977.1</v>
      </c>
      <c r="C2972" s="2">
        <v>1165.6199999999999</v>
      </c>
      <c r="D2972" s="2">
        <v>17055.418969999999</v>
      </c>
    </row>
    <row r="2973" spans="1:4" hidden="1" x14ac:dyDescent="0.2">
      <c r="A2973" s="22">
        <v>41831</v>
      </c>
      <c r="B2973" s="2">
        <v>1967.57</v>
      </c>
      <c r="C2973" s="2">
        <v>1159.93</v>
      </c>
      <c r="D2973" s="2">
        <v>16943.80545</v>
      </c>
    </row>
    <row r="2974" spans="1:4" hidden="1" x14ac:dyDescent="0.2">
      <c r="A2974" s="22">
        <v>41830</v>
      </c>
      <c r="B2974" s="2">
        <v>1964.68</v>
      </c>
      <c r="C2974" s="2">
        <v>1161.8599999999999</v>
      </c>
      <c r="D2974" s="2">
        <v>16915.067220000001</v>
      </c>
    </row>
    <row r="2975" spans="1:4" hidden="1" x14ac:dyDescent="0.2">
      <c r="A2975" s="22">
        <v>41829</v>
      </c>
      <c r="B2975" s="2">
        <v>1972.83</v>
      </c>
      <c r="C2975" s="2">
        <v>1173.81</v>
      </c>
      <c r="D2975" s="2">
        <v>16985.612349999999</v>
      </c>
    </row>
    <row r="2976" spans="1:4" hidden="1" x14ac:dyDescent="0.2">
      <c r="A2976" s="22">
        <v>41828</v>
      </c>
      <c r="B2976" s="2">
        <v>1963.71</v>
      </c>
      <c r="C2976" s="2">
        <v>1172.1500000000001</v>
      </c>
      <c r="D2976" s="2">
        <v>16906.622350000001</v>
      </c>
    </row>
    <row r="2977" spans="1:4" hidden="1" x14ac:dyDescent="0.2">
      <c r="A2977" s="22">
        <v>41827</v>
      </c>
      <c r="B2977" s="2">
        <v>1977.65</v>
      </c>
      <c r="C2977" s="2">
        <v>1186.74</v>
      </c>
      <c r="D2977" s="2">
        <v>17024.208279999999</v>
      </c>
    </row>
    <row r="2978" spans="1:4" hidden="1" x14ac:dyDescent="0.2">
      <c r="A2978" s="22">
        <v>41823</v>
      </c>
      <c r="B2978" s="2">
        <v>1985.44</v>
      </c>
      <c r="C2978" s="2">
        <v>1208.1500000000001</v>
      </c>
      <c r="D2978" s="2">
        <v>17068.262869999999</v>
      </c>
    </row>
    <row r="2979" spans="1:4" hidden="1" x14ac:dyDescent="0.2">
      <c r="A2979" s="22">
        <v>41823</v>
      </c>
      <c r="B2979" s="2">
        <v>1985.44</v>
      </c>
      <c r="C2979" s="2">
        <v>1208.1500000000001</v>
      </c>
      <c r="D2979" s="2">
        <v>17068.262869999999</v>
      </c>
    </row>
    <row r="2980" spans="1:4" hidden="1" x14ac:dyDescent="0.2">
      <c r="A2980" s="22">
        <v>41822</v>
      </c>
      <c r="B2980" s="2">
        <v>1974.62</v>
      </c>
      <c r="C2980" s="2">
        <v>1199.5</v>
      </c>
      <c r="D2980" s="2">
        <v>16976.23631</v>
      </c>
    </row>
    <row r="2981" spans="1:4" x14ac:dyDescent="0.2">
      <c r="A2981" s="22">
        <v>41821</v>
      </c>
      <c r="B2981" s="2">
        <v>1973.32</v>
      </c>
      <c r="C2981" s="2">
        <v>1205.95</v>
      </c>
      <c r="D2981" s="2">
        <v>16956.071380000001</v>
      </c>
    </row>
    <row r="2982" spans="1:4" x14ac:dyDescent="0.2">
      <c r="A2982" s="22">
        <v>41820</v>
      </c>
      <c r="B2982" s="2">
        <v>1960.23</v>
      </c>
      <c r="C2982" s="2">
        <v>1192.96</v>
      </c>
      <c r="D2982" s="2">
        <v>16826.60483</v>
      </c>
    </row>
    <row r="2983" spans="1:4" hidden="1" x14ac:dyDescent="0.2">
      <c r="A2983" s="22">
        <v>41817</v>
      </c>
      <c r="B2983" s="2">
        <v>1960.96</v>
      </c>
      <c r="C2983" s="2">
        <v>1189.5</v>
      </c>
      <c r="D2983" s="2">
        <v>16851.843099999998</v>
      </c>
    </row>
    <row r="2984" spans="1:4" hidden="1" x14ac:dyDescent="0.2">
      <c r="A2984" s="22">
        <v>41816</v>
      </c>
      <c r="B2984" s="2">
        <v>1957.22</v>
      </c>
      <c r="C2984" s="2">
        <v>1180.71</v>
      </c>
      <c r="D2984" s="2">
        <v>16846.127570000001</v>
      </c>
    </row>
    <row r="2985" spans="1:4" hidden="1" x14ac:dyDescent="0.2">
      <c r="A2985" s="22">
        <v>41815</v>
      </c>
      <c r="B2985" s="2">
        <v>1959.53</v>
      </c>
      <c r="C2985" s="2">
        <v>1182.68</v>
      </c>
      <c r="D2985" s="2">
        <v>16867.51267</v>
      </c>
    </row>
    <row r="2986" spans="1:4" hidden="1" x14ac:dyDescent="0.2">
      <c r="A2986" s="22">
        <v>41814</v>
      </c>
      <c r="B2986" s="2">
        <v>1949.98</v>
      </c>
      <c r="C2986" s="2">
        <v>1173.24</v>
      </c>
      <c r="D2986" s="2">
        <v>16818.127860000001</v>
      </c>
    </row>
    <row r="2987" spans="1:4" hidden="1" x14ac:dyDescent="0.2">
      <c r="A2987" s="22">
        <v>41813</v>
      </c>
      <c r="B2987" s="2">
        <v>1962.61</v>
      </c>
      <c r="C2987" s="2">
        <v>1184.95</v>
      </c>
      <c r="D2987" s="2">
        <v>16937.25506</v>
      </c>
    </row>
    <row r="2988" spans="1:4" hidden="1" x14ac:dyDescent="0.2">
      <c r="A2988" s="22">
        <v>41810</v>
      </c>
      <c r="B2988" s="2">
        <v>1962.87</v>
      </c>
      <c r="C2988" s="2">
        <v>1188.43</v>
      </c>
      <c r="D2988" s="2">
        <v>16947.08065</v>
      </c>
    </row>
    <row r="2989" spans="1:4" hidden="1" x14ac:dyDescent="0.2">
      <c r="A2989" s="22">
        <v>41809</v>
      </c>
      <c r="B2989" s="2">
        <v>1959.48</v>
      </c>
      <c r="C2989" s="2">
        <v>1184.03</v>
      </c>
      <c r="D2989" s="2">
        <v>16921.457060000001</v>
      </c>
    </row>
    <row r="2990" spans="1:4" hidden="1" x14ac:dyDescent="0.2">
      <c r="A2990" s="22">
        <v>41808</v>
      </c>
      <c r="B2990" s="2">
        <v>1956.98</v>
      </c>
      <c r="C2990" s="2">
        <v>1183.1300000000001</v>
      </c>
      <c r="D2990" s="2">
        <v>16906.622350000001</v>
      </c>
    </row>
    <row r="2991" spans="1:4" hidden="1" x14ac:dyDescent="0.2">
      <c r="A2991" s="22">
        <v>41807</v>
      </c>
      <c r="B2991" s="2">
        <v>1941.99</v>
      </c>
      <c r="C2991" s="2">
        <v>1176.6199999999999</v>
      </c>
      <c r="D2991" s="2">
        <v>16808.494930000001</v>
      </c>
    </row>
    <row r="2992" spans="1:4" hidden="1" x14ac:dyDescent="0.2">
      <c r="A2992" s="22">
        <v>41806</v>
      </c>
      <c r="B2992" s="2">
        <v>1937.78</v>
      </c>
      <c r="C2992" s="2">
        <v>1166.82</v>
      </c>
      <c r="D2992" s="2">
        <v>16781.008979999999</v>
      </c>
    </row>
    <row r="2993" spans="1:4" hidden="1" x14ac:dyDescent="0.2">
      <c r="A2993" s="22">
        <v>41803</v>
      </c>
      <c r="B2993" s="2">
        <v>1936.16</v>
      </c>
      <c r="C2993" s="2">
        <v>1162.68</v>
      </c>
      <c r="D2993" s="2">
        <v>16775.742979999999</v>
      </c>
    </row>
    <row r="2994" spans="1:4" hidden="1" x14ac:dyDescent="0.2">
      <c r="A2994" s="22">
        <v>41802</v>
      </c>
      <c r="B2994" s="2">
        <v>1930.11</v>
      </c>
      <c r="C2994" s="2">
        <v>1159.4000000000001</v>
      </c>
      <c r="D2994" s="2">
        <v>16734.192950000001</v>
      </c>
    </row>
    <row r="2995" spans="1:4" hidden="1" x14ac:dyDescent="0.2">
      <c r="A2995" s="22">
        <v>41801</v>
      </c>
      <c r="B2995" s="2">
        <v>1943.89</v>
      </c>
      <c r="C2995" s="2">
        <v>1166.71</v>
      </c>
      <c r="D2995" s="2">
        <v>16843.87988</v>
      </c>
    </row>
    <row r="2996" spans="1:4" hidden="1" x14ac:dyDescent="0.2">
      <c r="A2996" s="22">
        <v>41800</v>
      </c>
      <c r="B2996" s="2">
        <v>1950.79</v>
      </c>
      <c r="C2996" s="2">
        <v>1172.71</v>
      </c>
      <c r="D2996" s="2">
        <v>16945.92469</v>
      </c>
    </row>
    <row r="2997" spans="1:4" hidden="1" x14ac:dyDescent="0.2">
      <c r="A2997" s="22">
        <v>41799</v>
      </c>
      <c r="B2997" s="2">
        <v>1951.27</v>
      </c>
      <c r="C2997" s="2">
        <v>1175.8800000000001</v>
      </c>
      <c r="D2997" s="2">
        <v>16943.099040000001</v>
      </c>
    </row>
    <row r="2998" spans="1:4" hidden="1" x14ac:dyDescent="0.2">
      <c r="A2998" s="22">
        <v>41796</v>
      </c>
      <c r="B2998" s="2">
        <v>1949.44</v>
      </c>
      <c r="C2998" s="2">
        <v>1165.21</v>
      </c>
      <c r="D2998" s="2">
        <v>16924.282719999999</v>
      </c>
    </row>
    <row r="2999" spans="1:4" hidden="1" x14ac:dyDescent="0.2">
      <c r="A2999" s="22">
        <v>41795</v>
      </c>
      <c r="B2999" s="2">
        <v>1940.46</v>
      </c>
      <c r="C2999" s="2">
        <v>1153.94</v>
      </c>
      <c r="D2999" s="2">
        <v>16836.10932</v>
      </c>
    </row>
    <row r="3000" spans="1:4" hidden="1" x14ac:dyDescent="0.2">
      <c r="A3000" s="22">
        <v>41794</v>
      </c>
      <c r="B3000" s="2">
        <v>1927.88</v>
      </c>
      <c r="C3000" s="2">
        <v>1131.22</v>
      </c>
      <c r="D3000" s="2">
        <v>16737.532370000001</v>
      </c>
    </row>
    <row r="3001" spans="1:4" hidden="1" x14ac:dyDescent="0.2">
      <c r="A3001" s="22">
        <v>41793</v>
      </c>
      <c r="B3001" s="2">
        <v>1924.24</v>
      </c>
      <c r="C3001" s="2">
        <v>1126.1500000000001</v>
      </c>
      <c r="D3001" s="2">
        <v>16722.344450000001</v>
      </c>
    </row>
    <row r="3002" spans="1:4" x14ac:dyDescent="0.2">
      <c r="A3002" s="22">
        <v>41792</v>
      </c>
      <c r="B3002" s="2">
        <v>1924.97</v>
      </c>
      <c r="C3002" s="2">
        <v>1128.9000000000001</v>
      </c>
      <c r="D3002" s="2">
        <v>16743.63322</v>
      </c>
    </row>
    <row r="3003" spans="1:4" x14ac:dyDescent="0.2">
      <c r="A3003" s="22">
        <v>41789</v>
      </c>
      <c r="B3003" s="2">
        <v>1923.57</v>
      </c>
      <c r="C3003" s="2">
        <v>1134.5</v>
      </c>
      <c r="D3003" s="2">
        <v>16717.174780000001</v>
      </c>
    </row>
    <row r="3004" spans="1:4" hidden="1" x14ac:dyDescent="0.2">
      <c r="A3004" s="22">
        <v>41788</v>
      </c>
      <c r="B3004" s="2">
        <v>1920.03</v>
      </c>
      <c r="C3004" s="2">
        <v>1140.07</v>
      </c>
      <c r="D3004" s="2">
        <v>16698.743780000001</v>
      </c>
    </row>
    <row r="3005" spans="1:4" hidden="1" x14ac:dyDescent="0.2">
      <c r="A3005" s="22">
        <v>41787</v>
      </c>
      <c r="B3005" s="2">
        <v>1909.78</v>
      </c>
      <c r="C3005" s="2">
        <v>1136.68</v>
      </c>
      <c r="D3005" s="2">
        <v>16633.175650000001</v>
      </c>
    </row>
    <row r="3006" spans="1:4" hidden="1" x14ac:dyDescent="0.2">
      <c r="A3006" s="22">
        <v>41786</v>
      </c>
      <c r="B3006" s="2">
        <v>1911.91</v>
      </c>
      <c r="C3006" s="2">
        <v>1142.2</v>
      </c>
      <c r="D3006" s="2">
        <v>16675.496309999999</v>
      </c>
    </row>
    <row r="3007" spans="1:4" hidden="1" x14ac:dyDescent="0.2">
      <c r="A3007" s="22">
        <v>41782</v>
      </c>
      <c r="B3007" s="2">
        <v>1900.53</v>
      </c>
      <c r="C3007" s="2">
        <v>1126.19</v>
      </c>
      <c r="D3007" s="2">
        <v>16606.267680000001</v>
      </c>
    </row>
    <row r="3008" spans="1:4" hidden="1" x14ac:dyDescent="0.2">
      <c r="A3008" s="22">
        <v>41782</v>
      </c>
      <c r="B3008" s="2">
        <v>1900.53</v>
      </c>
      <c r="C3008" s="2">
        <v>1126.19</v>
      </c>
      <c r="D3008" s="2">
        <v>16606.267680000001</v>
      </c>
    </row>
    <row r="3009" spans="1:4" hidden="1" x14ac:dyDescent="0.2">
      <c r="A3009" s="22">
        <v>41781</v>
      </c>
      <c r="B3009" s="2">
        <v>1892.49</v>
      </c>
      <c r="C3009" s="2">
        <v>1113.8699999999999</v>
      </c>
      <c r="D3009" s="2">
        <v>16543.075669999998</v>
      </c>
    </row>
    <row r="3010" spans="1:4" hidden="1" x14ac:dyDescent="0.2">
      <c r="A3010" s="22">
        <v>41780</v>
      </c>
      <c r="B3010" s="2">
        <v>1888.03</v>
      </c>
      <c r="C3010" s="2">
        <v>1103.6300000000001</v>
      </c>
      <c r="D3010" s="2">
        <v>16533.057430000001</v>
      </c>
    </row>
    <row r="3011" spans="1:4" hidden="1" x14ac:dyDescent="0.2">
      <c r="A3011" s="22">
        <v>41779</v>
      </c>
      <c r="B3011" s="2">
        <v>1872.83</v>
      </c>
      <c r="C3011" s="2">
        <v>1097.9000000000001</v>
      </c>
      <c r="D3011" s="2">
        <v>16374.306790000001</v>
      </c>
    </row>
    <row r="3012" spans="1:4" hidden="1" x14ac:dyDescent="0.2">
      <c r="A3012" s="22">
        <v>41778</v>
      </c>
      <c r="B3012" s="2">
        <v>1885.08</v>
      </c>
      <c r="C3012" s="2">
        <v>1114.43</v>
      </c>
      <c r="D3012" s="2">
        <v>16511.864989999998</v>
      </c>
    </row>
    <row r="3013" spans="1:4" hidden="1" x14ac:dyDescent="0.2">
      <c r="A3013" s="22">
        <v>41775</v>
      </c>
      <c r="B3013" s="2">
        <v>1877.86</v>
      </c>
      <c r="C3013" s="2">
        <v>1102.9100000000001</v>
      </c>
      <c r="D3013" s="2">
        <v>16491.314740000002</v>
      </c>
    </row>
    <row r="3014" spans="1:4" hidden="1" x14ac:dyDescent="0.2">
      <c r="A3014" s="22">
        <v>41774</v>
      </c>
      <c r="B3014" s="2">
        <v>1870.85</v>
      </c>
      <c r="C3014" s="2">
        <v>1095.99</v>
      </c>
      <c r="D3014" s="2">
        <v>16446.81062</v>
      </c>
    </row>
    <row r="3015" spans="1:4" hidden="1" x14ac:dyDescent="0.2">
      <c r="A3015" s="22">
        <v>41773</v>
      </c>
      <c r="B3015" s="2">
        <v>1888.53</v>
      </c>
      <c r="C3015" s="2">
        <v>1103.1400000000001</v>
      </c>
      <c r="D3015" s="2">
        <v>16613.974020000001</v>
      </c>
    </row>
    <row r="3016" spans="1:4" hidden="1" x14ac:dyDescent="0.2">
      <c r="A3016" s="22">
        <v>41772</v>
      </c>
      <c r="B3016" s="2">
        <v>1897.45</v>
      </c>
      <c r="C3016" s="2">
        <v>1121.1600000000001</v>
      </c>
      <c r="D3016" s="2">
        <v>16715.440849999999</v>
      </c>
    </row>
    <row r="3017" spans="1:4" hidden="1" x14ac:dyDescent="0.2">
      <c r="A3017" s="22">
        <v>41771</v>
      </c>
      <c r="B3017" s="2">
        <v>1896.65</v>
      </c>
      <c r="C3017" s="2">
        <v>1133.6500000000001</v>
      </c>
      <c r="D3017" s="2">
        <v>16695.468580000001</v>
      </c>
    </row>
    <row r="3018" spans="1:4" hidden="1" x14ac:dyDescent="0.2">
      <c r="A3018" s="22">
        <v>41768</v>
      </c>
      <c r="B3018" s="2">
        <v>1878.48</v>
      </c>
      <c r="C3018" s="2">
        <v>1107.22</v>
      </c>
      <c r="D3018" s="2">
        <v>16583.34131</v>
      </c>
    </row>
    <row r="3019" spans="1:4" hidden="1" x14ac:dyDescent="0.2">
      <c r="A3019" s="22">
        <v>41767</v>
      </c>
      <c r="B3019" s="2">
        <v>1875.63</v>
      </c>
      <c r="C3019" s="2">
        <v>1097.43</v>
      </c>
      <c r="D3019" s="2">
        <v>16550.97467</v>
      </c>
    </row>
    <row r="3020" spans="1:4" hidden="1" x14ac:dyDescent="0.2">
      <c r="A3020" s="22">
        <v>41766</v>
      </c>
      <c r="B3020" s="2">
        <v>1878.21</v>
      </c>
      <c r="C3020" s="2">
        <v>1108.55</v>
      </c>
      <c r="D3020" s="2">
        <v>16518.543819999999</v>
      </c>
    </row>
    <row r="3021" spans="1:4" hidden="1" x14ac:dyDescent="0.2">
      <c r="A3021" s="22">
        <v>41765</v>
      </c>
      <c r="B3021" s="2">
        <v>1867.72</v>
      </c>
      <c r="C3021" s="2">
        <v>1108.01</v>
      </c>
      <c r="D3021" s="2">
        <v>16401.022099999998</v>
      </c>
    </row>
    <row r="3022" spans="1:4" hidden="1" x14ac:dyDescent="0.2">
      <c r="A3022" s="22">
        <v>41764</v>
      </c>
      <c r="B3022" s="2">
        <v>1884.66</v>
      </c>
      <c r="C3022" s="2">
        <v>1126.3</v>
      </c>
      <c r="D3022" s="2">
        <v>16530.55287</v>
      </c>
    </row>
    <row r="3023" spans="1:4" hidden="1" x14ac:dyDescent="0.2">
      <c r="A3023" s="22">
        <v>41761</v>
      </c>
      <c r="B3023" s="2">
        <v>1881.14</v>
      </c>
      <c r="C3023" s="2">
        <v>1128.8</v>
      </c>
      <c r="D3023" s="2">
        <v>16512.892500000002</v>
      </c>
    </row>
    <row r="3024" spans="1:4" x14ac:dyDescent="0.2">
      <c r="A3024" s="22">
        <v>41760</v>
      </c>
      <c r="B3024" s="2">
        <v>1883.68</v>
      </c>
      <c r="C3024" s="2">
        <v>1125.97</v>
      </c>
      <c r="D3024" s="2">
        <v>16558.873670000001</v>
      </c>
    </row>
    <row r="3025" spans="1:4" x14ac:dyDescent="0.2">
      <c r="A3025" s="22">
        <v>41759</v>
      </c>
      <c r="B3025" s="2">
        <v>1883.95</v>
      </c>
      <c r="C3025" s="2">
        <v>1126.8599999999999</v>
      </c>
      <c r="D3025" s="2">
        <v>16580.836749999999</v>
      </c>
    </row>
    <row r="3026" spans="1:4" hidden="1" x14ac:dyDescent="0.2">
      <c r="A3026" s="22">
        <v>41758</v>
      </c>
      <c r="B3026" s="2">
        <v>1878.33</v>
      </c>
      <c r="C3026" s="2">
        <v>1120.83</v>
      </c>
      <c r="D3026" s="2">
        <v>16535.369330000001</v>
      </c>
    </row>
    <row r="3027" spans="1:4" hidden="1" x14ac:dyDescent="0.2">
      <c r="A3027" s="22">
        <v>41757</v>
      </c>
      <c r="B3027" s="2">
        <v>1869.43</v>
      </c>
      <c r="C3027" s="2">
        <v>1117.06</v>
      </c>
      <c r="D3027" s="2">
        <v>16448.7372</v>
      </c>
    </row>
    <row r="3028" spans="1:4" hidden="1" x14ac:dyDescent="0.2">
      <c r="A3028" s="22">
        <v>41754</v>
      </c>
      <c r="B3028" s="2">
        <v>1863.4</v>
      </c>
      <c r="C3028" s="2">
        <v>1123.03</v>
      </c>
      <c r="D3028" s="2">
        <v>16361.462879999999</v>
      </c>
    </row>
    <row r="3029" spans="1:4" hidden="1" x14ac:dyDescent="0.2">
      <c r="A3029" s="22">
        <v>41753</v>
      </c>
      <c r="B3029" s="2">
        <v>1878.61</v>
      </c>
      <c r="C3029" s="2">
        <v>1144.3499999999999</v>
      </c>
      <c r="D3029" s="2">
        <v>16501.65408</v>
      </c>
    </row>
    <row r="3030" spans="1:4" hidden="1" x14ac:dyDescent="0.2">
      <c r="A3030" s="22">
        <v>41752</v>
      </c>
      <c r="B3030" s="2">
        <v>1875.39</v>
      </c>
      <c r="C3030" s="2">
        <v>1147.08</v>
      </c>
      <c r="D3030" s="2">
        <v>16501.65408</v>
      </c>
    </row>
    <row r="3031" spans="1:4" hidden="1" x14ac:dyDescent="0.2">
      <c r="A3031" s="22">
        <v>41751</v>
      </c>
      <c r="B3031" s="2">
        <v>1879.55</v>
      </c>
      <c r="C3031" s="2">
        <v>1155.6099999999999</v>
      </c>
      <c r="D3031" s="2">
        <v>16514.369549999999</v>
      </c>
    </row>
    <row r="3032" spans="1:4" hidden="1" x14ac:dyDescent="0.2">
      <c r="A3032" s="22">
        <v>41750</v>
      </c>
      <c r="B3032" s="2">
        <v>1871.89</v>
      </c>
      <c r="C3032" s="2">
        <v>1142.31</v>
      </c>
      <c r="D3032" s="2">
        <v>16449.250960000001</v>
      </c>
    </row>
    <row r="3033" spans="1:4" hidden="1" x14ac:dyDescent="0.2">
      <c r="A3033" s="22">
        <v>41746</v>
      </c>
      <c r="B3033" s="2">
        <v>1864.85</v>
      </c>
      <c r="C3033" s="2">
        <v>1137.9000000000001</v>
      </c>
      <c r="D3033" s="2">
        <v>16408.535790000002</v>
      </c>
    </row>
    <row r="3034" spans="1:4" hidden="1" x14ac:dyDescent="0.2">
      <c r="A3034" s="22">
        <v>41746</v>
      </c>
      <c r="B3034" s="2">
        <v>1864.85</v>
      </c>
      <c r="C3034" s="2">
        <v>1137.9000000000001</v>
      </c>
      <c r="D3034" s="2">
        <v>16408.535790000002</v>
      </c>
    </row>
    <row r="3035" spans="1:4" hidden="1" x14ac:dyDescent="0.2">
      <c r="A3035" s="22">
        <v>41745</v>
      </c>
      <c r="B3035" s="2">
        <v>1862.31</v>
      </c>
      <c r="C3035" s="2">
        <v>1131.77</v>
      </c>
      <c r="D3035" s="2">
        <v>16424.847539999999</v>
      </c>
    </row>
    <row r="3036" spans="1:4" hidden="1" x14ac:dyDescent="0.2">
      <c r="A3036" s="22">
        <v>41744</v>
      </c>
      <c r="B3036" s="2">
        <v>1842.98</v>
      </c>
      <c r="C3036" s="2">
        <v>1119.49</v>
      </c>
      <c r="D3036" s="2">
        <v>16262.564829999999</v>
      </c>
    </row>
    <row r="3037" spans="1:4" hidden="1" x14ac:dyDescent="0.2">
      <c r="A3037" s="22">
        <v>41743</v>
      </c>
      <c r="B3037" s="2">
        <v>1830.61</v>
      </c>
      <c r="C3037" s="2">
        <v>1115.3499999999999</v>
      </c>
      <c r="D3037" s="2">
        <v>16173.235479999999</v>
      </c>
    </row>
    <row r="3038" spans="1:4" hidden="1" x14ac:dyDescent="0.2">
      <c r="A3038" s="22">
        <v>41740</v>
      </c>
      <c r="B3038" s="2">
        <v>1815.69</v>
      </c>
      <c r="C3038" s="2">
        <v>1111.44</v>
      </c>
      <c r="D3038" s="2">
        <v>16026.750770000001</v>
      </c>
    </row>
    <row r="3039" spans="1:4" hidden="1" x14ac:dyDescent="0.2">
      <c r="A3039" s="22">
        <v>41739</v>
      </c>
      <c r="B3039" s="2">
        <v>1833.08</v>
      </c>
      <c r="C3039" s="2">
        <v>1127.6600000000001</v>
      </c>
      <c r="D3039" s="2">
        <v>16170.21716</v>
      </c>
    </row>
    <row r="3040" spans="1:4" hidden="1" x14ac:dyDescent="0.2">
      <c r="A3040" s="22">
        <v>41738</v>
      </c>
      <c r="B3040" s="2">
        <v>1872.18</v>
      </c>
      <c r="C3040" s="2">
        <v>1159.96</v>
      </c>
      <c r="D3040" s="2">
        <v>16437.17769</v>
      </c>
    </row>
    <row r="3041" spans="1:4" hidden="1" x14ac:dyDescent="0.2">
      <c r="A3041" s="22">
        <v>41737</v>
      </c>
      <c r="B3041" s="2">
        <v>1851.96</v>
      </c>
      <c r="C3041" s="2">
        <v>1144.24</v>
      </c>
      <c r="D3041" s="2">
        <v>16256.142879999999</v>
      </c>
    </row>
    <row r="3042" spans="1:4" hidden="1" x14ac:dyDescent="0.2">
      <c r="A3042" s="22">
        <v>41736</v>
      </c>
      <c r="B3042" s="2">
        <v>1845.04</v>
      </c>
      <c r="C3042" s="2">
        <v>1135.78</v>
      </c>
      <c r="D3042" s="2">
        <v>16245.867749999999</v>
      </c>
    </row>
    <row r="3043" spans="1:4" hidden="1" x14ac:dyDescent="0.2">
      <c r="A3043" s="22">
        <v>41733</v>
      </c>
      <c r="B3043" s="2">
        <v>1865.09</v>
      </c>
      <c r="C3043" s="2">
        <v>1153.3800000000001</v>
      </c>
      <c r="D3043" s="2">
        <v>16412.710060000001</v>
      </c>
    </row>
    <row r="3044" spans="1:4" hidden="1" x14ac:dyDescent="0.2">
      <c r="A3044" s="22">
        <v>41732</v>
      </c>
      <c r="B3044" s="2">
        <v>1888.77</v>
      </c>
      <c r="C3044" s="2">
        <v>1181.1199999999999</v>
      </c>
      <c r="D3044" s="2">
        <v>16572.55243</v>
      </c>
    </row>
    <row r="3045" spans="1:4" hidden="1" x14ac:dyDescent="0.2">
      <c r="A3045" s="22">
        <v>41731</v>
      </c>
      <c r="B3045" s="2">
        <v>1890.9</v>
      </c>
      <c r="C3045" s="2">
        <v>1192.81</v>
      </c>
      <c r="D3045" s="2">
        <v>16573.001970000001</v>
      </c>
    </row>
    <row r="3046" spans="1:4" x14ac:dyDescent="0.2">
      <c r="A3046" s="22">
        <v>41730</v>
      </c>
      <c r="B3046" s="2">
        <v>1885.52</v>
      </c>
      <c r="C3046" s="2">
        <v>1188.7</v>
      </c>
      <c r="D3046" s="2">
        <v>16532.607889999999</v>
      </c>
    </row>
    <row r="3047" spans="1:4" x14ac:dyDescent="0.2">
      <c r="A3047" s="22">
        <v>41729</v>
      </c>
      <c r="B3047" s="2">
        <v>1872.34</v>
      </c>
      <c r="C3047" s="2">
        <v>1173.04</v>
      </c>
      <c r="D3047" s="2">
        <v>16457.66372</v>
      </c>
    </row>
    <row r="3048" spans="1:4" hidden="1" x14ac:dyDescent="0.2">
      <c r="A3048" s="22">
        <v>41726</v>
      </c>
      <c r="B3048" s="2">
        <v>1857.62</v>
      </c>
      <c r="C3048" s="2">
        <v>1151.81</v>
      </c>
      <c r="D3048" s="2">
        <v>16323.05961</v>
      </c>
    </row>
    <row r="3049" spans="1:4" hidden="1" x14ac:dyDescent="0.2">
      <c r="A3049" s="22">
        <v>41725</v>
      </c>
      <c r="B3049" s="2">
        <v>1849.04</v>
      </c>
      <c r="C3049" s="2">
        <v>1151.44</v>
      </c>
      <c r="D3049" s="2">
        <v>16264.234539999999</v>
      </c>
    </row>
    <row r="3050" spans="1:4" hidden="1" x14ac:dyDescent="0.2">
      <c r="A3050" s="22">
        <v>41724</v>
      </c>
      <c r="B3050" s="2">
        <v>1852.56</v>
      </c>
      <c r="C3050" s="2">
        <v>1155.49</v>
      </c>
      <c r="D3050" s="2">
        <v>16268.986779999999</v>
      </c>
    </row>
    <row r="3051" spans="1:4" hidden="1" x14ac:dyDescent="0.2">
      <c r="A3051" s="22">
        <v>41723</v>
      </c>
      <c r="B3051" s="2">
        <v>1865.62</v>
      </c>
      <c r="C3051" s="2">
        <v>1178.05</v>
      </c>
      <c r="D3051" s="2">
        <v>16367.884830000001</v>
      </c>
    </row>
    <row r="3052" spans="1:4" hidden="1" x14ac:dyDescent="0.2">
      <c r="A3052" s="22">
        <v>41722</v>
      </c>
      <c r="B3052" s="2">
        <v>1857.44</v>
      </c>
      <c r="C3052" s="2">
        <v>1178.23</v>
      </c>
      <c r="D3052" s="2">
        <v>16276.69312</v>
      </c>
    </row>
    <row r="3053" spans="1:4" hidden="1" x14ac:dyDescent="0.2">
      <c r="A3053" s="22">
        <v>41719</v>
      </c>
      <c r="B3053" s="2">
        <v>1866.52</v>
      </c>
      <c r="C3053" s="2">
        <v>1193.73</v>
      </c>
      <c r="D3053" s="2">
        <v>16302.766240000001</v>
      </c>
    </row>
    <row r="3054" spans="1:4" hidden="1" x14ac:dyDescent="0.2">
      <c r="A3054" s="22">
        <v>41718</v>
      </c>
      <c r="B3054" s="2">
        <v>1872.01</v>
      </c>
      <c r="C3054" s="2">
        <v>1198.97</v>
      </c>
      <c r="D3054" s="2">
        <v>16331.05494</v>
      </c>
    </row>
    <row r="3055" spans="1:4" hidden="1" x14ac:dyDescent="0.2">
      <c r="A3055" s="22">
        <v>41717</v>
      </c>
      <c r="B3055" s="2">
        <v>1860.77</v>
      </c>
      <c r="C3055" s="2">
        <v>1195.6600000000001</v>
      </c>
      <c r="D3055" s="2">
        <v>16222.170749999999</v>
      </c>
    </row>
    <row r="3056" spans="1:4" hidden="1" x14ac:dyDescent="0.2">
      <c r="A3056" s="22">
        <v>41716</v>
      </c>
      <c r="B3056" s="2">
        <v>1872.25</v>
      </c>
      <c r="C3056" s="2">
        <v>1205.04</v>
      </c>
      <c r="D3056" s="2">
        <v>16336.192499999999</v>
      </c>
    </row>
    <row r="3057" spans="1:4" hidden="1" x14ac:dyDescent="0.2">
      <c r="A3057" s="22">
        <v>41715</v>
      </c>
      <c r="B3057" s="2">
        <v>1858.83</v>
      </c>
      <c r="C3057" s="2">
        <v>1188.23</v>
      </c>
      <c r="D3057" s="2">
        <v>16247.21636</v>
      </c>
    </row>
    <row r="3058" spans="1:4" hidden="1" x14ac:dyDescent="0.2">
      <c r="A3058" s="22">
        <v>41712</v>
      </c>
      <c r="B3058" s="2">
        <v>1841.13</v>
      </c>
      <c r="C3058" s="2">
        <v>1181.4100000000001</v>
      </c>
      <c r="D3058" s="2">
        <v>16065.66779</v>
      </c>
    </row>
    <row r="3059" spans="1:4" hidden="1" x14ac:dyDescent="0.2">
      <c r="A3059" s="22">
        <v>41711</v>
      </c>
      <c r="B3059" s="2">
        <v>1846.34</v>
      </c>
      <c r="C3059" s="2">
        <v>1176.74</v>
      </c>
      <c r="D3059" s="2">
        <v>16108.88753</v>
      </c>
    </row>
    <row r="3060" spans="1:4" hidden="1" x14ac:dyDescent="0.2">
      <c r="A3060" s="22">
        <v>41710</v>
      </c>
      <c r="B3060" s="2">
        <v>1868.2</v>
      </c>
      <c r="C3060" s="2">
        <v>1191.3699999999999</v>
      </c>
      <c r="D3060" s="2">
        <v>16340.07778</v>
      </c>
    </row>
    <row r="3061" spans="1:4" hidden="1" x14ac:dyDescent="0.2">
      <c r="A3061" s="22">
        <v>41709</v>
      </c>
      <c r="B3061" s="2">
        <v>1867.63</v>
      </c>
      <c r="C3061" s="2">
        <v>1187.05</v>
      </c>
      <c r="D3061" s="2">
        <v>16351.251979999999</v>
      </c>
    </row>
    <row r="3062" spans="1:4" hidden="1" x14ac:dyDescent="0.2">
      <c r="A3062" s="22">
        <v>41708</v>
      </c>
      <c r="B3062" s="2">
        <v>1877.17</v>
      </c>
      <c r="C3062" s="2">
        <v>1200.54</v>
      </c>
      <c r="D3062" s="2">
        <v>16418.68247</v>
      </c>
    </row>
    <row r="3063" spans="1:4" hidden="1" x14ac:dyDescent="0.2">
      <c r="A3063" s="22">
        <v>41705</v>
      </c>
      <c r="B3063" s="2">
        <v>1878.04</v>
      </c>
      <c r="C3063" s="2">
        <v>1203.32</v>
      </c>
      <c r="D3063" s="2">
        <v>16452.718809999998</v>
      </c>
    </row>
    <row r="3064" spans="1:4" hidden="1" x14ac:dyDescent="0.2">
      <c r="A3064" s="22">
        <v>41704</v>
      </c>
      <c r="B3064" s="2">
        <v>1877.03</v>
      </c>
      <c r="C3064" s="2">
        <v>1204.54</v>
      </c>
      <c r="D3064" s="2">
        <v>16421.89345</v>
      </c>
    </row>
    <row r="3065" spans="1:4" hidden="1" x14ac:dyDescent="0.2">
      <c r="A3065" s="22">
        <v>41703</v>
      </c>
      <c r="B3065" s="2">
        <v>1873.81</v>
      </c>
      <c r="C3065" s="2">
        <v>1205.9100000000001</v>
      </c>
      <c r="D3065" s="2">
        <v>16360.17849</v>
      </c>
    </row>
    <row r="3066" spans="1:4" hidden="1" x14ac:dyDescent="0.2">
      <c r="A3066" s="22">
        <v>41702</v>
      </c>
      <c r="B3066" s="2">
        <v>1873.91</v>
      </c>
      <c r="C3066" s="2">
        <v>1208.6500000000001</v>
      </c>
      <c r="D3066" s="2">
        <v>16395.884539999999</v>
      </c>
    </row>
    <row r="3067" spans="1:4" x14ac:dyDescent="0.2">
      <c r="A3067" s="22">
        <v>41701</v>
      </c>
      <c r="B3067" s="2">
        <v>1845.73</v>
      </c>
      <c r="C3067" s="2">
        <v>1176.3599999999999</v>
      </c>
      <c r="D3067" s="2">
        <v>16168.0337</v>
      </c>
    </row>
    <row r="3068" spans="1:4" x14ac:dyDescent="0.2">
      <c r="A3068" s="22">
        <v>41698</v>
      </c>
      <c r="B3068" s="2">
        <v>1859.45</v>
      </c>
      <c r="C3068" s="2">
        <v>1183.03</v>
      </c>
      <c r="D3068" s="2">
        <v>16321.710999999999</v>
      </c>
    </row>
    <row r="3069" spans="1:4" hidden="1" x14ac:dyDescent="0.2">
      <c r="A3069" s="22">
        <v>41697</v>
      </c>
      <c r="B3069" s="2">
        <v>1854.29</v>
      </c>
      <c r="C3069" s="2">
        <v>1187.94</v>
      </c>
      <c r="D3069" s="2">
        <v>16272.647290000001</v>
      </c>
    </row>
    <row r="3070" spans="1:4" hidden="1" x14ac:dyDescent="0.2">
      <c r="A3070" s="22">
        <v>41696</v>
      </c>
      <c r="B3070" s="2">
        <v>1845.16</v>
      </c>
      <c r="C3070" s="2">
        <v>1181.72</v>
      </c>
      <c r="D3070" s="2">
        <v>16198.409530000001</v>
      </c>
    </row>
    <row r="3071" spans="1:4" hidden="1" x14ac:dyDescent="0.2">
      <c r="A3071" s="22">
        <v>41695</v>
      </c>
      <c r="B3071" s="2">
        <v>1845.12</v>
      </c>
      <c r="C3071" s="2">
        <v>1173.95</v>
      </c>
      <c r="D3071" s="2">
        <v>16179.657429999999</v>
      </c>
    </row>
    <row r="3072" spans="1:4" hidden="1" x14ac:dyDescent="0.2">
      <c r="A3072" s="22">
        <v>41694</v>
      </c>
      <c r="B3072" s="2">
        <v>1847.61</v>
      </c>
      <c r="C3072" s="2">
        <v>1174.55</v>
      </c>
      <c r="D3072" s="2">
        <v>16207.143389999999</v>
      </c>
    </row>
    <row r="3073" spans="1:4" hidden="1" x14ac:dyDescent="0.2">
      <c r="A3073" s="22">
        <v>41691</v>
      </c>
      <c r="B3073" s="2">
        <v>1836.25</v>
      </c>
      <c r="C3073" s="2">
        <v>1164.6300000000001</v>
      </c>
      <c r="D3073" s="2">
        <v>16103.300429999999</v>
      </c>
    </row>
    <row r="3074" spans="1:4" hidden="1" x14ac:dyDescent="0.2">
      <c r="A3074" s="22">
        <v>41690</v>
      </c>
      <c r="B3074" s="2">
        <v>1839.78</v>
      </c>
      <c r="C3074" s="2">
        <v>1162.1199999999999</v>
      </c>
      <c r="D3074" s="2">
        <v>16133.226720000001</v>
      </c>
    </row>
    <row r="3075" spans="1:4" hidden="1" x14ac:dyDescent="0.2">
      <c r="A3075" s="22">
        <v>41689</v>
      </c>
      <c r="B3075" s="2">
        <v>1828.75</v>
      </c>
      <c r="C3075" s="2">
        <v>1149.07</v>
      </c>
      <c r="D3075" s="2">
        <v>16040.55796</v>
      </c>
    </row>
    <row r="3076" spans="1:4" hidden="1" x14ac:dyDescent="0.2">
      <c r="A3076" s="22">
        <v>41688</v>
      </c>
      <c r="B3076" s="2">
        <v>1840.76</v>
      </c>
      <c r="C3076" s="2">
        <v>1161.48</v>
      </c>
      <c r="D3076" s="2">
        <v>16130.40106</v>
      </c>
    </row>
    <row r="3077" spans="1:4" hidden="1" x14ac:dyDescent="0.2">
      <c r="A3077" s="22">
        <v>41684</v>
      </c>
      <c r="B3077" s="2">
        <v>1838.63</v>
      </c>
      <c r="C3077" s="2">
        <v>1149.21</v>
      </c>
      <c r="D3077" s="2">
        <v>16154.387049999999</v>
      </c>
    </row>
    <row r="3078" spans="1:4" hidden="1" x14ac:dyDescent="0.2">
      <c r="A3078" s="22">
        <v>41684</v>
      </c>
      <c r="B3078" s="2">
        <v>1838.63</v>
      </c>
      <c r="C3078" s="2">
        <v>1149.21</v>
      </c>
      <c r="D3078" s="2">
        <v>16154.387049999999</v>
      </c>
    </row>
    <row r="3079" spans="1:4" hidden="1" x14ac:dyDescent="0.2">
      <c r="A3079" s="22">
        <v>41683</v>
      </c>
      <c r="B3079" s="2">
        <v>1829.83</v>
      </c>
      <c r="C3079" s="2">
        <v>1147.79</v>
      </c>
      <c r="D3079" s="2">
        <v>16027.58562</v>
      </c>
    </row>
    <row r="3080" spans="1:4" hidden="1" x14ac:dyDescent="0.2">
      <c r="A3080" s="22">
        <v>41682</v>
      </c>
      <c r="B3080" s="2">
        <v>1819.26</v>
      </c>
      <c r="C3080" s="2">
        <v>1132.54</v>
      </c>
      <c r="D3080" s="2">
        <v>15963.944079999999</v>
      </c>
    </row>
    <row r="3081" spans="1:4" hidden="1" x14ac:dyDescent="0.2">
      <c r="A3081" s="22">
        <v>41681</v>
      </c>
      <c r="B3081" s="2">
        <v>1819.75</v>
      </c>
      <c r="C3081" s="2">
        <v>1129.1600000000001</v>
      </c>
      <c r="D3081" s="2">
        <v>15994.76945</v>
      </c>
    </row>
    <row r="3082" spans="1:4" hidden="1" x14ac:dyDescent="0.2">
      <c r="A3082" s="22">
        <v>41680</v>
      </c>
      <c r="B3082" s="2">
        <v>1799.84</v>
      </c>
      <c r="C3082" s="2">
        <v>1118.73</v>
      </c>
      <c r="D3082" s="2">
        <v>15801.7898</v>
      </c>
    </row>
    <row r="3083" spans="1:4" hidden="1" x14ac:dyDescent="0.2">
      <c r="A3083" s="22">
        <v>41677</v>
      </c>
      <c r="B3083" s="2">
        <v>1797.02</v>
      </c>
      <c r="C3083" s="2">
        <v>1116.55</v>
      </c>
      <c r="D3083" s="2">
        <v>15794.08346</v>
      </c>
    </row>
    <row r="3084" spans="1:4" hidden="1" x14ac:dyDescent="0.2">
      <c r="A3084" s="22">
        <v>41676</v>
      </c>
      <c r="B3084" s="2">
        <v>1773.43</v>
      </c>
      <c r="C3084" s="2">
        <v>1103.93</v>
      </c>
      <c r="D3084" s="2">
        <v>15628.52555</v>
      </c>
    </row>
    <row r="3085" spans="1:4" hidden="1" x14ac:dyDescent="0.2">
      <c r="A3085" s="22">
        <v>41675</v>
      </c>
      <c r="B3085" s="2">
        <v>1751.64</v>
      </c>
      <c r="C3085" s="2">
        <v>1093.5899999999999</v>
      </c>
      <c r="D3085" s="2">
        <v>15440.23393</v>
      </c>
    </row>
    <row r="3086" spans="1:4" hidden="1" x14ac:dyDescent="0.2">
      <c r="A3086" s="22">
        <v>41674</v>
      </c>
      <c r="B3086" s="2">
        <v>1755.2</v>
      </c>
      <c r="C3086" s="2">
        <v>1102.8399999999999</v>
      </c>
      <c r="D3086" s="2">
        <v>15445.243049999999</v>
      </c>
    </row>
    <row r="3087" spans="1:4" x14ac:dyDescent="0.2">
      <c r="A3087" s="22">
        <v>41673</v>
      </c>
      <c r="B3087" s="2">
        <v>1741.89</v>
      </c>
      <c r="C3087" s="2">
        <v>1094.58</v>
      </c>
      <c r="D3087" s="2">
        <v>15372.80344</v>
      </c>
    </row>
    <row r="3088" spans="1:4" x14ac:dyDescent="0.2">
      <c r="A3088" s="22">
        <v>41670</v>
      </c>
      <c r="B3088" s="2">
        <v>1782.59</v>
      </c>
      <c r="C3088" s="2">
        <v>1130.8800000000001</v>
      </c>
      <c r="D3088" s="2">
        <v>15698.84592</v>
      </c>
    </row>
    <row r="3089" spans="1:4" hidden="1" x14ac:dyDescent="0.2">
      <c r="A3089" s="22">
        <v>41669</v>
      </c>
      <c r="B3089" s="2">
        <v>1794.19</v>
      </c>
      <c r="C3089" s="2">
        <v>1139.3599999999999</v>
      </c>
      <c r="D3089" s="2">
        <v>15848.60583</v>
      </c>
    </row>
    <row r="3090" spans="1:4" hidden="1" x14ac:dyDescent="0.2">
      <c r="A3090" s="22">
        <v>41668</v>
      </c>
      <c r="B3090" s="2">
        <v>1774.2</v>
      </c>
      <c r="C3090" s="2">
        <v>1122.45</v>
      </c>
      <c r="D3090" s="2">
        <v>15738.79046</v>
      </c>
    </row>
    <row r="3091" spans="1:4" hidden="1" x14ac:dyDescent="0.2">
      <c r="A3091" s="22">
        <v>41667</v>
      </c>
      <c r="B3091" s="2">
        <v>1792.5</v>
      </c>
      <c r="C3091" s="2">
        <v>1138.24</v>
      </c>
      <c r="D3091" s="2">
        <v>15928.55913</v>
      </c>
    </row>
    <row r="3092" spans="1:4" hidden="1" x14ac:dyDescent="0.2">
      <c r="A3092" s="22">
        <v>41666</v>
      </c>
      <c r="B3092" s="2">
        <v>1781.56</v>
      </c>
      <c r="C3092" s="2">
        <v>1127.73</v>
      </c>
      <c r="D3092" s="2">
        <v>15837.881170000001</v>
      </c>
    </row>
    <row r="3093" spans="1:4" hidden="1" x14ac:dyDescent="0.2">
      <c r="A3093" s="22">
        <v>41663</v>
      </c>
      <c r="B3093" s="2">
        <v>1790.29</v>
      </c>
      <c r="C3093" s="2">
        <v>1144.1300000000001</v>
      </c>
      <c r="D3093" s="2">
        <v>15879.1101</v>
      </c>
    </row>
    <row r="3094" spans="1:4" hidden="1" x14ac:dyDescent="0.2">
      <c r="A3094" s="22">
        <v>41662</v>
      </c>
      <c r="B3094" s="2">
        <v>1828.46</v>
      </c>
      <c r="C3094" s="2">
        <v>1172.4000000000001</v>
      </c>
      <c r="D3094" s="2">
        <v>16197.349910000001</v>
      </c>
    </row>
    <row r="3095" spans="1:4" hidden="1" x14ac:dyDescent="0.2">
      <c r="A3095" s="22">
        <v>41661</v>
      </c>
      <c r="B3095" s="2">
        <v>1844.86</v>
      </c>
      <c r="C3095" s="2">
        <v>1181.29</v>
      </c>
      <c r="D3095" s="2">
        <v>16373.343489999999</v>
      </c>
    </row>
    <row r="3096" spans="1:4" hidden="1" x14ac:dyDescent="0.2">
      <c r="A3096" s="22">
        <v>41660</v>
      </c>
      <c r="B3096" s="2">
        <v>1843.8</v>
      </c>
      <c r="C3096" s="2">
        <v>1175.72</v>
      </c>
      <c r="D3096" s="2">
        <v>16414.44398</v>
      </c>
    </row>
    <row r="3097" spans="1:4" hidden="1" x14ac:dyDescent="0.2">
      <c r="A3097" s="22">
        <v>41656</v>
      </c>
      <c r="B3097" s="2">
        <v>1838.7</v>
      </c>
      <c r="C3097" s="2">
        <v>1168.43</v>
      </c>
      <c r="D3097" s="2">
        <v>16458.56279</v>
      </c>
    </row>
    <row r="3098" spans="1:4" hidden="1" x14ac:dyDescent="0.2">
      <c r="A3098" s="22">
        <v>41656</v>
      </c>
      <c r="B3098" s="2">
        <v>1838.7</v>
      </c>
      <c r="C3098" s="2">
        <v>1168.43</v>
      </c>
      <c r="D3098" s="2">
        <v>16458.56279</v>
      </c>
    </row>
    <row r="3099" spans="1:4" hidden="1" x14ac:dyDescent="0.2">
      <c r="A3099" s="22">
        <v>41655</v>
      </c>
      <c r="B3099" s="2">
        <v>1845.89</v>
      </c>
      <c r="C3099" s="2">
        <v>1173.1300000000001</v>
      </c>
      <c r="D3099" s="2">
        <v>16417.012760000001</v>
      </c>
    </row>
    <row r="3100" spans="1:4" hidden="1" x14ac:dyDescent="0.2">
      <c r="A3100" s="22">
        <v>41654</v>
      </c>
      <c r="B3100" s="2">
        <v>1848.38</v>
      </c>
      <c r="C3100" s="2">
        <v>1171.3499999999999</v>
      </c>
      <c r="D3100" s="2">
        <v>16481.938689999999</v>
      </c>
    </row>
    <row r="3101" spans="1:4" hidden="1" x14ac:dyDescent="0.2">
      <c r="A3101" s="22">
        <v>41653</v>
      </c>
      <c r="B3101" s="2">
        <v>1838.88</v>
      </c>
      <c r="C3101" s="2">
        <v>1163.43</v>
      </c>
      <c r="D3101" s="2">
        <v>16373.857249999999</v>
      </c>
    </row>
    <row r="3102" spans="1:4" hidden="1" x14ac:dyDescent="0.2">
      <c r="A3102" s="22">
        <v>41652</v>
      </c>
      <c r="B3102" s="2">
        <v>1819.2</v>
      </c>
      <c r="C3102" s="2">
        <v>1148.0899999999999</v>
      </c>
      <c r="D3102" s="2">
        <v>16257.94102</v>
      </c>
    </row>
    <row r="3103" spans="1:4" hidden="1" x14ac:dyDescent="0.2">
      <c r="A3103" s="22">
        <v>41649</v>
      </c>
      <c r="B3103" s="2">
        <v>1842.37</v>
      </c>
      <c r="C3103" s="2">
        <v>1164.53</v>
      </c>
      <c r="D3103" s="2">
        <v>16437.04925</v>
      </c>
    </row>
    <row r="3104" spans="1:4" hidden="1" x14ac:dyDescent="0.2">
      <c r="A3104" s="22">
        <v>41648</v>
      </c>
      <c r="B3104" s="2">
        <v>1838.13</v>
      </c>
      <c r="C3104" s="2">
        <v>1158.3499999999999</v>
      </c>
      <c r="D3104" s="2">
        <v>16444.755590000001</v>
      </c>
    </row>
    <row r="3105" spans="1:4" hidden="1" x14ac:dyDescent="0.2">
      <c r="A3105" s="22">
        <v>41647</v>
      </c>
      <c r="B3105" s="2">
        <v>1837.49</v>
      </c>
      <c r="C3105" s="2">
        <v>1157.46</v>
      </c>
      <c r="D3105" s="2">
        <v>16462.737059999999</v>
      </c>
    </row>
    <row r="3106" spans="1:4" hidden="1" x14ac:dyDescent="0.2">
      <c r="A3106" s="22">
        <v>41646</v>
      </c>
      <c r="B3106" s="2">
        <v>1837.88</v>
      </c>
      <c r="C3106" s="2">
        <v>1157.6300000000001</v>
      </c>
      <c r="D3106" s="2">
        <v>16530.938180000001</v>
      </c>
    </row>
    <row r="3107" spans="1:4" hidden="1" x14ac:dyDescent="0.2">
      <c r="A3107" s="22">
        <v>41645</v>
      </c>
      <c r="B3107" s="2">
        <v>1826.77</v>
      </c>
      <c r="C3107" s="2">
        <v>1147.1600000000001</v>
      </c>
      <c r="D3107" s="2">
        <v>16425.10442</v>
      </c>
    </row>
    <row r="3108" spans="1:4" hidden="1" x14ac:dyDescent="0.2">
      <c r="A3108" s="22">
        <v>41642</v>
      </c>
      <c r="B3108" s="2">
        <v>1831.37</v>
      </c>
      <c r="C3108" s="2">
        <v>1156.0899999999999</v>
      </c>
      <c r="D3108" s="2">
        <v>16469.993859999999</v>
      </c>
    </row>
    <row r="3109" spans="1:4" x14ac:dyDescent="0.2">
      <c r="A3109" s="22">
        <v>41641</v>
      </c>
      <c r="B3109" s="2">
        <v>1831.98</v>
      </c>
      <c r="C3109" s="2">
        <v>1150.72</v>
      </c>
      <c r="D3109" s="2">
        <v>16441.35196</v>
      </c>
    </row>
    <row r="3110" spans="1:4" x14ac:dyDescent="0.2">
      <c r="A3110" s="22">
        <v>41639</v>
      </c>
      <c r="B3110" s="2">
        <v>1848.36</v>
      </c>
      <c r="C3110" s="2">
        <v>1163.6400000000001</v>
      </c>
      <c r="D3110" s="2">
        <v>16576.662479999999</v>
      </c>
    </row>
    <row r="3111" spans="1:4" x14ac:dyDescent="0.2">
      <c r="A3111" s="22">
        <v>41639</v>
      </c>
      <c r="B3111" s="2">
        <v>1848.36</v>
      </c>
      <c r="C3111" s="2">
        <v>1163.6400000000001</v>
      </c>
      <c r="D3111" s="2">
        <v>16576.662479999999</v>
      </c>
    </row>
    <row r="3112" spans="1:4" hidden="1" x14ac:dyDescent="0.2">
      <c r="A3112" s="22">
        <v>41638</v>
      </c>
      <c r="B3112" s="2">
        <v>1841.07</v>
      </c>
      <c r="C3112" s="2">
        <v>1160.5899999999999</v>
      </c>
      <c r="D3112" s="2">
        <v>16504.287079999998</v>
      </c>
    </row>
    <row r="3113" spans="1:4" hidden="1" x14ac:dyDescent="0.2">
      <c r="A3113" s="22">
        <v>41635</v>
      </c>
      <c r="B3113" s="2">
        <v>1841.4</v>
      </c>
      <c r="C3113" s="2">
        <v>1161.0899999999999</v>
      </c>
      <c r="D3113" s="2">
        <v>16478.406620000002</v>
      </c>
    </row>
    <row r="3114" spans="1:4" hidden="1" x14ac:dyDescent="0.2">
      <c r="A3114" s="22">
        <v>41634</v>
      </c>
      <c r="B3114" s="2">
        <v>1842.02</v>
      </c>
      <c r="C3114" s="2">
        <v>1162.6500000000001</v>
      </c>
      <c r="D3114" s="2">
        <v>16479.883669999999</v>
      </c>
    </row>
    <row r="3115" spans="1:4" hidden="1" x14ac:dyDescent="0.2">
      <c r="A3115" s="22">
        <v>41632</v>
      </c>
      <c r="B3115" s="2">
        <v>1833.32</v>
      </c>
      <c r="C3115" s="2">
        <v>1161.8</v>
      </c>
      <c r="D3115" s="2">
        <v>16357.54549</v>
      </c>
    </row>
    <row r="3116" spans="1:4" hidden="1" x14ac:dyDescent="0.2">
      <c r="A3116" s="22">
        <v>41632</v>
      </c>
      <c r="B3116" s="2">
        <v>1833.32</v>
      </c>
      <c r="C3116" s="2">
        <v>1161.8</v>
      </c>
      <c r="D3116" s="2">
        <v>16357.54549</v>
      </c>
    </row>
    <row r="3117" spans="1:4" hidden="1" x14ac:dyDescent="0.2">
      <c r="A3117" s="22">
        <v>41631</v>
      </c>
      <c r="B3117" s="2">
        <v>1827.99</v>
      </c>
      <c r="C3117" s="2">
        <v>1157.22</v>
      </c>
      <c r="D3117" s="2">
        <v>16294.61037</v>
      </c>
    </row>
    <row r="3118" spans="1:4" hidden="1" x14ac:dyDescent="0.2">
      <c r="A3118" s="22">
        <v>41628</v>
      </c>
      <c r="B3118" s="2">
        <v>1818.32</v>
      </c>
      <c r="C3118" s="2">
        <v>1146.47</v>
      </c>
      <c r="D3118" s="2">
        <v>16221.143239999999</v>
      </c>
    </row>
    <row r="3119" spans="1:4" hidden="1" x14ac:dyDescent="0.2">
      <c r="A3119" s="22">
        <v>41627</v>
      </c>
      <c r="B3119" s="2">
        <v>1809.6</v>
      </c>
      <c r="C3119" s="2">
        <v>1125.45</v>
      </c>
      <c r="D3119" s="2">
        <v>16179.079460000001</v>
      </c>
    </row>
    <row r="3120" spans="1:4" hidden="1" x14ac:dyDescent="0.2">
      <c r="A3120" s="22">
        <v>41626</v>
      </c>
      <c r="B3120" s="2">
        <v>1810.65</v>
      </c>
      <c r="C3120" s="2">
        <v>1133.72</v>
      </c>
      <c r="D3120" s="2">
        <v>16167.96948</v>
      </c>
    </row>
    <row r="3121" spans="1:4" hidden="1" x14ac:dyDescent="0.2">
      <c r="A3121" s="22">
        <v>41625</v>
      </c>
      <c r="B3121" s="2">
        <v>1781</v>
      </c>
      <c r="C3121" s="2">
        <v>1118.8900000000001</v>
      </c>
      <c r="D3121" s="2">
        <v>15875.25693</v>
      </c>
    </row>
    <row r="3122" spans="1:4" hidden="1" x14ac:dyDescent="0.2">
      <c r="A3122" s="22">
        <v>41624</v>
      </c>
      <c r="B3122" s="2">
        <v>1786.54</v>
      </c>
      <c r="C3122" s="2">
        <v>1119.8499999999999</v>
      </c>
      <c r="D3122" s="2">
        <v>15884.56876</v>
      </c>
    </row>
    <row r="3123" spans="1:4" hidden="1" x14ac:dyDescent="0.2">
      <c r="A3123" s="22">
        <v>41621</v>
      </c>
      <c r="B3123" s="2">
        <v>1775.32</v>
      </c>
      <c r="C3123" s="2">
        <v>1107.05</v>
      </c>
      <c r="D3123" s="2">
        <v>15755.35909</v>
      </c>
    </row>
    <row r="3124" spans="1:4" hidden="1" x14ac:dyDescent="0.2">
      <c r="A3124" s="22">
        <v>41620</v>
      </c>
      <c r="B3124" s="2">
        <v>1775.5</v>
      </c>
      <c r="C3124" s="2">
        <v>1103.27</v>
      </c>
      <c r="D3124" s="2">
        <v>15739.432650000001</v>
      </c>
    </row>
    <row r="3125" spans="1:4" hidden="1" x14ac:dyDescent="0.2">
      <c r="A3125" s="22">
        <v>41619</v>
      </c>
      <c r="B3125" s="2">
        <v>1782.22</v>
      </c>
      <c r="C3125" s="2">
        <v>1101.5</v>
      </c>
      <c r="D3125" s="2">
        <v>15843.53249</v>
      </c>
    </row>
    <row r="3126" spans="1:4" hidden="1" x14ac:dyDescent="0.2">
      <c r="A3126" s="22">
        <v>41618</v>
      </c>
      <c r="B3126" s="2">
        <v>1802.62</v>
      </c>
      <c r="C3126" s="2">
        <v>1119.69</v>
      </c>
      <c r="D3126" s="2">
        <v>15973.127469999999</v>
      </c>
    </row>
    <row r="3127" spans="1:4" hidden="1" x14ac:dyDescent="0.2">
      <c r="A3127" s="22">
        <v>41617</v>
      </c>
      <c r="B3127" s="2">
        <v>1808.37</v>
      </c>
      <c r="C3127" s="2">
        <v>1129.8399999999999</v>
      </c>
      <c r="D3127" s="2">
        <v>16025.5306</v>
      </c>
    </row>
    <row r="3128" spans="1:4" hidden="1" x14ac:dyDescent="0.2">
      <c r="A3128" s="22">
        <v>41614</v>
      </c>
      <c r="B3128" s="2">
        <v>1805.09</v>
      </c>
      <c r="C3128" s="2">
        <v>1131.3800000000001</v>
      </c>
      <c r="D3128" s="2">
        <v>16020.20038</v>
      </c>
    </row>
    <row r="3129" spans="1:4" hidden="1" x14ac:dyDescent="0.2">
      <c r="A3129" s="22">
        <v>41613</v>
      </c>
      <c r="B3129" s="2">
        <v>1785.03</v>
      </c>
      <c r="C3129" s="2">
        <v>1122.47</v>
      </c>
      <c r="D3129" s="2">
        <v>15821.50519</v>
      </c>
    </row>
    <row r="3130" spans="1:4" hidden="1" x14ac:dyDescent="0.2">
      <c r="A3130" s="22">
        <v>41612</v>
      </c>
      <c r="B3130" s="2">
        <v>1792.81</v>
      </c>
      <c r="C3130" s="2">
        <v>1121.3800000000001</v>
      </c>
      <c r="D3130" s="2">
        <v>15889.77054</v>
      </c>
    </row>
    <row r="3131" spans="1:4" hidden="1" x14ac:dyDescent="0.2">
      <c r="A3131" s="22">
        <v>41611</v>
      </c>
      <c r="B3131" s="2">
        <v>1795.15</v>
      </c>
      <c r="C3131" s="2">
        <v>1123.78</v>
      </c>
      <c r="D3131" s="2">
        <v>15914.62349</v>
      </c>
    </row>
    <row r="3132" spans="1:4" x14ac:dyDescent="0.2">
      <c r="A3132" s="22">
        <v>41610</v>
      </c>
      <c r="B3132" s="2">
        <v>1800.9</v>
      </c>
      <c r="C3132" s="2">
        <v>1129.1199999999999</v>
      </c>
      <c r="D3132" s="2">
        <v>16008.7693</v>
      </c>
    </row>
    <row r="3133" spans="1:4" x14ac:dyDescent="0.2">
      <c r="A3133" s="22">
        <v>41607</v>
      </c>
      <c r="B3133" s="2">
        <v>1805.81</v>
      </c>
      <c r="C3133" s="2">
        <v>1142.8900000000001</v>
      </c>
      <c r="D3133" s="2">
        <v>16086.4107</v>
      </c>
    </row>
    <row r="3134" spans="1:4" hidden="1" x14ac:dyDescent="0.2">
      <c r="A3134" s="22">
        <v>41605</v>
      </c>
      <c r="B3134" s="2">
        <v>1807.23</v>
      </c>
      <c r="C3134" s="2">
        <v>1141.33</v>
      </c>
      <c r="D3134" s="2">
        <v>16097.328009999999</v>
      </c>
    </row>
    <row r="3135" spans="1:4" hidden="1" x14ac:dyDescent="0.2">
      <c r="A3135" s="22">
        <v>41605</v>
      </c>
      <c r="B3135" s="2">
        <v>1807.23</v>
      </c>
      <c r="C3135" s="2">
        <v>1141.33</v>
      </c>
      <c r="D3135" s="2">
        <v>16097.328009999999</v>
      </c>
    </row>
    <row r="3136" spans="1:4" hidden="1" x14ac:dyDescent="0.2">
      <c r="A3136" s="22">
        <v>41604</v>
      </c>
      <c r="B3136" s="2">
        <v>1802.75</v>
      </c>
      <c r="C3136" s="2">
        <v>1134.53</v>
      </c>
      <c r="D3136" s="2">
        <v>16072.79616</v>
      </c>
    </row>
    <row r="3137" spans="1:4" hidden="1" x14ac:dyDescent="0.2">
      <c r="A3137" s="22">
        <v>41603</v>
      </c>
      <c r="B3137" s="2">
        <v>1802.48</v>
      </c>
      <c r="C3137" s="2">
        <v>1124.73</v>
      </c>
      <c r="D3137" s="2">
        <v>16072.539280000001</v>
      </c>
    </row>
    <row r="3138" spans="1:4" hidden="1" x14ac:dyDescent="0.2">
      <c r="A3138" s="22">
        <v>41600</v>
      </c>
      <c r="B3138" s="2">
        <v>1804.76</v>
      </c>
      <c r="C3138" s="2">
        <v>1124.92</v>
      </c>
      <c r="D3138" s="2">
        <v>16064.76872</v>
      </c>
    </row>
    <row r="3139" spans="1:4" hidden="1" x14ac:dyDescent="0.2">
      <c r="A3139" s="22">
        <v>41599</v>
      </c>
      <c r="B3139" s="2">
        <v>1795.85</v>
      </c>
      <c r="C3139" s="2">
        <v>1119.6199999999999</v>
      </c>
      <c r="D3139" s="2">
        <v>16009.98947</v>
      </c>
    </row>
    <row r="3140" spans="1:4" hidden="1" x14ac:dyDescent="0.2">
      <c r="A3140" s="22">
        <v>41598</v>
      </c>
      <c r="B3140" s="2">
        <v>1781.37</v>
      </c>
      <c r="C3140" s="2">
        <v>1099.79</v>
      </c>
      <c r="D3140" s="2">
        <v>15900.8163</v>
      </c>
    </row>
    <row r="3141" spans="1:4" hidden="1" x14ac:dyDescent="0.2">
      <c r="A3141" s="22">
        <v>41597</v>
      </c>
      <c r="B3141" s="2">
        <v>1787.87</v>
      </c>
      <c r="C3141" s="2">
        <v>1101.3800000000001</v>
      </c>
      <c r="D3141" s="2">
        <v>15967.026620000001</v>
      </c>
    </row>
    <row r="3142" spans="1:4" hidden="1" x14ac:dyDescent="0.2">
      <c r="A3142" s="22">
        <v>41596</v>
      </c>
      <c r="B3142" s="2">
        <v>1791.53</v>
      </c>
      <c r="C3142" s="2">
        <v>1107.29</v>
      </c>
      <c r="D3142" s="2">
        <v>15976.01735</v>
      </c>
    </row>
    <row r="3143" spans="1:4" hidden="1" x14ac:dyDescent="0.2">
      <c r="A3143" s="22">
        <v>41593</v>
      </c>
      <c r="B3143" s="2">
        <v>1798.18</v>
      </c>
      <c r="C3143" s="2">
        <v>1116.2</v>
      </c>
      <c r="D3143" s="2">
        <v>15961.696400000001</v>
      </c>
    </row>
    <row r="3144" spans="1:4" hidden="1" x14ac:dyDescent="0.2">
      <c r="A3144" s="22">
        <v>41592</v>
      </c>
      <c r="B3144" s="2">
        <v>1790.62</v>
      </c>
      <c r="C3144" s="2">
        <v>1111.44</v>
      </c>
      <c r="D3144" s="2">
        <v>15876.220219999999</v>
      </c>
    </row>
    <row r="3145" spans="1:4" hidden="1" x14ac:dyDescent="0.2">
      <c r="A3145" s="22">
        <v>41591</v>
      </c>
      <c r="B3145" s="2">
        <v>1782</v>
      </c>
      <c r="C3145" s="2">
        <v>1112.18</v>
      </c>
      <c r="D3145" s="2">
        <v>15821.63363</v>
      </c>
    </row>
    <row r="3146" spans="1:4" hidden="1" x14ac:dyDescent="0.2">
      <c r="A3146" s="22">
        <v>41590</v>
      </c>
      <c r="B3146" s="2">
        <v>1767.69</v>
      </c>
      <c r="C3146" s="2">
        <v>1101.47</v>
      </c>
      <c r="D3146" s="2">
        <v>15750.67107</v>
      </c>
    </row>
    <row r="3147" spans="1:4" hidden="1" x14ac:dyDescent="0.2">
      <c r="A3147" s="22">
        <v>41589</v>
      </c>
      <c r="B3147" s="2">
        <v>1771.89</v>
      </c>
      <c r="C3147" s="2">
        <v>1101.5</v>
      </c>
      <c r="D3147" s="2">
        <v>15783.101919999999</v>
      </c>
    </row>
    <row r="3148" spans="1:4" hidden="1" x14ac:dyDescent="0.2">
      <c r="A3148" s="22">
        <v>41586</v>
      </c>
      <c r="B3148" s="2">
        <v>1770.61</v>
      </c>
      <c r="C3148" s="2">
        <v>1099.97</v>
      </c>
      <c r="D3148" s="2">
        <v>15761.78104</v>
      </c>
    </row>
    <row r="3149" spans="1:4" hidden="1" x14ac:dyDescent="0.2">
      <c r="A3149" s="22">
        <v>41585</v>
      </c>
      <c r="B3149" s="2">
        <v>1747.15</v>
      </c>
      <c r="C3149" s="2">
        <v>1079.0899999999999</v>
      </c>
      <c r="D3149" s="2">
        <v>15593.97545</v>
      </c>
    </row>
    <row r="3150" spans="1:4" hidden="1" x14ac:dyDescent="0.2">
      <c r="A3150" s="22">
        <v>41584</v>
      </c>
      <c r="B3150" s="2">
        <v>1770.49</v>
      </c>
      <c r="C3150" s="2">
        <v>1098.6300000000001</v>
      </c>
      <c r="D3150" s="2">
        <v>15746.88212</v>
      </c>
    </row>
    <row r="3151" spans="1:4" hidden="1" x14ac:dyDescent="0.2">
      <c r="A3151" s="22">
        <v>41583</v>
      </c>
      <c r="B3151" s="2">
        <v>1762.97</v>
      </c>
      <c r="C3151" s="2">
        <v>1103.5899999999999</v>
      </c>
      <c r="D3151" s="2">
        <v>15618.21832</v>
      </c>
    </row>
    <row r="3152" spans="1:4" hidden="1" x14ac:dyDescent="0.2">
      <c r="A3152" s="22">
        <v>41582</v>
      </c>
      <c r="B3152" s="2">
        <v>1767.93</v>
      </c>
      <c r="C3152" s="2">
        <v>1108.28</v>
      </c>
      <c r="D3152" s="2">
        <v>15639.12177</v>
      </c>
    </row>
    <row r="3153" spans="1:4" x14ac:dyDescent="0.2">
      <c r="A3153" s="22">
        <v>41579</v>
      </c>
      <c r="B3153" s="2">
        <v>1761.64</v>
      </c>
      <c r="C3153" s="2">
        <v>1095.67</v>
      </c>
      <c r="D3153" s="2">
        <v>15615.55321</v>
      </c>
    </row>
    <row r="3154" spans="1:4" x14ac:dyDescent="0.2">
      <c r="A3154" s="22">
        <v>41578</v>
      </c>
      <c r="B3154" s="2">
        <v>1756.54</v>
      </c>
      <c r="C3154" s="2">
        <v>1100.1500000000001</v>
      </c>
      <c r="D3154" s="2">
        <v>15545.746590000001</v>
      </c>
    </row>
    <row r="3155" spans="1:4" hidden="1" x14ac:dyDescent="0.2">
      <c r="A3155" s="22">
        <v>41577</v>
      </c>
      <c r="B3155" s="2">
        <v>1763.31</v>
      </c>
      <c r="C3155" s="2">
        <v>1105.5</v>
      </c>
      <c r="D3155" s="2">
        <v>15618.76418</v>
      </c>
    </row>
    <row r="3156" spans="1:4" hidden="1" x14ac:dyDescent="0.2">
      <c r="A3156" s="22">
        <v>41576</v>
      </c>
      <c r="B3156" s="2">
        <v>1771.95</v>
      </c>
      <c r="C3156" s="2">
        <v>1121.07</v>
      </c>
      <c r="D3156" s="2">
        <v>15680.350700000001</v>
      </c>
    </row>
    <row r="3157" spans="1:4" hidden="1" x14ac:dyDescent="0.2">
      <c r="A3157" s="22">
        <v>41575</v>
      </c>
      <c r="B3157" s="2">
        <v>1762.11</v>
      </c>
      <c r="C3157" s="2">
        <v>1117.97</v>
      </c>
      <c r="D3157" s="2">
        <v>15568.929840000001</v>
      </c>
    </row>
    <row r="3158" spans="1:4" hidden="1" x14ac:dyDescent="0.2">
      <c r="A3158" s="22">
        <v>41572</v>
      </c>
      <c r="B3158" s="2">
        <v>1759.77</v>
      </c>
      <c r="C3158" s="2">
        <v>1118.3399999999999</v>
      </c>
      <c r="D3158" s="2">
        <v>15570.27845</v>
      </c>
    </row>
    <row r="3159" spans="1:4" hidden="1" x14ac:dyDescent="0.2">
      <c r="A3159" s="22">
        <v>41571</v>
      </c>
      <c r="B3159" s="2">
        <v>1752.07</v>
      </c>
      <c r="C3159" s="2">
        <v>1118.8499999999999</v>
      </c>
      <c r="D3159" s="2">
        <v>15509.205690000001</v>
      </c>
    </row>
    <row r="3160" spans="1:4" hidden="1" x14ac:dyDescent="0.2">
      <c r="A3160" s="22">
        <v>41570</v>
      </c>
      <c r="B3160" s="2">
        <v>1746.38</v>
      </c>
      <c r="C3160" s="2">
        <v>1110.93</v>
      </c>
      <c r="D3160" s="2">
        <v>15413.32595</v>
      </c>
    </row>
    <row r="3161" spans="1:4" hidden="1" x14ac:dyDescent="0.2">
      <c r="A3161" s="22">
        <v>41569</v>
      </c>
      <c r="B3161" s="2">
        <v>1754.67</v>
      </c>
      <c r="C3161" s="2">
        <v>1115.6300000000001</v>
      </c>
      <c r="D3161" s="2">
        <v>15467.65566</v>
      </c>
    </row>
    <row r="3162" spans="1:4" hidden="1" x14ac:dyDescent="0.2">
      <c r="A3162" s="22">
        <v>41568</v>
      </c>
      <c r="B3162" s="2">
        <v>1744.66</v>
      </c>
      <c r="C3162" s="2">
        <v>1112.48</v>
      </c>
      <c r="D3162" s="2">
        <v>15392.19773</v>
      </c>
    </row>
    <row r="3163" spans="1:4" hidden="1" x14ac:dyDescent="0.2">
      <c r="A3163" s="22">
        <v>41565</v>
      </c>
      <c r="B3163" s="2">
        <v>1744.5</v>
      </c>
      <c r="C3163" s="2">
        <v>1114.77</v>
      </c>
      <c r="D3163" s="2">
        <v>15399.647199999999</v>
      </c>
    </row>
    <row r="3164" spans="1:4" hidden="1" x14ac:dyDescent="0.2">
      <c r="A3164" s="22">
        <v>41564</v>
      </c>
      <c r="B3164" s="2">
        <v>1733.15</v>
      </c>
      <c r="C3164" s="2">
        <v>1102.27</v>
      </c>
      <c r="D3164" s="2">
        <v>15371.647489999999</v>
      </c>
    </row>
    <row r="3165" spans="1:4" hidden="1" x14ac:dyDescent="0.2">
      <c r="A3165" s="22">
        <v>41563</v>
      </c>
      <c r="B3165" s="2">
        <v>1721.54</v>
      </c>
      <c r="C3165" s="2">
        <v>1092.42</v>
      </c>
      <c r="D3165" s="2">
        <v>15373.83095</v>
      </c>
    </row>
    <row r="3166" spans="1:4" hidden="1" x14ac:dyDescent="0.2">
      <c r="A3166" s="22">
        <v>41562</v>
      </c>
      <c r="B3166" s="2">
        <v>1698.06</v>
      </c>
      <c r="C3166" s="2">
        <v>1079.6199999999999</v>
      </c>
      <c r="D3166" s="2">
        <v>15168.0074</v>
      </c>
    </row>
    <row r="3167" spans="1:4" hidden="1" x14ac:dyDescent="0.2">
      <c r="A3167" s="22">
        <v>41561</v>
      </c>
      <c r="B3167" s="2">
        <v>1710.14</v>
      </c>
      <c r="C3167" s="2">
        <v>1090.3</v>
      </c>
      <c r="D3167" s="2">
        <v>15301.2629</v>
      </c>
    </row>
    <row r="3168" spans="1:4" hidden="1" x14ac:dyDescent="0.2">
      <c r="A3168" s="22">
        <v>41558</v>
      </c>
      <c r="B3168" s="2">
        <v>1703.2</v>
      </c>
      <c r="C3168" s="2">
        <v>1084.31</v>
      </c>
      <c r="D3168" s="2">
        <v>15237.107599999999</v>
      </c>
    </row>
    <row r="3169" spans="1:4" hidden="1" x14ac:dyDescent="0.2">
      <c r="A3169" s="22">
        <v>41557</v>
      </c>
      <c r="B3169" s="2">
        <v>1692.56</v>
      </c>
      <c r="C3169" s="2">
        <v>1069.5</v>
      </c>
      <c r="D3169" s="2">
        <v>15126.07206</v>
      </c>
    </row>
    <row r="3170" spans="1:4" hidden="1" x14ac:dyDescent="0.2">
      <c r="A3170" s="22">
        <v>41556</v>
      </c>
      <c r="B3170" s="2">
        <v>1656.4</v>
      </c>
      <c r="C3170" s="2">
        <v>1043.46</v>
      </c>
      <c r="D3170" s="2">
        <v>14802.983679999999</v>
      </c>
    </row>
    <row r="3171" spans="1:4" hidden="1" x14ac:dyDescent="0.2">
      <c r="A3171" s="22">
        <v>41555</v>
      </c>
      <c r="B3171" s="2">
        <v>1655.45</v>
      </c>
      <c r="C3171" s="2">
        <v>1047.26</v>
      </c>
      <c r="D3171" s="2">
        <v>14776.525240000001</v>
      </c>
    </row>
    <row r="3172" spans="1:4" hidden="1" x14ac:dyDescent="0.2">
      <c r="A3172" s="22">
        <v>41554</v>
      </c>
      <c r="B3172" s="2">
        <v>1676.12</v>
      </c>
      <c r="C3172" s="2">
        <v>1065.79</v>
      </c>
      <c r="D3172" s="2">
        <v>14936.239170000001</v>
      </c>
    </row>
    <row r="3173" spans="1:4" hidden="1" x14ac:dyDescent="0.2">
      <c r="A3173" s="22">
        <v>41551</v>
      </c>
      <c r="B3173" s="2">
        <v>1690.5</v>
      </c>
      <c r="C3173" s="2">
        <v>1078.25</v>
      </c>
      <c r="D3173" s="2">
        <v>15072.5772</v>
      </c>
    </row>
    <row r="3174" spans="1:4" hidden="1" x14ac:dyDescent="0.2">
      <c r="A3174" s="22">
        <v>41550</v>
      </c>
      <c r="B3174" s="2">
        <v>1678.66</v>
      </c>
      <c r="C3174" s="2">
        <v>1070.9000000000001</v>
      </c>
      <c r="D3174" s="2">
        <v>14996.477080000001</v>
      </c>
    </row>
    <row r="3175" spans="1:4" hidden="1" x14ac:dyDescent="0.2">
      <c r="A3175" s="22">
        <v>41549</v>
      </c>
      <c r="B3175" s="2">
        <v>1693.87</v>
      </c>
      <c r="C3175" s="2">
        <v>1082.55</v>
      </c>
      <c r="D3175" s="2">
        <v>15133.136210000001</v>
      </c>
    </row>
    <row r="3176" spans="1:4" x14ac:dyDescent="0.2">
      <c r="A3176" s="22">
        <v>41548</v>
      </c>
      <c r="B3176" s="2">
        <v>1695</v>
      </c>
      <c r="C3176" s="2">
        <v>1087.43</v>
      </c>
      <c r="D3176" s="2">
        <v>15191.704400000001</v>
      </c>
    </row>
    <row r="3177" spans="1:4" x14ac:dyDescent="0.2">
      <c r="A3177" s="22">
        <v>41547</v>
      </c>
      <c r="B3177" s="2">
        <v>1681.55</v>
      </c>
      <c r="C3177" s="2">
        <v>1073.79</v>
      </c>
      <c r="D3177" s="2">
        <v>15129.66835</v>
      </c>
    </row>
    <row r="3178" spans="1:4" hidden="1" x14ac:dyDescent="0.2">
      <c r="A3178" s="22">
        <v>41544</v>
      </c>
      <c r="B3178" s="2">
        <v>1691.75</v>
      </c>
      <c r="C3178" s="2">
        <v>1074.19</v>
      </c>
      <c r="D3178" s="2">
        <v>15258.23582</v>
      </c>
    </row>
    <row r="3179" spans="1:4" hidden="1" x14ac:dyDescent="0.2">
      <c r="A3179" s="22">
        <v>41543</v>
      </c>
      <c r="B3179" s="2">
        <v>1698.67</v>
      </c>
      <c r="C3179" s="2">
        <v>1078.4100000000001</v>
      </c>
      <c r="D3179" s="2">
        <v>15328.29931</v>
      </c>
    </row>
    <row r="3180" spans="1:4" hidden="1" x14ac:dyDescent="0.2">
      <c r="A3180" s="22">
        <v>41542</v>
      </c>
      <c r="B3180" s="2">
        <v>1692.77</v>
      </c>
      <c r="C3180" s="2">
        <v>1073.51</v>
      </c>
      <c r="D3180" s="2">
        <v>15273.26319</v>
      </c>
    </row>
    <row r="3181" spans="1:4" hidden="1" x14ac:dyDescent="0.2">
      <c r="A3181" s="22">
        <v>41541</v>
      </c>
      <c r="B3181" s="2">
        <v>1697.42</v>
      </c>
      <c r="C3181" s="2">
        <v>1074.68</v>
      </c>
      <c r="D3181" s="2">
        <v>15334.59283</v>
      </c>
    </row>
    <row r="3182" spans="1:4" hidden="1" x14ac:dyDescent="0.2">
      <c r="A3182" s="22">
        <v>41540</v>
      </c>
      <c r="B3182" s="2">
        <v>1701.84</v>
      </c>
      <c r="C3182" s="2">
        <v>1072.1300000000001</v>
      </c>
      <c r="D3182" s="2">
        <v>15401.38112</v>
      </c>
    </row>
    <row r="3183" spans="1:4" hidden="1" x14ac:dyDescent="0.2">
      <c r="A3183" s="22">
        <v>41537</v>
      </c>
      <c r="B3183" s="2">
        <v>1709.91</v>
      </c>
      <c r="C3183" s="2">
        <v>1072.83</v>
      </c>
      <c r="D3183" s="2">
        <v>15451.087030000001</v>
      </c>
    </row>
    <row r="3184" spans="1:4" hidden="1" x14ac:dyDescent="0.2">
      <c r="A3184" s="22">
        <v>41536</v>
      </c>
      <c r="B3184" s="2">
        <v>1722.34</v>
      </c>
      <c r="C3184" s="2">
        <v>1075.27</v>
      </c>
      <c r="D3184" s="2">
        <v>15636.547989999999</v>
      </c>
    </row>
    <row r="3185" spans="1:4" hidden="1" x14ac:dyDescent="0.2">
      <c r="A3185" s="22">
        <v>41535</v>
      </c>
      <c r="B3185" s="2">
        <v>1725.52</v>
      </c>
      <c r="C3185" s="2">
        <v>1076.97</v>
      </c>
      <c r="D3185" s="2">
        <v>15676.94239</v>
      </c>
    </row>
    <row r="3186" spans="1:4" hidden="1" x14ac:dyDescent="0.2">
      <c r="A3186" s="22">
        <v>41534</v>
      </c>
      <c r="B3186" s="2">
        <v>1704.76</v>
      </c>
      <c r="C3186" s="2">
        <v>1066.3900000000001</v>
      </c>
      <c r="D3186" s="2">
        <v>15529.725549999999</v>
      </c>
    </row>
    <row r="3187" spans="1:4" hidden="1" x14ac:dyDescent="0.2">
      <c r="A3187" s="22">
        <v>41533</v>
      </c>
      <c r="B3187" s="2">
        <v>1697.6</v>
      </c>
      <c r="C3187" s="2">
        <v>1056.25</v>
      </c>
      <c r="D3187" s="2">
        <v>15494.78363</v>
      </c>
    </row>
    <row r="3188" spans="1:4" hidden="1" x14ac:dyDescent="0.2">
      <c r="A3188" s="22">
        <v>41530</v>
      </c>
      <c r="B3188" s="2">
        <v>1687.99</v>
      </c>
      <c r="C3188" s="2">
        <v>1053.98</v>
      </c>
      <c r="D3188" s="2">
        <v>15376.05789</v>
      </c>
    </row>
    <row r="3189" spans="1:4" hidden="1" x14ac:dyDescent="0.2">
      <c r="A3189" s="22">
        <v>41529</v>
      </c>
      <c r="B3189" s="2">
        <v>1683.42</v>
      </c>
      <c r="C3189" s="2">
        <v>1048.48</v>
      </c>
      <c r="D3189" s="2">
        <v>15300.644780000001</v>
      </c>
    </row>
    <row r="3190" spans="1:4" hidden="1" x14ac:dyDescent="0.2">
      <c r="A3190" s="22">
        <v>41528</v>
      </c>
      <c r="B3190" s="2">
        <v>1689.13</v>
      </c>
      <c r="C3190" s="2">
        <v>1055.3399999999999</v>
      </c>
      <c r="D3190" s="2">
        <v>15326.601640000001</v>
      </c>
    </row>
    <row r="3191" spans="1:4" hidden="1" x14ac:dyDescent="0.2">
      <c r="A3191" s="22">
        <v>41527</v>
      </c>
      <c r="B3191" s="2">
        <v>1683.99</v>
      </c>
      <c r="C3191" s="2">
        <v>1055.72</v>
      </c>
      <c r="D3191" s="2">
        <v>15191.057699999999</v>
      </c>
    </row>
    <row r="3192" spans="1:4" hidden="1" x14ac:dyDescent="0.2">
      <c r="A3192" s="22">
        <v>41526</v>
      </c>
      <c r="B3192" s="2">
        <v>1671.71</v>
      </c>
      <c r="C3192" s="2">
        <v>1046.08</v>
      </c>
      <c r="D3192" s="2">
        <v>15063.11651</v>
      </c>
    </row>
    <row r="3193" spans="1:4" hidden="1" x14ac:dyDescent="0.2">
      <c r="A3193" s="22">
        <v>41523</v>
      </c>
      <c r="B3193" s="2">
        <v>1655.17</v>
      </c>
      <c r="C3193" s="2">
        <v>1029.55</v>
      </c>
      <c r="D3193" s="2">
        <v>14922.504080000001</v>
      </c>
    </row>
    <row r="3194" spans="1:4" hidden="1" x14ac:dyDescent="0.2">
      <c r="A3194" s="22">
        <v>41522</v>
      </c>
      <c r="B3194" s="2">
        <v>1655.08</v>
      </c>
      <c r="C3194" s="2">
        <v>1028.69</v>
      </c>
      <c r="D3194" s="2">
        <v>14937.47919</v>
      </c>
    </row>
    <row r="3195" spans="1:4" hidden="1" x14ac:dyDescent="0.2">
      <c r="A3195" s="22">
        <v>41521</v>
      </c>
      <c r="B3195" s="2">
        <v>1653.08</v>
      </c>
      <c r="C3195" s="2">
        <v>1025.58</v>
      </c>
      <c r="D3195" s="2">
        <v>14930.87478</v>
      </c>
    </row>
    <row r="3196" spans="1:4" x14ac:dyDescent="0.2">
      <c r="A3196" s="22">
        <v>41520</v>
      </c>
      <c r="B3196" s="2">
        <v>1639.77</v>
      </c>
      <c r="C3196" s="2">
        <v>1016.26</v>
      </c>
      <c r="D3196" s="2">
        <v>14833.95895</v>
      </c>
    </row>
    <row r="3197" spans="1:4" x14ac:dyDescent="0.2">
      <c r="A3197" s="22">
        <v>41516</v>
      </c>
      <c r="B3197" s="2">
        <v>1632.97</v>
      </c>
      <c r="C3197" s="2">
        <v>1010.9</v>
      </c>
      <c r="D3197" s="2">
        <v>14810.30596</v>
      </c>
    </row>
    <row r="3198" spans="1:4" x14ac:dyDescent="0.2">
      <c r="A3198" s="22">
        <v>41516</v>
      </c>
      <c r="B3198" s="2">
        <v>1632.97</v>
      </c>
      <c r="C3198" s="2">
        <v>1010.9</v>
      </c>
      <c r="D3198" s="2">
        <v>14810.30596</v>
      </c>
    </row>
    <row r="3199" spans="1:4" hidden="1" x14ac:dyDescent="0.2">
      <c r="A3199" s="22">
        <v>41515</v>
      </c>
      <c r="B3199" s="2">
        <v>1638.17</v>
      </c>
      <c r="C3199" s="2">
        <v>1026.94</v>
      </c>
      <c r="D3199" s="2">
        <v>14840.947330000001</v>
      </c>
    </row>
    <row r="3200" spans="1:4" hidden="1" x14ac:dyDescent="0.2">
      <c r="A3200" s="22">
        <v>41514</v>
      </c>
      <c r="B3200" s="2">
        <v>1634.96</v>
      </c>
      <c r="C3200" s="2">
        <v>1016.5</v>
      </c>
      <c r="D3200" s="2">
        <v>14824.51311</v>
      </c>
    </row>
    <row r="3201" spans="1:4" hidden="1" x14ac:dyDescent="0.2">
      <c r="A3201" s="22">
        <v>41513</v>
      </c>
      <c r="B3201" s="2">
        <v>1630.48</v>
      </c>
      <c r="C3201" s="2">
        <v>1013.49</v>
      </c>
      <c r="D3201" s="2">
        <v>14776.13199</v>
      </c>
    </row>
    <row r="3202" spans="1:4" hidden="1" x14ac:dyDescent="0.2">
      <c r="A3202" s="22">
        <v>41512</v>
      </c>
      <c r="B3202" s="2">
        <v>1656.78</v>
      </c>
      <c r="C3202" s="2">
        <v>1038.47</v>
      </c>
      <c r="D3202" s="2">
        <v>14946.464250000001</v>
      </c>
    </row>
    <row r="3203" spans="1:4" hidden="1" x14ac:dyDescent="0.2">
      <c r="A3203" s="22">
        <v>41509</v>
      </c>
      <c r="B3203" s="2">
        <v>1663.5</v>
      </c>
      <c r="C3203" s="2">
        <v>1038.24</v>
      </c>
      <c r="D3203" s="2">
        <v>15010.511640000001</v>
      </c>
    </row>
    <row r="3204" spans="1:4" hidden="1" x14ac:dyDescent="0.2">
      <c r="A3204" s="22">
        <v>41508</v>
      </c>
      <c r="B3204" s="2">
        <v>1656.96</v>
      </c>
      <c r="C3204" s="2">
        <v>1036.2</v>
      </c>
      <c r="D3204" s="2">
        <v>14963.74323</v>
      </c>
    </row>
    <row r="3205" spans="1:4" hidden="1" x14ac:dyDescent="0.2">
      <c r="A3205" s="22">
        <v>41507</v>
      </c>
      <c r="B3205" s="2">
        <v>1642.8</v>
      </c>
      <c r="C3205" s="2">
        <v>1021.58</v>
      </c>
      <c r="D3205" s="2">
        <v>14897.54557</v>
      </c>
    </row>
    <row r="3206" spans="1:4" hidden="1" x14ac:dyDescent="0.2">
      <c r="A3206" s="22">
        <v>41506</v>
      </c>
      <c r="B3206" s="2">
        <v>1652.35</v>
      </c>
      <c r="C3206" s="2">
        <v>1028.57</v>
      </c>
      <c r="D3206" s="2">
        <v>15002.98569</v>
      </c>
    </row>
    <row r="3207" spans="1:4" hidden="1" x14ac:dyDescent="0.2">
      <c r="A3207" s="22">
        <v>41505</v>
      </c>
      <c r="B3207" s="2">
        <v>1646.06</v>
      </c>
      <c r="C3207" s="2">
        <v>1013.25</v>
      </c>
      <c r="D3207" s="2">
        <v>15010.742029999999</v>
      </c>
    </row>
    <row r="3208" spans="1:4" hidden="1" x14ac:dyDescent="0.2">
      <c r="A3208" s="22">
        <v>41502</v>
      </c>
      <c r="B3208" s="2">
        <v>1655.83</v>
      </c>
      <c r="C3208" s="2">
        <v>1024.3</v>
      </c>
      <c r="D3208" s="2">
        <v>15081.47062</v>
      </c>
    </row>
    <row r="3209" spans="1:4" hidden="1" x14ac:dyDescent="0.2">
      <c r="A3209" s="22">
        <v>41501</v>
      </c>
      <c r="B3209" s="2">
        <v>1661.32</v>
      </c>
      <c r="C3209" s="2">
        <v>1027.6099999999999</v>
      </c>
      <c r="D3209" s="2">
        <v>15112.18879</v>
      </c>
    </row>
    <row r="3210" spans="1:4" hidden="1" x14ac:dyDescent="0.2">
      <c r="A3210" s="22">
        <v>41500</v>
      </c>
      <c r="B3210" s="2">
        <v>1685.39</v>
      </c>
      <c r="C3210" s="2">
        <v>1047.8</v>
      </c>
      <c r="D3210" s="2">
        <v>15337.660180000001</v>
      </c>
    </row>
    <row r="3211" spans="1:4" hidden="1" x14ac:dyDescent="0.2">
      <c r="A3211" s="22">
        <v>41499</v>
      </c>
      <c r="B3211" s="2">
        <v>1694.16</v>
      </c>
      <c r="C3211" s="2">
        <v>1051.99</v>
      </c>
      <c r="D3211" s="2">
        <v>15451.01023</v>
      </c>
    </row>
    <row r="3212" spans="1:4" hidden="1" x14ac:dyDescent="0.2">
      <c r="A3212" s="22">
        <v>41498</v>
      </c>
      <c r="B3212" s="2">
        <v>1689.47</v>
      </c>
      <c r="C3212" s="2">
        <v>1053.67</v>
      </c>
      <c r="D3212" s="2">
        <v>15419.6777</v>
      </c>
    </row>
    <row r="3213" spans="1:4" hidden="1" x14ac:dyDescent="0.2">
      <c r="A3213" s="22">
        <v>41495</v>
      </c>
      <c r="B3213" s="2">
        <v>1691.42</v>
      </c>
      <c r="C3213" s="2">
        <v>1048.4000000000001</v>
      </c>
      <c r="D3213" s="2">
        <v>15425.514150000001</v>
      </c>
    </row>
    <row r="3214" spans="1:4" hidden="1" x14ac:dyDescent="0.2">
      <c r="A3214" s="22">
        <v>41494</v>
      </c>
      <c r="B3214" s="2">
        <v>1697.48</v>
      </c>
      <c r="C3214" s="2">
        <v>1049.47</v>
      </c>
      <c r="D3214" s="2">
        <v>15498.316220000001</v>
      </c>
    </row>
    <row r="3215" spans="1:4" hidden="1" x14ac:dyDescent="0.2">
      <c r="A3215" s="22">
        <v>41493</v>
      </c>
      <c r="B3215" s="2">
        <v>1690.91</v>
      </c>
      <c r="C3215" s="2">
        <v>1044.3399999999999</v>
      </c>
      <c r="D3215" s="2">
        <v>15470.66986</v>
      </c>
    </row>
    <row r="3216" spans="1:4" hidden="1" x14ac:dyDescent="0.2">
      <c r="A3216" s="22">
        <v>41492</v>
      </c>
      <c r="B3216" s="2">
        <v>1697.37</v>
      </c>
      <c r="C3216" s="2">
        <v>1052.1400000000001</v>
      </c>
      <c r="D3216" s="2">
        <v>15518.7438</v>
      </c>
    </row>
    <row r="3217" spans="1:4" hidden="1" x14ac:dyDescent="0.2">
      <c r="A3217" s="22">
        <v>41491</v>
      </c>
      <c r="B3217" s="2">
        <v>1707.14</v>
      </c>
      <c r="C3217" s="2">
        <v>1063.01</v>
      </c>
      <c r="D3217" s="2">
        <v>15612.127049999999</v>
      </c>
    </row>
    <row r="3218" spans="1:4" hidden="1" x14ac:dyDescent="0.2">
      <c r="A3218" s="22">
        <v>41488</v>
      </c>
      <c r="B3218" s="2">
        <v>1709.67</v>
      </c>
      <c r="C3218" s="2">
        <v>1059.8599999999999</v>
      </c>
      <c r="D3218" s="2">
        <v>15658.357900000001</v>
      </c>
    </row>
    <row r="3219" spans="1:4" x14ac:dyDescent="0.2">
      <c r="A3219" s="22">
        <v>41487</v>
      </c>
      <c r="B3219" s="2">
        <v>1706.87</v>
      </c>
      <c r="C3219" s="2">
        <v>1059.8800000000001</v>
      </c>
      <c r="D3219" s="2">
        <v>15628.0237</v>
      </c>
    </row>
    <row r="3220" spans="1:4" x14ac:dyDescent="0.2">
      <c r="A3220" s="22">
        <v>41486</v>
      </c>
      <c r="B3220" s="2">
        <v>1685.73</v>
      </c>
      <c r="C3220" s="2">
        <v>1045.26</v>
      </c>
      <c r="D3220" s="2">
        <v>15499.54494</v>
      </c>
    </row>
    <row r="3221" spans="1:4" hidden="1" x14ac:dyDescent="0.2">
      <c r="A3221" s="22">
        <v>41485</v>
      </c>
      <c r="B3221" s="2">
        <v>1685.96</v>
      </c>
      <c r="C3221" s="2">
        <v>1043.51</v>
      </c>
      <c r="D3221" s="2">
        <v>15520.58689</v>
      </c>
    </row>
    <row r="3222" spans="1:4" hidden="1" x14ac:dyDescent="0.2">
      <c r="A3222" s="22">
        <v>41484</v>
      </c>
      <c r="B3222" s="2">
        <v>1685.33</v>
      </c>
      <c r="C3222" s="2">
        <v>1040.6600000000001</v>
      </c>
      <c r="D3222" s="2">
        <v>15521.969209999999</v>
      </c>
    </row>
    <row r="3223" spans="1:4" hidden="1" x14ac:dyDescent="0.2">
      <c r="A3223" s="22">
        <v>41481</v>
      </c>
      <c r="B3223" s="2">
        <v>1691.65</v>
      </c>
      <c r="C3223" s="2">
        <v>1048.51</v>
      </c>
      <c r="D3223" s="2">
        <v>15558.83102</v>
      </c>
    </row>
    <row r="3224" spans="1:4" hidden="1" x14ac:dyDescent="0.2">
      <c r="A3224" s="22">
        <v>41480</v>
      </c>
      <c r="B3224" s="2">
        <v>1690.25</v>
      </c>
      <c r="C3224" s="2">
        <v>1054.18</v>
      </c>
      <c r="D3224" s="2">
        <v>15555.605610000001</v>
      </c>
    </row>
    <row r="3225" spans="1:4" hidden="1" x14ac:dyDescent="0.2">
      <c r="A3225" s="22">
        <v>41479</v>
      </c>
      <c r="B3225" s="2">
        <v>1685.94</v>
      </c>
      <c r="C3225" s="2">
        <v>1043.83</v>
      </c>
      <c r="D3225" s="2">
        <v>15542.243200000001</v>
      </c>
    </row>
    <row r="3226" spans="1:4" hidden="1" x14ac:dyDescent="0.2">
      <c r="A3226" s="22">
        <v>41478</v>
      </c>
      <c r="B3226" s="2">
        <v>1692.39</v>
      </c>
      <c r="C3226" s="2">
        <v>1052.2</v>
      </c>
      <c r="D3226" s="2">
        <v>15567.73929</v>
      </c>
    </row>
    <row r="3227" spans="1:4" hidden="1" x14ac:dyDescent="0.2">
      <c r="A3227" s="22">
        <v>41477</v>
      </c>
      <c r="B3227" s="2">
        <v>1695.53</v>
      </c>
      <c r="C3227" s="2">
        <v>1053.4100000000001</v>
      </c>
      <c r="D3227" s="2">
        <v>15545.545410000001</v>
      </c>
    </row>
    <row r="3228" spans="1:4" hidden="1" x14ac:dyDescent="0.2">
      <c r="A3228" s="22">
        <v>41474</v>
      </c>
      <c r="B3228" s="2">
        <v>1692.09</v>
      </c>
      <c r="C3228" s="2">
        <v>1050.48</v>
      </c>
      <c r="D3228" s="2">
        <v>15543.74072</v>
      </c>
    </row>
    <row r="3229" spans="1:4" hidden="1" x14ac:dyDescent="0.2">
      <c r="A3229" s="22">
        <v>41473</v>
      </c>
      <c r="B3229" s="2">
        <v>1689.37</v>
      </c>
      <c r="C3229" s="2">
        <v>1050.27</v>
      </c>
      <c r="D3229" s="2">
        <v>15548.540429999999</v>
      </c>
    </row>
    <row r="3230" spans="1:4" hidden="1" x14ac:dyDescent="0.2">
      <c r="A3230" s="22">
        <v>41472</v>
      </c>
      <c r="B3230" s="2">
        <v>1680.91</v>
      </c>
      <c r="C3230" s="2">
        <v>1042.53</v>
      </c>
      <c r="D3230" s="2">
        <v>15470.51627</v>
      </c>
    </row>
    <row r="3231" spans="1:4" hidden="1" x14ac:dyDescent="0.2">
      <c r="A3231" s="22">
        <v>41471</v>
      </c>
      <c r="B3231" s="2">
        <v>1676.26</v>
      </c>
      <c r="C3231" s="2">
        <v>1038.75</v>
      </c>
      <c r="D3231" s="2">
        <v>15451.85498</v>
      </c>
    </row>
    <row r="3232" spans="1:4" hidden="1" x14ac:dyDescent="0.2">
      <c r="A3232" s="22">
        <v>41470</v>
      </c>
      <c r="B3232" s="2">
        <v>1682.5</v>
      </c>
      <c r="C3232" s="2">
        <v>1043.3</v>
      </c>
      <c r="D3232" s="2">
        <v>15484.262650000001</v>
      </c>
    </row>
    <row r="3233" spans="1:4" hidden="1" x14ac:dyDescent="0.2">
      <c r="A3233" s="22">
        <v>41467</v>
      </c>
      <c r="B3233" s="2">
        <v>1680.19</v>
      </c>
      <c r="C3233" s="2">
        <v>1036.52</v>
      </c>
      <c r="D3233" s="2">
        <v>15464.295840000001</v>
      </c>
    </row>
    <row r="3234" spans="1:4" hidden="1" x14ac:dyDescent="0.2">
      <c r="A3234" s="22">
        <v>41466</v>
      </c>
      <c r="B3234" s="2">
        <v>1675.02</v>
      </c>
      <c r="C3234" s="2">
        <v>1033.18</v>
      </c>
      <c r="D3234" s="2">
        <v>15460.91684</v>
      </c>
    </row>
    <row r="3235" spans="1:4" hidden="1" x14ac:dyDescent="0.2">
      <c r="A3235" s="22">
        <v>41465</v>
      </c>
      <c r="B3235" s="2">
        <v>1652.62</v>
      </c>
      <c r="C3235" s="2">
        <v>1020.42</v>
      </c>
      <c r="D3235" s="2">
        <v>15291.65971</v>
      </c>
    </row>
    <row r="3236" spans="1:4" hidden="1" x14ac:dyDescent="0.2">
      <c r="A3236" s="22">
        <v>41464</v>
      </c>
      <c r="B3236" s="2">
        <v>1652.32</v>
      </c>
      <c r="C3236" s="2">
        <v>1018.05</v>
      </c>
      <c r="D3236" s="2">
        <v>15300.337600000001</v>
      </c>
    </row>
    <row r="3237" spans="1:4" hidden="1" x14ac:dyDescent="0.2">
      <c r="A3237" s="22">
        <v>41463</v>
      </c>
      <c r="B3237" s="2">
        <v>1640.46</v>
      </c>
      <c r="C3237" s="2">
        <v>1009.25</v>
      </c>
      <c r="D3237" s="2">
        <v>15224.694100000001</v>
      </c>
    </row>
    <row r="3238" spans="1:4" hidden="1" x14ac:dyDescent="0.2">
      <c r="A3238" s="22">
        <v>41460</v>
      </c>
      <c r="B3238" s="2">
        <v>1631.89</v>
      </c>
      <c r="C3238" s="2">
        <v>1005.39</v>
      </c>
      <c r="D3238" s="2">
        <v>15135.84179</v>
      </c>
    </row>
    <row r="3239" spans="1:4" hidden="1" x14ac:dyDescent="0.2">
      <c r="A3239" s="22">
        <v>41458</v>
      </c>
      <c r="B3239" s="2">
        <v>1615.41</v>
      </c>
      <c r="C3239" s="2">
        <v>991.13</v>
      </c>
      <c r="D3239" s="2">
        <v>14988.548150000001</v>
      </c>
    </row>
    <row r="3240" spans="1:4" hidden="1" x14ac:dyDescent="0.2">
      <c r="A3240" s="22">
        <v>41458</v>
      </c>
      <c r="B3240" s="2">
        <v>1615.41</v>
      </c>
      <c r="C3240" s="2">
        <v>991.13</v>
      </c>
      <c r="D3240" s="2">
        <v>14988.548150000001</v>
      </c>
    </row>
    <row r="3241" spans="1:4" hidden="1" x14ac:dyDescent="0.2">
      <c r="A3241" s="22">
        <v>41457</v>
      </c>
      <c r="B3241" s="2">
        <v>1614.08</v>
      </c>
      <c r="C3241" s="2">
        <v>989.54</v>
      </c>
      <c r="D3241" s="2">
        <v>14932.410690000001</v>
      </c>
    </row>
    <row r="3242" spans="1:4" x14ac:dyDescent="0.2">
      <c r="A3242" s="22">
        <v>41456</v>
      </c>
      <c r="B3242" s="2">
        <v>1614.96</v>
      </c>
      <c r="C3242" s="2">
        <v>989.84</v>
      </c>
      <c r="D3242" s="2">
        <v>14974.95536</v>
      </c>
    </row>
    <row r="3243" spans="1:4" x14ac:dyDescent="0.2">
      <c r="A3243" s="22">
        <v>41453</v>
      </c>
      <c r="B3243" s="2">
        <v>1606.28</v>
      </c>
      <c r="C3243" s="2">
        <v>977.48</v>
      </c>
      <c r="D3243" s="2">
        <v>14909.60245</v>
      </c>
    </row>
    <row r="3244" spans="1:4" hidden="1" x14ac:dyDescent="0.2">
      <c r="A3244" s="22">
        <v>41452</v>
      </c>
      <c r="B3244" s="2">
        <v>1613.2</v>
      </c>
      <c r="C3244" s="2">
        <v>979.92</v>
      </c>
      <c r="D3244" s="2">
        <v>15024.48841</v>
      </c>
    </row>
    <row r="3245" spans="1:4" hidden="1" x14ac:dyDescent="0.2">
      <c r="A3245" s="22">
        <v>41451</v>
      </c>
      <c r="B3245" s="2">
        <v>1603.26</v>
      </c>
      <c r="C3245" s="2">
        <v>963.83</v>
      </c>
      <c r="D3245" s="2">
        <v>14910.140020000001</v>
      </c>
    </row>
    <row r="3246" spans="1:4" hidden="1" x14ac:dyDescent="0.2">
      <c r="A3246" s="22">
        <v>41450</v>
      </c>
      <c r="B3246" s="2">
        <v>1588.03</v>
      </c>
      <c r="C3246" s="2">
        <v>961.26</v>
      </c>
      <c r="D3246" s="2">
        <v>14760.31213</v>
      </c>
    </row>
    <row r="3247" spans="1:4" hidden="1" x14ac:dyDescent="0.2">
      <c r="A3247" s="22">
        <v>41449</v>
      </c>
      <c r="B3247" s="2">
        <v>1573.09</v>
      </c>
      <c r="C3247" s="2">
        <v>951.05</v>
      </c>
      <c r="D3247" s="2">
        <v>14659.55653</v>
      </c>
    </row>
    <row r="3248" spans="1:4" hidden="1" x14ac:dyDescent="0.2">
      <c r="A3248" s="22">
        <v>41446</v>
      </c>
      <c r="B3248" s="2">
        <v>1592.43</v>
      </c>
      <c r="C3248" s="2">
        <v>963.68</v>
      </c>
      <c r="D3248" s="2">
        <v>14799.401</v>
      </c>
    </row>
    <row r="3249" spans="1:4" hidden="1" x14ac:dyDescent="0.2">
      <c r="A3249" s="22">
        <v>41445</v>
      </c>
      <c r="B3249" s="2">
        <v>1588.19</v>
      </c>
      <c r="C3249" s="2">
        <v>960.52</v>
      </c>
      <c r="D3249" s="2">
        <v>14758.31545</v>
      </c>
    </row>
    <row r="3250" spans="1:4" hidden="1" x14ac:dyDescent="0.2">
      <c r="A3250" s="22">
        <v>41444</v>
      </c>
      <c r="B3250" s="2">
        <v>1628.93</v>
      </c>
      <c r="C3250" s="2">
        <v>986.5</v>
      </c>
      <c r="D3250" s="2">
        <v>15112.18879</v>
      </c>
    </row>
    <row r="3251" spans="1:4" hidden="1" x14ac:dyDescent="0.2">
      <c r="A3251" s="22">
        <v>41443</v>
      </c>
      <c r="B3251" s="2">
        <v>1651.81</v>
      </c>
      <c r="C3251" s="2">
        <v>999.99</v>
      </c>
      <c r="D3251" s="2">
        <v>15318.23093</v>
      </c>
    </row>
    <row r="3252" spans="1:4" hidden="1" x14ac:dyDescent="0.2">
      <c r="A3252" s="22">
        <v>41442</v>
      </c>
      <c r="B3252" s="2">
        <v>1639.04</v>
      </c>
      <c r="C3252" s="2">
        <v>987.84</v>
      </c>
      <c r="D3252" s="2">
        <v>15179.845569999999</v>
      </c>
    </row>
    <row r="3253" spans="1:4" hidden="1" x14ac:dyDescent="0.2">
      <c r="A3253" s="22">
        <v>41439</v>
      </c>
      <c r="B3253" s="2">
        <v>1626.73</v>
      </c>
      <c r="C3253" s="2">
        <v>981.38</v>
      </c>
      <c r="D3253" s="2">
        <v>15070.181689999999</v>
      </c>
    </row>
    <row r="3254" spans="1:4" hidden="1" x14ac:dyDescent="0.2">
      <c r="A3254" s="22">
        <v>41438</v>
      </c>
      <c r="B3254" s="2">
        <v>1636.36</v>
      </c>
      <c r="C3254" s="2">
        <v>989.69</v>
      </c>
      <c r="D3254" s="2">
        <v>15176.08259</v>
      </c>
    </row>
    <row r="3255" spans="1:4" hidden="1" x14ac:dyDescent="0.2">
      <c r="A3255" s="22">
        <v>41437</v>
      </c>
      <c r="B3255" s="2">
        <v>1612.52</v>
      </c>
      <c r="C3255" s="2">
        <v>972.31</v>
      </c>
      <c r="D3255" s="2">
        <v>14995.22935</v>
      </c>
    </row>
    <row r="3256" spans="1:4" hidden="1" x14ac:dyDescent="0.2">
      <c r="A3256" s="22">
        <v>41436</v>
      </c>
      <c r="B3256" s="2">
        <v>1626.13</v>
      </c>
      <c r="C3256" s="2">
        <v>981.45</v>
      </c>
      <c r="D3256" s="2">
        <v>15122.018609999999</v>
      </c>
    </row>
    <row r="3257" spans="1:4" hidden="1" x14ac:dyDescent="0.2">
      <c r="A3257" s="22">
        <v>41435</v>
      </c>
      <c r="B3257" s="2">
        <v>1642.81</v>
      </c>
      <c r="C3257" s="2">
        <v>992.67</v>
      </c>
      <c r="D3257" s="2">
        <v>15238.594069999999</v>
      </c>
    </row>
    <row r="3258" spans="1:4" hidden="1" x14ac:dyDescent="0.2">
      <c r="A3258" s="22">
        <v>41432</v>
      </c>
      <c r="B3258" s="2">
        <v>1643.38</v>
      </c>
      <c r="C3258" s="2">
        <v>987.62</v>
      </c>
      <c r="D3258" s="2">
        <v>15248.11671</v>
      </c>
    </row>
    <row r="3259" spans="1:4" hidden="1" x14ac:dyDescent="0.2">
      <c r="A3259" s="22">
        <v>41431</v>
      </c>
      <c r="B3259" s="2">
        <v>1622.56</v>
      </c>
      <c r="C3259" s="2">
        <v>979.46</v>
      </c>
      <c r="D3259" s="2">
        <v>15040.615449999999</v>
      </c>
    </row>
    <row r="3260" spans="1:4" hidden="1" x14ac:dyDescent="0.2">
      <c r="A3260" s="22">
        <v>41430</v>
      </c>
      <c r="B3260" s="2">
        <v>1608.9</v>
      </c>
      <c r="C3260" s="2">
        <v>968.16</v>
      </c>
      <c r="D3260" s="2">
        <v>14960.59461</v>
      </c>
    </row>
    <row r="3261" spans="1:4" hidden="1" x14ac:dyDescent="0.2">
      <c r="A3261" s="22">
        <v>41429</v>
      </c>
      <c r="B3261" s="2">
        <v>1631.38</v>
      </c>
      <c r="C3261" s="2">
        <v>981.97</v>
      </c>
      <c r="D3261" s="2">
        <v>15177.5417</v>
      </c>
    </row>
    <row r="3262" spans="1:4" x14ac:dyDescent="0.2">
      <c r="A3262" s="22">
        <v>41428</v>
      </c>
      <c r="B3262" s="2">
        <v>1640.42</v>
      </c>
      <c r="C3262" s="2">
        <v>990.53</v>
      </c>
      <c r="D3262" s="2">
        <v>15254.02995</v>
      </c>
    </row>
    <row r="3263" spans="1:4" x14ac:dyDescent="0.2">
      <c r="A3263" s="22">
        <v>41425</v>
      </c>
      <c r="B3263" s="2">
        <v>1630.74</v>
      </c>
      <c r="C3263" s="2">
        <v>984.14</v>
      </c>
      <c r="D3263" s="2">
        <v>15115.567789999999</v>
      </c>
    </row>
    <row r="3264" spans="1:4" hidden="1" x14ac:dyDescent="0.2">
      <c r="A3264" s="22">
        <v>41424</v>
      </c>
      <c r="B3264" s="2">
        <v>1654.41</v>
      </c>
      <c r="C3264" s="2">
        <v>994.43</v>
      </c>
      <c r="D3264" s="2">
        <v>15324.52816</v>
      </c>
    </row>
    <row r="3265" spans="1:4" hidden="1" x14ac:dyDescent="0.2">
      <c r="A3265" s="22">
        <v>41423</v>
      </c>
      <c r="B3265" s="2">
        <v>1648.36</v>
      </c>
      <c r="C3265" s="2">
        <v>986.96</v>
      </c>
      <c r="D3265" s="2">
        <v>15302.795050000001</v>
      </c>
    </row>
    <row r="3266" spans="1:4" hidden="1" x14ac:dyDescent="0.2">
      <c r="A3266" s="22">
        <v>41422</v>
      </c>
      <c r="B3266" s="2">
        <v>1660.06</v>
      </c>
      <c r="C3266" s="2">
        <v>997.35</v>
      </c>
      <c r="D3266" s="2">
        <v>15409.38711</v>
      </c>
    </row>
    <row r="3267" spans="1:4" hidden="1" x14ac:dyDescent="0.2">
      <c r="A3267" s="22">
        <v>41418</v>
      </c>
      <c r="B3267" s="2">
        <v>1649.6</v>
      </c>
      <c r="C3267" s="2">
        <v>984.28</v>
      </c>
      <c r="D3267" s="2">
        <v>15303.10223</v>
      </c>
    </row>
    <row r="3268" spans="1:4" hidden="1" x14ac:dyDescent="0.2">
      <c r="A3268" s="22">
        <v>41418</v>
      </c>
      <c r="B3268" s="2">
        <v>1649.6</v>
      </c>
      <c r="C3268" s="2">
        <v>984.28</v>
      </c>
      <c r="D3268" s="2">
        <v>15303.10223</v>
      </c>
    </row>
    <row r="3269" spans="1:4" hidden="1" x14ac:dyDescent="0.2">
      <c r="A3269" s="22">
        <v>41417</v>
      </c>
      <c r="B3269" s="2">
        <v>1650.51</v>
      </c>
      <c r="C3269" s="2">
        <v>984.28</v>
      </c>
      <c r="D3269" s="2">
        <v>15294.50115</v>
      </c>
    </row>
    <row r="3270" spans="1:4" hidden="1" x14ac:dyDescent="0.2">
      <c r="A3270" s="22">
        <v>41416</v>
      </c>
      <c r="B3270" s="2">
        <v>1655.35</v>
      </c>
      <c r="C3270" s="2">
        <v>982.26</v>
      </c>
      <c r="D3270" s="2">
        <v>15307.17239</v>
      </c>
    </row>
    <row r="3271" spans="1:4" hidden="1" x14ac:dyDescent="0.2">
      <c r="A3271" s="22">
        <v>41415</v>
      </c>
      <c r="B3271" s="2">
        <v>1669.16</v>
      </c>
      <c r="C3271" s="2">
        <v>998.78</v>
      </c>
      <c r="D3271" s="2">
        <v>15387.577209999999</v>
      </c>
    </row>
    <row r="3272" spans="1:4" hidden="1" x14ac:dyDescent="0.2">
      <c r="A3272" s="22">
        <v>41414</v>
      </c>
      <c r="B3272" s="2">
        <v>1666.29</v>
      </c>
      <c r="C3272" s="2">
        <v>997.98</v>
      </c>
      <c r="D3272" s="2">
        <v>15335.27952</v>
      </c>
    </row>
    <row r="3273" spans="1:4" hidden="1" x14ac:dyDescent="0.2">
      <c r="A3273" s="22">
        <v>41411</v>
      </c>
      <c r="B3273" s="2">
        <v>1667.47</v>
      </c>
      <c r="C3273" s="2">
        <v>996.28</v>
      </c>
      <c r="D3273" s="2">
        <v>15354.40158</v>
      </c>
    </row>
    <row r="3274" spans="1:4" hidden="1" x14ac:dyDescent="0.2">
      <c r="A3274" s="22">
        <v>41410</v>
      </c>
      <c r="B3274" s="2">
        <v>1650.47</v>
      </c>
      <c r="C3274" s="2">
        <v>985.34</v>
      </c>
      <c r="D3274" s="2">
        <v>15233.21839</v>
      </c>
    </row>
    <row r="3275" spans="1:4" hidden="1" x14ac:dyDescent="0.2">
      <c r="A3275" s="22">
        <v>41409</v>
      </c>
      <c r="B3275" s="2">
        <v>1658.78</v>
      </c>
      <c r="C3275" s="2">
        <v>988.54</v>
      </c>
      <c r="D3275" s="2">
        <v>15275.68626</v>
      </c>
    </row>
    <row r="3276" spans="1:4" hidden="1" x14ac:dyDescent="0.2">
      <c r="A3276" s="22">
        <v>41408</v>
      </c>
      <c r="B3276" s="2">
        <v>1650.34</v>
      </c>
      <c r="C3276" s="2">
        <v>985.96</v>
      </c>
      <c r="D3276" s="2">
        <v>15215.24826</v>
      </c>
    </row>
    <row r="3277" spans="1:4" hidden="1" x14ac:dyDescent="0.2">
      <c r="A3277" s="22">
        <v>41407</v>
      </c>
      <c r="B3277" s="2">
        <v>1633.77</v>
      </c>
      <c r="C3277" s="2">
        <v>973.79</v>
      </c>
      <c r="D3277" s="2">
        <v>15091.68441</v>
      </c>
    </row>
    <row r="3278" spans="1:4" hidden="1" x14ac:dyDescent="0.2">
      <c r="A3278" s="22">
        <v>41404</v>
      </c>
      <c r="B3278" s="2">
        <v>1633.7</v>
      </c>
      <c r="C3278" s="2">
        <v>975.16</v>
      </c>
      <c r="D3278" s="2">
        <v>15118.48602</v>
      </c>
    </row>
    <row r="3279" spans="1:4" hidden="1" x14ac:dyDescent="0.2">
      <c r="A3279" s="22">
        <v>41403</v>
      </c>
      <c r="B3279" s="2">
        <v>1626.67</v>
      </c>
      <c r="C3279" s="2">
        <v>966.26</v>
      </c>
      <c r="D3279" s="2">
        <v>15082.62255</v>
      </c>
    </row>
    <row r="3280" spans="1:4" hidden="1" x14ac:dyDescent="0.2">
      <c r="A3280" s="22">
        <v>41402</v>
      </c>
      <c r="B3280" s="2">
        <v>1632.69</v>
      </c>
      <c r="C3280" s="2">
        <v>970.41</v>
      </c>
      <c r="D3280" s="2">
        <v>15105.123610000001</v>
      </c>
    </row>
    <row r="3281" spans="1:4" hidden="1" x14ac:dyDescent="0.2">
      <c r="A3281" s="22">
        <v>41401</v>
      </c>
      <c r="B3281" s="2">
        <v>1625.96</v>
      </c>
      <c r="C3281" s="2">
        <v>967.82</v>
      </c>
      <c r="D3281" s="2">
        <v>15056.20492</v>
      </c>
    </row>
    <row r="3282" spans="1:4" hidden="1" x14ac:dyDescent="0.2">
      <c r="A3282" s="22">
        <v>41400</v>
      </c>
      <c r="B3282" s="2">
        <v>1617.5</v>
      </c>
      <c r="C3282" s="2">
        <v>959.8</v>
      </c>
      <c r="D3282" s="2">
        <v>14968.88852</v>
      </c>
    </row>
    <row r="3283" spans="1:4" hidden="1" x14ac:dyDescent="0.2">
      <c r="A3283" s="22">
        <v>41397</v>
      </c>
      <c r="B3283" s="2">
        <v>1614.42</v>
      </c>
      <c r="C3283" s="2">
        <v>954.42</v>
      </c>
      <c r="D3283" s="2">
        <v>14973.95702</v>
      </c>
    </row>
    <row r="3284" spans="1:4" hidden="1" x14ac:dyDescent="0.2">
      <c r="A3284" s="22">
        <v>41396</v>
      </c>
      <c r="B3284" s="2">
        <v>1597.59</v>
      </c>
      <c r="C3284" s="2">
        <v>939.85</v>
      </c>
      <c r="D3284" s="2">
        <v>14831.578289999999</v>
      </c>
    </row>
    <row r="3285" spans="1:4" x14ac:dyDescent="0.2">
      <c r="A3285" s="22">
        <v>41395</v>
      </c>
      <c r="B3285" s="2">
        <v>1582.7</v>
      </c>
      <c r="C3285" s="2">
        <v>924.24</v>
      </c>
      <c r="D3285" s="2">
        <v>14700.949259999999</v>
      </c>
    </row>
    <row r="3286" spans="1:4" x14ac:dyDescent="0.2">
      <c r="A3286" s="22">
        <v>41394</v>
      </c>
      <c r="B3286" s="2">
        <v>1597.57</v>
      </c>
      <c r="C3286" s="2">
        <v>947.46</v>
      </c>
      <c r="D3286" s="2">
        <v>14839.795400000001</v>
      </c>
    </row>
    <row r="3287" spans="1:4" hidden="1" x14ac:dyDescent="0.2">
      <c r="A3287" s="22">
        <v>41393</v>
      </c>
      <c r="B3287" s="2">
        <v>1593.61</v>
      </c>
      <c r="C3287" s="2">
        <v>942.43</v>
      </c>
      <c r="D3287" s="2">
        <v>14818.75345</v>
      </c>
    </row>
    <row r="3288" spans="1:4" hidden="1" x14ac:dyDescent="0.2">
      <c r="A3288" s="22">
        <v>41390</v>
      </c>
      <c r="B3288" s="2">
        <v>1582.24</v>
      </c>
      <c r="C3288" s="2">
        <v>935.25</v>
      </c>
      <c r="D3288" s="2">
        <v>14712.54537</v>
      </c>
    </row>
    <row r="3289" spans="1:4" hidden="1" x14ac:dyDescent="0.2">
      <c r="A3289" s="22">
        <v>41389</v>
      </c>
      <c r="B3289" s="2">
        <v>1585.16</v>
      </c>
      <c r="C3289" s="2">
        <v>940.28</v>
      </c>
      <c r="D3289" s="2">
        <v>14700.79567</v>
      </c>
    </row>
    <row r="3290" spans="1:4" hidden="1" x14ac:dyDescent="0.2">
      <c r="A3290" s="22">
        <v>41388</v>
      </c>
      <c r="B3290" s="2">
        <v>1578.79</v>
      </c>
      <c r="C3290" s="2">
        <v>934.11</v>
      </c>
      <c r="D3290" s="2">
        <v>14676.297930000001</v>
      </c>
    </row>
    <row r="3291" spans="1:4" hidden="1" x14ac:dyDescent="0.2">
      <c r="A3291" s="22">
        <v>41387</v>
      </c>
      <c r="B3291" s="2">
        <v>1578.78</v>
      </c>
      <c r="C3291" s="2">
        <v>929.36</v>
      </c>
      <c r="D3291" s="2">
        <v>14719.45696</v>
      </c>
    </row>
    <row r="3292" spans="1:4" hidden="1" x14ac:dyDescent="0.2">
      <c r="A3292" s="22">
        <v>41386</v>
      </c>
      <c r="B3292" s="2">
        <v>1562.5</v>
      </c>
      <c r="C3292" s="2">
        <v>914.8</v>
      </c>
      <c r="D3292" s="2">
        <v>14567.171619999999</v>
      </c>
    </row>
    <row r="3293" spans="1:4" hidden="1" x14ac:dyDescent="0.2">
      <c r="A3293" s="22">
        <v>41383</v>
      </c>
      <c r="B3293" s="2">
        <v>1555.25</v>
      </c>
      <c r="C3293" s="2">
        <v>912.5</v>
      </c>
      <c r="D3293" s="2">
        <v>14547.511990000001</v>
      </c>
    </row>
    <row r="3294" spans="1:4" hidden="1" x14ac:dyDescent="0.2">
      <c r="A3294" s="22">
        <v>41382</v>
      </c>
      <c r="B3294" s="2">
        <v>1541.61</v>
      </c>
      <c r="C3294" s="2">
        <v>901.51</v>
      </c>
      <c r="D3294" s="2">
        <v>14537.144609999999</v>
      </c>
    </row>
    <row r="3295" spans="1:4" hidden="1" x14ac:dyDescent="0.2">
      <c r="A3295" s="22">
        <v>41381</v>
      </c>
      <c r="B3295" s="2">
        <v>1552.01</v>
      </c>
      <c r="C3295" s="2">
        <v>906.8</v>
      </c>
      <c r="D3295" s="2">
        <v>14618.586160000001</v>
      </c>
    </row>
    <row r="3296" spans="1:4" hidden="1" x14ac:dyDescent="0.2">
      <c r="A3296" s="22">
        <v>41380</v>
      </c>
      <c r="B3296" s="2">
        <v>1574.57</v>
      </c>
      <c r="C3296" s="2">
        <v>923.3</v>
      </c>
      <c r="D3296" s="2">
        <v>14756.77954</v>
      </c>
    </row>
    <row r="3297" spans="1:4" hidden="1" x14ac:dyDescent="0.2">
      <c r="A3297" s="22">
        <v>41379</v>
      </c>
      <c r="B3297" s="2">
        <v>1552.36</v>
      </c>
      <c r="C3297" s="2">
        <v>907.18</v>
      </c>
      <c r="D3297" s="2">
        <v>14599.195320000001</v>
      </c>
    </row>
    <row r="3298" spans="1:4" hidden="1" x14ac:dyDescent="0.2">
      <c r="A3298" s="22">
        <v>41376</v>
      </c>
      <c r="B3298" s="2">
        <v>1588.85</v>
      </c>
      <c r="C3298" s="2">
        <v>942.85</v>
      </c>
      <c r="D3298" s="2">
        <v>14865.061100000001</v>
      </c>
    </row>
    <row r="3299" spans="1:4" hidden="1" x14ac:dyDescent="0.2">
      <c r="A3299" s="22">
        <v>41375</v>
      </c>
      <c r="B3299" s="2">
        <v>1593.37</v>
      </c>
      <c r="C3299" s="2">
        <v>947.05</v>
      </c>
      <c r="D3299" s="2">
        <v>14865.13789</v>
      </c>
    </row>
    <row r="3300" spans="1:4" hidden="1" x14ac:dyDescent="0.2">
      <c r="A3300" s="22">
        <v>41374</v>
      </c>
      <c r="B3300" s="2">
        <v>1587.73</v>
      </c>
      <c r="C3300" s="2">
        <v>946.09</v>
      </c>
      <c r="D3300" s="2">
        <v>14802.24244</v>
      </c>
    </row>
    <row r="3301" spans="1:4" hidden="1" x14ac:dyDescent="0.2">
      <c r="A3301" s="22">
        <v>41373</v>
      </c>
      <c r="B3301" s="2">
        <v>1568.61</v>
      </c>
      <c r="C3301" s="2">
        <v>929.34</v>
      </c>
      <c r="D3301" s="2">
        <v>14673.4565</v>
      </c>
    </row>
    <row r="3302" spans="1:4" hidden="1" x14ac:dyDescent="0.2">
      <c r="A3302" s="22">
        <v>41372</v>
      </c>
      <c r="B3302" s="2">
        <v>1563.07</v>
      </c>
      <c r="C3302" s="2">
        <v>931.49</v>
      </c>
      <c r="D3302" s="2">
        <v>14613.47927</v>
      </c>
    </row>
    <row r="3303" spans="1:4" hidden="1" x14ac:dyDescent="0.2">
      <c r="A3303" s="22">
        <v>41369</v>
      </c>
      <c r="B3303" s="2">
        <v>1553.28</v>
      </c>
      <c r="C3303" s="2">
        <v>923.28</v>
      </c>
      <c r="D3303" s="2">
        <v>14565.25174</v>
      </c>
    </row>
    <row r="3304" spans="1:4" hidden="1" x14ac:dyDescent="0.2">
      <c r="A3304" s="22">
        <v>41368</v>
      </c>
      <c r="B3304" s="2">
        <v>1559.98</v>
      </c>
      <c r="C3304" s="2">
        <v>925.66</v>
      </c>
      <c r="D3304" s="2">
        <v>14606.10691</v>
      </c>
    </row>
    <row r="3305" spans="1:4" hidden="1" x14ac:dyDescent="0.2">
      <c r="A3305" s="22">
        <v>41367</v>
      </c>
      <c r="B3305" s="2">
        <v>1553.69</v>
      </c>
      <c r="C3305" s="2">
        <v>918.71</v>
      </c>
      <c r="D3305" s="2">
        <v>14550.353419999999</v>
      </c>
    </row>
    <row r="3306" spans="1:4" hidden="1" x14ac:dyDescent="0.2">
      <c r="A3306" s="22">
        <v>41366</v>
      </c>
      <c r="B3306" s="2">
        <v>1570.25</v>
      </c>
      <c r="C3306" s="2">
        <v>934.3</v>
      </c>
      <c r="D3306" s="2">
        <v>14662.01398</v>
      </c>
    </row>
    <row r="3307" spans="1:4" x14ac:dyDescent="0.2">
      <c r="A3307" s="22">
        <v>41365</v>
      </c>
      <c r="B3307" s="2">
        <v>1562.17</v>
      </c>
      <c r="C3307" s="2">
        <v>938.79</v>
      </c>
      <c r="D3307" s="2">
        <v>14572.85448</v>
      </c>
    </row>
    <row r="3308" spans="1:4" x14ac:dyDescent="0.2">
      <c r="A3308" s="22">
        <v>41361</v>
      </c>
      <c r="B3308" s="2">
        <v>1569.19</v>
      </c>
      <c r="C3308" s="2">
        <v>951.54</v>
      </c>
      <c r="D3308" s="2">
        <v>14578.537350000001</v>
      </c>
    </row>
    <row r="3309" spans="1:4" x14ac:dyDescent="0.2">
      <c r="A3309" s="22">
        <v>41361</v>
      </c>
      <c r="B3309" s="2">
        <v>1569.19</v>
      </c>
      <c r="C3309" s="2">
        <v>951.54</v>
      </c>
      <c r="D3309" s="2">
        <v>14578.537350000001</v>
      </c>
    </row>
    <row r="3310" spans="1:4" hidden="1" x14ac:dyDescent="0.2">
      <c r="A3310" s="22">
        <v>41360</v>
      </c>
      <c r="B3310" s="2">
        <v>1562.85</v>
      </c>
      <c r="C3310" s="2">
        <v>950.24</v>
      </c>
      <c r="D3310" s="2">
        <v>14526.16286</v>
      </c>
    </row>
    <row r="3311" spans="1:4" hidden="1" x14ac:dyDescent="0.2">
      <c r="A3311" s="22">
        <v>41359</v>
      </c>
      <c r="B3311" s="2">
        <v>1563.77</v>
      </c>
      <c r="C3311" s="2">
        <v>949.82</v>
      </c>
      <c r="D3311" s="2">
        <v>14559.64567</v>
      </c>
    </row>
    <row r="3312" spans="1:4" hidden="1" x14ac:dyDescent="0.2">
      <c r="A3312" s="22">
        <v>41358</v>
      </c>
      <c r="B3312" s="2">
        <v>1551.69</v>
      </c>
      <c r="C3312" s="2">
        <v>945.85</v>
      </c>
      <c r="D3312" s="2">
        <v>14447.754730000001</v>
      </c>
    </row>
    <row r="3313" spans="1:4" hidden="1" x14ac:dyDescent="0.2">
      <c r="A3313" s="22">
        <v>41355</v>
      </c>
      <c r="B3313" s="2">
        <v>1556.89</v>
      </c>
      <c r="C3313" s="2">
        <v>946.27</v>
      </c>
      <c r="D3313" s="2">
        <v>14512.032499999999</v>
      </c>
    </row>
    <row r="3314" spans="1:4" hidden="1" x14ac:dyDescent="0.2">
      <c r="A3314" s="22">
        <v>41354</v>
      </c>
      <c r="B3314" s="2">
        <v>1545.8</v>
      </c>
      <c r="C3314" s="2">
        <v>943.92</v>
      </c>
      <c r="D3314" s="2">
        <v>14421.490690000001</v>
      </c>
    </row>
    <row r="3315" spans="1:4" hidden="1" x14ac:dyDescent="0.2">
      <c r="A3315" s="22">
        <v>41353</v>
      </c>
      <c r="B3315" s="2">
        <v>1558.71</v>
      </c>
      <c r="C3315" s="2">
        <v>951.95</v>
      </c>
      <c r="D3315" s="2">
        <v>14511.72532</v>
      </c>
    </row>
    <row r="3316" spans="1:4" hidden="1" x14ac:dyDescent="0.2">
      <c r="A3316" s="22">
        <v>41352</v>
      </c>
      <c r="B3316" s="2">
        <v>1548.34</v>
      </c>
      <c r="C3316" s="2">
        <v>942.85</v>
      </c>
      <c r="D3316" s="2">
        <v>14455.81825</v>
      </c>
    </row>
    <row r="3317" spans="1:4" hidden="1" x14ac:dyDescent="0.2">
      <c r="A3317" s="22">
        <v>41351</v>
      </c>
      <c r="B3317" s="2">
        <v>1552.1</v>
      </c>
      <c r="C3317" s="2">
        <v>947.2</v>
      </c>
      <c r="D3317" s="2">
        <v>14452.055270000001</v>
      </c>
    </row>
    <row r="3318" spans="1:4" hidden="1" x14ac:dyDescent="0.2">
      <c r="A3318" s="22">
        <v>41348</v>
      </c>
      <c r="B3318" s="2">
        <v>1560.7</v>
      </c>
      <c r="C3318" s="2">
        <v>952.48</v>
      </c>
      <c r="D3318" s="2">
        <v>14514.10598</v>
      </c>
    </row>
    <row r="3319" spans="1:4" hidden="1" x14ac:dyDescent="0.2">
      <c r="A3319" s="22">
        <v>41347</v>
      </c>
      <c r="B3319" s="2">
        <v>1563.23</v>
      </c>
      <c r="C3319" s="2">
        <v>953.07</v>
      </c>
      <c r="D3319" s="2">
        <v>14539.14129</v>
      </c>
    </row>
    <row r="3320" spans="1:4" hidden="1" x14ac:dyDescent="0.2">
      <c r="A3320" s="22">
        <v>41346</v>
      </c>
      <c r="B3320" s="2">
        <v>1554.52</v>
      </c>
      <c r="C3320" s="2">
        <v>943.9</v>
      </c>
      <c r="D3320" s="2">
        <v>14455.28068</v>
      </c>
    </row>
    <row r="3321" spans="1:4" hidden="1" x14ac:dyDescent="0.2">
      <c r="A3321" s="22">
        <v>41345</v>
      </c>
      <c r="B3321" s="2">
        <v>1552.48</v>
      </c>
      <c r="C3321" s="2">
        <v>940.26</v>
      </c>
      <c r="D3321" s="2">
        <v>14450.058590000001</v>
      </c>
    </row>
    <row r="3322" spans="1:4" hidden="1" x14ac:dyDescent="0.2">
      <c r="A3322" s="22">
        <v>41344</v>
      </c>
      <c r="B3322" s="2">
        <v>1556.22</v>
      </c>
      <c r="C3322" s="2">
        <v>942.51</v>
      </c>
      <c r="D3322" s="2">
        <v>14447.293960000001</v>
      </c>
    </row>
    <row r="3323" spans="1:4" hidden="1" x14ac:dyDescent="0.2">
      <c r="A3323" s="22">
        <v>41341</v>
      </c>
      <c r="B3323" s="2">
        <v>1551.18</v>
      </c>
      <c r="C3323" s="2">
        <v>942.5</v>
      </c>
      <c r="D3323" s="2">
        <v>14397.069740000001</v>
      </c>
    </row>
    <row r="3324" spans="1:4" hidden="1" x14ac:dyDescent="0.2">
      <c r="A3324" s="22">
        <v>41340</v>
      </c>
      <c r="B3324" s="2">
        <v>1544.26</v>
      </c>
      <c r="C3324" s="2">
        <v>934.57</v>
      </c>
      <c r="D3324" s="2">
        <v>14329.48977</v>
      </c>
    </row>
    <row r="3325" spans="1:4" hidden="1" x14ac:dyDescent="0.2">
      <c r="A3325" s="22">
        <v>41339</v>
      </c>
      <c r="B3325" s="2">
        <v>1541.46</v>
      </c>
      <c r="C3325" s="2">
        <v>929.96</v>
      </c>
      <c r="D3325" s="2">
        <v>14296.23734</v>
      </c>
    </row>
    <row r="3326" spans="1:4" hidden="1" x14ac:dyDescent="0.2">
      <c r="A3326" s="22">
        <v>41338</v>
      </c>
      <c r="B3326" s="2">
        <v>1539.79</v>
      </c>
      <c r="C3326" s="2">
        <v>927.4</v>
      </c>
      <c r="D3326" s="2">
        <v>14253.769469999999</v>
      </c>
    </row>
    <row r="3327" spans="1:4" hidden="1" x14ac:dyDescent="0.2">
      <c r="A3327" s="22">
        <v>41337</v>
      </c>
      <c r="B3327" s="2">
        <v>1525.2</v>
      </c>
      <c r="C3327" s="2">
        <v>916.68</v>
      </c>
      <c r="D3327" s="2">
        <v>14127.82497</v>
      </c>
    </row>
    <row r="3328" spans="1:4" x14ac:dyDescent="0.2">
      <c r="A3328" s="22">
        <v>41334</v>
      </c>
      <c r="B3328" s="2">
        <v>1518.2</v>
      </c>
      <c r="C3328" s="2">
        <v>914.73</v>
      </c>
      <c r="D3328" s="2">
        <v>14089.657639999999</v>
      </c>
    </row>
    <row r="3329" spans="1:4" x14ac:dyDescent="0.2">
      <c r="A3329" s="22">
        <v>41333</v>
      </c>
      <c r="B3329" s="2">
        <v>1514.68</v>
      </c>
      <c r="C3329" s="2">
        <v>911.11</v>
      </c>
      <c r="D3329" s="2">
        <v>14054.48533</v>
      </c>
    </row>
    <row r="3330" spans="1:4" hidden="1" x14ac:dyDescent="0.2">
      <c r="A3330" s="22">
        <v>41332</v>
      </c>
      <c r="B3330" s="2">
        <v>1515.99</v>
      </c>
      <c r="C3330" s="2">
        <v>909.92</v>
      </c>
      <c r="D3330" s="2">
        <v>14075.37369</v>
      </c>
    </row>
    <row r="3331" spans="1:4" hidden="1" x14ac:dyDescent="0.2">
      <c r="A3331" s="22">
        <v>41331</v>
      </c>
      <c r="B3331" s="2">
        <v>1496.94</v>
      </c>
      <c r="C3331" s="2">
        <v>900.05</v>
      </c>
      <c r="D3331" s="2">
        <v>13900.12651</v>
      </c>
    </row>
    <row r="3332" spans="1:4" hidden="1" x14ac:dyDescent="0.2">
      <c r="A3332" s="22">
        <v>41330</v>
      </c>
      <c r="B3332" s="2">
        <v>1487.85</v>
      </c>
      <c r="C3332" s="2">
        <v>895.84</v>
      </c>
      <c r="D3332" s="2">
        <v>13784.16541</v>
      </c>
    </row>
    <row r="3333" spans="1:4" hidden="1" x14ac:dyDescent="0.2">
      <c r="A3333" s="22">
        <v>41327</v>
      </c>
      <c r="B3333" s="2">
        <v>1515.6</v>
      </c>
      <c r="C3333" s="2">
        <v>916.16</v>
      </c>
      <c r="D3333" s="2">
        <v>14000.57494</v>
      </c>
    </row>
    <row r="3334" spans="1:4" hidden="1" x14ac:dyDescent="0.2">
      <c r="A3334" s="22">
        <v>41326</v>
      </c>
      <c r="B3334" s="2">
        <v>1502.42</v>
      </c>
      <c r="C3334" s="2">
        <v>905.4</v>
      </c>
      <c r="D3334" s="2">
        <v>13880.62047</v>
      </c>
    </row>
    <row r="3335" spans="1:4" hidden="1" x14ac:dyDescent="0.2">
      <c r="A3335" s="22">
        <v>41325</v>
      </c>
      <c r="B3335" s="2">
        <v>1511.95</v>
      </c>
      <c r="C3335" s="2">
        <v>913.5</v>
      </c>
      <c r="D3335" s="2">
        <v>13927.54248</v>
      </c>
    </row>
    <row r="3336" spans="1:4" hidden="1" x14ac:dyDescent="0.2">
      <c r="A3336" s="22">
        <v>41324</v>
      </c>
      <c r="B3336" s="2">
        <v>1530.94</v>
      </c>
      <c r="C3336" s="2">
        <v>932</v>
      </c>
      <c r="D3336" s="2">
        <v>14035.67045</v>
      </c>
    </row>
    <row r="3337" spans="1:4" hidden="1" x14ac:dyDescent="0.2">
      <c r="A3337" s="22">
        <v>41320</v>
      </c>
      <c r="B3337" s="2">
        <v>1519.79</v>
      </c>
      <c r="C3337" s="2">
        <v>923.15</v>
      </c>
      <c r="D3337" s="2">
        <v>13981.760060000001</v>
      </c>
    </row>
    <row r="3338" spans="1:4" hidden="1" x14ac:dyDescent="0.2">
      <c r="A3338" s="22">
        <v>41320</v>
      </c>
      <c r="B3338" s="2">
        <v>1519.79</v>
      </c>
      <c r="C3338" s="2">
        <v>923.15</v>
      </c>
      <c r="D3338" s="2">
        <v>13981.760060000001</v>
      </c>
    </row>
    <row r="3339" spans="1:4" hidden="1" x14ac:dyDescent="0.2">
      <c r="A3339" s="22">
        <v>41319</v>
      </c>
      <c r="B3339" s="2">
        <v>1521.38</v>
      </c>
      <c r="C3339" s="2">
        <v>923.76</v>
      </c>
      <c r="D3339" s="2">
        <v>13973.389349999999</v>
      </c>
    </row>
    <row r="3340" spans="1:4" hidden="1" x14ac:dyDescent="0.2">
      <c r="A3340" s="22">
        <v>41318</v>
      </c>
      <c r="B3340" s="2">
        <v>1520.33</v>
      </c>
      <c r="C3340" s="2">
        <v>920.58</v>
      </c>
      <c r="D3340" s="2">
        <v>13982.911990000001</v>
      </c>
    </row>
    <row r="3341" spans="1:4" hidden="1" x14ac:dyDescent="0.2">
      <c r="A3341" s="22">
        <v>41317</v>
      </c>
      <c r="B3341" s="2">
        <v>1519.43</v>
      </c>
      <c r="C3341" s="2">
        <v>917.52</v>
      </c>
      <c r="D3341" s="2">
        <v>14018.69866</v>
      </c>
    </row>
    <row r="3342" spans="1:4" hidden="1" x14ac:dyDescent="0.2">
      <c r="A3342" s="22">
        <v>41316</v>
      </c>
      <c r="B3342" s="2">
        <v>1517.01</v>
      </c>
      <c r="C3342" s="2">
        <v>913.03</v>
      </c>
      <c r="D3342" s="2">
        <v>13971.239079999999</v>
      </c>
    </row>
    <row r="3343" spans="1:4" hidden="1" x14ac:dyDescent="0.2">
      <c r="A3343" s="22">
        <v>41313</v>
      </c>
      <c r="B3343" s="2">
        <v>1517.93</v>
      </c>
      <c r="C3343" s="2">
        <v>913.67</v>
      </c>
      <c r="D3343" s="2">
        <v>13992.97219</v>
      </c>
    </row>
    <row r="3344" spans="1:4" hidden="1" x14ac:dyDescent="0.2">
      <c r="A3344" s="22">
        <v>41312</v>
      </c>
      <c r="B3344" s="2">
        <v>1509.39</v>
      </c>
      <c r="C3344" s="2">
        <v>908.1</v>
      </c>
      <c r="D3344" s="2">
        <v>13944.0535</v>
      </c>
    </row>
    <row r="3345" spans="1:4" hidden="1" x14ac:dyDescent="0.2">
      <c r="A3345" s="22">
        <v>41311</v>
      </c>
      <c r="B3345" s="2">
        <v>1512.12</v>
      </c>
      <c r="C3345" s="2">
        <v>911.29</v>
      </c>
      <c r="D3345" s="2">
        <v>13986.52137</v>
      </c>
    </row>
    <row r="3346" spans="1:4" hidden="1" x14ac:dyDescent="0.2">
      <c r="A3346" s="22">
        <v>41310</v>
      </c>
      <c r="B3346" s="2">
        <v>1511.29</v>
      </c>
      <c r="C3346" s="2">
        <v>908.22</v>
      </c>
      <c r="D3346" s="2">
        <v>13979.302600000001</v>
      </c>
    </row>
    <row r="3347" spans="1:4" hidden="1" x14ac:dyDescent="0.2">
      <c r="A3347" s="22">
        <v>41309</v>
      </c>
      <c r="B3347" s="2">
        <v>1495.71</v>
      </c>
      <c r="C3347" s="2">
        <v>899.28</v>
      </c>
      <c r="D3347" s="2">
        <v>13880.082909999999</v>
      </c>
    </row>
    <row r="3348" spans="1:4" x14ac:dyDescent="0.2">
      <c r="A3348" s="22">
        <v>41306</v>
      </c>
      <c r="B3348" s="2">
        <v>1513.17</v>
      </c>
      <c r="C3348" s="2">
        <v>911.2</v>
      </c>
      <c r="D3348" s="2">
        <v>14009.79039</v>
      </c>
    </row>
    <row r="3349" spans="1:4" x14ac:dyDescent="0.2">
      <c r="A3349" s="22">
        <v>41305</v>
      </c>
      <c r="B3349" s="2">
        <v>1498.11</v>
      </c>
      <c r="C3349" s="2">
        <v>902.09</v>
      </c>
      <c r="D3349" s="2">
        <v>13860.576870000001</v>
      </c>
    </row>
    <row r="3350" spans="1:4" hidden="1" x14ac:dyDescent="0.2">
      <c r="A3350" s="22">
        <v>41304</v>
      </c>
      <c r="B3350" s="2">
        <v>1501.96</v>
      </c>
      <c r="C3350" s="2">
        <v>896.91</v>
      </c>
      <c r="D3350" s="2">
        <v>13910.417100000001</v>
      </c>
    </row>
    <row r="3351" spans="1:4" hidden="1" x14ac:dyDescent="0.2">
      <c r="A3351" s="22">
        <v>41303</v>
      </c>
      <c r="B3351" s="2">
        <v>1507.84</v>
      </c>
      <c r="C3351" s="2">
        <v>907.31</v>
      </c>
      <c r="D3351" s="2">
        <v>13954.42088</v>
      </c>
    </row>
    <row r="3352" spans="1:4" hidden="1" x14ac:dyDescent="0.2">
      <c r="A3352" s="22">
        <v>41302</v>
      </c>
      <c r="B3352" s="2">
        <v>1500.18</v>
      </c>
      <c r="C3352" s="2">
        <v>906.71</v>
      </c>
      <c r="D3352" s="2">
        <v>13881.925999999999</v>
      </c>
    </row>
    <row r="3353" spans="1:4" hidden="1" x14ac:dyDescent="0.2">
      <c r="A3353" s="22">
        <v>41299</v>
      </c>
      <c r="B3353" s="2">
        <v>1502.96</v>
      </c>
      <c r="C3353" s="2">
        <v>905.24</v>
      </c>
      <c r="D3353" s="2">
        <v>13895.97956</v>
      </c>
    </row>
    <row r="3354" spans="1:4" hidden="1" x14ac:dyDescent="0.2">
      <c r="A3354" s="22">
        <v>41298</v>
      </c>
      <c r="B3354" s="2">
        <v>1494.82</v>
      </c>
      <c r="C3354" s="2">
        <v>900.19</v>
      </c>
      <c r="D3354" s="2">
        <v>13825.32776</v>
      </c>
    </row>
    <row r="3355" spans="1:4" hidden="1" x14ac:dyDescent="0.2">
      <c r="A3355" s="22">
        <v>41297</v>
      </c>
      <c r="B3355" s="2">
        <v>1494.81</v>
      </c>
      <c r="C3355" s="2">
        <v>896.7</v>
      </c>
      <c r="D3355" s="2">
        <v>13779.327300000001</v>
      </c>
    </row>
    <row r="3356" spans="1:4" hidden="1" x14ac:dyDescent="0.2">
      <c r="A3356" s="22">
        <v>41296</v>
      </c>
      <c r="B3356" s="2">
        <v>1492.56</v>
      </c>
      <c r="C3356" s="2">
        <v>899.24</v>
      </c>
      <c r="D3356" s="2">
        <v>13712.2081</v>
      </c>
    </row>
    <row r="3357" spans="1:4" hidden="1" x14ac:dyDescent="0.2">
      <c r="A3357" s="22">
        <v>41292</v>
      </c>
      <c r="B3357" s="2">
        <v>1485.98</v>
      </c>
      <c r="C3357" s="2">
        <v>892.8</v>
      </c>
      <c r="D3357" s="2">
        <v>13649.696610000001</v>
      </c>
    </row>
    <row r="3358" spans="1:4" hidden="1" x14ac:dyDescent="0.2">
      <c r="A3358" s="22">
        <v>41292</v>
      </c>
      <c r="B3358" s="2">
        <v>1485.98</v>
      </c>
      <c r="C3358" s="2">
        <v>892.8</v>
      </c>
      <c r="D3358" s="2">
        <v>13649.696610000001</v>
      </c>
    </row>
    <row r="3359" spans="1:4" hidden="1" x14ac:dyDescent="0.2">
      <c r="A3359" s="22">
        <v>41291</v>
      </c>
      <c r="B3359" s="2">
        <v>1480.94</v>
      </c>
      <c r="C3359" s="2">
        <v>890.36</v>
      </c>
      <c r="D3359" s="2">
        <v>13596.016610000001</v>
      </c>
    </row>
    <row r="3360" spans="1:4" hidden="1" x14ac:dyDescent="0.2">
      <c r="A3360" s="22">
        <v>41290</v>
      </c>
      <c r="B3360" s="2">
        <v>1472.63</v>
      </c>
      <c r="C3360" s="2">
        <v>882.31</v>
      </c>
      <c r="D3360" s="2">
        <v>13511.23445</v>
      </c>
    </row>
    <row r="3361" spans="1:4" hidden="1" x14ac:dyDescent="0.2">
      <c r="A3361" s="22">
        <v>41289</v>
      </c>
      <c r="B3361" s="2">
        <v>1472.34</v>
      </c>
      <c r="C3361" s="2">
        <v>884.6</v>
      </c>
      <c r="D3361" s="2">
        <v>13534.88745</v>
      </c>
    </row>
    <row r="3362" spans="1:4" hidden="1" x14ac:dyDescent="0.2">
      <c r="A3362" s="22">
        <v>41288</v>
      </c>
      <c r="B3362" s="2">
        <v>1470.68</v>
      </c>
      <c r="C3362" s="2">
        <v>880.1</v>
      </c>
      <c r="D3362" s="2">
        <v>13507.31789</v>
      </c>
    </row>
    <row r="3363" spans="1:4" hidden="1" x14ac:dyDescent="0.2">
      <c r="A3363" s="22">
        <v>41285</v>
      </c>
      <c r="B3363" s="2">
        <v>1472.05</v>
      </c>
      <c r="C3363" s="2">
        <v>880.77</v>
      </c>
      <c r="D3363" s="2">
        <v>13488.42621</v>
      </c>
    </row>
    <row r="3364" spans="1:4" hidden="1" x14ac:dyDescent="0.2">
      <c r="A3364" s="22">
        <v>41284</v>
      </c>
      <c r="B3364" s="2">
        <v>1472.12</v>
      </c>
      <c r="C3364" s="2">
        <v>881.24</v>
      </c>
      <c r="D3364" s="2">
        <v>13471.224029999999</v>
      </c>
    </row>
    <row r="3365" spans="1:4" hidden="1" x14ac:dyDescent="0.2">
      <c r="A3365" s="22">
        <v>41283</v>
      </c>
      <c r="B3365" s="2">
        <v>1461.02</v>
      </c>
      <c r="C3365" s="2">
        <v>879.51</v>
      </c>
      <c r="D3365" s="2">
        <v>13390.51204</v>
      </c>
    </row>
    <row r="3366" spans="1:4" hidden="1" x14ac:dyDescent="0.2">
      <c r="A3366" s="22">
        <v>41282</v>
      </c>
      <c r="B3366" s="2">
        <v>1457.15</v>
      </c>
      <c r="C3366" s="2">
        <v>874.7</v>
      </c>
      <c r="D3366" s="2">
        <v>13328.845310000001</v>
      </c>
    </row>
    <row r="3367" spans="1:4" hidden="1" x14ac:dyDescent="0.2">
      <c r="A3367" s="22">
        <v>41281</v>
      </c>
      <c r="B3367" s="2">
        <v>1461.89</v>
      </c>
      <c r="C3367" s="2">
        <v>875.8</v>
      </c>
      <c r="D3367" s="2">
        <v>13384.29161</v>
      </c>
    </row>
    <row r="3368" spans="1:4" hidden="1" x14ac:dyDescent="0.2">
      <c r="A3368" s="22">
        <v>41278</v>
      </c>
      <c r="B3368" s="2">
        <v>1466.47</v>
      </c>
      <c r="C3368" s="2">
        <v>879.15</v>
      </c>
      <c r="D3368" s="2">
        <v>13435.206980000001</v>
      </c>
    </row>
    <row r="3369" spans="1:4" hidden="1" x14ac:dyDescent="0.2">
      <c r="A3369" s="22">
        <v>41277</v>
      </c>
      <c r="B3369" s="2">
        <v>1459.37</v>
      </c>
      <c r="C3369" s="2">
        <v>872.6</v>
      </c>
      <c r="D3369" s="2">
        <v>13391.35679</v>
      </c>
    </row>
    <row r="3370" spans="1:4" x14ac:dyDescent="0.2">
      <c r="A3370" s="22">
        <v>41276</v>
      </c>
      <c r="B3370" s="2">
        <v>1462.42</v>
      </c>
      <c r="C3370" s="2">
        <v>873.42</v>
      </c>
      <c r="D3370" s="2">
        <v>13412.55233</v>
      </c>
    </row>
    <row r="3371" spans="1:4" x14ac:dyDescent="0.2">
      <c r="A3371" s="22">
        <v>41274</v>
      </c>
      <c r="B3371" s="2">
        <v>1426.19</v>
      </c>
      <c r="C3371" s="2">
        <v>849.35</v>
      </c>
      <c r="D3371" s="2">
        <v>13104.141879999999</v>
      </c>
    </row>
    <row r="3372" spans="1:4" x14ac:dyDescent="0.2">
      <c r="A3372" s="22">
        <v>41274</v>
      </c>
      <c r="B3372" s="2">
        <v>1426.19</v>
      </c>
      <c r="C3372" s="2">
        <v>849.35</v>
      </c>
      <c r="D3372" s="2">
        <v>13104.141879999999</v>
      </c>
    </row>
    <row r="3373" spans="1:4" hidden="1" x14ac:dyDescent="0.2">
      <c r="A3373" s="22">
        <v>41271</v>
      </c>
      <c r="B3373" s="2">
        <v>1402.43</v>
      </c>
      <c r="C3373" s="2">
        <v>832.1</v>
      </c>
      <c r="D3373" s="2">
        <v>12938.11016</v>
      </c>
    </row>
    <row r="3374" spans="1:4" hidden="1" x14ac:dyDescent="0.2">
      <c r="A3374" s="22">
        <v>41270</v>
      </c>
      <c r="B3374" s="2">
        <v>1418.1</v>
      </c>
      <c r="C3374" s="2">
        <v>837.4</v>
      </c>
      <c r="D3374" s="2">
        <v>13096.30874</v>
      </c>
    </row>
    <row r="3375" spans="1:4" hidden="1" x14ac:dyDescent="0.2">
      <c r="A3375" s="22">
        <v>41269</v>
      </c>
      <c r="B3375" s="2">
        <v>1419.83</v>
      </c>
      <c r="C3375" s="2">
        <v>838.89</v>
      </c>
      <c r="D3375" s="2">
        <v>13114.58605</v>
      </c>
    </row>
    <row r="3376" spans="1:4" hidden="1" x14ac:dyDescent="0.2">
      <c r="A3376" s="22">
        <v>41267</v>
      </c>
      <c r="B3376" s="2">
        <v>1426.66</v>
      </c>
      <c r="C3376" s="2">
        <v>844.74</v>
      </c>
      <c r="D3376" s="2">
        <v>13139.0838</v>
      </c>
    </row>
    <row r="3377" spans="1:4" hidden="1" x14ac:dyDescent="0.2">
      <c r="A3377" s="22">
        <v>41267</v>
      </c>
      <c r="B3377" s="2">
        <v>1426.66</v>
      </c>
      <c r="C3377" s="2">
        <v>844.74</v>
      </c>
      <c r="D3377" s="2">
        <v>13139.0838</v>
      </c>
    </row>
    <row r="3378" spans="1:4" hidden="1" x14ac:dyDescent="0.2">
      <c r="A3378" s="22">
        <v>41264</v>
      </c>
      <c r="B3378" s="2">
        <v>1430.15</v>
      </c>
      <c r="C3378" s="2">
        <v>847.92</v>
      </c>
      <c r="D3378" s="2">
        <v>13190.843919999999</v>
      </c>
    </row>
    <row r="3379" spans="1:4" hidden="1" x14ac:dyDescent="0.2">
      <c r="A3379" s="22">
        <v>41263</v>
      </c>
      <c r="B3379" s="2">
        <v>1443.69</v>
      </c>
      <c r="C3379" s="2">
        <v>852.49</v>
      </c>
      <c r="D3379" s="2">
        <v>13311.71992</v>
      </c>
    </row>
    <row r="3380" spans="1:4" hidden="1" x14ac:dyDescent="0.2">
      <c r="A3380" s="22">
        <v>41262</v>
      </c>
      <c r="B3380" s="2">
        <v>1435.81</v>
      </c>
      <c r="C3380" s="2">
        <v>847.89</v>
      </c>
      <c r="D3380" s="2">
        <v>13251.97308</v>
      </c>
    </row>
    <row r="3381" spans="1:4" hidden="1" x14ac:dyDescent="0.2">
      <c r="A3381" s="22">
        <v>41261</v>
      </c>
      <c r="B3381" s="2">
        <v>1446.79</v>
      </c>
      <c r="C3381" s="2">
        <v>847.69</v>
      </c>
      <c r="D3381" s="2">
        <v>13350.962390000001</v>
      </c>
    </row>
    <row r="3382" spans="1:4" hidden="1" x14ac:dyDescent="0.2">
      <c r="A3382" s="22">
        <v>41260</v>
      </c>
      <c r="B3382" s="2">
        <v>1430.36</v>
      </c>
      <c r="C3382" s="2">
        <v>835</v>
      </c>
      <c r="D3382" s="2">
        <v>13235.385270000001</v>
      </c>
    </row>
    <row r="3383" spans="1:4" hidden="1" x14ac:dyDescent="0.2">
      <c r="A3383" s="22">
        <v>41257</v>
      </c>
      <c r="B3383" s="2">
        <v>1413.58</v>
      </c>
      <c r="C3383" s="2">
        <v>823.75</v>
      </c>
      <c r="D3383" s="2">
        <v>13135.013639999999</v>
      </c>
    </row>
    <row r="3384" spans="1:4" hidden="1" x14ac:dyDescent="0.2">
      <c r="A3384" s="22">
        <v>41256</v>
      </c>
      <c r="B3384" s="2">
        <v>1419.45</v>
      </c>
      <c r="C3384" s="2">
        <v>824.2</v>
      </c>
      <c r="D3384" s="2">
        <v>13170.72351</v>
      </c>
    </row>
    <row r="3385" spans="1:4" hidden="1" x14ac:dyDescent="0.2">
      <c r="A3385" s="22">
        <v>41255</v>
      </c>
      <c r="B3385" s="2">
        <v>1428.48</v>
      </c>
      <c r="C3385" s="2">
        <v>829.39</v>
      </c>
      <c r="D3385" s="2">
        <v>13245.445470000001</v>
      </c>
    </row>
    <row r="3386" spans="1:4" hidden="1" x14ac:dyDescent="0.2">
      <c r="A3386" s="22">
        <v>41254</v>
      </c>
      <c r="B3386" s="2">
        <v>1427.84</v>
      </c>
      <c r="C3386" s="2">
        <v>834.99</v>
      </c>
      <c r="D3386" s="2">
        <v>13248.440490000001</v>
      </c>
    </row>
    <row r="3387" spans="1:4" hidden="1" x14ac:dyDescent="0.2">
      <c r="A3387" s="22">
        <v>41253</v>
      </c>
      <c r="B3387" s="2">
        <v>1418.55</v>
      </c>
      <c r="C3387" s="2">
        <v>826.26</v>
      </c>
      <c r="D3387" s="2">
        <v>13169.87876</v>
      </c>
    </row>
    <row r="3388" spans="1:4" hidden="1" x14ac:dyDescent="0.2">
      <c r="A3388" s="22">
        <v>41250</v>
      </c>
      <c r="B3388" s="2">
        <v>1418.07</v>
      </c>
      <c r="C3388" s="2">
        <v>822.27</v>
      </c>
      <c r="D3388" s="2">
        <v>13155.134040000001</v>
      </c>
    </row>
    <row r="3389" spans="1:4" hidden="1" x14ac:dyDescent="0.2">
      <c r="A3389" s="22">
        <v>41249</v>
      </c>
      <c r="B3389" s="2">
        <v>1413.94</v>
      </c>
      <c r="C3389" s="2">
        <v>821.79</v>
      </c>
      <c r="D3389" s="2">
        <v>13074.038070000001</v>
      </c>
    </row>
    <row r="3390" spans="1:4" hidden="1" x14ac:dyDescent="0.2">
      <c r="A3390" s="22">
        <v>41248</v>
      </c>
      <c r="B3390" s="2">
        <v>1409.28</v>
      </c>
      <c r="C3390" s="2">
        <v>820.6</v>
      </c>
      <c r="D3390" s="2">
        <v>13034.48842</v>
      </c>
    </row>
    <row r="3391" spans="1:4" hidden="1" x14ac:dyDescent="0.2">
      <c r="A3391" s="22">
        <v>41247</v>
      </c>
      <c r="B3391" s="2">
        <v>1407.05</v>
      </c>
      <c r="C3391" s="2">
        <v>822.12</v>
      </c>
      <c r="D3391" s="2">
        <v>12951.77974</v>
      </c>
    </row>
    <row r="3392" spans="1:4" x14ac:dyDescent="0.2">
      <c r="A3392" s="22">
        <v>41246</v>
      </c>
      <c r="B3392" s="2">
        <v>1409.46</v>
      </c>
      <c r="C3392" s="2">
        <v>820.8</v>
      </c>
      <c r="D3392" s="2">
        <v>12965.602919999999</v>
      </c>
    </row>
    <row r="3393" spans="1:4" x14ac:dyDescent="0.2">
      <c r="A3393" s="22">
        <v>41243</v>
      </c>
      <c r="B3393" s="2">
        <v>1416.18</v>
      </c>
      <c r="C3393" s="2">
        <v>821.92</v>
      </c>
      <c r="D3393" s="2">
        <v>13025.58015</v>
      </c>
    </row>
    <row r="3394" spans="1:4" hidden="1" x14ac:dyDescent="0.2">
      <c r="A3394" s="22">
        <v>41242</v>
      </c>
      <c r="B3394" s="2">
        <v>1415.95</v>
      </c>
      <c r="C3394" s="2">
        <v>823.2</v>
      </c>
      <c r="D3394" s="2">
        <v>13021.81717</v>
      </c>
    </row>
    <row r="3395" spans="1:4" hidden="1" x14ac:dyDescent="0.2">
      <c r="A3395" s="22">
        <v>41241</v>
      </c>
      <c r="B3395" s="2">
        <v>1409.93</v>
      </c>
      <c r="C3395" s="2">
        <v>813.5</v>
      </c>
      <c r="D3395" s="2">
        <v>12985.10896</v>
      </c>
    </row>
    <row r="3396" spans="1:4" hidden="1" x14ac:dyDescent="0.2">
      <c r="A3396" s="22">
        <v>41240</v>
      </c>
      <c r="B3396" s="2">
        <v>1398.94</v>
      </c>
      <c r="C3396" s="2">
        <v>807.74</v>
      </c>
      <c r="D3396" s="2">
        <v>12878.13292</v>
      </c>
    </row>
    <row r="3397" spans="1:4" hidden="1" x14ac:dyDescent="0.2">
      <c r="A3397" s="22">
        <v>41239</v>
      </c>
      <c r="B3397" s="2">
        <v>1406.29</v>
      </c>
      <c r="C3397" s="2">
        <v>809.02</v>
      </c>
      <c r="D3397" s="2">
        <v>12967.369210000001</v>
      </c>
    </row>
    <row r="3398" spans="1:4" hidden="1" x14ac:dyDescent="0.2">
      <c r="A3398" s="22">
        <v>41236</v>
      </c>
      <c r="B3398" s="2">
        <v>1409.15</v>
      </c>
      <c r="C3398" s="2">
        <v>807.18</v>
      </c>
      <c r="D3398" s="2">
        <v>13009.683499999999</v>
      </c>
    </row>
    <row r="3399" spans="1:4" hidden="1" x14ac:dyDescent="0.2">
      <c r="A3399" s="22">
        <v>41234</v>
      </c>
      <c r="B3399" s="2">
        <v>1391.03</v>
      </c>
      <c r="C3399" s="2">
        <v>798.38</v>
      </c>
      <c r="D3399" s="2">
        <v>12836.89378</v>
      </c>
    </row>
    <row r="3400" spans="1:4" hidden="1" x14ac:dyDescent="0.2">
      <c r="A3400" s="22">
        <v>41234</v>
      </c>
      <c r="B3400" s="2">
        <v>1391.03</v>
      </c>
      <c r="C3400" s="2">
        <v>798.38</v>
      </c>
      <c r="D3400" s="2">
        <v>12836.89378</v>
      </c>
    </row>
    <row r="3401" spans="1:4" hidden="1" x14ac:dyDescent="0.2">
      <c r="A3401" s="22">
        <v>41233</v>
      </c>
      <c r="B3401" s="2">
        <v>1387.81</v>
      </c>
      <c r="C3401" s="2">
        <v>793.81</v>
      </c>
      <c r="D3401" s="2">
        <v>12788.51266</v>
      </c>
    </row>
    <row r="3402" spans="1:4" hidden="1" x14ac:dyDescent="0.2">
      <c r="A3402" s="22">
        <v>41232</v>
      </c>
      <c r="B3402" s="2">
        <v>1386.89</v>
      </c>
      <c r="C3402" s="2">
        <v>793.06</v>
      </c>
      <c r="D3402" s="2">
        <v>12795.961810000001</v>
      </c>
    </row>
    <row r="3403" spans="1:4" hidden="1" x14ac:dyDescent="0.2">
      <c r="A3403" s="22">
        <v>41229</v>
      </c>
      <c r="B3403" s="2">
        <v>1359.88</v>
      </c>
      <c r="C3403" s="2">
        <v>776.28</v>
      </c>
      <c r="D3403" s="2">
        <v>12588.30697</v>
      </c>
    </row>
    <row r="3404" spans="1:4" hidden="1" x14ac:dyDescent="0.2">
      <c r="A3404" s="22">
        <v>41228</v>
      </c>
      <c r="B3404" s="2">
        <v>1353.33</v>
      </c>
      <c r="C3404" s="2">
        <v>769.48</v>
      </c>
      <c r="D3404" s="2">
        <v>12542.3833</v>
      </c>
    </row>
    <row r="3405" spans="1:4" hidden="1" x14ac:dyDescent="0.2">
      <c r="A3405" s="22">
        <v>41227</v>
      </c>
      <c r="B3405" s="2">
        <v>1355.49</v>
      </c>
      <c r="C3405" s="2">
        <v>773.2</v>
      </c>
      <c r="D3405" s="2">
        <v>12570.9512</v>
      </c>
    </row>
    <row r="3406" spans="1:4" hidden="1" x14ac:dyDescent="0.2">
      <c r="A3406" s="22">
        <v>41226</v>
      </c>
      <c r="B3406" s="2">
        <v>1374.53</v>
      </c>
      <c r="C3406" s="2">
        <v>789.01</v>
      </c>
      <c r="D3406" s="2">
        <v>12756.181780000001</v>
      </c>
    </row>
    <row r="3407" spans="1:4" hidden="1" x14ac:dyDescent="0.2">
      <c r="A3407" s="22">
        <v>41225</v>
      </c>
      <c r="B3407" s="2">
        <v>1380.03</v>
      </c>
      <c r="C3407" s="2">
        <v>793.76</v>
      </c>
      <c r="D3407" s="2">
        <v>12815.08388</v>
      </c>
    </row>
    <row r="3408" spans="1:4" hidden="1" x14ac:dyDescent="0.2">
      <c r="A3408" s="22">
        <v>41222</v>
      </c>
      <c r="B3408" s="2">
        <v>1379.85</v>
      </c>
      <c r="C3408" s="2">
        <v>795.02</v>
      </c>
      <c r="D3408" s="2">
        <v>12815.39106</v>
      </c>
    </row>
    <row r="3409" spans="1:4" hidden="1" x14ac:dyDescent="0.2">
      <c r="A3409" s="22">
        <v>41221</v>
      </c>
      <c r="B3409" s="2">
        <v>1377.51</v>
      </c>
      <c r="C3409" s="2">
        <v>793.65</v>
      </c>
      <c r="D3409" s="2">
        <v>12811.320900000001</v>
      </c>
    </row>
    <row r="3410" spans="1:4" hidden="1" x14ac:dyDescent="0.2">
      <c r="A3410" s="22">
        <v>41220</v>
      </c>
      <c r="B3410" s="2">
        <v>1394.53</v>
      </c>
      <c r="C3410" s="2">
        <v>804.52</v>
      </c>
      <c r="D3410" s="2">
        <v>12932.734479999999</v>
      </c>
    </row>
    <row r="3411" spans="1:4" hidden="1" x14ac:dyDescent="0.2">
      <c r="A3411" s="22">
        <v>41219</v>
      </c>
      <c r="B3411" s="2">
        <v>1428.39</v>
      </c>
      <c r="C3411" s="2">
        <v>825.81</v>
      </c>
      <c r="D3411" s="2">
        <v>13245.67585</v>
      </c>
    </row>
    <row r="3412" spans="1:4" hidden="1" x14ac:dyDescent="0.2">
      <c r="A3412" s="22">
        <v>41218</v>
      </c>
      <c r="B3412" s="2">
        <v>1417.26</v>
      </c>
      <c r="C3412" s="2">
        <v>819.54</v>
      </c>
      <c r="D3412" s="2">
        <v>13112.43578</v>
      </c>
    </row>
    <row r="3413" spans="1:4" hidden="1" x14ac:dyDescent="0.2">
      <c r="A3413" s="22">
        <v>41215</v>
      </c>
      <c r="B3413" s="2">
        <v>1414.2</v>
      </c>
      <c r="C3413" s="2">
        <v>814.37</v>
      </c>
      <c r="D3413" s="2">
        <v>13093.16013</v>
      </c>
    </row>
    <row r="3414" spans="1:4" x14ac:dyDescent="0.2">
      <c r="A3414" s="22">
        <v>41214</v>
      </c>
      <c r="B3414" s="2">
        <v>1427.59</v>
      </c>
      <c r="C3414" s="2">
        <v>827.85</v>
      </c>
      <c r="D3414" s="2">
        <v>13232.620629999999</v>
      </c>
    </row>
    <row r="3415" spans="1:4" x14ac:dyDescent="0.2">
      <c r="A3415" s="22">
        <v>41213</v>
      </c>
      <c r="B3415" s="2">
        <v>1412.16</v>
      </c>
      <c r="C3415" s="2">
        <v>818.73</v>
      </c>
      <c r="D3415" s="2">
        <v>13096.46233</v>
      </c>
    </row>
    <row r="3416" spans="1:4" hidden="1" x14ac:dyDescent="0.2">
      <c r="A3416" s="22">
        <v>41208</v>
      </c>
      <c r="B3416" s="2">
        <v>1411.94</v>
      </c>
      <c r="C3416" s="2">
        <v>813.25</v>
      </c>
      <c r="D3416" s="2">
        <v>13107.21369</v>
      </c>
    </row>
    <row r="3417" spans="1:4" hidden="1" x14ac:dyDescent="0.2">
      <c r="A3417" s="22">
        <v>41208</v>
      </c>
      <c r="B3417" s="2">
        <v>1411.94</v>
      </c>
      <c r="C3417" s="2">
        <v>813.25</v>
      </c>
      <c r="D3417" s="2">
        <v>13107.21369</v>
      </c>
    </row>
    <row r="3418" spans="1:4" hidden="1" x14ac:dyDescent="0.2">
      <c r="A3418" s="22">
        <v>41208</v>
      </c>
      <c r="B3418" s="2">
        <v>1411.94</v>
      </c>
      <c r="C3418" s="2">
        <v>813.25</v>
      </c>
      <c r="D3418" s="2" t="s">
        <v>9</v>
      </c>
    </row>
    <row r="3419" spans="1:4" hidden="1" x14ac:dyDescent="0.2">
      <c r="A3419" s="22">
        <v>41207</v>
      </c>
      <c r="B3419" s="2">
        <v>1412.97</v>
      </c>
      <c r="C3419" s="2">
        <v>816.82</v>
      </c>
      <c r="D3419" s="2">
        <v>13103.6811</v>
      </c>
    </row>
    <row r="3420" spans="1:4" hidden="1" x14ac:dyDescent="0.2">
      <c r="A3420" s="22">
        <v>41206</v>
      </c>
      <c r="B3420" s="2">
        <v>1408.75</v>
      </c>
      <c r="C3420" s="2">
        <v>813.65</v>
      </c>
      <c r="D3420" s="2">
        <v>13077.340270000001</v>
      </c>
    </row>
    <row r="3421" spans="1:4" hidden="1" x14ac:dyDescent="0.2">
      <c r="A3421" s="22">
        <v>41205</v>
      </c>
      <c r="B3421" s="2">
        <v>1413.11</v>
      </c>
      <c r="C3421" s="2">
        <v>816.2</v>
      </c>
      <c r="D3421" s="2">
        <v>13102.52917</v>
      </c>
    </row>
    <row r="3422" spans="1:4" hidden="1" x14ac:dyDescent="0.2">
      <c r="A3422" s="22">
        <v>41204</v>
      </c>
      <c r="B3422" s="2">
        <v>1433.82</v>
      </c>
      <c r="C3422" s="2">
        <v>820.52</v>
      </c>
      <c r="D3422" s="2">
        <v>13345.893889999999</v>
      </c>
    </row>
    <row r="3423" spans="1:4" hidden="1" x14ac:dyDescent="0.2">
      <c r="A3423" s="22">
        <v>41201</v>
      </c>
      <c r="B3423" s="2">
        <v>1433.19</v>
      </c>
      <c r="C3423" s="2">
        <v>821</v>
      </c>
      <c r="D3423" s="2">
        <v>13343.51323</v>
      </c>
    </row>
    <row r="3424" spans="1:4" hidden="1" x14ac:dyDescent="0.2">
      <c r="A3424" s="22">
        <v>41200</v>
      </c>
      <c r="B3424" s="2">
        <v>1457.34</v>
      </c>
      <c r="C3424" s="2">
        <v>837.12</v>
      </c>
      <c r="D3424" s="2">
        <v>13548.94101</v>
      </c>
    </row>
    <row r="3425" spans="1:4" hidden="1" x14ac:dyDescent="0.2">
      <c r="A3425" s="22">
        <v>41199</v>
      </c>
      <c r="B3425" s="2">
        <v>1460.91</v>
      </c>
      <c r="C3425" s="2">
        <v>842.52</v>
      </c>
      <c r="D3425" s="2">
        <v>13557.00453</v>
      </c>
    </row>
    <row r="3426" spans="1:4" hidden="1" x14ac:dyDescent="0.2">
      <c r="A3426" s="22">
        <v>41198</v>
      </c>
      <c r="B3426" s="2">
        <v>1454.92</v>
      </c>
      <c r="C3426" s="2">
        <v>835.44</v>
      </c>
      <c r="D3426" s="2">
        <v>13551.782440000001</v>
      </c>
    </row>
    <row r="3427" spans="1:4" hidden="1" x14ac:dyDescent="0.2">
      <c r="A3427" s="22">
        <v>41197</v>
      </c>
      <c r="B3427" s="2">
        <v>1440.13</v>
      </c>
      <c r="C3427" s="2">
        <v>828.28</v>
      </c>
      <c r="D3427" s="2">
        <v>13424.22523</v>
      </c>
    </row>
    <row r="3428" spans="1:4" hidden="1" x14ac:dyDescent="0.2">
      <c r="A3428" s="22">
        <v>41194</v>
      </c>
      <c r="B3428" s="2">
        <v>1428.59</v>
      </c>
      <c r="C3428" s="2">
        <v>823.09</v>
      </c>
      <c r="D3428" s="2">
        <v>13328.845310000001</v>
      </c>
    </row>
    <row r="3429" spans="1:4" hidden="1" x14ac:dyDescent="0.2">
      <c r="A3429" s="22">
        <v>41193</v>
      </c>
      <c r="B3429" s="2">
        <v>1432.84</v>
      </c>
      <c r="C3429" s="2">
        <v>829.78</v>
      </c>
      <c r="D3429" s="2">
        <v>13326.387849999999</v>
      </c>
    </row>
    <row r="3430" spans="1:4" hidden="1" x14ac:dyDescent="0.2">
      <c r="A3430" s="22">
        <v>41192</v>
      </c>
      <c r="B3430" s="2">
        <v>1432.56</v>
      </c>
      <c r="C3430" s="2">
        <v>826.75</v>
      </c>
      <c r="D3430" s="2">
        <v>13344.97235</v>
      </c>
    </row>
    <row r="3431" spans="1:4" hidden="1" x14ac:dyDescent="0.2">
      <c r="A3431" s="22">
        <v>41191</v>
      </c>
      <c r="B3431" s="2">
        <v>1441.48</v>
      </c>
      <c r="C3431" s="2">
        <v>827.92</v>
      </c>
      <c r="D3431" s="2">
        <v>13473.527899999999</v>
      </c>
    </row>
    <row r="3432" spans="1:4" hidden="1" x14ac:dyDescent="0.2">
      <c r="A3432" s="22">
        <v>41190</v>
      </c>
      <c r="B3432" s="2">
        <v>1455.88</v>
      </c>
      <c r="C3432" s="2">
        <v>838.41</v>
      </c>
      <c r="D3432" s="2">
        <v>13583.652539999999</v>
      </c>
    </row>
    <row r="3433" spans="1:4" hidden="1" x14ac:dyDescent="0.2">
      <c r="A3433" s="22">
        <v>41187</v>
      </c>
      <c r="B3433" s="2">
        <v>1460.93</v>
      </c>
      <c r="C3433" s="2">
        <v>842.86</v>
      </c>
      <c r="D3433" s="2">
        <v>13610.14697</v>
      </c>
    </row>
    <row r="3434" spans="1:4" hidden="1" x14ac:dyDescent="0.2">
      <c r="A3434" s="22">
        <v>41186</v>
      </c>
      <c r="B3434" s="2">
        <v>1461.4</v>
      </c>
      <c r="C3434" s="2">
        <v>844.65</v>
      </c>
      <c r="D3434" s="2">
        <v>13575.35864</v>
      </c>
    </row>
    <row r="3435" spans="1:4" hidden="1" x14ac:dyDescent="0.2">
      <c r="A3435" s="22">
        <v>41185</v>
      </c>
      <c r="B3435" s="2">
        <v>1450.99</v>
      </c>
      <c r="C3435" s="2">
        <v>838.78</v>
      </c>
      <c r="D3435" s="2">
        <v>13494.60824</v>
      </c>
    </row>
    <row r="3436" spans="1:4" hidden="1" x14ac:dyDescent="0.2">
      <c r="A3436" s="22">
        <v>41184</v>
      </c>
      <c r="B3436" s="2">
        <v>1445.75</v>
      </c>
      <c r="C3436" s="2">
        <v>840.51</v>
      </c>
      <c r="D3436" s="2">
        <v>13482.35937</v>
      </c>
    </row>
    <row r="3437" spans="1:4" x14ac:dyDescent="0.2">
      <c r="A3437" s="22">
        <v>41183</v>
      </c>
      <c r="B3437" s="2">
        <v>1444.49</v>
      </c>
      <c r="C3437" s="2">
        <v>840.31</v>
      </c>
      <c r="D3437" s="2">
        <v>13515.11262</v>
      </c>
    </row>
    <row r="3438" spans="1:4" x14ac:dyDescent="0.2">
      <c r="A3438" s="22">
        <v>41180</v>
      </c>
      <c r="B3438" s="2">
        <v>1440.67</v>
      </c>
      <c r="C3438" s="2">
        <v>837.45</v>
      </c>
      <c r="D3438" s="2">
        <v>13437.12686</v>
      </c>
    </row>
    <row r="3439" spans="1:4" hidden="1" x14ac:dyDescent="0.2">
      <c r="A3439" s="22">
        <v>41179</v>
      </c>
      <c r="B3439" s="2">
        <v>1447.15</v>
      </c>
      <c r="C3439" s="2">
        <v>843.54</v>
      </c>
      <c r="D3439" s="2">
        <v>13485.96876</v>
      </c>
    </row>
    <row r="3440" spans="1:4" hidden="1" x14ac:dyDescent="0.2">
      <c r="A3440" s="22">
        <v>41178</v>
      </c>
      <c r="B3440" s="2">
        <v>1433.32</v>
      </c>
      <c r="C3440" s="2">
        <v>833.93</v>
      </c>
      <c r="D3440" s="2">
        <v>13413.512269999999</v>
      </c>
    </row>
    <row r="3441" spans="1:4" hidden="1" x14ac:dyDescent="0.2">
      <c r="A3441" s="22">
        <v>41177</v>
      </c>
      <c r="B3441" s="2">
        <v>1441.59</v>
      </c>
      <c r="C3441" s="2">
        <v>839.12</v>
      </c>
      <c r="D3441" s="2">
        <v>13457.55445</v>
      </c>
    </row>
    <row r="3442" spans="1:4" hidden="1" x14ac:dyDescent="0.2">
      <c r="A3442" s="22">
        <v>41176</v>
      </c>
      <c r="B3442" s="2">
        <v>1456.89</v>
      </c>
      <c r="C3442" s="2">
        <v>851.76</v>
      </c>
      <c r="D3442" s="2">
        <v>13558.924419999999</v>
      </c>
    </row>
    <row r="3443" spans="1:4" hidden="1" x14ac:dyDescent="0.2">
      <c r="A3443" s="22">
        <v>41173</v>
      </c>
      <c r="B3443" s="2">
        <v>1460.15</v>
      </c>
      <c r="C3443" s="2">
        <v>855.51</v>
      </c>
      <c r="D3443" s="2">
        <v>13579.46715</v>
      </c>
    </row>
    <row r="3444" spans="1:4" hidden="1" x14ac:dyDescent="0.2">
      <c r="A3444" s="22">
        <v>41172</v>
      </c>
      <c r="B3444" s="2">
        <v>1460.26</v>
      </c>
      <c r="C3444" s="2">
        <v>851.51</v>
      </c>
      <c r="D3444" s="2">
        <v>13596.927900000001</v>
      </c>
    </row>
    <row r="3445" spans="1:4" hidden="1" x14ac:dyDescent="0.2">
      <c r="A3445" s="22">
        <v>41171</v>
      </c>
      <c r="B3445" s="2">
        <v>1461.05</v>
      </c>
      <c r="C3445" s="2">
        <v>856.08</v>
      </c>
      <c r="D3445" s="2">
        <v>13577.95724</v>
      </c>
    </row>
    <row r="3446" spans="1:4" hidden="1" x14ac:dyDescent="0.2">
      <c r="A3446" s="22">
        <v>41170</v>
      </c>
      <c r="B3446" s="2">
        <v>1459.32</v>
      </c>
      <c r="C3446" s="2">
        <v>856.93</v>
      </c>
      <c r="D3446" s="2">
        <v>13564.639069999999</v>
      </c>
    </row>
    <row r="3447" spans="1:4" hidden="1" x14ac:dyDescent="0.2">
      <c r="A3447" s="22">
        <v>41169</v>
      </c>
      <c r="B3447" s="2">
        <v>1461.19</v>
      </c>
      <c r="C3447" s="2">
        <v>858.9</v>
      </c>
      <c r="D3447" s="2">
        <v>13553.10181</v>
      </c>
    </row>
    <row r="3448" spans="1:4" hidden="1" x14ac:dyDescent="0.2">
      <c r="A3448" s="22">
        <v>41166</v>
      </c>
      <c r="B3448" s="2">
        <v>1465.77</v>
      </c>
      <c r="C3448" s="2">
        <v>864.7</v>
      </c>
      <c r="D3448" s="2">
        <v>13593.36606</v>
      </c>
    </row>
    <row r="3449" spans="1:4" hidden="1" x14ac:dyDescent="0.2">
      <c r="A3449" s="22">
        <v>41165</v>
      </c>
      <c r="B3449" s="2">
        <v>1459.99</v>
      </c>
      <c r="C3449" s="2">
        <v>856.12</v>
      </c>
      <c r="D3449" s="2">
        <v>13539.861070000001</v>
      </c>
    </row>
    <row r="3450" spans="1:4" hidden="1" x14ac:dyDescent="0.2">
      <c r="A3450" s="22">
        <v>41164</v>
      </c>
      <c r="B3450" s="2">
        <v>1436.56</v>
      </c>
      <c r="C3450" s="2">
        <v>845.12</v>
      </c>
      <c r="D3450" s="2">
        <v>13333.351919999999</v>
      </c>
    </row>
    <row r="3451" spans="1:4" hidden="1" x14ac:dyDescent="0.2">
      <c r="A3451" s="22">
        <v>41163</v>
      </c>
      <c r="B3451" s="2">
        <v>1433.56</v>
      </c>
      <c r="C3451" s="2">
        <v>841.91</v>
      </c>
      <c r="D3451" s="2">
        <v>13323.363289999999</v>
      </c>
    </row>
    <row r="3452" spans="1:4" hidden="1" x14ac:dyDescent="0.2">
      <c r="A3452" s="22">
        <v>41162</v>
      </c>
      <c r="B3452" s="2">
        <v>1429.08</v>
      </c>
      <c r="C3452" s="2">
        <v>839.37</v>
      </c>
      <c r="D3452" s="2">
        <v>13254.294610000001</v>
      </c>
    </row>
    <row r="3453" spans="1:4" hidden="1" x14ac:dyDescent="0.2">
      <c r="A3453" s="22">
        <v>41159</v>
      </c>
      <c r="B3453" s="2">
        <v>1437.92</v>
      </c>
      <c r="C3453" s="2">
        <v>842.27</v>
      </c>
      <c r="D3453" s="2">
        <v>13306.638129999999</v>
      </c>
    </row>
    <row r="3454" spans="1:4" hidden="1" x14ac:dyDescent="0.2">
      <c r="A3454" s="22">
        <v>41158</v>
      </c>
      <c r="B3454" s="2">
        <v>1432.12</v>
      </c>
      <c r="C3454" s="2">
        <v>837.95</v>
      </c>
      <c r="D3454" s="2">
        <v>13292.003629999999</v>
      </c>
    </row>
    <row r="3455" spans="1:4" hidden="1" x14ac:dyDescent="0.2">
      <c r="A3455" s="22">
        <v>41157</v>
      </c>
      <c r="B3455" s="2">
        <v>1403.44</v>
      </c>
      <c r="C3455" s="2">
        <v>821.23</v>
      </c>
      <c r="D3455" s="2">
        <v>13047.47573</v>
      </c>
    </row>
    <row r="3456" spans="1:4" x14ac:dyDescent="0.2">
      <c r="A3456" s="22">
        <v>41156</v>
      </c>
      <c r="B3456" s="2">
        <v>1404.94</v>
      </c>
      <c r="C3456" s="2">
        <v>822.14</v>
      </c>
      <c r="D3456" s="2">
        <v>13035.938480000001</v>
      </c>
    </row>
    <row r="3457" spans="1:4" x14ac:dyDescent="0.2">
      <c r="A3457" s="22">
        <v>41152</v>
      </c>
      <c r="B3457" s="2">
        <v>1406.58</v>
      </c>
      <c r="C3457" s="2">
        <v>812.09</v>
      </c>
      <c r="D3457" s="2">
        <v>13090.837229999999</v>
      </c>
    </row>
    <row r="3458" spans="1:4" x14ac:dyDescent="0.2">
      <c r="A3458" s="22">
        <v>41152</v>
      </c>
      <c r="B3458" s="2">
        <v>1406.58</v>
      </c>
      <c r="C3458" s="2">
        <v>812.09</v>
      </c>
      <c r="D3458" s="2">
        <v>13090.837229999999</v>
      </c>
    </row>
    <row r="3459" spans="1:4" hidden="1" x14ac:dyDescent="0.2">
      <c r="A3459" s="22">
        <v>41151</v>
      </c>
      <c r="B3459" s="2">
        <v>1399.48</v>
      </c>
      <c r="C3459" s="2">
        <v>808.64</v>
      </c>
      <c r="D3459" s="2">
        <v>13000.707259999999</v>
      </c>
    </row>
    <row r="3460" spans="1:4" hidden="1" x14ac:dyDescent="0.2">
      <c r="A3460" s="22">
        <v>41150</v>
      </c>
      <c r="B3460" s="2">
        <v>1410.49</v>
      </c>
      <c r="C3460" s="2">
        <v>817.84</v>
      </c>
      <c r="D3460" s="2">
        <v>13107.48495</v>
      </c>
    </row>
    <row r="3461" spans="1:4" hidden="1" x14ac:dyDescent="0.2">
      <c r="A3461" s="22">
        <v>41149</v>
      </c>
      <c r="B3461" s="2">
        <v>1409.3</v>
      </c>
      <c r="C3461" s="2">
        <v>814.28</v>
      </c>
      <c r="D3461" s="2">
        <v>13102.99394</v>
      </c>
    </row>
    <row r="3462" spans="1:4" hidden="1" x14ac:dyDescent="0.2">
      <c r="A3462" s="22">
        <v>41148</v>
      </c>
      <c r="B3462" s="2">
        <v>1410.44</v>
      </c>
      <c r="C3462" s="2">
        <v>810.4</v>
      </c>
      <c r="D3462" s="2">
        <v>13124.67469</v>
      </c>
    </row>
    <row r="3463" spans="1:4" hidden="1" x14ac:dyDescent="0.2">
      <c r="A3463" s="22">
        <v>41145</v>
      </c>
      <c r="B3463" s="2">
        <v>1411.13</v>
      </c>
      <c r="C3463" s="2">
        <v>809.19</v>
      </c>
      <c r="D3463" s="2">
        <v>13157.97013</v>
      </c>
    </row>
    <row r="3464" spans="1:4" hidden="1" x14ac:dyDescent="0.2">
      <c r="A3464" s="22">
        <v>41144</v>
      </c>
      <c r="B3464" s="2">
        <v>1402.08</v>
      </c>
      <c r="C3464" s="2">
        <v>806</v>
      </c>
      <c r="D3464" s="2">
        <v>13057.46436</v>
      </c>
    </row>
    <row r="3465" spans="1:4" hidden="1" x14ac:dyDescent="0.2">
      <c r="A3465" s="22">
        <v>41143</v>
      </c>
      <c r="B3465" s="2">
        <v>1413.49</v>
      </c>
      <c r="C3465" s="2">
        <v>812.56</v>
      </c>
      <c r="D3465" s="2">
        <v>13172.7595</v>
      </c>
    </row>
    <row r="3466" spans="1:4" hidden="1" x14ac:dyDescent="0.2">
      <c r="A3466" s="22">
        <v>41142</v>
      </c>
      <c r="B3466" s="2">
        <v>1413.17</v>
      </c>
      <c r="C3466" s="2">
        <v>815.36</v>
      </c>
      <c r="D3466" s="2">
        <v>13203.577139999999</v>
      </c>
    </row>
    <row r="3467" spans="1:4" hidden="1" x14ac:dyDescent="0.2">
      <c r="A3467" s="22">
        <v>41141</v>
      </c>
      <c r="B3467" s="2">
        <v>1418.13</v>
      </c>
      <c r="C3467" s="2">
        <v>816.51</v>
      </c>
      <c r="D3467" s="2">
        <v>13271.639209999999</v>
      </c>
    </row>
    <row r="3468" spans="1:4" hidden="1" x14ac:dyDescent="0.2">
      <c r="A3468" s="22">
        <v>41138</v>
      </c>
      <c r="B3468" s="2">
        <v>1418.16</v>
      </c>
      <c r="C3468" s="2">
        <v>819.89</v>
      </c>
      <c r="D3468" s="2">
        <v>13275.20105</v>
      </c>
    </row>
    <row r="3469" spans="1:4" hidden="1" x14ac:dyDescent="0.2">
      <c r="A3469" s="22">
        <v>41137</v>
      </c>
      <c r="B3469" s="2">
        <v>1415.51</v>
      </c>
      <c r="C3469" s="2">
        <v>813.08</v>
      </c>
      <c r="D3469" s="2">
        <v>13250.11332</v>
      </c>
    </row>
    <row r="3470" spans="1:4" hidden="1" x14ac:dyDescent="0.2">
      <c r="A3470" s="22">
        <v>41136</v>
      </c>
      <c r="B3470" s="2">
        <v>1405.53</v>
      </c>
      <c r="C3470" s="2">
        <v>804.26</v>
      </c>
      <c r="D3470" s="2">
        <v>13164.784079999999</v>
      </c>
    </row>
    <row r="3471" spans="1:4" hidden="1" x14ac:dyDescent="0.2">
      <c r="A3471" s="22">
        <v>41135</v>
      </c>
      <c r="B3471" s="2">
        <v>1403.93</v>
      </c>
      <c r="C3471" s="2">
        <v>796.88</v>
      </c>
      <c r="D3471" s="2">
        <v>13172.14005</v>
      </c>
    </row>
    <row r="3472" spans="1:4" hidden="1" x14ac:dyDescent="0.2">
      <c r="A3472" s="22">
        <v>41134</v>
      </c>
      <c r="B3472" s="2">
        <v>1404.11</v>
      </c>
      <c r="C3472" s="2">
        <v>799.49</v>
      </c>
      <c r="D3472" s="2">
        <v>13169.429959999999</v>
      </c>
    </row>
    <row r="3473" spans="1:4" hidden="1" x14ac:dyDescent="0.2">
      <c r="A3473" s="22">
        <v>41131</v>
      </c>
      <c r="B3473" s="2">
        <v>1405.87</v>
      </c>
      <c r="C3473" s="2">
        <v>801.55</v>
      </c>
      <c r="D3473" s="2">
        <v>13207.95199</v>
      </c>
    </row>
    <row r="3474" spans="1:4" hidden="1" x14ac:dyDescent="0.2">
      <c r="A3474" s="22">
        <v>41130</v>
      </c>
      <c r="B3474" s="2">
        <v>1402.8</v>
      </c>
      <c r="C3474" s="2">
        <v>802.9</v>
      </c>
      <c r="D3474" s="2">
        <v>13165.190909999999</v>
      </c>
    </row>
    <row r="3475" spans="1:4" hidden="1" x14ac:dyDescent="0.2">
      <c r="A3475" s="22">
        <v>41129</v>
      </c>
      <c r="B3475" s="2">
        <v>1402.22</v>
      </c>
      <c r="C3475" s="2">
        <v>800.16</v>
      </c>
      <c r="D3475" s="2">
        <v>13175.63521</v>
      </c>
    </row>
    <row r="3476" spans="1:4" hidden="1" x14ac:dyDescent="0.2">
      <c r="A3476" s="22">
        <v>41128</v>
      </c>
      <c r="B3476" s="2">
        <v>1401.35</v>
      </c>
      <c r="C3476" s="2">
        <v>801.34</v>
      </c>
      <c r="D3476" s="2">
        <v>13168.596659999999</v>
      </c>
    </row>
    <row r="3477" spans="1:4" hidden="1" x14ac:dyDescent="0.2">
      <c r="A3477" s="22">
        <v>41127</v>
      </c>
      <c r="B3477" s="2">
        <v>1394.23</v>
      </c>
      <c r="C3477" s="2">
        <v>794.35</v>
      </c>
      <c r="D3477" s="2">
        <v>13117.510410000001</v>
      </c>
    </row>
    <row r="3478" spans="1:4" hidden="1" x14ac:dyDescent="0.2">
      <c r="A3478" s="22">
        <v>41124</v>
      </c>
      <c r="B3478" s="2">
        <v>1390.99</v>
      </c>
      <c r="C3478" s="2">
        <v>788.48</v>
      </c>
      <c r="D3478" s="2">
        <v>13096.16771</v>
      </c>
    </row>
    <row r="3479" spans="1:4" hidden="1" x14ac:dyDescent="0.2">
      <c r="A3479" s="22">
        <v>41123</v>
      </c>
      <c r="B3479" s="2">
        <v>1365</v>
      </c>
      <c r="C3479" s="2">
        <v>768.6</v>
      </c>
      <c r="D3479" s="2">
        <v>12878.880870000001</v>
      </c>
    </row>
    <row r="3480" spans="1:4" x14ac:dyDescent="0.2">
      <c r="A3480" s="22">
        <v>41122</v>
      </c>
      <c r="B3480" s="2">
        <v>1375.14</v>
      </c>
      <c r="C3480" s="2">
        <v>771.03</v>
      </c>
      <c r="D3480" s="2">
        <v>12971.063169999999</v>
      </c>
    </row>
    <row r="3481" spans="1:4" x14ac:dyDescent="0.2">
      <c r="A3481" s="22">
        <v>41121</v>
      </c>
      <c r="B3481" s="2">
        <v>1379.32</v>
      </c>
      <c r="C3481" s="2">
        <v>786.94</v>
      </c>
      <c r="D3481" s="2">
        <v>13008.67778</v>
      </c>
    </row>
    <row r="3482" spans="1:4" hidden="1" x14ac:dyDescent="0.2">
      <c r="A3482" s="22">
        <v>41120</v>
      </c>
      <c r="B3482" s="2">
        <v>1385.3</v>
      </c>
      <c r="C3482" s="2">
        <v>791.58</v>
      </c>
      <c r="D3482" s="2">
        <v>13073.008610000001</v>
      </c>
    </row>
    <row r="3483" spans="1:4" hidden="1" x14ac:dyDescent="0.2">
      <c r="A3483" s="22">
        <v>41117</v>
      </c>
      <c r="B3483" s="2">
        <v>1385.97</v>
      </c>
      <c r="C3483" s="2">
        <v>796</v>
      </c>
      <c r="D3483" s="2">
        <v>13075.65753</v>
      </c>
    </row>
    <row r="3484" spans="1:4" hidden="1" x14ac:dyDescent="0.2">
      <c r="A3484" s="22">
        <v>41116</v>
      </c>
      <c r="B3484" s="2">
        <v>1360.02</v>
      </c>
      <c r="C3484" s="2">
        <v>777.11</v>
      </c>
      <c r="D3484" s="2">
        <v>12887.92503</v>
      </c>
    </row>
    <row r="3485" spans="1:4" hidden="1" x14ac:dyDescent="0.2">
      <c r="A3485" s="22">
        <v>41115</v>
      </c>
      <c r="B3485" s="2">
        <v>1337.89</v>
      </c>
      <c r="C3485" s="2">
        <v>769.31</v>
      </c>
      <c r="D3485" s="2">
        <v>12676.04955</v>
      </c>
    </row>
    <row r="3486" spans="1:4" hidden="1" x14ac:dyDescent="0.2">
      <c r="A3486" s="22">
        <v>41114</v>
      </c>
      <c r="B3486" s="2">
        <v>1338.31</v>
      </c>
      <c r="C3486" s="2">
        <v>767.75</v>
      </c>
      <c r="D3486" s="2">
        <v>12617.31928</v>
      </c>
    </row>
    <row r="3487" spans="1:4" hidden="1" x14ac:dyDescent="0.2">
      <c r="A3487" s="22">
        <v>41113</v>
      </c>
      <c r="B3487" s="2">
        <v>1350.52</v>
      </c>
      <c r="C3487" s="2">
        <v>778.9</v>
      </c>
      <c r="D3487" s="2">
        <v>12721.45955</v>
      </c>
    </row>
    <row r="3488" spans="1:4" hidden="1" x14ac:dyDescent="0.2">
      <c r="A3488" s="22">
        <v>41110</v>
      </c>
      <c r="B3488" s="2">
        <v>1362.66</v>
      </c>
      <c r="C3488" s="2">
        <v>791.54</v>
      </c>
      <c r="D3488" s="2">
        <v>12822.572469999999</v>
      </c>
    </row>
    <row r="3489" spans="1:4" hidden="1" x14ac:dyDescent="0.2">
      <c r="A3489" s="22">
        <v>41109</v>
      </c>
      <c r="B3489" s="2">
        <v>1376.51</v>
      </c>
      <c r="C3489" s="2">
        <v>802.17</v>
      </c>
      <c r="D3489" s="2">
        <v>12943.363069999999</v>
      </c>
    </row>
    <row r="3490" spans="1:4" hidden="1" x14ac:dyDescent="0.2">
      <c r="A3490" s="22">
        <v>41108</v>
      </c>
      <c r="B3490" s="2">
        <v>1372.78</v>
      </c>
      <c r="C3490" s="2">
        <v>805.06</v>
      </c>
      <c r="D3490" s="2">
        <v>12908.7001</v>
      </c>
    </row>
    <row r="3491" spans="1:4" hidden="1" x14ac:dyDescent="0.2">
      <c r="A3491" s="22">
        <v>41107</v>
      </c>
      <c r="B3491" s="2">
        <v>1363.67</v>
      </c>
      <c r="C3491" s="2">
        <v>799.45</v>
      </c>
      <c r="D3491" s="2">
        <v>12805.543729999999</v>
      </c>
    </row>
    <row r="3492" spans="1:4" hidden="1" x14ac:dyDescent="0.2">
      <c r="A3492" s="22">
        <v>41106</v>
      </c>
      <c r="B3492" s="2">
        <v>1353.64</v>
      </c>
      <c r="C3492" s="2">
        <v>796.66</v>
      </c>
      <c r="D3492" s="2">
        <v>12727.21148</v>
      </c>
    </row>
    <row r="3493" spans="1:4" hidden="1" x14ac:dyDescent="0.2">
      <c r="A3493" s="22">
        <v>41103</v>
      </c>
      <c r="B3493" s="2">
        <v>1356.78</v>
      </c>
      <c r="C3493" s="2">
        <v>800.99</v>
      </c>
      <c r="D3493" s="2">
        <v>12777.086789999999</v>
      </c>
    </row>
    <row r="3494" spans="1:4" hidden="1" x14ac:dyDescent="0.2">
      <c r="A3494" s="22">
        <v>41102</v>
      </c>
      <c r="B3494" s="2">
        <v>1334.76</v>
      </c>
      <c r="C3494" s="2">
        <v>789.62</v>
      </c>
      <c r="D3494" s="2">
        <v>12573.27159</v>
      </c>
    </row>
    <row r="3495" spans="1:4" hidden="1" x14ac:dyDescent="0.2">
      <c r="A3495" s="22">
        <v>41101</v>
      </c>
      <c r="B3495" s="2">
        <v>1341.45</v>
      </c>
      <c r="C3495" s="2">
        <v>792.26</v>
      </c>
      <c r="D3495" s="2">
        <v>12604.5288</v>
      </c>
    </row>
    <row r="3496" spans="1:4" hidden="1" x14ac:dyDescent="0.2">
      <c r="A3496" s="22">
        <v>41100</v>
      </c>
      <c r="B3496" s="2">
        <v>1341.47</v>
      </c>
      <c r="C3496" s="2">
        <v>795.17</v>
      </c>
      <c r="D3496" s="2">
        <v>12653.1175</v>
      </c>
    </row>
    <row r="3497" spans="1:4" hidden="1" x14ac:dyDescent="0.2">
      <c r="A3497" s="22">
        <v>41099</v>
      </c>
      <c r="B3497" s="2">
        <v>1352.46</v>
      </c>
      <c r="C3497" s="2">
        <v>804.8</v>
      </c>
      <c r="D3497" s="2">
        <v>12736.29348</v>
      </c>
    </row>
    <row r="3498" spans="1:4" hidden="1" x14ac:dyDescent="0.2">
      <c r="A3498" s="22">
        <v>41096</v>
      </c>
      <c r="B3498" s="2">
        <v>1354.68</v>
      </c>
      <c r="C3498" s="2">
        <v>807.14</v>
      </c>
      <c r="D3498" s="2">
        <v>12772.47011</v>
      </c>
    </row>
    <row r="3499" spans="1:4" hidden="1" x14ac:dyDescent="0.2">
      <c r="A3499" s="22">
        <v>41095</v>
      </c>
      <c r="B3499" s="2">
        <v>1367.58</v>
      </c>
      <c r="C3499" s="2">
        <v>817.43</v>
      </c>
      <c r="D3499" s="2">
        <v>12896.666450000001</v>
      </c>
    </row>
    <row r="3500" spans="1:4" hidden="1" x14ac:dyDescent="0.2">
      <c r="A3500" s="22">
        <v>41093</v>
      </c>
      <c r="B3500" s="2">
        <v>1374.02</v>
      </c>
      <c r="C3500" s="2">
        <v>818.49</v>
      </c>
      <c r="D3500" s="2">
        <v>12943.81717</v>
      </c>
    </row>
    <row r="3501" spans="1:4" hidden="1" x14ac:dyDescent="0.2">
      <c r="A3501" s="22">
        <v>41093</v>
      </c>
      <c r="B3501" s="2">
        <v>1374.02</v>
      </c>
      <c r="C3501" s="2">
        <v>818.49</v>
      </c>
      <c r="D3501" s="2" t="s">
        <v>9</v>
      </c>
    </row>
    <row r="3502" spans="1:4" x14ac:dyDescent="0.2">
      <c r="A3502" s="22">
        <v>41092</v>
      </c>
      <c r="B3502" s="2">
        <v>1365.51</v>
      </c>
      <c r="C3502" s="2">
        <v>807.94</v>
      </c>
      <c r="D3502" s="2">
        <v>12871.388220000001</v>
      </c>
    </row>
    <row r="3503" spans="1:4" x14ac:dyDescent="0.2">
      <c r="A3503" s="22">
        <v>41089</v>
      </c>
      <c r="B3503" s="2">
        <v>1362.16</v>
      </c>
      <c r="C3503" s="2">
        <v>798.49</v>
      </c>
      <c r="D3503" s="2">
        <v>12880.09181</v>
      </c>
    </row>
    <row r="3504" spans="1:4" hidden="1" x14ac:dyDescent="0.2">
      <c r="A3504" s="22">
        <v>41088</v>
      </c>
      <c r="B3504" s="2">
        <v>1329.04</v>
      </c>
      <c r="C3504" s="2">
        <v>775.89</v>
      </c>
      <c r="D3504" s="2">
        <v>12602.2583</v>
      </c>
    </row>
    <row r="3505" spans="1:4" hidden="1" x14ac:dyDescent="0.2">
      <c r="A3505" s="22">
        <v>41087</v>
      </c>
      <c r="B3505" s="2">
        <v>1331.85</v>
      </c>
      <c r="C3505" s="2">
        <v>776.24</v>
      </c>
      <c r="D3505" s="2">
        <v>12627.00675</v>
      </c>
    </row>
    <row r="3506" spans="1:4" hidden="1" x14ac:dyDescent="0.2">
      <c r="A3506" s="22">
        <v>41086</v>
      </c>
      <c r="B3506" s="2">
        <v>1319.99</v>
      </c>
      <c r="C3506" s="2">
        <v>765.02</v>
      </c>
      <c r="D3506" s="2">
        <v>12534.67309</v>
      </c>
    </row>
    <row r="3507" spans="1:4" hidden="1" x14ac:dyDescent="0.2">
      <c r="A3507" s="22">
        <v>41085</v>
      </c>
      <c r="B3507" s="2">
        <v>1313.72</v>
      </c>
      <c r="C3507" s="2">
        <v>761.9</v>
      </c>
      <c r="D3507" s="2">
        <v>12502.65904</v>
      </c>
    </row>
    <row r="3508" spans="1:4" hidden="1" x14ac:dyDescent="0.2">
      <c r="A3508" s="22">
        <v>41082</v>
      </c>
      <c r="B3508" s="2">
        <v>1335.02</v>
      </c>
      <c r="C3508" s="2">
        <v>775.16</v>
      </c>
      <c r="D3508" s="2">
        <v>12640.78112</v>
      </c>
    </row>
    <row r="3509" spans="1:4" hidden="1" x14ac:dyDescent="0.2">
      <c r="A3509" s="22">
        <v>41081</v>
      </c>
      <c r="B3509" s="2">
        <v>1325.51</v>
      </c>
      <c r="C3509" s="2">
        <v>764.83</v>
      </c>
      <c r="D3509" s="2">
        <v>12573.57432</v>
      </c>
    </row>
    <row r="3510" spans="1:4" hidden="1" x14ac:dyDescent="0.2">
      <c r="A3510" s="22">
        <v>41080</v>
      </c>
      <c r="B3510" s="2">
        <v>1355.69</v>
      </c>
      <c r="C3510" s="2">
        <v>784.05</v>
      </c>
      <c r="D3510" s="2">
        <v>12824.388870000001</v>
      </c>
    </row>
    <row r="3511" spans="1:4" hidden="1" x14ac:dyDescent="0.2">
      <c r="A3511" s="22">
        <v>41079</v>
      </c>
      <c r="B3511" s="2">
        <v>1357.98</v>
      </c>
      <c r="C3511" s="2">
        <v>786.43</v>
      </c>
      <c r="D3511" s="2">
        <v>12837.33072</v>
      </c>
    </row>
    <row r="3512" spans="1:4" hidden="1" x14ac:dyDescent="0.2">
      <c r="A3512" s="22">
        <v>41078</v>
      </c>
      <c r="B3512" s="2">
        <v>1344.78</v>
      </c>
      <c r="C3512" s="2">
        <v>772.53</v>
      </c>
      <c r="D3512" s="2">
        <v>12741.818359999999</v>
      </c>
    </row>
    <row r="3513" spans="1:4" hidden="1" x14ac:dyDescent="0.2">
      <c r="A3513" s="22">
        <v>41075</v>
      </c>
      <c r="B3513" s="2">
        <v>1342.84</v>
      </c>
      <c r="C3513" s="2">
        <v>771.32</v>
      </c>
      <c r="D3513" s="2">
        <v>12767.172280000001</v>
      </c>
    </row>
    <row r="3514" spans="1:4" hidden="1" x14ac:dyDescent="0.2">
      <c r="A3514" s="22">
        <v>41074</v>
      </c>
      <c r="B3514" s="2">
        <v>1329.1</v>
      </c>
      <c r="C3514" s="2">
        <v>762.34</v>
      </c>
      <c r="D3514" s="2">
        <v>12651.906569999999</v>
      </c>
    </row>
    <row r="3515" spans="1:4" hidden="1" x14ac:dyDescent="0.2">
      <c r="A3515" s="22">
        <v>41073</v>
      </c>
      <c r="B3515" s="2">
        <v>1314.88</v>
      </c>
      <c r="C3515" s="2">
        <v>752.38</v>
      </c>
      <c r="D3515" s="2">
        <v>12496.37732</v>
      </c>
    </row>
    <row r="3516" spans="1:4" hidden="1" x14ac:dyDescent="0.2">
      <c r="A3516" s="22">
        <v>41072</v>
      </c>
      <c r="B3516" s="2">
        <v>1324.18</v>
      </c>
      <c r="C3516" s="2">
        <v>761.53</v>
      </c>
      <c r="D3516" s="2">
        <v>12573.801369999999</v>
      </c>
    </row>
    <row r="3517" spans="1:4" hidden="1" x14ac:dyDescent="0.2">
      <c r="A3517" s="22">
        <v>41071</v>
      </c>
      <c r="B3517" s="2">
        <v>1308.93</v>
      </c>
      <c r="C3517" s="2">
        <v>751.01</v>
      </c>
      <c r="D3517" s="2">
        <v>12411.23358</v>
      </c>
    </row>
    <row r="3518" spans="1:4" hidden="1" x14ac:dyDescent="0.2">
      <c r="A3518" s="22">
        <v>41068</v>
      </c>
      <c r="B3518" s="2">
        <v>1325.66</v>
      </c>
      <c r="C3518" s="2">
        <v>769.19</v>
      </c>
      <c r="D3518" s="2">
        <v>12554.19939</v>
      </c>
    </row>
    <row r="3519" spans="1:4" hidden="1" x14ac:dyDescent="0.2">
      <c r="A3519" s="22">
        <v>41067</v>
      </c>
      <c r="B3519" s="2">
        <v>1314.99</v>
      </c>
      <c r="C3519" s="2">
        <v>760.34</v>
      </c>
      <c r="D3519" s="2">
        <v>12460.95752</v>
      </c>
    </row>
    <row r="3520" spans="1:4" hidden="1" x14ac:dyDescent="0.2">
      <c r="A3520" s="22">
        <v>41066</v>
      </c>
      <c r="B3520" s="2">
        <v>1315.13</v>
      </c>
      <c r="C3520" s="2">
        <v>765.17</v>
      </c>
      <c r="D3520" s="2">
        <v>12414.79069</v>
      </c>
    </row>
    <row r="3521" spans="1:4" hidden="1" x14ac:dyDescent="0.2">
      <c r="A3521" s="22">
        <v>41065</v>
      </c>
      <c r="B3521" s="2">
        <v>1285.5</v>
      </c>
      <c r="C3521" s="2">
        <v>746.09</v>
      </c>
      <c r="D3521" s="2">
        <v>12127.950870000001</v>
      </c>
    </row>
    <row r="3522" spans="1:4" hidden="1" x14ac:dyDescent="0.2">
      <c r="A3522" s="22">
        <v>41064</v>
      </c>
      <c r="B3522" s="2">
        <v>1278.18</v>
      </c>
      <c r="C3522" s="2">
        <v>737.24</v>
      </c>
      <c r="D3522" s="2">
        <v>12101.46171</v>
      </c>
    </row>
    <row r="3523" spans="1:4" x14ac:dyDescent="0.2">
      <c r="A3523" s="22">
        <v>41061</v>
      </c>
      <c r="B3523" s="2">
        <v>1278.04</v>
      </c>
      <c r="C3523" s="2">
        <v>737.42</v>
      </c>
      <c r="D3523" s="2">
        <v>12118.566140000001</v>
      </c>
    </row>
    <row r="3524" spans="1:4" x14ac:dyDescent="0.2">
      <c r="A3524" s="22">
        <v>41060</v>
      </c>
      <c r="B3524" s="2">
        <v>1310.33</v>
      </c>
      <c r="C3524" s="2">
        <v>761.82</v>
      </c>
      <c r="D3524" s="2">
        <v>12393.447990000001</v>
      </c>
    </row>
    <row r="3525" spans="1:4" hidden="1" x14ac:dyDescent="0.2">
      <c r="A3525" s="22">
        <v>41059</v>
      </c>
      <c r="B3525" s="2">
        <v>1313.32</v>
      </c>
      <c r="C3525" s="2">
        <v>762</v>
      </c>
      <c r="D3525" s="2">
        <v>12419.86148</v>
      </c>
    </row>
    <row r="3526" spans="1:4" hidden="1" x14ac:dyDescent="0.2">
      <c r="A3526" s="22">
        <v>41058</v>
      </c>
      <c r="B3526" s="2">
        <v>1332.42</v>
      </c>
      <c r="C3526" s="2">
        <v>777.16</v>
      </c>
      <c r="D3526" s="2">
        <v>12580.688550000001</v>
      </c>
    </row>
    <row r="3527" spans="1:4" hidden="1" x14ac:dyDescent="0.2">
      <c r="A3527" s="22">
        <v>41054</v>
      </c>
      <c r="B3527" s="2">
        <v>1317.82</v>
      </c>
      <c r="C3527" s="2">
        <v>766.41</v>
      </c>
      <c r="D3527" s="2">
        <v>12454.82717</v>
      </c>
    </row>
    <row r="3528" spans="1:4" hidden="1" x14ac:dyDescent="0.2">
      <c r="A3528" s="22">
        <v>41054</v>
      </c>
      <c r="B3528" s="2">
        <v>1317.82</v>
      </c>
      <c r="C3528" s="2">
        <v>766.41</v>
      </c>
      <c r="D3528" s="2" t="s">
        <v>9</v>
      </c>
    </row>
    <row r="3529" spans="1:4" hidden="1" x14ac:dyDescent="0.2">
      <c r="A3529" s="22">
        <v>41053</v>
      </c>
      <c r="B3529" s="2">
        <v>1320.68</v>
      </c>
      <c r="C3529" s="2">
        <v>766.57</v>
      </c>
      <c r="D3529" s="2">
        <v>12529.75367</v>
      </c>
    </row>
    <row r="3530" spans="1:4" hidden="1" x14ac:dyDescent="0.2">
      <c r="A3530" s="22">
        <v>41052</v>
      </c>
      <c r="B3530" s="2">
        <v>1318.86</v>
      </c>
      <c r="C3530" s="2">
        <v>765.17</v>
      </c>
      <c r="D3530" s="2">
        <v>12496.15027</v>
      </c>
    </row>
    <row r="3531" spans="1:4" hidden="1" x14ac:dyDescent="0.2">
      <c r="A3531" s="22">
        <v>41051</v>
      </c>
      <c r="B3531" s="2">
        <v>1316.63</v>
      </c>
      <c r="C3531" s="2">
        <v>759.63</v>
      </c>
      <c r="D3531" s="2">
        <v>12502.81041</v>
      </c>
    </row>
    <row r="3532" spans="1:4" hidden="1" x14ac:dyDescent="0.2">
      <c r="A3532" s="22">
        <v>41050</v>
      </c>
      <c r="B3532" s="2">
        <v>1315.99</v>
      </c>
      <c r="C3532" s="2">
        <v>764.64</v>
      </c>
      <c r="D3532" s="2">
        <v>12504.47544</v>
      </c>
    </row>
    <row r="3533" spans="1:4" hidden="1" x14ac:dyDescent="0.2">
      <c r="A3533" s="22">
        <v>41047</v>
      </c>
      <c r="B3533" s="2">
        <v>1295.22</v>
      </c>
      <c r="C3533" s="2">
        <v>747.21</v>
      </c>
      <c r="D3533" s="2">
        <v>12369.3807</v>
      </c>
    </row>
    <row r="3534" spans="1:4" hidden="1" x14ac:dyDescent="0.2">
      <c r="A3534" s="22">
        <v>41046</v>
      </c>
      <c r="B3534" s="2">
        <v>1304.8599999999999</v>
      </c>
      <c r="C3534" s="2">
        <v>754.33</v>
      </c>
      <c r="D3534" s="2">
        <v>12442.49079</v>
      </c>
    </row>
    <row r="3535" spans="1:4" hidden="1" x14ac:dyDescent="0.2">
      <c r="A3535" s="22">
        <v>41045</v>
      </c>
      <c r="B3535" s="2">
        <v>1324.8</v>
      </c>
      <c r="C3535" s="2">
        <v>772.11</v>
      </c>
      <c r="D3535" s="2">
        <v>12598.54982</v>
      </c>
    </row>
    <row r="3536" spans="1:4" hidden="1" x14ac:dyDescent="0.2">
      <c r="A3536" s="22">
        <v>41044</v>
      </c>
      <c r="B3536" s="2">
        <v>1330.66</v>
      </c>
      <c r="C3536" s="2">
        <v>777.36</v>
      </c>
      <c r="D3536" s="2">
        <v>12632.001850000001</v>
      </c>
    </row>
    <row r="3537" spans="1:4" hidden="1" x14ac:dyDescent="0.2">
      <c r="A3537" s="22">
        <v>41043</v>
      </c>
      <c r="B3537" s="2">
        <v>1338.35</v>
      </c>
      <c r="C3537" s="2">
        <v>778.95</v>
      </c>
      <c r="D3537" s="2">
        <v>12695.3488</v>
      </c>
    </row>
    <row r="3538" spans="1:4" hidden="1" x14ac:dyDescent="0.2">
      <c r="A3538" s="22">
        <v>41040</v>
      </c>
      <c r="B3538" s="2">
        <v>1353.39</v>
      </c>
      <c r="C3538" s="2">
        <v>790.06</v>
      </c>
      <c r="D3538" s="2">
        <v>12820.60471</v>
      </c>
    </row>
    <row r="3539" spans="1:4" hidden="1" x14ac:dyDescent="0.2">
      <c r="A3539" s="22">
        <v>41039</v>
      </c>
      <c r="B3539" s="2">
        <v>1357.99</v>
      </c>
      <c r="C3539" s="2">
        <v>791.75</v>
      </c>
      <c r="D3539" s="2">
        <v>12855.04062</v>
      </c>
    </row>
    <row r="3540" spans="1:4" hidden="1" x14ac:dyDescent="0.2">
      <c r="A3540" s="22">
        <v>41038</v>
      </c>
      <c r="B3540" s="2">
        <v>1354.58</v>
      </c>
      <c r="C3540" s="2">
        <v>788.92</v>
      </c>
      <c r="D3540" s="2">
        <v>12835.060219999999</v>
      </c>
    </row>
    <row r="3541" spans="1:4" hidden="1" x14ac:dyDescent="0.2">
      <c r="A3541" s="22">
        <v>41037</v>
      </c>
      <c r="B3541" s="2">
        <v>1363.72</v>
      </c>
      <c r="C3541" s="2">
        <v>793.06</v>
      </c>
      <c r="D3541" s="2">
        <v>12932.08625</v>
      </c>
    </row>
    <row r="3542" spans="1:4" hidden="1" x14ac:dyDescent="0.2">
      <c r="A3542" s="22">
        <v>41036</v>
      </c>
      <c r="B3542" s="2">
        <v>1369.58</v>
      </c>
      <c r="C3542" s="2">
        <v>793.81</v>
      </c>
      <c r="D3542" s="2">
        <v>13008.52642</v>
      </c>
    </row>
    <row r="3543" spans="1:4" hidden="1" x14ac:dyDescent="0.2">
      <c r="A3543" s="22">
        <v>41033</v>
      </c>
      <c r="B3543" s="2">
        <v>1369.1</v>
      </c>
      <c r="C3543" s="2">
        <v>791.84</v>
      </c>
      <c r="D3543" s="2">
        <v>13038.26996</v>
      </c>
    </row>
    <row r="3544" spans="1:4" hidden="1" x14ac:dyDescent="0.2">
      <c r="A3544" s="22">
        <v>41032</v>
      </c>
      <c r="B3544" s="2">
        <v>1391.57</v>
      </c>
      <c r="C3544" s="2">
        <v>806.59</v>
      </c>
      <c r="D3544" s="2">
        <v>13206.589690000001</v>
      </c>
    </row>
    <row r="3545" spans="1:4" hidden="1" x14ac:dyDescent="0.2">
      <c r="A3545" s="22">
        <v>41031</v>
      </c>
      <c r="B3545" s="2">
        <v>1402.31</v>
      </c>
      <c r="C3545" s="2">
        <v>818.6</v>
      </c>
      <c r="D3545" s="2">
        <v>13268.574339999999</v>
      </c>
    </row>
    <row r="3546" spans="1:4" x14ac:dyDescent="0.2">
      <c r="A3546" s="22">
        <v>41030</v>
      </c>
      <c r="B3546" s="2">
        <v>1405.82</v>
      </c>
      <c r="C3546" s="2">
        <v>815.89</v>
      </c>
      <c r="D3546" s="2">
        <v>13279.32137</v>
      </c>
    </row>
    <row r="3547" spans="1:4" x14ac:dyDescent="0.2">
      <c r="A3547" s="22">
        <v>41029</v>
      </c>
      <c r="B3547" s="2">
        <v>1397.91</v>
      </c>
      <c r="C3547" s="2">
        <v>816.88</v>
      </c>
      <c r="D3547" s="2">
        <v>13213.62824</v>
      </c>
    </row>
    <row r="3548" spans="1:4" hidden="1" x14ac:dyDescent="0.2">
      <c r="A3548" s="22">
        <v>41026</v>
      </c>
      <c r="B3548" s="2">
        <v>1403.36</v>
      </c>
      <c r="C3548" s="2">
        <v>825.47</v>
      </c>
      <c r="D3548" s="2">
        <v>13228.310810000001</v>
      </c>
    </row>
    <row r="3549" spans="1:4" hidden="1" x14ac:dyDescent="0.2">
      <c r="A3549" s="22">
        <v>41025</v>
      </c>
      <c r="B3549" s="2">
        <v>1399.98</v>
      </c>
      <c r="C3549" s="2">
        <v>818.33</v>
      </c>
      <c r="D3549" s="2">
        <v>13204.62192</v>
      </c>
    </row>
    <row r="3550" spans="1:4" hidden="1" x14ac:dyDescent="0.2">
      <c r="A3550" s="22">
        <v>41024</v>
      </c>
      <c r="B3550" s="2">
        <v>1390.69</v>
      </c>
      <c r="C3550" s="2">
        <v>812.12</v>
      </c>
      <c r="D3550" s="2">
        <v>13090.718510000001</v>
      </c>
    </row>
    <row r="3551" spans="1:4" hidden="1" x14ac:dyDescent="0.2">
      <c r="A3551" s="22">
        <v>41023</v>
      </c>
      <c r="B3551" s="2">
        <v>1371.97</v>
      </c>
      <c r="C3551" s="2">
        <v>798.05</v>
      </c>
      <c r="D3551" s="2">
        <v>13001.563550000001</v>
      </c>
    </row>
    <row r="3552" spans="1:4" hidden="1" x14ac:dyDescent="0.2">
      <c r="A3552" s="22">
        <v>41022</v>
      </c>
      <c r="B3552" s="2">
        <v>1366.94</v>
      </c>
      <c r="C3552" s="2">
        <v>791.85</v>
      </c>
      <c r="D3552" s="2">
        <v>12927.16684</v>
      </c>
    </row>
    <row r="3553" spans="1:4" hidden="1" x14ac:dyDescent="0.2">
      <c r="A3553" s="22">
        <v>41019</v>
      </c>
      <c r="B3553" s="2">
        <v>1378.53</v>
      </c>
      <c r="C3553" s="2">
        <v>804.05</v>
      </c>
      <c r="D3553" s="2">
        <v>13029.263650000001</v>
      </c>
    </row>
    <row r="3554" spans="1:4" hidden="1" x14ac:dyDescent="0.2">
      <c r="A3554" s="22">
        <v>41018</v>
      </c>
      <c r="B3554" s="2">
        <v>1376.92</v>
      </c>
      <c r="C3554" s="2">
        <v>798.9</v>
      </c>
      <c r="D3554" s="2">
        <v>12964.1003</v>
      </c>
    </row>
    <row r="3555" spans="1:4" hidden="1" x14ac:dyDescent="0.2">
      <c r="A3555" s="22">
        <v>41017</v>
      </c>
      <c r="B3555" s="2">
        <v>1385.14</v>
      </c>
      <c r="C3555" s="2">
        <v>803.32</v>
      </c>
      <c r="D3555" s="2">
        <v>13032.745080000001</v>
      </c>
    </row>
    <row r="3556" spans="1:4" hidden="1" x14ac:dyDescent="0.2">
      <c r="A3556" s="22">
        <v>41016</v>
      </c>
      <c r="B3556" s="2">
        <v>1390.78</v>
      </c>
      <c r="C3556" s="2">
        <v>810.63</v>
      </c>
      <c r="D3556" s="2">
        <v>13115.54264</v>
      </c>
    </row>
    <row r="3557" spans="1:4" hidden="1" x14ac:dyDescent="0.2">
      <c r="A3557" s="22">
        <v>41015</v>
      </c>
      <c r="B3557" s="2">
        <v>1369.57</v>
      </c>
      <c r="C3557" s="2">
        <v>798.08</v>
      </c>
      <c r="D3557" s="2">
        <v>12921.4149</v>
      </c>
    </row>
    <row r="3558" spans="1:4" hidden="1" x14ac:dyDescent="0.2">
      <c r="A3558" s="22">
        <v>41012</v>
      </c>
      <c r="B3558" s="2">
        <v>1370.26</v>
      </c>
      <c r="C3558" s="2">
        <v>796.29</v>
      </c>
      <c r="D3558" s="2">
        <v>12849.591420000001</v>
      </c>
    </row>
    <row r="3559" spans="1:4" hidden="1" x14ac:dyDescent="0.2">
      <c r="A3559" s="22">
        <v>41011</v>
      </c>
      <c r="B3559" s="2">
        <v>1387.57</v>
      </c>
      <c r="C3559" s="2">
        <v>808.59</v>
      </c>
      <c r="D3559" s="2">
        <v>12986.57825</v>
      </c>
    </row>
    <row r="3560" spans="1:4" hidden="1" x14ac:dyDescent="0.2">
      <c r="A3560" s="22">
        <v>41010</v>
      </c>
      <c r="B3560" s="2">
        <v>1368.71</v>
      </c>
      <c r="C3560" s="2">
        <v>796.59</v>
      </c>
      <c r="D3560" s="2">
        <v>12805.39236</v>
      </c>
    </row>
    <row r="3561" spans="1:4" hidden="1" x14ac:dyDescent="0.2">
      <c r="A3561" s="22">
        <v>41009</v>
      </c>
      <c r="B3561" s="2">
        <v>1358.59</v>
      </c>
      <c r="C3561" s="2">
        <v>784.15</v>
      </c>
      <c r="D3561" s="2">
        <v>12715.934660000001</v>
      </c>
    </row>
    <row r="3562" spans="1:4" hidden="1" x14ac:dyDescent="0.2">
      <c r="A3562" s="22">
        <v>41008</v>
      </c>
      <c r="B3562" s="2">
        <v>1382.2</v>
      </c>
      <c r="C3562" s="2">
        <v>803.46</v>
      </c>
      <c r="D3562" s="2">
        <v>12929.5887</v>
      </c>
    </row>
    <row r="3563" spans="1:4" hidden="1" x14ac:dyDescent="0.2">
      <c r="A3563" s="22">
        <v>41004</v>
      </c>
      <c r="B3563" s="2">
        <v>1398.08</v>
      </c>
      <c r="C3563" s="2">
        <v>818.18</v>
      </c>
      <c r="D3563" s="2">
        <v>13060.142449999999</v>
      </c>
    </row>
    <row r="3564" spans="1:4" hidden="1" x14ac:dyDescent="0.2">
      <c r="A3564" s="22">
        <v>41004</v>
      </c>
      <c r="B3564" s="2">
        <v>1398.08</v>
      </c>
      <c r="C3564" s="2" t="s">
        <v>9</v>
      </c>
      <c r="D3564" s="2" t="s">
        <v>9</v>
      </c>
    </row>
    <row r="3565" spans="1:4" hidden="1" x14ac:dyDescent="0.2">
      <c r="A3565" s="22">
        <v>41003</v>
      </c>
      <c r="B3565" s="2">
        <v>1398.96</v>
      </c>
      <c r="C3565" s="2">
        <v>820.38</v>
      </c>
      <c r="D3565" s="2">
        <v>13074.749330000001</v>
      </c>
    </row>
    <row r="3566" spans="1:4" hidden="1" x14ac:dyDescent="0.2">
      <c r="A3566" s="22">
        <v>41002</v>
      </c>
      <c r="B3566" s="2">
        <v>1413.38</v>
      </c>
      <c r="C3566" s="2">
        <v>834.8</v>
      </c>
      <c r="D3566" s="2">
        <v>13199.55114</v>
      </c>
    </row>
    <row r="3567" spans="1:4" x14ac:dyDescent="0.2">
      <c r="A3567" s="22">
        <v>41001</v>
      </c>
      <c r="B3567" s="2">
        <v>1419.04</v>
      </c>
      <c r="C3567" s="2">
        <v>840.63</v>
      </c>
      <c r="D3567" s="2">
        <v>13264.487440000001</v>
      </c>
    </row>
    <row r="3568" spans="1:4" x14ac:dyDescent="0.2">
      <c r="A3568" s="22">
        <v>40998</v>
      </c>
      <c r="B3568" s="2">
        <v>1408.47</v>
      </c>
      <c r="C3568" s="2">
        <v>830.3</v>
      </c>
      <c r="D3568" s="2">
        <v>13212.03889</v>
      </c>
    </row>
    <row r="3569" spans="1:4" hidden="1" x14ac:dyDescent="0.2">
      <c r="A3569" s="22">
        <v>40997</v>
      </c>
      <c r="B3569" s="2">
        <v>1403.28</v>
      </c>
      <c r="C3569" s="2">
        <v>832.22</v>
      </c>
      <c r="D3569" s="2">
        <v>13145.815979999999</v>
      </c>
    </row>
    <row r="3570" spans="1:4" hidden="1" x14ac:dyDescent="0.2">
      <c r="A3570" s="22">
        <v>40996</v>
      </c>
      <c r="B3570" s="2">
        <v>1405.54</v>
      </c>
      <c r="C3570" s="2">
        <v>834.45</v>
      </c>
      <c r="D3570" s="2">
        <v>13126.21399</v>
      </c>
    </row>
    <row r="3571" spans="1:4" hidden="1" x14ac:dyDescent="0.2">
      <c r="A3571" s="22">
        <v>40995</v>
      </c>
      <c r="B3571" s="2">
        <v>1412.52</v>
      </c>
      <c r="C3571" s="2">
        <v>839.98</v>
      </c>
      <c r="D3571" s="2">
        <v>13197.73474</v>
      </c>
    </row>
    <row r="3572" spans="1:4" hidden="1" x14ac:dyDescent="0.2">
      <c r="A3572" s="22">
        <v>40994</v>
      </c>
      <c r="B3572" s="2">
        <v>1416.51</v>
      </c>
      <c r="C3572" s="2">
        <v>846.13</v>
      </c>
      <c r="D3572" s="2">
        <v>13241.631069999999</v>
      </c>
    </row>
    <row r="3573" spans="1:4" hidden="1" x14ac:dyDescent="0.2">
      <c r="A3573" s="22">
        <v>40991</v>
      </c>
      <c r="B3573" s="2">
        <v>1397.11</v>
      </c>
      <c r="C3573" s="2">
        <v>830.03</v>
      </c>
      <c r="D3573" s="2">
        <v>13080.72831</v>
      </c>
    </row>
    <row r="3574" spans="1:4" hidden="1" x14ac:dyDescent="0.2">
      <c r="A3574" s="22">
        <v>40990</v>
      </c>
      <c r="B3574" s="2">
        <v>1392.78</v>
      </c>
      <c r="C3574" s="2">
        <v>821.44</v>
      </c>
      <c r="D3574" s="2">
        <v>13046.141030000001</v>
      </c>
    </row>
    <row r="3575" spans="1:4" hidden="1" x14ac:dyDescent="0.2">
      <c r="A3575" s="22">
        <v>40989</v>
      </c>
      <c r="B3575" s="2">
        <v>1402.89</v>
      </c>
      <c r="C3575" s="2">
        <v>829.92</v>
      </c>
      <c r="D3575" s="2">
        <v>13124.62464</v>
      </c>
    </row>
    <row r="3576" spans="1:4" hidden="1" x14ac:dyDescent="0.2">
      <c r="A3576" s="22">
        <v>40988</v>
      </c>
      <c r="B3576" s="2">
        <v>1405.52</v>
      </c>
      <c r="C3576" s="2">
        <v>829.24</v>
      </c>
      <c r="D3576" s="2">
        <v>13170.186009999999</v>
      </c>
    </row>
    <row r="3577" spans="1:4" hidden="1" x14ac:dyDescent="0.2">
      <c r="A3577" s="22">
        <v>40987</v>
      </c>
      <c r="B3577" s="2">
        <v>1409.75</v>
      </c>
      <c r="C3577" s="2">
        <v>837.77</v>
      </c>
      <c r="D3577" s="2">
        <v>13239.133519999999</v>
      </c>
    </row>
    <row r="3578" spans="1:4" hidden="1" x14ac:dyDescent="0.2">
      <c r="A3578" s="22">
        <v>40984</v>
      </c>
      <c r="B3578" s="2">
        <v>1404.17</v>
      </c>
      <c r="C3578" s="2">
        <v>830.18</v>
      </c>
      <c r="D3578" s="2">
        <v>13232.624760000001</v>
      </c>
    </row>
    <row r="3579" spans="1:4" hidden="1" x14ac:dyDescent="0.2">
      <c r="A3579" s="22">
        <v>40983</v>
      </c>
      <c r="B3579" s="2">
        <v>1402.6</v>
      </c>
      <c r="C3579" s="2">
        <v>831.46</v>
      </c>
      <c r="D3579" s="2">
        <v>13252.756520000001</v>
      </c>
    </row>
    <row r="3580" spans="1:4" hidden="1" x14ac:dyDescent="0.2">
      <c r="A3580" s="22">
        <v>40982</v>
      </c>
      <c r="B3580" s="2">
        <v>1394.28</v>
      </c>
      <c r="C3580" s="2">
        <v>823.4</v>
      </c>
      <c r="D3580" s="2">
        <v>13194.10194</v>
      </c>
    </row>
    <row r="3581" spans="1:4" hidden="1" x14ac:dyDescent="0.2">
      <c r="A3581" s="22">
        <v>40981</v>
      </c>
      <c r="B3581" s="2">
        <v>1395.95</v>
      </c>
      <c r="C3581" s="2">
        <v>831.23</v>
      </c>
      <c r="D3581" s="2">
        <v>13177.67866</v>
      </c>
    </row>
    <row r="3582" spans="1:4" hidden="1" x14ac:dyDescent="0.2">
      <c r="A3582" s="22">
        <v>40980</v>
      </c>
      <c r="B3582" s="2">
        <v>1371.09</v>
      </c>
      <c r="C3582" s="2">
        <v>814.29</v>
      </c>
      <c r="D3582" s="2">
        <v>12959.71067</v>
      </c>
    </row>
    <row r="3583" spans="1:4" hidden="1" x14ac:dyDescent="0.2">
      <c r="A3583" s="22">
        <v>40977</v>
      </c>
      <c r="B3583" s="2">
        <v>1370.87</v>
      </c>
      <c r="C3583" s="2">
        <v>817</v>
      </c>
      <c r="D3583" s="2">
        <v>12922.02037</v>
      </c>
    </row>
    <row r="3584" spans="1:4" hidden="1" x14ac:dyDescent="0.2">
      <c r="A3584" s="22">
        <v>40976</v>
      </c>
      <c r="B3584" s="2">
        <v>1365.91</v>
      </c>
      <c r="C3584" s="2">
        <v>806.34</v>
      </c>
      <c r="D3584" s="2">
        <v>12907.94327</v>
      </c>
    </row>
    <row r="3585" spans="1:4" hidden="1" x14ac:dyDescent="0.2">
      <c r="A3585" s="22">
        <v>40975</v>
      </c>
      <c r="B3585" s="2">
        <v>1352.63</v>
      </c>
      <c r="C3585" s="2">
        <v>795.95</v>
      </c>
      <c r="D3585" s="2">
        <v>12837.33072</v>
      </c>
    </row>
    <row r="3586" spans="1:4" hidden="1" x14ac:dyDescent="0.2">
      <c r="A3586" s="22">
        <v>40974</v>
      </c>
      <c r="B3586" s="2">
        <v>1343.36</v>
      </c>
      <c r="C3586" s="2">
        <v>787.09</v>
      </c>
      <c r="D3586" s="2">
        <v>12759.14984</v>
      </c>
    </row>
    <row r="3587" spans="1:4" hidden="1" x14ac:dyDescent="0.2">
      <c r="A3587" s="22">
        <v>40973</v>
      </c>
      <c r="B3587" s="2">
        <v>1364.33</v>
      </c>
      <c r="C3587" s="2">
        <v>803.65</v>
      </c>
      <c r="D3587" s="2">
        <v>12962.813679999999</v>
      </c>
    </row>
    <row r="3588" spans="1:4" hidden="1" x14ac:dyDescent="0.2">
      <c r="A3588" s="22">
        <v>40970</v>
      </c>
      <c r="B3588" s="2">
        <v>1369.63</v>
      </c>
      <c r="C3588" s="2">
        <v>802.42</v>
      </c>
      <c r="D3588" s="2">
        <v>12977.57193</v>
      </c>
    </row>
    <row r="3589" spans="1:4" x14ac:dyDescent="0.2">
      <c r="A3589" s="22">
        <v>40969</v>
      </c>
      <c r="B3589" s="2">
        <v>1374.09</v>
      </c>
      <c r="C3589" s="2">
        <v>815.22</v>
      </c>
      <c r="D3589" s="2">
        <v>12980.29653</v>
      </c>
    </row>
    <row r="3590" spans="1:4" x14ac:dyDescent="0.2">
      <c r="A3590" s="22">
        <v>40968</v>
      </c>
      <c r="B3590" s="2">
        <v>1365.68</v>
      </c>
      <c r="C3590" s="2">
        <v>810.94</v>
      </c>
      <c r="D3590" s="2">
        <v>12952.066650000001</v>
      </c>
    </row>
    <row r="3591" spans="1:4" hidden="1" x14ac:dyDescent="0.2">
      <c r="A3591" s="22">
        <v>40967</v>
      </c>
      <c r="B3591" s="2">
        <v>1372.18</v>
      </c>
      <c r="C3591" s="2">
        <v>823.8</v>
      </c>
      <c r="D3591" s="2">
        <v>13005.12067</v>
      </c>
    </row>
    <row r="3592" spans="1:4" hidden="1" x14ac:dyDescent="0.2">
      <c r="A3592" s="22">
        <v>40966</v>
      </c>
      <c r="B3592" s="2">
        <v>1367.59</v>
      </c>
      <c r="C3592" s="2">
        <v>826.66</v>
      </c>
      <c r="D3592" s="2">
        <v>12981.50747</v>
      </c>
    </row>
    <row r="3593" spans="1:4" hidden="1" x14ac:dyDescent="0.2">
      <c r="A3593" s="22">
        <v>40963</v>
      </c>
      <c r="B3593" s="2">
        <v>1365.74</v>
      </c>
      <c r="C3593" s="2">
        <v>826.92</v>
      </c>
      <c r="D3593" s="2">
        <v>12982.945449999999</v>
      </c>
    </row>
    <row r="3594" spans="1:4" hidden="1" x14ac:dyDescent="0.2">
      <c r="A3594" s="22">
        <v>40962</v>
      </c>
      <c r="B3594" s="2">
        <v>1363.46</v>
      </c>
      <c r="C3594" s="2">
        <v>829.23</v>
      </c>
      <c r="D3594" s="2">
        <v>12984.686170000001</v>
      </c>
    </row>
    <row r="3595" spans="1:4" hidden="1" x14ac:dyDescent="0.2">
      <c r="A3595" s="22">
        <v>40961</v>
      </c>
      <c r="B3595" s="2">
        <v>1357.66</v>
      </c>
      <c r="C3595" s="2">
        <v>816.5</v>
      </c>
      <c r="D3595" s="2">
        <v>12938.670700000001</v>
      </c>
    </row>
    <row r="3596" spans="1:4" hidden="1" x14ac:dyDescent="0.2">
      <c r="A3596" s="22">
        <v>40960</v>
      </c>
      <c r="B3596" s="2">
        <v>1362.21</v>
      </c>
      <c r="C3596" s="2">
        <v>823.22</v>
      </c>
      <c r="D3596" s="2">
        <v>12965.68965</v>
      </c>
    </row>
    <row r="3597" spans="1:4" hidden="1" x14ac:dyDescent="0.2">
      <c r="A3597" s="22">
        <v>40956</v>
      </c>
      <c r="B3597" s="2">
        <v>1361.23</v>
      </c>
      <c r="C3597" s="2">
        <v>828.68</v>
      </c>
      <c r="D3597" s="2">
        <v>12949.87184</v>
      </c>
    </row>
    <row r="3598" spans="1:4" hidden="1" x14ac:dyDescent="0.2">
      <c r="A3598" s="22">
        <v>40956</v>
      </c>
      <c r="B3598" s="2">
        <v>1361.23</v>
      </c>
      <c r="C3598" s="2">
        <v>828.68</v>
      </c>
      <c r="D3598" s="2" t="s">
        <v>9</v>
      </c>
    </row>
    <row r="3599" spans="1:4" hidden="1" x14ac:dyDescent="0.2">
      <c r="A3599" s="22">
        <v>40955</v>
      </c>
      <c r="B3599" s="2">
        <v>1358.04</v>
      </c>
      <c r="C3599" s="2">
        <v>829.96</v>
      </c>
      <c r="D3599" s="2">
        <v>12904.083420000001</v>
      </c>
    </row>
    <row r="3600" spans="1:4" hidden="1" x14ac:dyDescent="0.2">
      <c r="A3600" s="22">
        <v>40954</v>
      </c>
      <c r="B3600" s="2">
        <v>1343.23</v>
      </c>
      <c r="C3600" s="2">
        <v>813.98</v>
      </c>
      <c r="D3600" s="2">
        <v>12780.94664</v>
      </c>
    </row>
    <row r="3601" spans="1:4" hidden="1" x14ac:dyDescent="0.2">
      <c r="A3601" s="22">
        <v>40953</v>
      </c>
      <c r="B3601" s="2">
        <v>1350.5</v>
      </c>
      <c r="C3601" s="2">
        <v>820.65</v>
      </c>
      <c r="D3601" s="2">
        <v>12878.27541</v>
      </c>
    </row>
    <row r="3602" spans="1:4" hidden="1" x14ac:dyDescent="0.2">
      <c r="A3602" s="22">
        <v>40952</v>
      </c>
      <c r="B3602" s="2">
        <v>1351.77</v>
      </c>
      <c r="C3602" s="2">
        <v>824.81</v>
      </c>
      <c r="D3602" s="2">
        <v>12874.03714</v>
      </c>
    </row>
    <row r="3603" spans="1:4" hidden="1" x14ac:dyDescent="0.2">
      <c r="A3603" s="22">
        <v>40949</v>
      </c>
      <c r="B3603" s="2">
        <v>1342.64</v>
      </c>
      <c r="C3603" s="2">
        <v>813.33</v>
      </c>
      <c r="D3603" s="2">
        <v>12801.22978</v>
      </c>
    </row>
    <row r="3604" spans="1:4" hidden="1" x14ac:dyDescent="0.2">
      <c r="A3604" s="22">
        <v>40948</v>
      </c>
      <c r="B3604" s="2">
        <v>1351.95</v>
      </c>
      <c r="C3604" s="2">
        <v>824.99</v>
      </c>
      <c r="D3604" s="2">
        <v>12890.460419999999</v>
      </c>
    </row>
    <row r="3605" spans="1:4" hidden="1" x14ac:dyDescent="0.2">
      <c r="A3605" s="22">
        <v>40947</v>
      </c>
      <c r="B3605" s="2">
        <v>1349.96</v>
      </c>
      <c r="C3605" s="2">
        <v>828.39</v>
      </c>
      <c r="D3605" s="2">
        <v>12883.951650000001</v>
      </c>
    </row>
    <row r="3606" spans="1:4" hidden="1" x14ac:dyDescent="0.2">
      <c r="A3606" s="22">
        <v>40946</v>
      </c>
      <c r="B3606" s="2">
        <v>1347.05</v>
      </c>
      <c r="C3606" s="2">
        <v>827.37</v>
      </c>
      <c r="D3606" s="2">
        <v>12878.199720000001</v>
      </c>
    </row>
    <row r="3607" spans="1:4" hidden="1" x14ac:dyDescent="0.2">
      <c r="A3607" s="22">
        <v>40945</v>
      </c>
      <c r="B3607" s="2">
        <v>1344.33</v>
      </c>
      <c r="C3607" s="2">
        <v>828.37</v>
      </c>
      <c r="D3607" s="2">
        <v>12845.126109999999</v>
      </c>
    </row>
    <row r="3608" spans="1:4" hidden="1" x14ac:dyDescent="0.2">
      <c r="A3608" s="22">
        <v>40942</v>
      </c>
      <c r="B3608" s="2">
        <v>1344.9</v>
      </c>
      <c r="C3608" s="2">
        <v>831.11</v>
      </c>
      <c r="D3608" s="2">
        <v>12862.23054</v>
      </c>
    </row>
    <row r="3609" spans="1:4" hidden="1" x14ac:dyDescent="0.2">
      <c r="A3609" s="22">
        <v>40941</v>
      </c>
      <c r="B3609" s="2">
        <v>1325.54</v>
      </c>
      <c r="C3609" s="2">
        <v>812.89</v>
      </c>
      <c r="D3609" s="2">
        <v>12705.41468</v>
      </c>
    </row>
    <row r="3610" spans="1:4" x14ac:dyDescent="0.2">
      <c r="A3610" s="22">
        <v>40940</v>
      </c>
      <c r="B3610" s="2">
        <v>1324.09</v>
      </c>
      <c r="C3610" s="2">
        <v>809.66</v>
      </c>
      <c r="D3610" s="2">
        <v>12716.464449999999</v>
      </c>
    </row>
    <row r="3611" spans="1:4" x14ac:dyDescent="0.2">
      <c r="A3611" s="22">
        <v>40939</v>
      </c>
      <c r="B3611" s="2">
        <v>1312.41</v>
      </c>
      <c r="C3611" s="2">
        <v>792.82</v>
      </c>
      <c r="D3611" s="2">
        <v>12632.91005</v>
      </c>
    </row>
    <row r="3612" spans="1:4" hidden="1" x14ac:dyDescent="0.2">
      <c r="A3612" s="22">
        <v>40938</v>
      </c>
      <c r="B3612" s="2">
        <v>1313.01</v>
      </c>
      <c r="C3612" s="2">
        <v>792.38</v>
      </c>
      <c r="D3612" s="2">
        <v>12653.722970000001</v>
      </c>
    </row>
    <row r="3613" spans="1:4" hidden="1" x14ac:dyDescent="0.2">
      <c r="A3613" s="22">
        <v>40935</v>
      </c>
      <c r="B3613" s="2">
        <v>1316.33</v>
      </c>
      <c r="C3613" s="2">
        <v>798.85</v>
      </c>
      <c r="D3613" s="2">
        <v>12660.458780000001</v>
      </c>
    </row>
    <row r="3614" spans="1:4" hidden="1" x14ac:dyDescent="0.2">
      <c r="A3614" s="22">
        <v>40934</v>
      </c>
      <c r="B3614" s="2">
        <v>1318.43</v>
      </c>
      <c r="C3614" s="2">
        <v>792.91</v>
      </c>
      <c r="D3614" s="2">
        <v>12734.62845</v>
      </c>
    </row>
    <row r="3615" spans="1:4" hidden="1" x14ac:dyDescent="0.2">
      <c r="A3615" s="22">
        <v>40933</v>
      </c>
      <c r="B3615" s="2">
        <v>1326.05</v>
      </c>
      <c r="C3615" s="2">
        <v>795.64</v>
      </c>
      <c r="D3615" s="2">
        <v>12756.955029999999</v>
      </c>
    </row>
    <row r="3616" spans="1:4" hidden="1" x14ac:dyDescent="0.2">
      <c r="A3616" s="22">
        <v>40932</v>
      </c>
      <c r="B3616" s="2">
        <v>1314.65</v>
      </c>
      <c r="C3616" s="2">
        <v>788.27</v>
      </c>
      <c r="D3616" s="2">
        <v>12675.746810000001</v>
      </c>
    </row>
    <row r="3617" spans="1:4" hidden="1" x14ac:dyDescent="0.2">
      <c r="A3617" s="22">
        <v>40931</v>
      </c>
      <c r="B3617" s="2">
        <v>1316</v>
      </c>
      <c r="C3617" s="2">
        <v>783.05</v>
      </c>
      <c r="D3617" s="2">
        <v>12708.82043</v>
      </c>
    </row>
    <row r="3618" spans="1:4" hidden="1" x14ac:dyDescent="0.2">
      <c r="A3618" s="22">
        <v>40928</v>
      </c>
      <c r="B3618" s="2">
        <v>1315.38</v>
      </c>
      <c r="C3618" s="2">
        <v>784.62</v>
      </c>
      <c r="D3618" s="2">
        <v>12720.47566</v>
      </c>
    </row>
    <row r="3619" spans="1:4" hidden="1" x14ac:dyDescent="0.2">
      <c r="A3619" s="22">
        <v>40927</v>
      </c>
      <c r="B3619" s="2">
        <v>1314.5</v>
      </c>
      <c r="C3619" s="2">
        <v>782.37</v>
      </c>
      <c r="D3619" s="2">
        <v>12623.97942</v>
      </c>
    </row>
    <row r="3620" spans="1:4" hidden="1" x14ac:dyDescent="0.2">
      <c r="A3620" s="22">
        <v>40926</v>
      </c>
      <c r="B3620" s="2">
        <v>1308.04</v>
      </c>
      <c r="C3620" s="2">
        <v>779.26</v>
      </c>
      <c r="D3620" s="2">
        <v>12578.947840000001</v>
      </c>
    </row>
    <row r="3621" spans="1:4" hidden="1" x14ac:dyDescent="0.2">
      <c r="A3621" s="22">
        <v>40925</v>
      </c>
      <c r="B3621" s="2">
        <v>1293.67</v>
      </c>
      <c r="C3621" s="2">
        <v>765.53</v>
      </c>
      <c r="D3621" s="2">
        <v>12482.07317</v>
      </c>
    </row>
    <row r="3622" spans="1:4" hidden="1" x14ac:dyDescent="0.2">
      <c r="A3622" s="22">
        <v>40921</v>
      </c>
      <c r="B3622" s="2">
        <v>1289.0899999999999</v>
      </c>
      <c r="C3622" s="2">
        <v>764.2</v>
      </c>
      <c r="D3622" s="2">
        <v>12422.05629</v>
      </c>
    </row>
    <row r="3623" spans="1:4" hidden="1" x14ac:dyDescent="0.2">
      <c r="A3623" s="22">
        <v>40921</v>
      </c>
      <c r="B3623" s="2">
        <v>1289.0899999999999</v>
      </c>
      <c r="C3623" s="2">
        <v>764.2</v>
      </c>
      <c r="D3623" s="2" t="s">
        <v>9</v>
      </c>
    </row>
    <row r="3624" spans="1:4" hidden="1" x14ac:dyDescent="0.2">
      <c r="A3624" s="22">
        <v>40920</v>
      </c>
      <c r="B3624" s="2">
        <v>1295.5</v>
      </c>
      <c r="C3624" s="2">
        <v>770.49</v>
      </c>
      <c r="D3624" s="2">
        <v>12471.02341</v>
      </c>
    </row>
    <row r="3625" spans="1:4" hidden="1" x14ac:dyDescent="0.2">
      <c r="A3625" s="22">
        <v>40919</v>
      </c>
      <c r="B3625" s="2">
        <v>1292.48</v>
      </c>
      <c r="C3625" s="2">
        <v>767.24</v>
      </c>
      <c r="D3625" s="2">
        <v>12449.453659999999</v>
      </c>
    </row>
    <row r="3626" spans="1:4" hidden="1" x14ac:dyDescent="0.2">
      <c r="A3626" s="22">
        <v>40918</v>
      </c>
      <c r="B3626" s="2">
        <v>1292.08</v>
      </c>
      <c r="C3626" s="2">
        <v>764.75</v>
      </c>
      <c r="D3626" s="2">
        <v>12462.47119</v>
      </c>
    </row>
    <row r="3627" spans="1:4" hidden="1" x14ac:dyDescent="0.2">
      <c r="A3627" s="22">
        <v>40917</v>
      </c>
      <c r="B3627" s="2">
        <v>1280.7</v>
      </c>
      <c r="C3627" s="2">
        <v>753.51</v>
      </c>
      <c r="D3627" s="2">
        <v>12392.69116</v>
      </c>
    </row>
    <row r="3628" spans="1:4" hidden="1" x14ac:dyDescent="0.2">
      <c r="A3628" s="22">
        <v>40914</v>
      </c>
      <c r="B3628" s="2">
        <v>1277.81</v>
      </c>
      <c r="C3628" s="2">
        <v>749.71</v>
      </c>
      <c r="D3628" s="2">
        <v>12359.92028</v>
      </c>
    </row>
    <row r="3629" spans="1:4" hidden="1" x14ac:dyDescent="0.2">
      <c r="A3629" s="22">
        <v>40913</v>
      </c>
      <c r="B3629" s="2">
        <v>1281.06</v>
      </c>
      <c r="C3629" s="2">
        <v>752.29</v>
      </c>
      <c r="D3629" s="2">
        <v>12415.69889</v>
      </c>
    </row>
    <row r="3630" spans="1:4" hidden="1" x14ac:dyDescent="0.2">
      <c r="A3630" s="22">
        <v>40912</v>
      </c>
      <c r="B3630" s="2">
        <v>1277.3</v>
      </c>
      <c r="C3630" s="2">
        <v>747.28</v>
      </c>
      <c r="D3630" s="2">
        <v>12418.423489999999</v>
      </c>
    </row>
    <row r="3631" spans="1:4" x14ac:dyDescent="0.2">
      <c r="A3631" s="22">
        <v>40911</v>
      </c>
      <c r="B3631" s="2">
        <v>1277.06</v>
      </c>
      <c r="C3631" s="2">
        <v>752.28</v>
      </c>
      <c r="D3631" s="2">
        <v>12397.383529999999</v>
      </c>
    </row>
  </sheetData>
  <autoFilter ref="A2:D3631" xr:uid="{41755EC5-FC03-0545-A725-3046264609F1}">
    <filterColumn colId="0">
      <filters>
        <dateGroupItem year="2025" month="1" day="2" dateTimeGrouping="day"/>
        <dateGroupItem year="2025" month="1" day="31" dateTimeGrouping="day"/>
        <dateGroupItem year="2025" month="2" day="3" dateTimeGrouping="day"/>
        <dateGroupItem year="2025" month="2" day="28" dateTimeGrouping="day"/>
        <dateGroupItem year="2025" month="3" day="3" dateTimeGrouping="day"/>
        <dateGroupItem year="2025" month="3" day="31" dateTimeGrouping="day"/>
        <dateGroupItem year="2025" month="4" day="1" dateTimeGrouping="day"/>
        <dateGroupItem year="2025" month="4" day="30" dateTimeGrouping="day"/>
        <dateGroupItem year="2025" month="5" day="1" dateTimeGrouping="day"/>
        <dateGroupItem year="2025" month="5" day="30" dateTimeGrouping="day"/>
        <dateGroupItem year="2025" month="6" day="2" dateTimeGrouping="day"/>
        <dateGroupItem year="2025" month="6" day="30" dateTimeGrouping="day"/>
        <dateGroupItem year="2025" month="7" day="1" dateTimeGrouping="day"/>
        <dateGroupItem year="2025" month="7" day="31" dateTimeGrouping="day"/>
        <dateGroupItem year="2025" month="8" day="1" dateTimeGrouping="day"/>
        <dateGroupItem year="2025" month="8" day="29" dateTimeGrouping="day"/>
        <dateGroupItem year="2025" month="9" day="2" dateTimeGrouping="day"/>
        <dateGroupItem year="2025" month="9" day="30" dateTimeGrouping="day"/>
        <dateGroupItem year="2025" month="10" day="1" dateTimeGrouping="day"/>
        <dateGroupItem year="2025" month="10" day="31" dateTimeGrouping="day"/>
        <dateGroupItem year="2025" month="11" day="3" dateTimeGrouping="day"/>
        <dateGroupItem year="2025" month="11" day="14" dateTimeGrouping="day"/>
        <dateGroupItem year="2024" month="1" day="2" dateTimeGrouping="day"/>
        <dateGroupItem year="2024" month="1" day="31" dateTimeGrouping="day"/>
        <dateGroupItem year="2024" month="2" day="1" dateTimeGrouping="day"/>
        <dateGroupItem year="2024" month="2" day="29" dateTimeGrouping="day"/>
        <dateGroupItem year="2024" month="3" day="1" dateTimeGrouping="day"/>
        <dateGroupItem year="2024" month="3" day="28" dateTimeGrouping="day"/>
        <dateGroupItem year="2024" month="4" day="1" dateTimeGrouping="day"/>
        <dateGroupItem year="2024" month="4" day="30" dateTimeGrouping="day"/>
        <dateGroupItem year="2024" month="5" day="1" dateTimeGrouping="day"/>
        <dateGroupItem year="2024" month="5" day="31" dateTimeGrouping="day"/>
        <dateGroupItem year="2024" month="6" day="3" dateTimeGrouping="day"/>
        <dateGroupItem year="2024" month="6" day="28" dateTimeGrouping="day"/>
        <dateGroupItem year="2024" month="7" day="1" dateTimeGrouping="day"/>
        <dateGroupItem year="2024" month="7" day="31" dateTimeGrouping="day"/>
        <dateGroupItem year="2024" month="8" day="1" dateTimeGrouping="day"/>
        <dateGroupItem year="2024" month="8" day="30" dateTimeGrouping="day"/>
        <dateGroupItem year="2024" month="9" day="3" dateTimeGrouping="day"/>
        <dateGroupItem year="2024" month="9" day="30" dateTimeGrouping="day"/>
        <dateGroupItem year="2024" month="10" day="1" dateTimeGrouping="day"/>
        <dateGroupItem year="2024" month="10" day="31" dateTimeGrouping="day"/>
        <dateGroupItem year="2024" month="11" day="1" dateTimeGrouping="day"/>
        <dateGroupItem year="2024" month="11" day="29" dateTimeGrouping="day"/>
        <dateGroupItem year="2024" month="12" day="2" dateTimeGrouping="day"/>
        <dateGroupItem year="2024" month="12" day="31" dateTimeGrouping="day"/>
        <dateGroupItem year="2023" month="1" day="3" dateTimeGrouping="day"/>
        <dateGroupItem year="2023" month="1" day="31" dateTimeGrouping="day"/>
        <dateGroupItem year="2023" month="2" day="1" dateTimeGrouping="day"/>
        <dateGroupItem year="2023" month="2" day="28" dateTimeGrouping="day"/>
        <dateGroupItem year="2023" month="3" day="1" dateTimeGrouping="day"/>
        <dateGroupItem year="2023" month="3" day="31" dateTimeGrouping="day"/>
        <dateGroupItem year="2023" month="4" day="3" dateTimeGrouping="day"/>
        <dateGroupItem year="2023" month="4" day="28" dateTimeGrouping="day"/>
        <dateGroupItem year="2023" month="5" day="1" dateTimeGrouping="day"/>
        <dateGroupItem year="2023" month="5" day="31" dateTimeGrouping="day"/>
        <dateGroupItem year="2023" month="6" day="1" dateTimeGrouping="day"/>
        <dateGroupItem year="2023" month="6" day="30" dateTimeGrouping="day"/>
        <dateGroupItem year="2023" month="7" day="3" dateTimeGrouping="day"/>
        <dateGroupItem year="2023" month="7" day="31" dateTimeGrouping="day"/>
        <dateGroupItem year="2023" month="8" day="1" dateTimeGrouping="day"/>
        <dateGroupItem year="2023" month="8" day="31" dateTimeGrouping="day"/>
        <dateGroupItem year="2023" month="9" day="1" dateTimeGrouping="day"/>
        <dateGroupItem year="2023" month="9" day="29" dateTimeGrouping="day"/>
        <dateGroupItem year="2023" month="10" day="2" dateTimeGrouping="day"/>
        <dateGroupItem year="2023" month="10" day="31" dateTimeGrouping="day"/>
        <dateGroupItem year="2023" month="11" day="1" dateTimeGrouping="day"/>
        <dateGroupItem year="2023" month="11" day="30" dateTimeGrouping="day"/>
        <dateGroupItem year="2023" month="12" day="1" dateTimeGrouping="day"/>
        <dateGroupItem year="2023" month="12" day="29" dateTimeGrouping="day"/>
        <dateGroupItem year="2022" month="1" day="3" dateTimeGrouping="day"/>
        <dateGroupItem year="2022" month="1" day="31" dateTimeGrouping="day"/>
        <dateGroupItem year="2022" month="2" day="1" dateTimeGrouping="day"/>
        <dateGroupItem year="2022" month="2" day="28" dateTimeGrouping="day"/>
        <dateGroupItem year="2022" month="3" day="1" dateTimeGrouping="day"/>
        <dateGroupItem year="2022" month="3" day="31" dateTimeGrouping="day"/>
        <dateGroupItem year="2022" month="4" day="1" dateTimeGrouping="day"/>
        <dateGroupItem year="2022" month="4" day="29" dateTimeGrouping="day"/>
        <dateGroupItem year="2022" month="5" day="2" dateTimeGrouping="day"/>
        <dateGroupItem year="2022" month="5" day="31" dateTimeGrouping="day"/>
        <dateGroupItem year="2022" month="6" day="1" dateTimeGrouping="day"/>
        <dateGroupItem year="2022" month="6" day="30" dateTimeGrouping="day"/>
        <dateGroupItem year="2022" month="7" day="1" dateTimeGrouping="day"/>
        <dateGroupItem year="2022" month="7" day="29" dateTimeGrouping="day"/>
        <dateGroupItem year="2022" month="8" day="1" dateTimeGrouping="day"/>
        <dateGroupItem year="2022" month="8" day="31" dateTimeGrouping="day"/>
        <dateGroupItem year="2022" month="9" day="1" dateTimeGrouping="day"/>
        <dateGroupItem year="2022" month="9" day="30" dateTimeGrouping="day"/>
        <dateGroupItem year="2022" month="10" day="3" dateTimeGrouping="day"/>
        <dateGroupItem year="2022" month="10" day="31" dateTimeGrouping="day"/>
        <dateGroupItem year="2022" month="11" day="1" dateTimeGrouping="day"/>
        <dateGroupItem year="2022" month="11" day="30" dateTimeGrouping="day"/>
        <dateGroupItem year="2022" month="12" day="1" dateTimeGrouping="day"/>
        <dateGroupItem year="2022" month="12" day="30" dateTimeGrouping="day"/>
        <dateGroupItem year="2021" month="1" day="4" dateTimeGrouping="day"/>
        <dateGroupItem year="2021" month="1" day="29" dateTimeGrouping="day"/>
        <dateGroupItem year="2021" month="2" day="1" dateTimeGrouping="day"/>
        <dateGroupItem year="2021" month="2" day="26" dateTimeGrouping="day"/>
        <dateGroupItem year="2021" month="3" day="1" dateTimeGrouping="day"/>
        <dateGroupItem year="2021" month="3" day="31" dateTimeGrouping="day"/>
        <dateGroupItem year="2021" month="4" day="1" dateTimeGrouping="day"/>
        <dateGroupItem year="2021" month="4" day="30" dateTimeGrouping="day"/>
        <dateGroupItem year="2021" month="5" day="3" dateTimeGrouping="day"/>
        <dateGroupItem year="2021" month="5" day="28" dateTimeGrouping="day"/>
        <dateGroupItem year="2021" month="6" day="1" dateTimeGrouping="day"/>
        <dateGroupItem year="2021" month="6" day="30" dateTimeGrouping="day"/>
        <dateGroupItem year="2021" month="7" day="1" dateTimeGrouping="day"/>
        <dateGroupItem year="2021" month="7" day="30" dateTimeGrouping="day"/>
        <dateGroupItem year="2021" month="8" day="2" dateTimeGrouping="day"/>
        <dateGroupItem year="2021" month="8" day="31" dateTimeGrouping="day"/>
        <dateGroupItem year="2021" month="9" day="1" dateTimeGrouping="day"/>
        <dateGroupItem year="2021" month="9" day="30" dateTimeGrouping="day"/>
        <dateGroupItem year="2021" month="10" day="1" dateTimeGrouping="day"/>
        <dateGroupItem year="2021" month="10" day="29" dateTimeGrouping="day"/>
        <dateGroupItem year="2021" month="11" day="1" dateTimeGrouping="day"/>
        <dateGroupItem year="2021" month="11" day="30" dateTimeGrouping="day"/>
        <dateGroupItem year="2021" month="12" day="1" dateTimeGrouping="day"/>
        <dateGroupItem year="2021" month="12" day="31" dateTimeGrouping="day"/>
        <dateGroupItem year="2020" month="1" day="2" dateTimeGrouping="day"/>
        <dateGroupItem year="2020" month="1" day="31" dateTimeGrouping="day"/>
        <dateGroupItem year="2020" month="2" day="3" dateTimeGrouping="day"/>
        <dateGroupItem year="2020" month="2" day="28" dateTimeGrouping="day"/>
        <dateGroupItem year="2020" month="3" day="2" dateTimeGrouping="day"/>
        <dateGroupItem year="2020" month="3" day="31" dateTimeGrouping="day"/>
        <dateGroupItem year="2020" month="4" day="1" dateTimeGrouping="day"/>
        <dateGroupItem year="2020" month="4" day="30" dateTimeGrouping="day"/>
        <dateGroupItem year="2020" month="5" day="1" dateTimeGrouping="day"/>
        <dateGroupItem year="2020" month="5" day="29" dateTimeGrouping="day"/>
        <dateGroupItem year="2020" month="6" day="1" dateTimeGrouping="day"/>
        <dateGroupItem year="2020" month="6" day="30" dateTimeGrouping="day"/>
        <dateGroupItem year="2020" month="7" day="1" dateTimeGrouping="day"/>
        <dateGroupItem year="2020" month="7" day="31" dateTimeGrouping="day"/>
        <dateGroupItem year="2020" month="8" day="3" dateTimeGrouping="day"/>
        <dateGroupItem year="2020" month="8" day="31" dateTimeGrouping="day"/>
        <dateGroupItem year="2020" month="9" day="1" dateTimeGrouping="day"/>
        <dateGroupItem year="2020" month="9" day="30" dateTimeGrouping="day"/>
        <dateGroupItem year="2020" month="10" day="1" dateTimeGrouping="day"/>
        <dateGroupItem year="2020" month="10" day="30" dateTimeGrouping="day"/>
        <dateGroupItem year="2020" month="11" day="2" dateTimeGrouping="day"/>
        <dateGroupItem year="2020" month="11" day="30" dateTimeGrouping="day"/>
        <dateGroupItem year="2020" month="12" day="1" dateTimeGrouping="day"/>
        <dateGroupItem year="2020" month="12" day="31" dateTimeGrouping="day"/>
        <dateGroupItem year="2019" month="1" day="2" dateTimeGrouping="day"/>
        <dateGroupItem year="2019" month="1" day="31" dateTimeGrouping="day"/>
        <dateGroupItem year="2019" month="2" day="1" dateTimeGrouping="day"/>
        <dateGroupItem year="2019" month="2" day="28" dateTimeGrouping="day"/>
        <dateGroupItem year="2019" month="3" day="1" dateTimeGrouping="day"/>
        <dateGroupItem year="2019" month="3" day="29" dateTimeGrouping="day"/>
        <dateGroupItem year="2019" month="4" day="1" dateTimeGrouping="day"/>
        <dateGroupItem year="2019" month="4" day="30" dateTimeGrouping="day"/>
        <dateGroupItem year="2019" month="5" day="1" dateTimeGrouping="day"/>
        <dateGroupItem year="2019" month="5" day="31" dateTimeGrouping="day"/>
        <dateGroupItem year="2019" month="6" day="3" dateTimeGrouping="day"/>
        <dateGroupItem year="2019" month="6" day="28" dateTimeGrouping="day"/>
        <dateGroupItem year="2019" month="7" day="1" dateTimeGrouping="day"/>
        <dateGroupItem year="2019" month="7" day="31" dateTimeGrouping="day"/>
        <dateGroupItem year="2019" month="8" day="1" dateTimeGrouping="day"/>
        <dateGroupItem year="2019" month="8" day="30" dateTimeGrouping="day"/>
        <dateGroupItem year="2019" month="9" day="3" dateTimeGrouping="day"/>
        <dateGroupItem year="2019" month="9" day="30" dateTimeGrouping="day"/>
        <dateGroupItem year="2019" month="10" day="1" dateTimeGrouping="day"/>
        <dateGroupItem year="2019" month="10" day="31" dateTimeGrouping="day"/>
        <dateGroupItem year="2019" month="11" day="1" dateTimeGrouping="day"/>
        <dateGroupItem year="2019" month="11" day="29" dateTimeGrouping="day"/>
        <dateGroupItem year="2019" month="12" day="2" dateTimeGrouping="day"/>
        <dateGroupItem year="2019" month="12" day="31" dateTimeGrouping="day"/>
        <dateGroupItem year="2018" month="1" day="2" dateTimeGrouping="day"/>
        <dateGroupItem year="2018" month="1" day="31" dateTimeGrouping="day"/>
        <dateGroupItem year="2018" month="2" day="1" dateTimeGrouping="day"/>
        <dateGroupItem year="2018" month="2" day="28" dateTimeGrouping="day"/>
        <dateGroupItem year="2018" month="3" day="1" dateTimeGrouping="day"/>
        <dateGroupItem year="2018" month="3" day="29" dateTimeGrouping="day"/>
        <dateGroupItem year="2018" month="4" day="2" dateTimeGrouping="day"/>
        <dateGroupItem year="2018" month="4" day="30" dateTimeGrouping="day"/>
        <dateGroupItem year="2018" month="5" day="1" dateTimeGrouping="day"/>
        <dateGroupItem year="2018" month="5" day="31" dateTimeGrouping="day"/>
        <dateGroupItem year="2018" month="6" day="1" dateTimeGrouping="day"/>
        <dateGroupItem year="2018" month="6" day="29" dateTimeGrouping="day"/>
        <dateGroupItem year="2018" month="7" day="2" dateTimeGrouping="day"/>
        <dateGroupItem year="2018" month="7" day="31" dateTimeGrouping="day"/>
        <dateGroupItem year="2018" month="8" day="1" dateTimeGrouping="day"/>
        <dateGroupItem year="2018" month="8" day="31" dateTimeGrouping="day"/>
        <dateGroupItem year="2018" month="9" day="4" dateTimeGrouping="day"/>
        <dateGroupItem year="2018" month="9" day="28" dateTimeGrouping="day"/>
        <dateGroupItem year="2018" month="10" day="1" dateTimeGrouping="day"/>
        <dateGroupItem year="2018" month="10" day="31" dateTimeGrouping="day"/>
        <dateGroupItem year="2018" month="11" day="1" dateTimeGrouping="day"/>
        <dateGroupItem year="2018" month="11" day="30" dateTimeGrouping="day"/>
        <dateGroupItem year="2018" month="12" day="3" dateTimeGrouping="day"/>
        <dateGroupItem year="2018" month="12" day="31" dateTimeGrouping="day"/>
        <dateGroupItem year="2017" month="1" day="3" dateTimeGrouping="day"/>
        <dateGroupItem year="2017" month="1" day="31" dateTimeGrouping="day"/>
        <dateGroupItem year="2017" month="2" day="1" dateTimeGrouping="day"/>
        <dateGroupItem year="2017" month="2" day="28" dateTimeGrouping="day"/>
        <dateGroupItem year="2017" month="3" day="1" dateTimeGrouping="day"/>
        <dateGroupItem year="2017" month="3" day="31" dateTimeGrouping="day"/>
        <dateGroupItem year="2017" month="4" day="3" dateTimeGrouping="day"/>
        <dateGroupItem year="2017" month="4" day="28" dateTimeGrouping="day"/>
        <dateGroupItem year="2017" month="5" day="1" dateTimeGrouping="day"/>
        <dateGroupItem year="2017" month="5" day="31" dateTimeGrouping="day"/>
        <dateGroupItem year="2017" month="6" day="1" dateTimeGrouping="day"/>
        <dateGroupItem year="2017" month="6" day="30" dateTimeGrouping="day"/>
        <dateGroupItem year="2017" month="7" day="3" dateTimeGrouping="day"/>
        <dateGroupItem year="2017" month="7" day="31" dateTimeGrouping="day"/>
        <dateGroupItem year="2017" month="8" day="1" dateTimeGrouping="day"/>
        <dateGroupItem year="2017" month="8" day="31" dateTimeGrouping="day"/>
        <dateGroupItem year="2017" month="9" day="1" dateTimeGrouping="day"/>
        <dateGroupItem year="2017" month="9" day="29" dateTimeGrouping="day"/>
        <dateGroupItem year="2017" month="10" day="2" dateTimeGrouping="day"/>
        <dateGroupItem year="2017" month="10" day="31" dateTimeGrouping="day"/>
        <dateGroupItem year="2017" month="11" day="1" dateTimeGrouping="day"/>
        <dateGroupItem year="2017" month="11" day="30" dateTimeGrouping="day"/>
        <dateGroupItem year="2017" month="12" day="1" dateTimeGrouping="day"/>
        <dateGroupItem year="2017" month="12" day="29" dateTimeGrouping="day"/>
        <dateGroupItem year="2016" month="1" day="4" dateTimeGrouping="day"/>
        <dateGroupItem year="2016" month="1" day="29" dateTimeGrouping="day"/>
        <dateGroupItem year="2016" month="2" day="1" dateTimeGrouping="day"/>
        <dateGroupItem year="2016" month="2" day="29" dateTimeGrouping="day"/>
        <dateGroupItem year="2016" month="3" day="1" dateTimeGrouping="day"/>
        <dateGroupItem year="2016" month="3" day="31" dateTimeGrouping="day"/>
        <dateGroupItem year="2016" month="4" day="1" dateTimeGrouping="day"/>
        <dateGroupItem year="2016" month="4" day="29" dateTimeGrouping="day"/>
        <dateGroupItem year="2016" month="5" day="2" dateTimeGrouping="day"/>
        <dateGroupItem year="2016" month="5" day="31" dateTimeGrouping="day"/>
        <dateGroupItem year="2016" month="6" day="1" dateTimeGrouping="day"/>
        <dateGroupItem year="2016" month="6" day="30" dateTimeGrouping="day"/>
        <dateGroupItem year="2016" month="7" day="1" dateTimeGrouping="day"/>
        <dateGroupItem year="2016" month="7" day="29" dateTimeGrouping="day"/>
        <dateGroupItem year="2016" month="8" day="1" dateTimeGrouping="day"/>
        <dateGroupItem year="2016" month="8" day="31" dateTimeGrouping="day"/>
        <dateGroupItem year="2016" month="9" day="1" dateTimeGrouping="day"/>
        <dateGroupItem year="2016" month="9" day="30" dateTimeGrouping="day"/>
        <dateGroupItem year="2016" month="10" day="3" dateTimeGrouping="day"/>
        <dateGroupItem year="2016" month="10" day="31" dateTimeGrouping="day"/>
        <dateGroupItem year="2016" month="11" day="1" dateTimeGrouping="day"/>
        <dateGroupItem year="2016" month="11" day="30" dateTimeGrouping="day"/>
        <dateGroupItem year="2016" month="12" day="1" dateTimeGrouping="day"/>
        <dateGroupItem year="2016" month="12" day="30" dateTimeGrouping="day"/>
        <dateGroupItem year="2015" month="1" day="2" dateTimeGrouping="day"/>
        <dateGroupItem year="2015" month="1" day="30" dateTimeGrouping="day"/>
        <dateGroupItem year="2015" month="2" day="2" dateTimeGrouping="day"/>
        <dateGroupItem year="2015" month="2" day="27" dateTimeGrouping="day"/>
        <dateGroupItem year="2015" month="3" day="2" dateTimeGrouping="day"/>
        <dateGroupItem year="2015" month="3" day="31" dateTimeGrouping="day"/>
        <dateGroupItem year="2015" month="4" day="1" dateTimeGrouping="day"/>
        <dateGroupItem year="2015" month="4" day="30" dateTimeGrouping="day"/>
        <dateGroupItem year="2015" month="5" day="1" dateTimeGrouping="day"/>
        <dateGroupItem year="2015" month="5" day="29" dateTimeGrouping="day"/>
        <dateGroupItem year="2015" month="6" day="1" dateTimeGrouping="day"/>
        <dateGroupItem year="2015" month="6" day="30" dateTimeGrouping="day"/>
        <dateGroupItem year="2015" month="7" day="1" dateTimeGrouping="day"/>
        <dateGroupItem year="2015" month="7" day="31" dateTimeGrouping="day"/>
        <dateGroupItem year="2015" month="8" day="3" dateTimeGrouping="day"/>
        <dateGroupItem year="2015" month="8" day="31" dateTimeGrouping="day"/>
        <dateGroupItem year="2015" month="9" day="1" dateTimeGrouping="day"/>
        <dateGroupItem year="2015" month="9" day="30" dateTimeGrouping="day"/>
        <dateGroupItem year="2015" month="10" day="1" dateTimeGrouping="day"/>
        <dateGroupItem year="2015" month="10" day="30" dateTimeGrouping="day"/>
        <dateGroupItem year="2015" month="11" day="2" dateTimeGrouping="day"/>
        <dateGroupItem year="2015" month="11" day="30" dateTimeGrouping="day"/>
        <dateGroupItem year="2015" month="12" day="1" dateTimeGrouping="day"/>
        <dateGroupItem year="2015" month="12" day="31" dateTimeGrouping="day"/>
        <dateGroupItem year="2014" month="1" day="2" dateTimeGrouping="day"/>
        <dateGroupItem year="2014" month="1" day="31" dateTimeGrouping="day"/>
        <dateGroupItem year="2014" month="2" day="3" dateTimeGrouping="day"/>
        <dateGroupItem year="2014" month="2" day="28" dateTimeGrouping="day"/>
        <dateGroupItem year="2014" month="3" day="3" dateTimeGrouping="day"/>
        <dateGroupItem year="2014" month="3" day="31" dateTimeGrouping="day"/>
        <dateGroupItem year="2014" month="4" day="1" dateTimeGrouping="day"/>
        <dateGroupItem year="2014" month="4" day="30" dateTimeGrouping="day"/>
        <dateGroupItem year="2014" month="5" day="1" dateTimeGrouping="day"/>
        <dateGroupItem year="2014" month="5" day="30" dateTimeGrouping="day"/>
        <dateGroupItem year="2014" month="6" day="2" dateTimeGrouping="day"/>
        <dateGroupItem year="2014" month="6" day="30" dateTimeGrouping="day"/>
        <dateGroupItem year="2014" month="7" day="1" dateTimeGrouping="day"/>
        <dateGroupItem year="2014" month="7" day="31" dateTimeGrouping="day"/>
        <dateGroupItem year="2014" month="8" day="1" dateTimeGrouping="day"/>
        <dateGroupItem year="2014" month="8" day="29" dateTimeGrouping="day"/>
        <dateGroupItem year="2014" month="9" day="2" dateTimeGrouping="day"/>
        <dateGroupItem year="2014" month="9" day="30" dateTimeGrouping="day"/>
        <dateGroupItem year="2014" month="10" day="1" dateTimeGrouping="day"/>
        <dateGroupItem year="2014" month="10" day="31" dateTimeGrouping="day"/>
        <dateGroupItem year="2014" month="11" day="3" dateTimeGrouping="day"/>
        <dateGroupItem year="2014" month="11" day="28" dateTimeGrouping="day"/>
        <dateGroupItem year="2014" month="12" day="1" dateTimeGrouping="day"/>
        <dateGroupItem year="2014" month="12" day="31" dateTimeGrouping="day"/>
        <dateGroupItem year="2013" month="1" day="2" dateTimeGrouping="day"/>
        <dateGroupItem year="2013" month="1" day="31" dateTimeGrouping="day"/>
        <dateGroupItem year="2013" month="2" day="1" dateTimeGrouping="day"/>
        <dateGroupItem year="2013" month="2" day="28" dateTimeGrouping="day"/>
        <dateGroupItem year="2013" month="3" day="1" dateTimeGrouping="day"/>
        <dateGroupItem year="2013" month="3" day="28" dateTimeGrouping="day"/>
        <dateGroupItem year="2013" month="4" day="1" dateTimeGrouping="day"/>
        <dateGroupItem year="2013" month="4" day="30" dateTimeGrouping="day"/>
        <dateGroupItem year="2013" month="5" day="1" dateTimeGrouping="day"/>
        <dateGroupItem year="2013" month="5" day="31" dateTimeGrouping="day"/>
        <dateGroupItem year="2013" month="6" day="3" dateTimeGrouping="day"/>
        <dateGroupItem year="2013" month="6" day="28" dateTimeGrouping="day"/>
        <dateGroupItem year="2013" month="7" day="1" dateTimeGrouping="day"/>
        <dateGroupItem year="2013" month="7" day="31" dateTimeGrouping="day"/>
        <dateGroupItem year="2013" month="8" day="1" dateTimeGrouping="day"/>
        <dateGroupItem year="2013" month="8" day="30" dateTimeGrouping="day"/>
        <dateGroupItem year="2013" month="9" day="3" dateTimeGrouping="day"/>
        <dateGroupItem year="2013" month="9" day="30" dateTimeGrouping="day"/>
        <dateGroupItem year="2013" month="10" day="1" dateTimeGrouping="day"/>
        <dateGroupItem year="2013" month="10" day="31" dateTimeGrouping="day"/>
        <dateGroupItem year="2013" month="11" day="1" dateTimeGrouping="day"/>
        <dateGroupItem year="2013" month="11" day="29" dateTimeGrouping="day"/>
        <dateGroupItem year="2013" month="12" day="2" dateTimeGrouping="day"/>
        <dateGroupItem year="2013" month="12" day="31" dateTimeGrouping="day"/>
        <dateGroupItem year="2012" month="1" day="3" dateTimeGrouping="day"/>
        <dateGroupItem year="2012" month="1" day="31" dateTimeGrouping="day"/>
        <dateGroupItem year="2012" month="2" day="1" dateTimeGrouping="day"/>
        <dateGroupItem year="2012" month="2" day="29" dateTimeGrouping="day"/>
        <dateGroupItem year="2012" month="3" day="1" dateTimeGrouping="day"/>
        <dateGroupItem year="2012" month="3" day="30" dateTimeGrouping="day"/>
        <dateGroupItem year="2012" month="4" day="2" dateTimeGrouping="day"/>
        <dateGroupItem year="2012" month="4" day="30" dateTimeGrouping="day"/>
        <dateGroupItem year="2012" month="5" day="1" dateTimeGrouping="day"/>
        <dateGroupItem year="2012" month="5" day="31" dateTimeGrouping="day"/>
        <dateGroupItem year="2012" month="6" day="1" dateTimeGrouping="day"/>
        <dateGroupItem year="2012" month="6" day="29" dateTimeGrouping="day"/>
        <dateGroupItem year="2012" month="7" day="2" dateTimeGrouping="day"/>
        <dateGroupItem year="2012" month="7" day="31" dateTimeGrouping="day"/>
        <dateGroupItem year="2012" month="8" day="1" dateTimeGrouping="day"/>
        <dateGroupItem year="2012" month="8" day="31" dateTimeGrouping="day"/>
        <dateGroupItem year="2012" month="9" day="4" dateTimeGrouping="day"/>
        <dateGroupItem year="2012" month="9" day="28" dateTimeGrouping="day"/>
        <dateGroupItem year="2012" month="10" day="1" dateTimeGrouping="day"/>
        <dateGroupItem year="2012" month="10" day="31" dateTimeGrouping="day"/>
        <dateGroupItem year="2012" month="11" day="1" dateTimeGrouping="day"/>
        <dateGroupItem year="2012" month="11" day="30" dateTimeGrouping="day"/>
        <dateGroupItem year="2012" month="12" day="3" dateTimeGrouping="day"/>
        <dateGroupItem year="2012" month="12" day="31" dateTimeGrouping="day"/>
      </filters>
    </filterColumn>
  </autoFilter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14BFD3-8C44-CD47-A86A-7788AE08C419}">
  <dimension ref="A1:AL339"/>
  <sheetViews>
    <sheetView showGridLines="0" topLeftCell="K8" zoomScale="111" zoomScaleNormal="100" workbookViewId="0">
      <selection activeCell="N8" sqref="N8"/>
    </sheetView>
  </sheetViews>
  <sheetFormatPr baseColWidth="10" defaultColWidth="11.5" defaultRowHeight="15" x14ac:dyDescent="0.2"/>
  <cols>
    <col min="1" max="1" width="10.33203125" bestFit="1" customWidth="1"/>
    <col min="2" max="3" width="9.83203125" bestFit="1" customWidth="1"/>
    <col min="4" max="4" width="11.1640625" customWidth="1"/>
    <col min="6" max="6" width="5.33203125" bestFit="1" customWidth="1"/>
    <col min="7" max="7" width="7" bestFit="1" customWidth="1"/>
    <col min="8" max="10" width="8.6640625" bestFit="1" customWidth="1"/>
    <col min="11" max="11" width="14.33203125" bestFit="1" customWidth="1"/>
    <col min="12" max="12" width="10.83203125" customWidth="1"/>
    <col min="13" max="13" width="12.5" customWidth="1"/>
    <col min="14" max="14" width="14.83203125" customWidth="1"/>
    <col min="15" max="15" width="15.83203125" bestFit="1" customWidth="1"/>
    <col min="16" max="16" width="15.33203125" bestFit="1" customWidth="1"/>
    <col min="17" max="17" width="12.83203125" bestFit="1" customWidth="1"/>
    <col min="18" max="18" width="13.5" bestFit="1" customWidth="1"/>
    <col min="19" max="19" width="13.1640625" bestFit="1" customWidth="1"/>
    <col min="20" max="20" width="12.33203125" bestFit="1" customWidth="1"/>
    <col min="21" max="21" width="15.6640625" customWidth="1"/>
    <col min="22" max="22" width="12" bestFit="1" customWidth="1"/>
    <col min="23" max="23" width="12.33203125" bestFit="1" customWidth="1"/>
    <col min="24" max="24" width="12.5" bestFit="1" customWidth="1"/>
    <col min="25" max="25" width="14" customWidth="1"/>
    <col min="27" max="27" width="15.6640625" customWidth="1"/>
    <col min="28" max="28" width="14.33203125" customWidth="1"/>
    <col min="29" max="29" width="19" customWidth="1"/>
    <col min="30" max="30" width="19.6640625" bestFit="1" customWidth="1"/>
    <col min="31" max="31" width="12.1640625" bestFit="1" customWidth="1"/>
    <col min="32" max="32" width="21.33203125" customWidth="1"/>
    <col min="33" max="34" width="12.33203125" bestFit="1" customWidth="1"/>
    <col min="35" max="35" width="11.83203125" bestFit="1" customWidth="1"/>
    <col min="36" max="36" width="26.33203125" customWidth="1"/>
    <col min="37" max="37" width="11.6640625" bestFit="1" customWidth="1"/>
    <col min="38" max="38" width="19.83203125" customWidth="1"/>
    <col min="41" max="41" width="21.83203125" customWidth="1"/>
    <col min="42" max="42" width="11.6640625" bestFit="1" customWidth="1"/>
  </cols>
  <sheetData>
    <row r="1" spans="1:38" x14ac:dyDescent="0.2">
      <c r="K1" s="116" t="s">
        <v>47</v>
      </c>
      <c r="L1" s="83">
        <f>AVERAGE(AL7:AL16)</f>
        <v>2.6990000000000004E-2</v>
      </c>
    </row>
    <row r="2" spans="1:38" x14ac:dyDescent="0.2">
      <c r="K2" s="117" t="s">
        <v>48</v>
      </c>
      <c r="L2" s="66">
        <f>L1/12</f>
        <v>2.2491666666666671E-3</v>
      </c>
    </row>
    <row r="4" spans="1:38" ht="19" x14ac:dyDescent="0.25">
      <c r="B4" s="235" t="s">
        <v>2</v>
      </c>
      <c r="C4" s="236"/>
      <c r="D4" s="237"/>
      <c r="H4" s="235" t="s">
        <v>18</v>
      </c>
      <c r="I4" s="236"/>
      <c r="J4" s="237"/>
      <c r="K4" s="235" t="s">
        <v>232</v>
      </c>
      <c r="L4" s="236"/>
      <c r="M4" s="237"/>
    </row>
    <row r="5" spans="1:38" x14ac:dyDescent="0.2">
      <c r="A5" s="162" t="s">
        <v>5</v>
      </c>
      <c r="B5" s="168" t="s">
        <v>6</v>
      </c>
      <c r="C5" s="167" t="s">
        <v>7</v>
      </c>
      <c r="D5" s="166" t="s">
        <v>29</v>
      </c>
      <c r="F5" s="161" t="s">
        <v>5</v>
      </c>
      <c r="G5" s="230" t="s">
        <v>34</v>
      </c>
      <c r="H5" s="168" t="s">
        <v>6</v>
      </c>
      <c r="I5" s="167" t="s">
        <v>7</v>
      </c>
      <c r="J5" s="166" t="s">
        <v>29</v>
      </c>
      <c r="K5" s="168" t="s">
        <v>6</v>
      </c>
      <c r="L5" s="167" t="s">
        <v>7</v>
      </c>
      <c r="M5" s="166" t="s">
        <v>233</v>
      </c>
      <c r="R5" s="224" t="s">
        <v>6</v>
      </c>
      <c r="S5" s="223" t="s">
        <v>7</v>
      </c>
      <c r="T5" s="199" t="s">
        <v>233</v>
      </c>
    </row>
    <row r="6" spans="1:38" x14ac:dyDescent="0.2">
      <c r="A6" s="1">
        <v>45975</v>
      </c>
      <c r="B6" s="50">
        <v>6734.11</v>
      </c>
      <c r="C6" s="50">
        <v>2388.23</v>
      </c>
      <c r="D6" s="50">
        <v>47147.48</v>
      </c>
      <c r="F6" s="248">
        <v>2025</v>
      </c>
      <c r="G6" s="149">
        <v>11</v>
      </c>
      <c r="H6" s="151">
        <f>IF(MONTH($A6)=MONTH($A7),B6/B7-1)</f>
        <v>-1.7200892590014338E-2</v>
      </c>
      <c r="I6" s="151">
        <f>IF(MONTH($A6)=MONTH($A7),C6/C7-1)</f>
        <v>-3.3590424240462213E-2</v>
      </c>
      <c r="J6" s="152">
        <f>IF(MONTH($A6)=MONTH($A7),D6/D7-1)</f>
        <v>-3.9969005008377856E-3</v>
      </c>
      <c r="K6" s="155">
        <f>H6-$L$2</f>
        <v>-1.9450059256681005E-2</v>
      </c>
      <c r="L6" s="155">
        <f t="shared" ref="L6:L37" si="0">I6-$L$2</f>
        <v>-3.5839590907128883E-2</v>
      </c>
      <c r="M6" s="156">
        <f t="shared" ref="M6:M37" si="1">J6-$L$2</f>
        <v>-6.2460671675044523E-3</v>
      </c>
      <c r="P6" s="153" t="s">
        <v>216</v>
      </c>
      <c r="Q6" s="160">
        <v>12</v>
      </c>
      <c r="R6" s="71">
        <f t="shared" ref="R6:R17" si="2">AVERAGEIFS(H:H,G:G,Q6)</f>
        <v>1.2953462372743334E-3</v>
      </c>
      <c r="S6" s="71">
        <f t="shared" ref="S6:S17" si="3">AVERAGEIFS(I:I,G:G,Q6)</f>
        <v>4.2085982445404851E-3</v>
      </c>
      <c r="T6" s="72">
        <f t="shared" ref="T6:T17" si="4">AVERAGEIFS(J:J,G:G,Q6)</f>
        <v>3.9278386975584592E-3</v>
      </c>
    </row>
    <row r="7" spans="1:38" x14ac:dyDescent="0.2">
      <c r="A7" s="1">
        <v>45964</v>
      </c>
      <c r="B7" s="50">
        <v>6851.97</v>
      </c>
      <c r="C7" s="50">
        <v>2471.2399999999998</v>
      </c>
      <c r="D7" s="50">
        <v>47336.68</v>
      </c>
      <c r="F7" s="249"/>
      <c r="G7" s="75">
        <v>10</v>
      </c>
      <c r="H7" s="76">
        <f>IF(MONTH($A8)=MONTH($A9),B8/B9-1)</f>
        <v>1.9221599713911131E-2</v>
      </c>
      <c r="I7" s="76">
        <f>IF(MONTH($A8)=MONTH($A9),C8/C9-1)</f>
        <v>1.5161627121420107E-2</v>
      </c>
      <c r="J7" s="123">
        <f>IF(MONTH($A8)=MONTH($A9),D8/D9-1)</f>
        <v>2.4154681951978008E-2</v>
      </c>
      <c r="K7" s="58">
        <f t="shared" ref="K7:K37" si="5">H7-$L$2</f>
        <v>1.6972433047244464E-2</v>
      </c>
      <c r="L7" s="58">
        <f t="shared" si="0"/>
        <v>1.291246045475344E-2</v>
      </c>
      <c r="M7" s="157">
        <f t="shared" si="1"/>
        <v>2.1905515285311341E-2</v>
      </c>
      <c r="P7" s="146" t="s">
        <v>205</v>
      </c>
      <c r="Q7" s="163">
        <v>11</v>
      </c>
      <c r="R7" s="73">
        <f t="shared" si="2"/>
        <v>2.7518490447403874E-2</v>
      </c>
      <c r="S7" s="73">
        <f t="shared" si="3"/>
        <v>3.4523320794832536E-2</v>
      </c>
      <c r="T7" s="74">
        <f t="shared" si="4"/>
        <v>3.0543459540529401E-2</v>
      </c>
      <c r="AK7" s="114">
        <v>2025</v>
      </c>
      <c r="AL7" s="115">
        <v>1.84E-2</v>
      </c>
    </row>
    <row r="8" spans="1:38" x14ac:dyDescent="0.2">
      <c r="A8" s="1">
        <v>45961</v>
      </c>
      <c r="B8" s="50">
        <v>6840.2</v>
      </c>
      <c r="C8" s="50">
        <v>2479.38</v>
      </c>
      <c r="D8" s="50">
        <v>47562.87</v>
      </c>
      <c r="F8" s="249"/>
      <c r="G8" s="75">
        <v>9</v>
      </c>
      <c r="H8" s="76">
        <f>IF(MONTH($A10)=MONTH($A11),B10/B11-1)</f>
        <v>4.254045645417226E-2</v>
      </c>
      <c r="I8" s="76">
        <f>IF(MONTH($A10)=MONTH($A11),C10/C11-1)</f>
        <v>3.5825882893109062E-2</v>
      </c>
      <c r="J8" s="123">
        <f>IF(MONTH($A10)=MONTH($A11),D10/D11-1)</f>
        <v>2.4330727279189945E-2</v>
      </c>
      <c r="K8" s="58">
        <f t="shared" si="5"/>
        <v>4.0291289787505589E-2</v>
      </c>
      <c r="L8" s="58">
        <f t="shared" si="0"/>
        <v>3.3576716226442392E-2</v>
      </c>
      <c r="M8" s="157">
        <f t="shared" si="1"/>
        <v>2.2081560612523279E-2</v>
      </c>
      <c r="P8" s="146" t="s">
        <v>207</v>
      </c>
      <c r="Q8" s="163">
        <v>10</v>
      </c>
      <c r="R8" s="73">
        <f t="shared" si="2"/>
        <v>1.1962310092851298E-2</v>
      </c>
      <c r="S8" s="73">
        <f t="shared" si="3"/>
        <v>7.0556323932537334E-3</v>
      </c>
      <c r="T8" s="74">
        <f t="shared" si="4"/>
        <v>1.5194157950119516E-2</v>
      </c>
      <c r="AK8" s="114">
        <v>2024</v>
      </c>
      <c r="AL8" s="115">
        <v>2.3300000000000001E-2</v>
      </c>
    </row>
    <row r="9" spans="1:38" x14ac:dyDescent="0.2">
      <c r="A9" s="1">
        <v>45931</v>
      </c>
      <c r="B9" s="50">
        <v>6711.2</v>
      </c>
      <c r="C9" s="50">
        <v>2442.35</v>
      </c>
      <c r="D9" s="50">
        <v>46441.1</v>
      </c>
      <c r="F9" s="249"/>
      <c r="G9" s="75">
        <v>8</v>
      </c>
      <c r="H9" s="76">
        <f>IF(MONTH($A12)=MONTH($A13),B12/B13-1)</f>
        <v>3.5628349425538053E-2</v>
      </c>
      <c r="I9" s="76">
        <f>IF(MONTH($A12)=MONTH($A13),C12/C13-1)</f>
        <v>9.213671900239051E-2</v>
      </c>
      <c r="J9" s="123">
        <f>IF(MONTH($A12)=MONTH($A13),D12/D13-1)</f>
        <v>4.4881021588682124E-2</v>
      </c>
      <c r="K9" s="58">
        <f t="shared" si="5"/>
        <v>3.3379182758871383E-2</v>
      </c>
      <c r="L9" s="58">
        <f t="shared" si="0"/>
        <v>8.9887552335723847E-2</v>
      </c>
      <c r="M9" s="157">
        <f t="shared" si="1"/>
        <v>4.2631854922015454E-2</v>
      </c>
      <c r="P9" s="146" t="s">
        <v>209</v>
      </c>
      <c r="Q9" s="163">
        <v>9</v>
      </c>
      <c r="R9" s="73">
        <f t="shared" si="2"/>
        <v>-5.0398874068905896E-3</v>
      </c>
      <c r="S9" s="73">
        <f t="shared" si="3"/>
        <v>-7.309423095104628E-3</v>
      </c>
      <c r="T9" s="74">
        <f t="shared" si="4"/>
        <v>-1.2687139317319779E-3</v>
      </c>
      <c r="AK9" s="114">
        <v>2023</v>
      </c>
      <c r="AL9" s="115">
        <v>2.9100000000000001E-2</v>
      </c>
    </row>
    <row r="10" spans="1:38" x14ac:dyDescent="0.2">
      <c r="A10" s="1">
        <v>45930</v>
      </c>
      <c r="B10" s="50">
        <v>6688.46</v>
      </c>
      <c r="C10" s="50">
        <v>2436.48</v>
      </c>
      <c r="D10" s="50">
        <v>46397.89</v>
      </c>
      <c r="F10" s="249"/>
      <c r="G10" s="75">
        <v>7</v>
      </c>
      <c r="H10" s="76">
        <f>IF(MONTH($A14)=MONTH($A15),B14/B15-1)</f>
        <v>2.281054725629672E-2</v>
      </c>
      <c r="I10" s="76">
        <f>IF(MONTH($A14)=MONTH($A15),C14/C15-1)</f>
        <v>6.4208160033492057E-3</v>
      </c>
      <c r="J10" s="123">
        <f>IF(MONTH($A14)=MONTH($A15),D14/D15-1)</f>
        <v>-8.1798065128304565E-3</v>
      </c>
      <c r="K10" s="58">
        <f t="shared" si="5"/>
        <v>2.0561380589630054E-2</v>
      </c>
      <c r="L10" s="58">
        <f t="shared" si="0"/>
        <v>4.171649336682539E-3</v>
      </c>
      <c r="M10" s="157">
        <f t="shared" si="1"/>
        <v>-1.0428973179497123E-2</v>
      </c>
      <c r="P10" s="146" t="s">
        <v>211</v>
      </c>
      <c r="Q10" s="163">
        <v>8</v>
      </c>
      <c r="R10" s="73">
        <f t="shared" si="2"/>
        <v>6.5493387517262126E-3</v>
      </c>
      <c r="S10" s="73">
        <f t="shared" si="3"/>
        <v>7.8965856733767149E-3</v>
      </c>
      <c r="T10" s="74">
        <f t="shared" si="4"/>
        <v>2.9599404686295023E-3</v>
      </c>
      <c r="AK10" s="114">
        <v>2022</v>
      </c>
      <c r="AL10" s="115">
        <v>2.1399999999999999E-2</v>
      </c>
    </row>
    <row r="11" spans="1:38" x14ac:dyDescent="0.2">
      <c r="A11" s="1">
        <v>45902</v>
      </c>
      <c r="B11" s="50">
        <v>6415.54</v>
      </c>
      <c r="C11" s="50">
        <v>2352.21</v>
      </c>
      <c r="D11" s="50">
        <v>45295.81</v>
      </c>
      <c r="F11" s="249"/>
      <c r="G11" s="75">
        <v>6</v>
      </c>
      <c r="H11" s="76">
        <f>IF(MONTH($A16)=MONTH($A17),B16/B17-1)</f>
        <v>4.5318854301088063E-2</v>
      </c>
      <c r="I11" s="76">
        <f>IF(MONTH($A16)=MONTH($A17),C16/C17-1)</f>
        <v>5.0662750705259496E-2</v>
      </c>
      <c r="J11" s="123">
        <f>IF(MONTH($A16)=MONTH($A17),D16/D17-1)</f>
        <v>4.2294520709846406E-2</v>
      </c>
      <c r="K11" s="58">
        <f t="shared" si="5"/>
        <v>4.3069687634421393E-2</v>
      </c>
      <c r="L11" s="58">
        <f t="shared" si="0"/>
        <v>4.8413584038592826E-2</v>
      </c>
      <c r="M11" s="157">
        <f t="shared" si="1"/>
        <v>4.0045354043179736E-2</v>
      </c>
      <c r="P11" s="146" t="s">
        <v>213</v>
      </c>
      <c r="Q11" s="163">
        <v>7</v>
      </c>
      <c r="R11" s="73">
        <f t="shared" si="2"/>
        <v>2.4446632966018733E-2</v>
      </c>
      <c r="S11" s="73">
        <f t="shared" si="3"/>
        <v>1.9143282305535976E-2</v>
      </c>
      <c r="T11" s="74">
        <f t="shared" si="4"/>
        <v>1.9672466064433965E-2</v>
      </c>
      <c r="AK11" s="114">
        <v>2021</v>
      </c>
      <c r="AL11" s="115">
        <v>8.8999999999999999E-3</v>
      </c>
    </row>
    <row r="12" spans="1:38" x14ac:dyDescent="0.2">
      <c r="A12" s="1">
        <v>45898</v>
      </c>
      <c r="B12" s="50">
        <v>6460.26</v>
      </c>
      <c r="C12" s="50">
        <v>2366.42</v>
      </c>
      <c r="D12" s="50">
        <v>45544.88</v>
      </c>
      <c r="F12" s="249"/>
      <c r="G12" s="75">
        <v>5</v>
      </c>
      <c r="H12" s="76">
        <f>IF(MONTH($A18)=MONTH($A19),B18/B19-1)</f>
        <v>5.4879071543537217E-2</v>
      </c>
      <c r="I12" s="76">
        <f>IF(MONTH($A18)=MONTH($A19),C18/C19-1)</f>
        <v>4.5767412670938201E-2</v>
      </c>
      <c r="J12" s="123">
        <f>IF(MONTH($A18)=MONTH($A19),D18/D19-1)</f>
        <v>3.7226989156125212E-2</v>
      </c>
      <c r="K12" s="58">
        <f t="shared" si="5"/>
        <v>5.2629904876870547E-2</v>
      </c>
      <c r="L12" s="58">
        <f t="shared" si="0"/>
        <v>4.3518246004271531E-2</v>
      </c>
      <c r="M12" s="157">
        <f t="shared" si="1"/>
        <v>3.4977822489458542E-2</v>
      </c>
      <c r="P12" s="146" t="s">
        <v>215</v>
      </c>
      <c r="Q12" s="163">
        <v>6</v>
      </c>
      <c r="R12" s="73">
        <f t="shared" si="2"/>
        <v>1.4053702243783368E-2</v>
      </c>
      <c r="S12" s="73">
        <f t="shared" si="3"/>
        <v>1.8810877856989643E-2</v>
      </c>
      <c r="T12" s="74">
        <f t="shared" si="4"/>
        <v>1.0193677054393327E-2</v>
      </c>
      <c r="AK12" s="114">
        <v>2020</v>
      </c>
      <c r="AL12" s="115">
        <v>1.4500000000000001E-2</v>
      </c>
    </row>
    <row r="13" spans="1:38" x14ac:dyDescent="0.2">
      <c r="A13" s="1">
        <v>45870</v>
      </c>
      <c r="B13" s="50">
        <v>6238.01</v>
      </c>
      <c r="C13" s="50">
        <v>2166.7800000000002</v>
      </c>
      <c r="D13" s="50">
        <v>43588.58</v>
      </c>
      <c r="F13" s="249"/>
      <c r="G13" s="75">
        <v>4</v>
      </c>
      <c r="H13" s="76">
        <f>IF(MONTH($A20)=MONTH($A21),B20/B21-1)</f>
        <v>-1.1363253075143631E-2</v>
      </c>
      <c r="I13" s="76">
        <f>IF(MONTH($A20)=MONTH($A21),C20/C21-1)</f>
        <v>-2.3913648471355353E-2</v>
      </c>
      <c r="J13" s="123">
        <f>IF(MONTH($A20)=MONTH($A21),D20/D21-1)</f>
        <v>-3.1450375280186016E-2</v>
      </c>
      <c r="K13" s="58">
        <f t="shared" si="5"/>
        <v>-1.3612419741810298E-2</v>
      </c>
      <c r="L13" s="58">
        <f t="shared" si="0"/>
        <v>-2.616281513802202E-2</v>
      </c>
      <c r="M13" s="157">
        <f t="shared" si="1"/>
        <v>-3.3699541946852686E-2</v>
      </c>
      <c r="P13" s="146" t="s">
        <v>214</v>
      </c>
      <c r="Q13" s="163">
        <v>5</v>
      </c>
      <c r="R13" s="73">
        <f t="shared" si="2"/>
        <v>1.0195896212671109E-2</v>
      </c>
      <c r="S13" s="73">
        <f t="shared" si="3"/>
        <v>1.1611715076755775E-2</v>
      </c>
      <c r="T13" s="74">
        <f t="shared" si="4"/>
        <v>1.8132083512707533E-3</v>
      </c>
      <c r="AK13" s="114">
        <v>2019</v>
      </c>
      <c r="AL13" s="115">
        <v>2.9499999999999998E-2</v>
      </c>
    </row>
    <row r="14" spans="1:38" x14ac:dyDescent="0.2">
      <c r="A14" s="1">
        <v>45869</v>
      </c>
      <c r="B14" s="50">
        <v>6339.39</v>
      </c>
      <c r="C14" s="50">
        <v>2211.65</v>
      </c>
      <c r="D14" s="50">
        <v>44130.98</v>
      </c>
      <c r="F14" s="249"/>
      <c r="G14" s="75">
        <v>3</v>
      </c>
      <c r="H14" s="76">
        <f>IF(MONTH($A22)=MONTH($A23),B22/B23-1)</f>
        <v>-4.0663484747987866E-2</v>
      </c>
      <c r="I14" s="76">
        <f>IF(MONTH($A22)=MONTH($A23),C22/C23-1)</f>
        <v>-4.2968452698074255E-2</v>
      </c>
      <c r="J14" s="123">
        <f>IF(MONTH($A22)=MONTH($A23),D22/D23-1)</f>
        <v>-2.7539843727570568E-2</v>
      </c>
      <c r="K14" s="58">
        <f t="shared" si="5"/>
        <v>-4.2912651414654536E-2</v>
      </c>
      <c r="L14" s="58">
        <f t="shared" si="0"/>
        <v>-4.5217619364740926E-2</v>
      </c>
      <c r="M14" s="157">
        <f t="shared" si="1"/>
        <v>-2.9789010394237234E-2</v>
      </c>
      <c r="P14" s="146" t="s">
        <v>212</v>
      </c>
      <c r="Q14" s="163">
        <v>4</v>
      </c>
      <c r="R14" s="73">
        <f t="shared" si="2"/>
        <v>1.1963048139182395E-2</v>
      </c>
      <c r="S14" s="73">
        <f t="shared" si="3"/>
        <v>6.8301708340533034E-4</v>
      </c>
      <c r="T14" s="74">
        <f t="shared" si="4"/>
        <v>1.0252939016603306E-2</v>
      </c>
      <c r="AK14" s="114">
        <v>2018</v>
      </c>
      <c r="AL14" s="115">
        <v>3.9600000000000003E-2</v>
      </c>
    </row>
    <row r="15" spans="1:38" x14ac:dyDescent="0.2">
      <c r="A15" s="1">
        <v>45839</v>
      </c>
      <c r="B15" s="50">
        <v>6198.01</v>
      </c>
      <c r="C15" s="50">
        <v>2197.54</v>
      </c>
      <c r="D15" s="50">
        <v>44494.94</v>
      </c>
      <c r="F15" s="249"/>
      <c r="G15" s="75">
        <v>2</v>
      </c>
      <c r="H15" s="76">
        <f>IF(MONTH($A24)=MONTH($A25),B24/B25-1)</f>
        <v>-6.6843826996765277E-3</v>
      </c>
      <c r="I15" s="76">
        <f>IF(MONTH($A24)=MONTH($A25),C24/C25-1)</f>
        <v>-4.2219781971466697E-2</v>
      </c>
      <c r="J15" s="123">
        <f>IF(MONTH($A24)=MONTH($A25),D24/D25-1)</f>
        <v>-1.3079131446621761E-2</v>
      </c>
      <c r="K15" s="58">
        <f t="shared" si="5"/>
        <v>-8.9335493663431943E-3</v>
      </c>
      <c r="L15" s="58">
        <f t="shared" si="0"/>
        <v>-4.4468948638133367E-2</v>
      </c>
      <c r="M15" s="157">
        <f t="shared" si="1"/>
        <v>-1.5328298113288428E-2</v>
      </c>
      <c r="P15" s="146" t="s">
        <v>210</v>
      </c>
      <c r="Q15" s="163">
        <v>3</v>
      </c>
      <c r="R15" s="73">
        <f t="shared" si="2"/>
        <v>2.0671784794847246E-4</v>
      </c>
      <c r="S15" s="73">
        <f t="shared" si="3"/>
        <v>-1.572700431619314E-2</v>
      </c>
      <c r="T15" s="74">
        <f t="shared" si="4"/>
        <v>-2.6335576538998396E-3</v>
      </c>
      <c r="AK15" s="114">
        <v>2017</v>
      </c>
      <c r="AL15" s="115">
        <v>4.2099999999999999E-2</v>
      </c>
    </row>
    <row r="16" spans="1:38" x14ac:dyDescent="0.2">
      <c r="A16" s="1">
        <v>45838</v>
      </c>
      <c r="B16" s="50">
        <v>6204.95</v>
      </c>
      <c r="C16" s="50">
        <v>2175.04</v>
      </c>
      <c r="D16" s="50">
        <v>44094.77</v>
      </c>
      <c r="F16" s="250"/>
      <c r="G16" s="150">
        <v>1</v>
      </c>
      <c r="H16" s="147">
        <f>IF(MONTH($A26)=MONTH($A27),B26/B27-1)</f>
        <v>2.9305365039064002E-2</v>
      </c>
      <c r="I16" s="147">
        <f>IF(MONTH($A26)=MONTH($A27),C26/C27-1)</f>
        <v>2.5102277666500861E-2</v>
      </c>
      <c r="J16" s="148">
        <f>IF(MONTH($A26)=MONTH($A27),D26/D27-1)</f>
        <v>5.0773171618316404E-2</v>
      </c>
      <c r="K16" s="158">
        <f t="shared" si="5"/>
        <v>2.7056198372397335E-2</v>
      </c>
      <c r="L16" s="158">
        <f t="shared" si="0"/>
        <v>2.2853110999834194E-2</v>
      </c>
      <c r="M16" s="159">
        <f t="shared" si="1"/>
        <v>4.8524004951649734E-2</v>
      </c>
      <c r="P16" s="146" t="s">
        <v>208</v>
      </c>
      <c r="Q16" s="163">
        <v>2</v>
      </c>
      <c r="R16" s="73">
        <f t="shared" si="2"/>
        <v>3.0040714125711887E-3</v>
      </c>
      <c r="S16" s="73">
        <f t="shared" si="3"/>
        <v>4.4558149897647959E-3</v>
      </c>
      <c r="T16" s="74">
        <f t="shared" si="4"/>
        <v>7.7722677571009525E-5</v>
      </c>
      <c r="AK16" s="114">
        <v>2016</v>
      </c>
      <c r="AL16" s="115">
        <v>4.3099999999999999E-2</v>
      </c>
    </row>
    <row r="17" spans="1:28" x14ac:dyDescent="0.2">
      <c r="A17" s="1">
        <v>45810</v>
      </c>
      <c r="B17" s="50">
        <v>5935.94</v>
      </c>
      <c r="C17" s="50">
        <v>2070.16</v>
      </c>
      <c r="D17" s="50">
        <v>42305.48</v>
      </c>
      <c r="F17" s="248">
        <v>2024</v>
      </c>
      <c r="G17" s="149">
        <v>12</v>
      </c>
      <c r="H17" s="151">
        <f>IF(MONTH($A28)=MONTH($A29),B28/B29-1)</f>
        <v>-2.7371571732138222E-2</v>
      </c>
      <c r="I17" s="151">
        <f>IF(MONTH($A28)=MONTH($A29),C28/C29-1)</f>
        <v>-8.3799617113230918E-2</v>
      </c>
      <c r="J17" s="152">
        <f>IF(MONTH($A28)=MONTH($A29),D28/D29-1)</f>
        <v>-4.9970523871198269E-2</v>
      </c>
      <c r="K17" s="155">
        <f t="shared" si="5"/>
        <v>-2.9620738398804889E-2</v>
      </c>
      <c r="L17" s="155">
        <f t="shared" si="0"/>
        <v>-8.6048783779897581E-2</v>
      </c>
      <c r="M17" s="156">
        <f t="shared" si="1"/>
        <v>-5.2219690537864939E-2</v>
      </c>
      <c r="P17" s="154" t="s">
        <v>206</v>
      </c>
      <c r="Q17" s="164">
        <v>1</v>
      </c>
      <c r="R17" s="165">
        <f t="shared" si="2"/>
        <v>1.0336742192505997E-2</v>
      </c>
      <c r="S17" s="165">
        <f t="shared" si="3"/>
        <v>8.391958868048539E-3</v>
      </c>
      <c r="T17" s="89">
        <f t="shared" si="4"/>
        <v>5.3815745491844437E-3</v>
      </c>
      <c r="Z17" s="36"/>
      <c r="AA17" s="36"/>
      <c r="AB17" s="36"/>
    </row>
    <row r="18" spans="1:28" x14ac:dyDescent="0.2">
      <c r="A18" s="1">
        <v>45807</v>
      </c>
      <c r="B18" s="50">
        <v>5911.69</v>
      </c>
      <c r="C18" s="50">
        <v>2066.29</v>
      </c>
      <c r="D18" s="50">
        <v>42270.07</v>
      </c>
      <c r="F18" s="249"/>
      <c r="G18" s="75">
        <v>11</v>
      </c>
      <c r="H18" s="76">
        <f>IF(MONTH($A30)=MONTH($A31),B30/B31-1)</f>
        <v>5.2991900572545658E-2</v>
      </c>
      <c r="I18" s="76">
        <f>IF(MONTH($A30)=MONTH($A31),C30/C31-1)</f>
        <v>0.10162298145357962</v>
      </c>
      <c r="J18" s="123">
        <f>IF(MONTH($A30)=MONTH($A31),D30/D31-1)</f>
        <v>6.7974105510319349E-2</v>
      </c>
      <c r="K18" s="58">
        <f t="shared" si="5"/>
        <v>5.0742733905878988E-2</v>
      </c>
      <c r="L18" s="58">
        <f t="shared" si="0"/>
        <v>9.9373814786912956E-2</v>
      </c>
      <c r="M18" s="157">
        <f t="shared" si="1"/>
        <v>6.5724938843652686E-2</v>
      </c>
      <c r="Z18" s="37"/>
      <c r="AA18" s="37"/>
      <c r="AB18" s="37"/>
    </row>
    <row r="19" spans="1:28" x14ac:dyDescent="0.2">
      <c r="A19" s="1">
        <v>45778</v>
      </c>
      <c r="B19" s="50">
        <v>5604.14</v>
      </c>
      <c r="C19" s="50">
        <v>1975.86</v>
      </c>
      <c r="D19" s="50">
        <v>40752.959999999999</v>
      </c>
      <c r="F19" s="249"/>
      <c r="G19" s="75">
        <v>10</v>
      </c>
      <c r="H19" s="76">
        <f>IF(MONTH($A32)=MONTH($A33),B32/B33-1)</f>
        <v>-5.7805999562077215E-4</v>
      </c>
      <c r="I19" s="76">
        <f>IF(MONTH($A32)=MONTH($A33),C32/C33-1)</f>
        <v>-1.7296076976647257E-4</v>
      </c>
      <c r="J19" s="123">
        <f>IF(MONTH($A32)=MONTH($A33),D32/D33-1)</f>
        <v>-9.3343995073650321E-3</v>
      </c>
      <c r="K19" s="58">
        <f t="shared" si="5"/>
        <v>-2.8272266622874393E-3</v>
      </c>
      <c r="L19" s="58">
        <f t="shared" si="0"/>
        <v>-2.4221274364331397E-3</v>
      </c>
      <c r="M19" s="157">
        <f t="shared" si="1"/>
        <v>-1.1583566174031699E-2</v>
      </c>
    </row>
    <row r="20" spans="1:28" x14ac:dyDescent="0.2">
      <c r="A20" s="1">
        <v>45777</v>
      </c>
      <c r="B20" s="50">
        <v>5569.06</v>
      </c>
      <c r="C20" s="50">
        <v>1964.12</v>
      </c>
      <c r="D20" s="50">
        <v>40669.360000000001</v>
      </c>
      <c r="F20" s="249"/>
      <c r="G20" s="75">
        <v>9</v>
      </c>
      <c r="H20" s="76">
        <f>IF(MONTH($A34)=MONTH($A35),B34/B35-1)</f>
        <v>4.2241446355804735E-2</v>
      </c>
      <c r="I20" s="76">
        <f>IF(MONTH($A34)=MONTH($A35),C34/C35-1)</f>
        <v>3.7576597912721388E-2</v>
      </c>
      <c r="J20" s="123">
        <f>IF(MONTH($A34)=MONTH($A35),D34/D35-1)</f>
        <v>3.4033328830471721E-2</v>
      </c>
      <c r="K20" s="58">
        <f t="shared" si="5"/>
        <v>3.9992279689138065E-2</v>
      </c>
      <c r="L20" s="58">
        <f t="shared" si="0"/>
        <v>3.5327431246054718E-2</v>
      </c>
      <c r="M20" s="157">
        <f t="shared" si="1"/>
        <v>3.1784162163805051E-2</v>
      </c>
    </row>
    <row r="21" spans="1:28" x14ac:dyDescent="0.2">
      <c r="A21" s="1">
        <v>45748</v>
      </c>
      <c r="B21" s="50">
        <v>5633.07</v>
      </c>
      <c r="C21" s="50">
        <v>2012.24</v>
      </c>
      <c r="D21" s="50">
        <v>41989.96</v>
      </c>
      <c r="F21" s="249"/>
      <c r="G21" s="75">
        <v>8</v>
      </c>
      <c r="H21" s="76">
        <f>IF(MONTH($A36)=MONTH($A37),B36/B37-1)</f>
        <v>3.7035405054087978E-2</v>
      </c>
      <c r="I21" s="76">
        <f>IF(MONTH($A36)=MONTH($A37),C36/C37-1)</f>
        <v>1.4395103743550353E-2</v>
      </c>
      <c r="J21" s="123">
        <f>IF(MONTH($A36)=MONTH($A37),D36/D37-1)</f>
        <v>3.0115765427603858E-2</v>
      </c>
      <c r="K21" s="58">
        <f t="shared" si="5"/>
        <v>3.4786238387421307E-2</v>
      </c>
      <c r="L21" s="58">
        <f t="shared" si="0"/>
        <v>1.2145937076883686E-2</v>
      </c>
      <c r="M21" s="157">
        <f t="shared" si="1"/>
        <v>2.7866598760937191E-2</v>
      </c>
    </row>
    <row r="22" spans="1:28" x14ac:dyDescent="0.2">
      <c r="A22" s="1">
        <v>45747</v>
      </c>
      <c r="B22" s="50">
        <v>5611.85</v>
      </c>
      <c r="C22" s="50">
        <v>2011.91</v>
      </c>
      <c r="D22" s="50">
        <v>42001.760000000002</v>
      </c>
      <c r="F22" s="249"/>
      <c r="G22" s="75">
        <v>7</v>
      </c>
      <c r="H22" s="76">
        <f>IF(MONTH($A38)=MONTH($A39),B38/B39-1)</f>
        <v>8.6226893073904076E-3</v>
      </c>
      <c r="I22" s="76">
        <f>IF(MONTH($A38)=MONTH($A39),C38/C39-1)</f>
        <v>0.11054298620244629</v>
      </c>
      <c r="J22" s="123">
        <f>IF(MONTH($A38)=MONTH($A39),D38/D39-1)</f>
        <v>4.2718675133113893E-2</v>
      </c>
      <c r="K22" s="58">
        <f t="shared" si="5"/>
        <v>6.3735226407237409E-3</v>
      </c>
      <c r="L22" s="58">
        <f t="shared" si="0"/>
        <v>0.10829381953577963</v>
      </c>
      <c r="M22" s="157">
        <f t="shared" si="1"/>
        <v>4.0469508466447222E-2</v>
      </c>
      <c r="P22" s="144" t="s">
        <v>50</v>
      </c>
      <c r="Q22" s="144" t="s">
        <v>51</v>
      </c>
      <c r="R22" s="144" t="s">
        <v>52</v>
      </c>
    </row>
    <row r="23" spans="1:28" x14ac:dyDescent="0.2">
      <c r="A23" s="1">
        <v>45719</v>
      </c>
      <c r="B23" s="50">
        <v>5849.72</v>
      </c>
      <c r="C23" s="50">
        <v>2102.2399999999998</v>
      </c>
      <c r="D23" s="50">
        <v>43191.24</v>
      </c>
      <c r="F23" s="249"/>
      <c r="G23" s="75">
        <v>6</v>
      </c>
      <c r="H23" s="76">
        <f>IF(MONTH($A40)=MONTH($A41),B40/B41-1)</f>
        <v>3.3516296324336503E-2</v>
      </c>
      <c r="I23" s="76">
        <f>IF(MONTH($A40)=MONTH($A41),C40/C41-1)</f>
        <v>-5.821292627980923E-3</v>
      </c>
      <c r="J23" s="123">
        <f>IF(MONTH($A40)=MONTH($A41),D40/D41-1)</f>
        <v>1.4203146765849883E-2</v>
      </c>
      <c r="K23" s="58">
        <f t="shared" si="5"/>
        <v>3.1267129657669833E-2</v>
      </c>
      <c r="L23" s="58">
        <f t="shared" si="0"/>
        <v>-8.0704592946475896E-3</v>
      </c>
      <c r="M23" s="157">
        <f t="shared" si="1"/>
        <v>1.1953980099183217E-2</v>
      </c>
      <c r="P23" s="228" t="s">
        <v>6</v>
      </c>
      <c r="Q23" s="110">
        <f>AVERAGE(H16,H28,H40,H52,H64,H76,H88,H100,H112,H124,H136,H148,H160,H172)</f>
        <v>1.0336742192505997E-2</v>
      </c>
      <c r="R23" s="110">
        <f>AVERAGE(H6:H15,H17:H27,H29:H39,H41:H51,H53:H63,H65:H75,H77:H87,H89:H99,H101:H111,H113:H123,H125:H135,H137:H147,H149:H159,H161:H171)</f>
        <v>9.7051241240934082E-3</v>
      </c>
      <c r="V23" s="112"/>
      <c r="W23" s="223" t="str">
        <f>I5</f>
        <v>.RUT</v>
      </c>
      <c r="X23" s="199" t="str">
        <f>J5</f>
        <v>.DJI</v>
      </c>
    </row>
    <row r="24" spans="1:28" x14ac:dyDescent="0.2">
      <c r="A24" s="1">
        <v>45716</v>
      </c>
      <c r="B24" s="50">
        <v>5954.5</v>
      </c>
      <c r="C24" s="50">
        <v>2163.0700000000002</v>
      </c>
      <c r="D24" s="50">
        <v>43840.91</v>
      </c>
      <c r="F24" s="249"/>
      <c r="G24" s="75">
        <v>5</v>
      </c>
      <c r="H24" s="76">
        <f>IF(MONTH($A42)=MONTH($A43),B42/B43-1)</f>
        <v>5.1634089817650608E-2</v>
      </c>
      <c r="I24" s="76">
        <f>IF(MONTH($A42)=MONTH($A43),C42/C43-1)</f>
        <v>4.5398766809916058E-2</v>
      </c>
      <c r="J24" s="123">
        <f>IF(MONTH($A42)=MONTH($A43),D42/D43-1)</f>
        <v>2.0658628841981663E-2</v>
      </c>
      <c r="K24" s="58">
        <f t="shared" si="5"/>
        <v>4.9384923150983938E-2</v>
      </c>
      <c r="L24" s="58">
        <f t="shared" si="0"/>
        <v>4.3149600143249388E-2</v>
      </c>
      <c r="M24" s="157">
        <f t="shared" si="1"/>
        <v>1.8409462175314997E-2</v>
      </c>
      <c r="P24" s="167" t="s">
        <v>7</v>
      </c>
      <c r="Q24" s="110">
        <f>AVERAGE(I16,I28,I40,I52,I64,I76,I88,I100,I112,I124,I136,I148,I160,I172)</f>
        <v>8.391958868048539E-3</v>
      </c>
      <c r="R24" s="110">
        <f>AVERAGE(I6:I15,I17:I27,I29:I39,I41:I51,I53:I63,I65:I75,I77:I87,I89:I99,I101:I111,I113:I123,I125:I135,I137:I147,I149:I159,I161:I171)</f>
        <v>7.7825179075533346E-3</v>
      </c>
      <c r="V24" s="109" t="s">
        <v>49</v>
      </c>
      <c r="W24" s="108">
        <f>INTERCEPT(L6:L172,$K$6:$K$172)</f>
        <v>-3.2332911296115126E-3</v>
      </c>
      <c r="X24" s="108">
        <f t="shared" ref="X24" si="6">INTERCEPT(M6:M172,$K$6:$K$172)</f>
        <v>-1.3203833495105208E-3</v>
      </c>
      <c r="Y24" s="73"/>
    </row>
    <row r="25" spans="1:28" x14ac:dyDescent="0.2">
      <c r="A25" s="1">
        <v>45691</v>
      </c>
      <c r="B25" s="50">
        <v>5994.57</v>
      </c>
      <c r="C25" s="50">
        <v>2258.42</v>
      </c>
      <c r="D25" s="50">
        <v>44421.91</v>
      </c>
      <c r="F25" s="249"/>
      <c r="G25" s="75">
        <v>4</v>
      </c>
      <c r="H25" s="76">
        <f>IF(MONTH($A44)=MONTH($A45),B44/B45-1)</f>
        <v>-3.968137427842966E-2</v>
      </c>
      <c r="I25" s="76">
        <f>IF(MONTH($A44)=MONTH($A45),C44/C45-1)</f>
        <v>-6.1312320480873539E-2</v>
      </c>
      <c r="J25" s="123">
        <f>IF(MONTH($A44)=MONTH($A45),D44/D45-1)</f>
        <v>-4.4252448703902436E-2</v>
      </c>
      <c r="K25" s="58">
        <f t="shared" si="5"/>
        <v>-4.193054094509633E-2</v>
      </c>
      <c r="L25" s="58">
        <f t="shared" si="0"/>
        <v>-6.3561487147540202E-2</v>
      </c>
      <c r="M25" s="157">
        <f t="shared" si="1"/>
        <v>-4.6501615370569106E-2</v>
      </c>
      <c r="P25" s="229" t="s">
        <v>29</v>
      </c>
      <c r="Q25" s="110">
        <f>AVERAGE(J16,J28,J40,J52,J64,J76,J88,J100,J112,J124,J136,J148,J160,J172)</f>
        <v>5.3815745491844437E-3</v>
      </c>
      <c r="R25" s="110">
        <f>AVERAGE(J6:J15,J17:J27,J29:J39,J41:J51,J53:J63,J65:J75,J77:J87,J89:J99,J101:J111,J113:J123,J125:J135,J137:J147,J149:J159,J161:J171)</f>
        <v>8.2767065137197733E-3</v>
      </c>
    </row>
    <row r="26" spans="1:28" x14ac:dyDescent="0.2">
      <c r="A26" s="1">
        <v>45688</v>
      </c>
      <c r="B26" s="50">
        <v>6040.53</v>
      </c>
      <c r="C26" s="50">
        <v>2287.69</v>
      </c>
      <c r="D26" s="50">
        <v>44544.66</v>
      </c>
      <c r="F26" s="249"/>
      <c r="G26" s="75">
        <v>3</v>
      </c>
      <c r="H26" s="76">
        <f>IF(MONTH($A46)=MONTH($A47),B46/B47-1)</f>
        <v>2.2828143614660457E-2</v>
      </c>
      <c r="I26" s="76">
        <f>IF(MONTH($A46)=MONTH($A47),C46/C47-1)</f>
        <v>2.3194101300815451E-2</v>
      </c>
      <c r="J26" s="123">
        <f>IF(MONTH($A46)=MONTH($A47),D46/D47-1)</f>
        <v>1.8420011778737866E-2</v>
      </c>
      <c r="K26" s="58">
        <f t="shared" si="5"/>
        <v>2.057897694799379E-2</v>
      </c>
      <c r="L26" s="58">
        <f t="shared" si="0"/>
        <v>2.0944934634148784E-2</v>
      </c>
      <c r="M26" s="157">
        <f t="shared" si="1"/>
        <v>1.6170845112071199E-2</v>
      </c>
    </row>
    <row r="27" spans="1:28" x14ac:dyDescent="0.2">
      <c r="A27" s="1">
        <v>45659</v>
      </c>
      <c r="B27" s="50">
        <v>5868.55</v>
      </c>
      <c r="C27" s="50">
        <v>2231.67</v>
      </c>
      <c r="D27" s="50">
        <v>42392.27</v>
      </c>
      <c r="F27" s="249"/>
      <c r="G27" s="75">
        <v>2</v>
      </c>
      <c r="H27" s="76">
        <f>IF(MONTH($A48)=MONTH($A49),B48/B49-1)</f>
        <v>3.8742894180616938E-2</v>
      </c>
      <c r="I27" s="76">
        <f>IF(MONTH($A48)=MONTH($A49),C48/C49-1)</f>
        <v>4.073094883560735E-2</v>
      </c>
      <c r="J27" s="123">
        <f>IF(MONTH($A48)=MONTH($A49),D48/D49-1)</f>
        <v>1.2371546714628145E-2</v>
      </c>
      <c r="K27" s="58">
        <f t="shared" si="5"/>
        <v>3.6493727513950268E-2</v>
      </c>
      <c r="L27" s="58">
        <f t="shared" si="0"/>
        <v>3.848178216894068E-2</v>
      </c>
      <c r="M27" s="157">
        <f t="shared" si="1"/>
        <v>1.0122380047961479E-2</v>
      </c>
      <c r="Y27" s="23"/>
    </row>
    <row r="28" spans="1:28" x14ac:dyDescent="0.2">
      <c r="A28" s="1">
        <v>45657</v>
      </c>
      <c r="B28" s="50">
        <v>5881.63</v>
      </c>
      <c r="C28" s="50">
        <v>2230.16</v>
      </c>
      <c r="D28" s="50">
        <v>42544.22</v>
      </c>
      <c r="F28" s="250"/>
      <c r="G28" s="150">
        <v>1</v>
      </c>
      <c r="H28" s="147">
        <f>IF(MONTH($A50)=MONTH($A51),B50/B51-1)</f>
        <v>2.1679039729444183E-2</v>
      </c>
      <c r="I28" s="147">
        <f>IF(MONTH($A50)=MONTH($A51),C50/C51-1)</f>
        <v>-3.2521860095389488E-2</v>
      </c>
      <c r="J28" s="148">
        <f>IF(MONTH($A50)=MONTH($A51),D50/D51-1)</f>
        <v>1.1540754033404266E-2</v>
      </c>
      <c r="K28" s="158">
        <f t="shared" si="5"/>
        <v>1.9429873062777516E-2</v>
      </c>
      <c r="L28" s="158">
        <f t="shared" si="0"/>
        <v>-3.4771026762056158E-2</v>
      </c>
      <c r="M28" s="159">
        <f t="shared" si="1"/>
        <v>9.2915873667375991E-3</v>
      </c>
      <c r="Y28" s="23"/>
    </row>
    <row r="29" spans="1:28" x14ac:dyDescent="0.2">
      <c r="A29" s="1">
        <v>45628</v>
      </c>
      <c r="B29" s="50">
        <v>6047.15</v>
      </c>
      <c r="C29" s="50">
        <v>2434.14</v>
      </c>
      <c r="D29" s="50">
        <v>44782</v>
      </c>
      <c r="F29" s="248">
        <v>2023</v>
      </c>
      <c r="G29" s="149">
        <v>12</v>
      </c>
      <c r="H29" s="151">
        <f>IF(MONTH($A52)=MONTH($A53),B52/B53-1)</f>
        <v>3.8131470869253947E-2</v>
      </c>
      <c r="I29" s="151">
        <f>IF(MONTH($A52)=MONTH($A53),C52/C53-1)</f>
        <v>8.8277928102048708E-2</v>
      </c>
      <c r="J29" s="152">
        <f>IF(MONTH($A52)=MONTH($A53),D52/D53-1)</f>
        <v>3.9840531928101441E-2</v>
      </c>
      <c r="K29" s="155">
        <f t="shared" si="5"/>
        <v>3.5882304202587277E-2</v>
      </c>
      <c r="L29" s="155">
        <f t="shared" si="0"/>
        <v>8.6028761435382045E-2</v>
      </c>
      <c r="M29" s="156">
        <f t="shared" si="1"/>
        <v>3.7591365261434771E-2</v>
      </c>
      <c r="Y29" s="23"/>
    </row>
    <row r="30" spans="1:28" x14ac:dyDescent="0.2">
      <c r="A30" s="1">
        <v>45625</v>
      </c>
      <c r="B30" s="50">
        <v>6032.38</v>
      </c>
      <c r="C30" s="50">
        <v>2434.73</v>
      </c>
      <c r="D30" s="50">
        <v>44910.65</v>
      </c>
      <c r="F30" s="249"/>
      <c r="G30" s="75">
        <v>11</v>
      </c>
      <c r="H30" s="76">
        <f>IF(MONTH($A54)=MONTH($A55),B54/B55-1)</f>
        <v>7.7855332644306552E-2</v>
      </c>
      <c r="I30" s="76">
        <f>IF(MONTH($A54)=MONTH($A55),C54/C55-1)</f>
        <v>8.3440138947116216E-2</v>
      </c>
      <c r="J30" s="123">
        <f>IF(MONTH($A54)=MONTH($A55),D54/D55-1)</f>
        <v>8.0431067800104339E-2</v>
      </c>
      <c r="K30" s="58">
        <f t="shared" si="5"/>
        <v>7.5606165977639889E-2</v>
      </c>
      <c r="L30" s="58">
        <f t="shared" si="0"/>
        <v>8.1190972280449553E-2</v>
      </c>
      <c r="M30" s="157">
        <f t="shared" si="1"/>
        <v>7.8181901133437676E-2</v>
      </c>
      <c r="P30" s="112" t="s">
        <v>53</v>
      </c>
      <c r="Q30" s="199" t="s">
        <v>54</v>
      </c>
      <c r="R30" s="223" t="s">
        <v>55</v>
      </c>
      <c r="S30" s="224" t="s">
        <v>56</v>
      </c>
      <c r="Y30" s="23"/>
    </row>
    <row r="31" spans="1:28" x14ac:dyDescent="0.2">
      <c r="A31" s="1">
        <v>45597</v>
      </c>
      <c r="B31" s="50">
        <v>5728.8</v>
      </c>
      <c r="C31" s="50">
        <v>2210.13</v>
      </c>
      <c r="D31" s="50">
        <v>42052.19</v>
      </c>
      <c r="F31" s="249"/>
      <c r="G31" s="75">
        <v>10</v>
      </c>
      <c r="H31" s="76">
        <f>IF(MONTH($A56)=MONTH($A57),B56/B57-1)</f>
        <v>-2.2057228936733897E-2</v>
      </c>
      <c r="I31" s="76">
        <f>IF(MONTH($A56)=MONTH($A57),C56/C57-1)</f>
        <v>-5.3813139650049524E-2</v>
      </c>
      <c r="J31" s="123">
        <f>IF(MONTH($A56)=MONTH($A57),D56/D57-1)</f>
        <v>-1.138025354922545E-2</v>
      </c>
      <c r="K31" s="58">
        <f t="shared" si="5"/>
        <v>-2.4306395603400564E-2</v>
      </c>
      <c r="L31" s="58">
        <f t="shared" si="0"/>
        <v>-5.6062306316716194E-2</v>
      </c>
      <c r="M31" s="157">
        <f t="shared" si="1"/>
        <v>-1.3629420215892116E-2</v>
      </c>
      <c r="P31" s="111">
        <v>1</v>
      </c>
      <c r="Q31" s="110">
        <v>5.3815745491844437E-3</v>
      </c>
      <c r="R31" s="110">
        <v>8.391958868048539E-3</v>
      </c>
      <c r="S31" s="110">
        <v>1.0336742192505997E-2</v>
      </c>
      <c r="Y31" s="23"/>
    </row>
    <row r="32" spans="1:28" x14ac:dyDescent="0.2">
      <c r="A32" s="1">
        <v>45596</v>
      </c>
      <c r="B32" s="50">
        <v>5705.45</v>
      </c>
      <c r="C32" s="50">
        <v>2196.65</v>
      </c>
      <c r="D32" s="50">
        <v>41763.46</v>
      </c>
      <c r="F32" s="249"/>
      <c r="G32" s="75">
        <v>9</v>
      </c>
      <c r="H32" s="76">
        <f>IF(MONTH($A58)=MONTH($A59),B58/B59-1)</f>
        <v>-5.0427723289715898E-2</v>
      </c>
      <c r="I32" s="76">
        <f>IF(MONTH($A58)=MONTH($A59),C58/C59-1)</f>
        <v>-7.0662161669694856E-2</v>
      </c>
      <c r="J32" s="123">
        <f>IF(MONTH($A58)=MONTH($A59),D58/D59-1)</f>
        <v>-3.8183049345091868E-2</v>
      </c>
      <c r="K32" s="58">
        <f t="shared" si="5"/>
        <v>-5.2676889956382568E-2</v>
      </c>
      <c r="L32" s="58">
        <f t="shared" si="0"/>
        <v>-7.2911328336361519E-2</v>
      </c>
      <c r="M32" s="157">
        <f t="shared" si="1"/>
        <v>-4.0432216011758539E-2</v>
      </c>
      <c r="P32" s="111">
        <v>2</v>
      </c>
      <c r="Q32" s="110">
        <v>7.7722677571009525E-5</v>
      </c>
      <c r="R32" s="110">
        <v>4.4558149897647959E-3</v>
      </c>
      <c r="S32" s="110">
        <v>3.0040714125711887E-3</v>
      </c>
      <c r="Y32" s="23"/>
    </row>
    <row r="33" spans="1:26" x14ac:dyDescent="0.2">
      <c r="A33" s="1">
        <v>45566</v>
      </c>
      <c r="B33" s="50">
        <v>5708.75</v>
      </c>
      <c r="C33" s="50">
        <v>2197.0300000000002</v>
      </c>
      <c r="D33" s="50">
        <v>42156.97</v>
      </c>
      <c r="F33" s="249"/>
      <c r="G33" s="75">
        <v>8</v>
      </c>
      <c r="H33" s="76">
        <f>IF(MONTH($A60)=MONTH($A61),B60/B61-1)</f>
        <v>-1.5091561005346588E-2</v>
      </c>
      <c r="I33" s="76">
        <f>IF(MONTH($A60)=MONTH($A61),C60/C61-1)</f>
        <v>-4.7383121800047112E-2</v>
      </c>
      <c r="J33" s="123">
        <f>IF(MONTH($A60)=MONTH($A61),D60/D61-1)</f>
        <v>-2.5505266809390026E-2</v>
      </c>
      <c r="K33" s="58">
        <f t="shared" si="5"/>
        <v>-1.7340727672013254E-2</v>
      </c>
      <c r="L33" s="58">
        <f t="shared" si="0"/>
        <v>-4.9632288466713782E-2</v>
      </c>
      <c r="M33" s="157">
        <f t="shared" si="1"/>
        <v>-2.7754433476056693E-2</v>
      </c>
      <c r="P33" s="111">
        <v>3</v>
      </c>
      <c r="Q33" s="110">
        <v>-2.6335576538998396E-3</v>
      </c>
      <c r="R33" s="110">
        <v>-1.572700431619314E-2</v>
      </c>
      <c r="S33" s="110">
        <v>2.0671784794847246E-4</v>
      </c>
      <c r="Y33" s="23"/>
    </row>
    <row r="34" spans="1:26" x14ac:dyDescent="0.2">
      <c r="A34" s="1">
        <v>45565</v>
      </c>
      <c r="B34" s="50">
        <v>5762.48</v>
      </c>
      <c r="C34" s="50">
        <v>2229.9699999999998</v>
      </c>
      <c r="D34" s="50">
        <v>42330.15</v>
      </c>
      <c r="F34" s="249"/>
      <c r="G34" s="75">
        <v>7</v>
      </c>
      <c r="H34" s="76">
        <f>IF(MONTH($A62)=MONTH($A63),B62/B63-1)</f>
        <v>2.9933185055177836E-2</v>
      </c>
      <c r="I34" s="76">
        <f>IF(MONTH($A62)=MONTH($A63),C62/C63-1)</f>
        <v>5.6095066375647207E-2</v>
      </c>
      <c r="J34" s="123">
        <f>IF(MONTH($A62)=MONTH($A63),D62/D63-1)</f>
        <v>3.3152548617065181E-2</v>
      </c>
      <c r="K34" s="58">
        <f t="shared" si="5"/>
        <v>2.7684018388511169E-2</v>
      </c>
      <c r="L34" s="58">
        <f t="shared" si="0"/>
        <v>5.3845899708980537E-2</v>
      </c>
      <c r="M34" s="157">
        <f t="shared" si="1"/>
        <v>3.0903381950398514E-2</v>
      </c>
      <c r="P34" s="111">
        <v>4</v>
      </c>
      <c r="Q34" s="110">
        <v>1.0252939016603306E-2</v>
      </c>
      <c r="R34" s="110">
        <v>6.8301708340533034E-4</v>
      </c>
      <c r="S34" s="110">
        <v>1.1963048139182395E-2</v>
      </c>
      <c r="Y34" s="23"/>
    </row>
    <row r="35" spans="1:26" x14ac:dyDescent="0.2">
      <c r="A35" s="1">
        <v>45538</v>
      </c>
      <c r="B35" s="50">
        <v>5528.93</v>
      </c>
      <c r="C35" s="50">
        <v>2149.21</v>
      </c>
      <c r="D35" s="50">
        <v>40936.93</v>
      </c>
      <c r="F35" s="249"/>
      <c r="G35" s="75">
        <v>6</v>
      </c>
      <c r="H35" s="76">
        <f>IF(MONTH($A64)=MONTH($A65),B64/B65-1)</f>
        <v>5.4337577173289686E-2</v>
      </c>
      <c r="I35" s="76">
        <f>IF(MONTH($A64)=MONTH($A65),C64/C65-1)</f>
        <v>6.8322454381936071E-2</v>
      </c>
      <c r="J35" s="123">
        <f>IF(MONTH($A64)=MONTH($A65),D64/D65-1)</f>
        <v>4.071282761223971E-2</v>
      </c>
      <c r="K35" s="58">
        <f t="shared" si="5"/>
        <v>5.2088410506623016E-2</v>
      </c>
      <c r="L35" s="58">
        <f t="shared" si="0"/>
        <v>6.6073287715269408E-2</v>
      </c>
      <c r="M35" s="157">
        <f t="shared" si="1"/>
        <v>3.846366094557304E-2</v>
      </c>
      <c r="P35" s="111">
        <v>5</v>
      </c>
      <c r="Q35" s="110">
        <v>1.8132083512707533E-3</v>
      </c>
      <c r="R35" s="110">
        <v>1.1611715076755775E-2</v>
      </c>
      <c r="S35" s="110">
        <v>1.0195896212671109E-2</v>
      </c>
      <c r="Y35" s="23"/>
    </row>
    <row r="36" spans="1:26" x14ac:dyDescent="0.2">
      <c r="A36" s="1">
        <v>45534</v>
      </c>
      <c r="B36" s="50">
        <v>5648.4</v>
      </c>
      <c r="C36" s="50">
        <v>2217.63</v>
      </c>
      <c r="D36" s="50">
        <v>41563.08</v>
      </c>
      <c r="F36" s="249"/>
      <c r="G36" s="75">
        <v>5</v>
      </c>
      <c r="H36" s="76">
        <f>IF(MONTH($A66)=MONTH($A67),B66/B67-1)</f>
        <v>2.8695712678179497E-3</v>
      </c>
      <c r="I36" s="76">
        <f>IF(MONTH($A66)=MONTH($A67),C66/C67-1)</f>
        <v>-1.1055781959179445E-2</v>
      </c>
      <c r="J36" s="123">
        <f>IF(MONTH($A66)=MONTH($A67),D66/D67-1)</f>
        <v>-3.3579233929583507E-2</v>
      </c>
      <c r="K36" s="58">
        <f t="shared" si="5"/>
        <v>6.2040460115128258E-4</v>
      </c>
      <c r="L36" s="58">
        <f t="shared" si="0"/>
        <v>-1.3304948625846112E-2</v>
      </c>
      <c r="M36" s="157">
        <f t="shared" si="1"/>
        <v>-3.5828400596250178E-2</v>
      </c>
      <c r="P36" s="111">
        <v>6</v>
      </c>
      <c r="Q36" s="110">
        <v>1.0193677054393327E-2</v>
      </c>
      <c r="R36" s="110">
        <v>1.8810877856989643E-2</v>
      </c>
      <c r="S36" s="110">
        <v>1.4053702243783368E-2</v>
      </c>
      <c r="Y36" s="23"/>
    </row>
    <row r="37" spans="1:26" x14ac:dyDescent="0.2">
      <c r="A37" s="1">
        <v>45505</v>
      </c>
      <c r="B37" s="50">
        <v>5446.68</v>
      </c>
      <c r="C37" s="50">
        <v>2186.16</v>
      </c>
      <c r="D37" s="50">
        <v>40347.97</v>
      </c>
      <c r="F37" s="249"/>
      <c r="G37" s="75">
        <v>4</v>
      </c>
      <c r="H37" s="76">
        <f>IF(MONTH($A68)=MONTH($A69),B68/B69-1)</f>
        <v>1.0903113339523873E-2</v>
      </c>
      <c r="I37" s="76">
        <f>IF(MONTH($A68)=MONTH($A69),C68/C69-1)</f>
        <v>-1.8487385632882214E-2</v>
      </c>
      <c r="J37" s="123">
        <f>IF(MONTH($A68)=MONTH($A69),D68/D69-1)</f>
        <v>1.4791458030454452E-2</v>
      </c>
      <c r="K37" s="58">
        <f t="shared" si="5"/>
        <v>8.6539466728572066E-3</v>
      </c>
      <c r="L37" s="58">
        <f t="shared" si="0"/>
        <v>-2.0736552299548881E-2</v>
      </c>
      <c r="M37" s="157">
        <f t="shared" si="1"/>
        <v>1.2542291363787785E-2</v>
      </c>
      <c r="P37" s="111">
        <v>7</v>
      </c>
      <c r="Q37" s="110">
        <v>1.9672466064433965E-2</v>
      </c>
      <c r="R37" s="110">
        <v>1.9143282305535976E-2</v>
      </c>
      <c r="S37" s="110">
        <v>2.4446632966018733E-2</v>
      </c>
      <c r="Y37" s="23"/>
      <c r="Z37" s="23"/>
    </row>
    <row r="38" spans="1:26" x14ac:dyDescent="0.2">
      <c r="A38" s="1">
        <v>45504</v>
      </c>
      <c r="B38" s="50">
        <v>5522.3</v>
      </c>
      <c r="C38" s="50">
        <v>2254.48</v>
      </c>
      <c r="D38" s="50">
        <v>40842.79</v>
      </c>
      <c r="F38" s="249"/>
      <c r="G38" s="75">
        <v>3</v>
      </c>
      <c r="H38" s="76">
        <f>IF(MONTH($A70)=MONTH($A71),B70/B71-1)</f>
        <v>3.9965682962198157E-2</v>
      </c>
      <c r="I38" s="76">
        <f>IF(MONTH($A70)=MONTH($A71),C70/C71-1)</f>
        <v>-5.0541763457172539E-2</v>
      </c>
      <c r="J38" s="123">
        <f>IF(MONTH($A70)=MONTH($A71),D70/D71-1)</f>
        <v>1.8746953631516128E-2</v>
      </c>
      <c r="K38" s="58">
        <f t="shared" ref="K38:K69" si="7">H38-$L$2</f>
        <v>3.7716516295531487E-2</v>
      </c>
      <c r="L38" s="58">
        <f t="shared" ref="L38:L69" si="8">I38-$L$2</f>
        <v>-5.279093012383921E-2</v>
      </c>
      <c r="M38" s="157">
        <f t="shared" ref="M38:M69" si="9">J38-$L$2</f>
        <v>1.6497786964849461E-2</v>
      </c>
      <c r="P38" s="111">
        <v>8</v>
      </c>
      <c r="Q38" s="110">
        <v>2.9599404686295023E-3</v>
      </c>
      <c r="R38" s="110">
        <v>7.8965856733767149E-3</v>
      </c>
      <c r="S38" s="110">
        <v>6.5493387517262126E-3</v>
      </c>
      <c r="Y38" s="23"/>
      <c r="Z38" s="23"/>
    </row>
    <row r="39" spans="1:26" x14ac:dyDescent="0.2">
      <c r="A39" s="1">
        <v>45474</v>
      </c>
      <c r="B39" s="50">
        <v>5475.09</v>
      </c>
      <c r="C39" s="50">
        <v>2030.07</v>
      </c>
      <c r="D39" s="50">
        <v>39169.519999999997</v>
      </c>
      <c r="F39" s="249"/>
      <c r="G39" s="75">
        <v>2</v>
      </c>
      <c r="H39" s="76">
        <f>IF(MONTH($A72)=MONTH($A73),B72/B73-1)</f>
        <v>-3.6186550333680456E-2</v>
      </c>
      <c r="I39" s="76">
        <f>IF(MONTH($A72)=MONTH($A73),C72/C73-1)</f>
        <v>-3.2547773624165499E-2</v>
      </c>
      <c r="J39" s="123">
        <f>IF(MONTH($A72)=MONTH($A73),D72/D73-1)</f>
        <v>-4.2127758927356207E-2</v>
      </c>
      <c r="K39" s="58">
        <f t="shared" si="7"/>
        <v>-3.8435717000347126E-2</v>
      </c>
      <c r="L39" s="58">
        <f t="shared" si="8"/>
        <v>-3.4796940290832169E-2</v>
      </c>
      <c r="M39" s="157">
        <f t="shared" si="9"/>
        <v>-4.4376925594022877E-2</v>
      </c>
      <c r="P39" s="111">
        <v>9</v>
      </c>
      <c r="Q39" s="110">
        <v>-1.2687139317319779E-3</v>
      </c>
      <c r="R39" s="110">
        <v>-7.309423095104628E-3</v>
      </c>
      <c r="S39" s="110">
        <v>-5.0398874068905896E-3</v>
      </c>
      <c r="Y39" s="23"/>
      <c r="Z39" s="23"/>
    </row>
    <row r="40" spans="1:26" x14ac:dyDescent="0.2">
      <c r="A40" s="1">
        <v>45471</v>
      </c>
      <c r="B40" s="50">
        <v>5460.48</v>
      </c>
      <c r="C40" s="50">
        <v>2047.69</v>
      </c>
      <c r="D40" s="50">
        <v>39118.86</v>
      </c>
      <c r="F40" s="250"/>
      <c r="G40" s="150">
        <v>1</v>
      </c>
      <c r="H40" s="147">
        <f>IF(MONTH($A74)=MONTH($A75),B74/B75-1)</f>
        <v>6.6017457519860656E-2</v>
      </c>
      <c r="I40" s="147">
        <f>IF(MONTH($A74)=MONTH($A75),C74/C75-1)</f>
        <v>0.10350539489241628</v>
      </c>
      <c r="J40" s="148">
        <f>IF(MONTH($A74)=MONTH($A75),D74/D75-1)</f>
        <v>2.8659445799283256E-2</v>
      </c>
      <c r="K40" s="158">
        <f t="shared" si="7"/>
        <v>6.3768290853193993E-2</v>
      </c>
      <c r="L40" s="158">
        <f t="shared" si="8"/>
        <v>0.10125622822574962</v>
      </c>
      <c r="M40" s="159">
        <f t="shared" si="9"/>
        <v>2.641027913261659E-2</v>
      </c>
      <c r="P40" s="111">
        <v>10</v>
      </c>
      <c r="Q40" s="110">
        <v>1.5194157950119516E-2</v>
      </c>
      <c r="R40" s="110">
        <v>7.0556323932537334E-3</v>
      </c>
      <c r="S40" s="110">
        <v>1.1962310092851298E-2</v>
      </c>
      <c r="Y40" s="23"/>
      <c r="Z40" s="23"/>
    </row>
    <row r="41" spans="1:26" x14ac:dyDescent="0.2">
      <c r="A41" s="1">
        <v>45446</v>
      </c>
      <c r="B41" s="50">
        <v>5283.4</v>
      </c>
      <c r="C41" s="50">
        <v>2059.6799999999998</v>
      </c>
      <c r="D41" s="50">
        <v>38571.03</v>
      </c>
      <c r="F41" s="248">
        <v>2022</v>
      </c>
      <c r="G41" s="149">
        <v>12</v>
      </c>
      <c r="H41" s="151">
        <f>IF(MONTH($A76)=MONTH($A77),B76/B77-1)</f>
        <v>-5.8154281663261087E-2</v>
      </c>
      <c r="I41" s="151">
        <f>IF(MONTH($A76)=MONTH($A77),C76/C77-1)</f>
        <v>-6.4001317971174698E-2</v>
      </c>
      <c r="J41" s="152">
        <f>IF(MONTH($A76)=MONTH($A77),D76/D77-1)</f>
        <v>-3.6277355348930063E-2</v>
      </c>
      <c r="K41" s="155">
        <f t="shared" si="7"/>
        <v>-6.0403448329927757E-2</v>
      </c>
      <c r="L41" s="155">
        <f t="shared" si="8"/>
        <v>-6.6250484637841361E-2</v>
      </c>
      <c r="M41" s="156">
        <f t="shared" si="9"/>
        <v>-3.8526522015596733E-2</v>
      </c>
      <c r="P41" s="111">
        <v>11</v>
      </c>
      <c r="Q41" s="110">
        <v>3.0543459540529401E-2</v>
      </c>
      <c r="R41" s="110">
        <v>3.4523320794832536E-2</v>
      </c>
      <c r="S41" s="110">
        <v>2.7518490447403874E-2</v>
      </c>
      <c r="Y41" s="23"/>
      <c r="Z41" s="56"/>
    </row>
    <row r="42" spans="1:26" x14ac:dyDescent="0.2">
      <c r="A42" s="1">
        <v>45443</v>
      </c>
      <c r="B42" s="50">
        <v>5277.51</v>
      </c>
      <c r="C42" s="50">
        <v>2070.13</v>
      </c>
      <c r="D42" s="50">
        <v>38686.32</v>
      </c>
      <c r="F42" s="249"/>
      <c r="G42" s="75">
        <v>11</v>
      </c>
      <c r="H42" s="76">
        <f>IF(MONTH($A78)=MONTH($A79),B78/B79-1)</f>
        <v>5.809237312310378E-2</v>
      </c>
      <c r="I42" s="76">
        <f>IF(MONTH($A78)=MONTH($A79),C78/C79-1)</f>
        <v>1.9007340430703401E-2</v>
      </c>
      <c r="J42" s="123">
        <f>IF(MONTH($A78)=MONTH($A79),D78/D79-1)</f>
        <v>5.9307204194382068E-2</v>
      </c>
      <c r="K42" s="58">
        <f t="shared" si="7"/>
        <v>5.584320645643711E-2</v>
      </c>
      <c r="L42" s="58">
        <f t="shared" si="8"/>
        <v>1.6758173764036734E-2</v>
      </c>
      <c r="M42" s="157">
        <f t="shared" si="9"/>
        <v>5.7058037527715398E-2</v>
      </c>
      <c r="P42" s="111">
        <v>12</v>
      </c>
      <c r="Q42" s="110">
        <v>3.9278386975584592E-3</v>
      </c>
      <c r="R42" s="110">
        <v>4.2085982445404851E-3</v>
      </c>
      <c r="S42" s="110">
        <v>1.2953462372743334E-3</v>
      </c>
      <c r="Y42" s="23"/>
      <c r="Z42" s="56"/>
    </row>
    <row r="43" spans="1:26" x14ac:dyDescent="0.2">
      <c r="A43" s="1">
        <v>45413</v>
      </c>
      <c r="B43" s="50">
        <v>5018.3900000000003</v>
      </c>
      <c r="C43" s="50">
        <v>1980.23</v>
      </c>
      <c r="D43" s="50">
        <v>37903.29</v>
      </c>
      <c r="F43" s="249"/>
      <c r="G43" s="75">
        <v>10</v>
      </c>
      <c r="H43" s="76">
        <f>IF(MONTH($A80)=MONTH($A81),B80/B81-1)</f>
        <v>5.2617556946849664E-2</v>
      </c>
      <c r="I43" s="76">
        <f>IF(MONTH($A80)=MONTH($A81),C80/C81-1)</f>
        <v>8.0749267059518903E-2</v>
      </c>
      <c r="J43" s="123">
        <f>IF(MONTH($A80)=MONTH($A81),D80/D81-1)</f>
        <v>0.10993428818187589</v>
      </c>
      <c r="K43" s="58">
        <f t="shared" si="7"/>
        <v>5.0368390280182994E-2</v>
      </c>
      <c r="L43" s="58">
        <f t="shared" si="8"/>
        <v>7.850010039285224E-2</v>
      </c>
      <c r="M43" s="157">
        <f t="shared" si="9"/>
        <v>0.10768512151520923</v>
      </c>
      <c r="P43" s="113" t="s">
        <v>57</v>
      </c>
      <c r="Q43" s="225">
        <v>8.0340008400461519E-3</v>
      </c>
      <c r="R43" s="226">
        <v>7.8336087665170067E-3</v>
      </c>
      <c r="S43" s="227">
        <v>9.7580741418046429E-3</v>
      </c>
    </row>
    <row r="44" spans="1:26" x14ac:dyDescent="0.2">
      <c r="A44" s="1">
        <v>45412</v>
      </c>
      <c r="B44" s="50">
        <v>5035.6899999999996</v>
      </c>
      <c r="C44" s="50">
        <v>1973.91</v>
      </c>
      <c r="D44" s="50">
        <v>37815.919999999998</v>
      </c>
      <c r="F44" s="249"/>
      <c r="G44" s="75">
        <v>9</v>
      </c>
      <c r="H44" s="76">
        <f>IF(MONTH($A82)=MONTH($A83),B82/B83-1)</f>
        <v>-9.6103961581607611E-2</v>
      </c>
      <c r="I44" s="76">
        <f>IF(MONTH($A82)=MONTH($A83),C82/C83-1)</f>
        <v>-8.673374222358754E-2</v>
      </c>
      <c r="J44" s="123">
        <f>IF(MONTH($A82)=MONTH($A83),D82/D83-1)</f>
        <v>-9.2585011192042543E-2</v>
      </c>
      <c r="K44" s="58">
        <f t="shared" si="7"/>
        <v>-9.8353128248274274E-2</v>
      </c>
      <c r="L44" s="58">
        <f t="shared" si="8"/>
        <v>-8.8982908890254203E-2</v>
      </c>
      <c r="M44" s="157">
        <f t="shared" si="9"/>
        <v>-9.4834177858709207E-2</v>
      </c>
    </row>
    <row r="45" spans="1:26" x14ac:dyDescent="0.2">
      <c r="A45" s="1">
        <v>45383</v>
      </c>
      <c r="B45" s="50">
        <v>5243.77</v>
      </c>
      <c r="C45" s="50">
        <v>2102.84</v>
      </c>
      <c r="D45" s="50">
        <v>39566.85</v>
      </c>
      <c r="F45" s="249"/>
      <c r="G45" s="75">
        <v>8</v>
      </c>
      <c r="H45" s="76">
        <f>IF(MONTH($A84)=MONTH($A85),B84/B85-1)</f>
        <v>-3.9729230350869171E-2</v>
      </c>
      <c r="I45" s="76">
        <f>IF(MONTH($A84)=MONTH($A85),C84/C85-1)</f>
        <v>-2.0809107369471835E-2</v>
      </c>
      <c r="J45" s="123">
        <f>IF(MONTH($A84)=MONTH($A85),D84/D85-1)</f>
        <v>-3.9269293624079271E-2</v>
      </c>
      <c r="K45" s="58">
        <f t="shared" si="7"/>
        <v>-4.1978397017535841E-2</v>
      </c>
      <c r="L45" s="58">
        <f t="shared" si="8"/>
        <v>-2.3058274036138502E-2</v>
      </c>
      <c r="M45" s="157">
        <f t="shared" si="9"/>
        <v>-4.1518460290745941E-2</v>
      </c>
    </row>
    <row r="46" spans="1:26" x14ac:dyDescent="0.2">
      <c r="A46" s="1">
        <v>45379</v>
      </c>
      <c r="B46" s="50">
        <v>5254.35</v>
      </c>
      <c r="C46" s="50">
        <v>2124.5500000000002</v>
      </c>
      <c r="D46" s="50">
        <v>39807.370000000003</v>
      </c>
      <c r="F46" s="249"/>
      <c r="G46" s="75">
        <v>7</v>
      </c>
      <c r="H46" s="76">
        <f>IF(MONTH($A86)=MONTH($A87),B86/B87-1)</f>
        <v>7.9721226665411926E-2</v>
      </c>
      <c r="I46" s="76">
        <f>IF(MONTH($A86)=MONTH($A87),C86/C87-1)</f>
        <v>9.1141130712598883E-2</v>
      </c>
      <c r="J46" s="123">
        <f>IF(MONTH($A86)=MONTH($A87),D86/D87-1)</f>
        <v>5.6206559677604906E-2</v>
      </c>
      <c r="K46" s="58">
        <f t="shared" si="7"/>
        <v>7.7472059998745263E-2</v>
      </c>
      <c r="L46" s="58">
        <f t="shared" si="8"/>
        <v>8.889196404593222E-2</v>
      </c>
      <c r="M46" s="157">
        <f t="shared" si="9"/>
        <v>5.3957393010938236E-2</v>
      </c>
    </row>
    <row r="47" spans="1:26" x14ac:dyDescent="0.2">
      <c r="A47" s="1">
        <v>45352</v>
      </c>
      <c r="B47" s="50">
        <v>5137.08</v>
      </c>
      <c r="C47" s="50">
        <v>2076.39</v>
      </c>
      <c r="D47" s="50">
        <v>39087.379999999997</v>
      </c>
      <c r="F47" s="249"/>
      <c r="G47" s="75">
        <v>6</v>
      </c>
      <c r="H47" s="76">
        <f>IF(MONTH($A88)=MONTH($A89),B88/B89-1)</f>
        <v>-7.7013481321457133E-2</v>
      </c>
      <c r="I47" s="76">
        <f>IF(MONTH($A88)=MONTH($A89),C88/C89-1)</f>
        <v>-7.9161320235925814E-2</v>
      </c>
      <c r="J47" s="123">
        <f>IF(MONTH($A88)=MONTH($A89),D88/D89-1)</f>
        <v>-6.2102999308510709E-2</v>
      </c>
      <c r="K47" s="58">
        <f t="shared" si="7"/>
        <v>-7.9262647988123797E-2</v>
      </c>
      <c r="L47" s="58">
        <f t="shared" si="8"/>
        <v>-8.1410486902592477E-2</v>
      </c>
      <c r="M47" s="157">
        <f t="shared" si="9"/>
        <v>-6.4352165975177372E-2</v>
      </c>
    </row>
    <row r="48" spans="1:26" x14ac:dyDescent="0.2">
      <c r="A48" s="1">
        <v>45351</v>
      </c>
      <c r="B48" s="50">
        <v>5096.2700000000004</v>
      </c>
      <c r="C48" s="50">
        <v>2054.84</v>
      </c>
      <c r="D48" s="50">
        <v>38996.39</v>
      </c>
      <c r="F48" s="249"/>
      <c r="G48" s="75">
        <v>5</v>
      </c>
      <c r="H48" s="76">
        <f>IF(MONTH($A90)=MONTH($A91),B90/B91-1)</f>
        <v>-5.5903431214474608E-3</v>
      </c>
      <c r="I48" s="76">
        <f>IF(MONTH($A90)=MONTH($A91),C90/C91-1)</f>
        <v>-1.0021721696735431E-2</v>
      </c>
      <c r="J48" s="123">
        <f>IF(MONTH($A90)=MONTH($A91),D90/D91-1)</f>
        <v>-2.159006699635424E-3</v>
      </c>
      <c r="K48" s="58">
        <f t="shared" si="7"/>
        <v>-7.8395097881141275E-3</v>
      </c>
      <c r="L48" s="58">
        <f t="shared" si="8"/>
        <v>-1.2270888363402097E-2</v>
      </c>
      <c r="M48" s="157">
        <f t="shared" si="9"/>
        <v>-4.4081733663020907E-3</v>
      </c>
    </row>
    <row r="49" spans="1:35" x14ac:dyDescent="0.2">
      <c r="A49" s="1">
        <v>45323</v>
      </c>
      <c r="B49" s="50">
        <v>4906.1899999999996</v>
      </c>
      <c r="C49" s="50">
        <v>1974.42</v>
      </c>
      <c r="D49" s="50">
        <v>38519.839999999997</v>
      </c>
      <c r="F49" s="249"/>
      <c r="G49" s="75">
        <v>4</v>
      </c>
      <c r="H49" s="76">
        <f>IF(MONTH($A92)=MONTH($A93),B92/B93-1)</f>
        <v>-9.1056477762183508E-2</v>
      </c>
      <c r="I49" s="76">
        <f>IF(MONTH($A92)=MONTH($A93),C92/C93-1)</f>
        <v>-0.10855956884142881</v>
      </c>
      <c r="J49" s="123">
        <f>IF(MONTH($A92)=MONTH($A93),D92/D93-1)</f>
        <v>-5.2876262950456665E-2</v>
      </c>
      <c r="K49" s="58">
        <f t="shared" si="7"/>
        <v>-9.3305644428850171E-2</v>
      </c>
      <c r="L49" s="58">
        <f t="shared" si="8"/>
        <v>-0.11080873550809547</v>
      </c>
      <c r="M49" s="157">
        <f t="shared" si="9"/>
        <v>-5.5125429617123335E-2</v>
      </c>
      <c r="P49" s="206" t="s">
        <v>58</v>
      </c>
      <c r="Q49" s="207" t="s">
        <v>10</v>
      </c>
      <c r="AA49" s="220" t="s">
        <v>58</v>
      </c>
      <c r="AB49" s="221" t="s">
        <v>59</v>
      </c>
    </row>
    <row r="50" spans="1:35" ht="16" thickBot="1" x14ac:dyDescent="0.25">
      <c r="A50" s="1">
        <v>45322</v>
      </c>
      <c r="B50" s="50">
        <v>4845.6499999999996</v>
      </c>
      <c r="C50" s="50">
        <v>1947.34</v>
      </c>
      <c r="D50" s="50">
        <v>38150.300000000003</v>
      </c>
      <c r="F50" s="249"/>
      <c r="G50" s="75">
        <v>3</v>
      </c>
      <c r="H50" s="76">
        <f>IF(MONTH($A94)=MONTH($A95),B94/B95-1)</f>
        <v>5.2052128761384431E-2</v>
      </c>
      <c r="I50" s="76">
        <f>IF(MONTH($A94)=MONTH($A95),C94/C95-1)</f>
        <v>3.0679458902370449E-2</v>
      </c>
      <c r="J50" s="123">
        <f>IF(MONTH($A94)=MONTH($A95),D94/D95-1)</f>
        <v>4.1549844646110001E-2</v>
      </c>
      <c r="K50" s="58">
        <f t="shared" si="7"/>
        <v>4.9802962094717761E-2</v>
      </c>
      <c r="L50" s="58">
        <f t="shared" si="8"/>
        <v>2.8430292235703782E-2</v>
      </c>
      <c r="M50" s="157">
        <f t="shared" si="9"/>
        <v>3.9300677979443331E-2</v>
      </c>
    </row>
    <row r="51" spans="1:35" x14ac:dyDescent="0.2">
      <c r="A51" s="1">
        <v>45293</v>
      </c>
      <c r="B51" s="50">
        <v>4742.83</v>
      </c>
      <c r="C51" s="50">
        <v>2012.8</v>
      </c>
      <c r="D51" s="50">
        <v>37715.040000000001</v>
      </c>
      <c r="F51" s="249"/>
      <c r="G51" s="75">
        <v>2</v>
      </c>
      <c r="H51" s="76">
        <f>IF(MONTH($A96)=MONTH($A97),B96/B97-1)</f>
        <v>-3.7962934451253094E-2</v>
      </c>
      <c r="I51" s="76">
        <f>IF(MONTH($A96)=MONTH($A97),C96/C97-1)</f>
        <v>-1.2922164682015458E-3</v>
      </c>
      <c r="J51" s="123">
        <f>IF(MONTH($A96)=MONTH($A97),D96/D97-1)</f>
        <v>-4.2723619441641936E-2</v>
      </c>
      <c r="K51" s="58">
        <f t="shared" si="7"/>
        <v>-4.0212101117919764E-2</v>
      </c>
      <c r="L51" s="58">
        <f t="shared" si="8"/>
        <v>-3.5413831348682129E-3</v>
      </c>
      <c r="M51" s="157">
        <f t="shared" si="9"/>
        <v>-4.4972786108308606E-2</v>
      </c>
      <c r="P51" s="62" t="s">
        <v>60</v>
      </c>
      <c r="Q51" s="62"/>
      <c r="AA51" s="62" t="s">
        <v>60</v>
      </c>
      <c r="AB51" s="62"/>
    </row>
    <row r="52" spans="1:35" x14ac:dyDescent="0.2">
      <c r="A52" s="1">
        <v>45289</v>
      </c>
      <c r="B52" s="50">
        <v>4769.83</v>
      </c>
      <c r="C52" s="50">
        <v>2027.07</v>
      </c>
      <c r="D52" s="50">
        <v>37689.54</v>
      </c>
      <c r="F52" s="250"/>
      <c r="G52" s="150">
        <v>1</v>
      </c>
      <c r="H52" s="147">
        <f>IF(MONTH($A98)=MONTH($A99),B98/B99-1)</f>
        <v>-5.8585736444451864E-2</v>
      </c>
      <c r="I52" s="147">
        <f>IF(MONTH($A98)=MONTH($A99),C98/C99-1)</f>
        <v>-0.10741630584010975</v>
      </c>
      <c r="J52" s="148">
        <f>IF(MONTH($A98)=MONTH($A99),D98/D99-1)</f>
        <v>-3.9721132068664011E-2</v>
      </c>
      <c r="K52" s="158">
        <f t="shared" si="7"/>
        <v>-6.0834903111118534E-2</v>
      </c>
      <c r="L52" s="158">
        <f t="shared" si="8"/>
        <v>-0.10966547250677641</v>
      </c>
      <c r="M52" s="159">
        <f t="shared" si="9"/>
        <v>-4.1970298735330681E-2</v>
      </c>
      <c r="P52" t="s">
        <v>61</v>
      </c>
      <c r="Q52">
        <v>0.86792753854764615</v>
      </c>
      <c r="AA52" t="s">
        <v>61</v>
      </c>
      <c r="AB52">
        <v>0.94931191274343185</v>
      </c>
    </row>
    <row r="53" spans="1:35" x14ac:dyDescent="0.2">
      <c r="A53" s="1">
        <v>45261</v>
      </c>
      <c r="B53" s="50">
        <v>4594.63</v>
      </c>
      <c r="C53" s="50">
        <v>1862.64</v>
      </c>
      <c r="D53" s="50">
        <v>36245.5</v>
      </c>
      <c r="F53" s="248">
        <v>2021</v>
      </c>
      <c r="G53" s="149">
        <v>12</v>
      </c>
      <c r="H53" s="151">
        <f>IF(MONTH($A100)=MONTH($A101),B100/B101-1)</f>
        <v>5.6090794674986233E-2</v>
      </c>
      <c r="I53" s="151">
        <f>IF(MONTH($A100)=MONTH($A101),C100/C101-1)</f>
        <v>4.5584934479514949E-2</v>
      </c>
      <c r="J53" s="152">
        <f>IF(MONTH($A100)=MONTH($A101),D100/D101-1)</f>
        <v>6.8081161505894494E-2</v>
      </c>
      <c r="K53" s="155">
        <f t="shared" si="7"/>
        <v>5.3841628008319563E-2</v>
      </c>
      <c r="L53" s="155">
        <f t="shared" si="8"/>
        <v>4.3335767812848279E-2</v>
      </c>
      <c r="M53" s="156">
        <f t="shared" si="9"/>
        <v>6.5831994839227831E-2</v>
      </c>
      <c r="P53" t="s">
        <v>62</v>
      </c>
      <c r="Q53" s="217">
        <v>0.75329821216937576</v>
      </c>
      <c r="AA53" t="s">
        <v>62</v>
      </c>
      <c r="AB53" s="222">
        <v>0.90119310767659322</v>
      </c>
    </row>
    <row r="54" spans="1:35" x14ac:dyDescent="0.2">
      <c r="A54" s="1">
        <v>45260</v>
      </c>
      <c r="B54" s="50">
        <v>4567.8</v>
      </c>
      <c r="C54" s="50">
        <v>1809.02</v>
      </c>
      <c r="D54" s="50">
        <v>35950.89</v>
      </c>
      <c r="F54" s="249"/>
      <c r="G54" s="75">
        <v>11</v>
      </c>
      <c r="H54" s="76">
        <f>IF(MONTH($A102)=MONTH($A103),B102/B103-1)</f>
        <v>-1.0115591275492219E-2</v>
      </c>
      <c r="I54" s="76">
        <f>IF(MONTH($A102)=MONTH($A103),C102/C103-1)</f>
        <v>-6.7515648058622979E-2</v>
      </c>
      <c r="J54" s="123">
        <f>IF(MONTH($A102)=MONTH($A103),D102/D103-1)</f>
        <v>-3.9820860147508519E-2</v>
      </c>
      <c r="K54" s="58">
        <f t="shared" si="7"/>
        <v>-1.2364757942158886E-2</v>
      </c>
      <c r="L54" s="58">
        <f t="shared" si="8"/>
        <v>-6.9764814725289642E-2</v>
      </c>
      <c r="M54" s="157">
        <f t="shared" si="9"/>
        <v>-4.2070026814175189E-2</v>
      </c>
      <c r="P54" t="s">
        <v>63</v>
      </c>
      <c r="Q54">
        <v>0.75180304981888713</v>
      </c>
      <c r="AA54" t="s">
        <v>63</v>
      </c>
      <c r="AB54">
        <v>0.90059427802614833</v>
      </c>
    </row>
    <row r="55" spans="1:35" x14ac:dyDescent="0.2">
      <c r="A55" s="1">
        <v>45231</v>
      </c>
      <c r="B55" s="50">
        <v>4237.8599999999997</v>
      </c>
      <c r="C55" s="50">
        <v>1669.7</v>
      </c>
      <c r="D55" s="50">
        <v>33274.58</v>
      </c>
      <c r="F55" s="249"/>
      <c r="G55" s="75">
        <v>10</v>
      </c>
      <c r="H55" s="76">
        <f>IF(MONTH($A104)=MONTH($A105),B104/B105-1)</f>
        <v>5.6997411086425753E-2</v>
      </c>
      <c r="I55" s="76">
        <f>IF(MONTH($A104)=MONTH($A105),C104/C105-1)</f>
        <v>2.4785535525488234E-2</v>
      </c>
      <c r="J55" s="123">
        <f>IF(MONTH($A104)=MONTH($A105),D104/D105-1)</f>
        <v>4.3497057372068104E-2</v>
      </c>
      <c r="K55" s="58">
        <f t="shared" si="7"/>
        <v>5.4748244419759083E-2</v>
      </c>
      <c r="L55" s="58">
        <f t="shared" si="8"/>
        <v>2.2536368858821567E-2</v>
      </c>
      <c r="M55" s="157">
        <f t="shared" si="9"/>
        <v>4.1247890705401434E-2</v>
      </c>
      <c r="P55" t="s">
        <v>64</v>
      </c>
      <c r="Q55">
        <v>2.8126259413063921E-2</v>
      </c>
      <c r="AA55" t="s">
        <v>64</v>
      </c>
      <c r="AB55">
        <v>1.3113372856060922E-2</v>
      </c>
    </row>
    <row r="56" spans="1:35" ht="16" thickBot="1" x14ac:dyDescent="0.25">
      <c r="A56" s="1">
        <v>45230</v>
      </c>
      <c r="B56" s="50">
        <v>4193.8</v>
      </c>
      <c r="C56" s="50">
        <v>1662.28</v>
      </c>
      <c r="D56" s="50">
        <v>33052.870000000003</v>
      </c>
      <c r="F56" s="249"/>
      <c r="G56" s="75">
        <v>9</v>
      </c>
      <c r="H56" s="76">
        <f>IF(MONTH($A106)=MONTH($A107),B106/B107-1)</f>
        <v>-4.7865979677681025E-2</v>
      </c>
      <c r="I56" s="76">
        <f>IF(MONTH($A106)=MONTH($A107),C106/C107-1)</f>
        <v>-3.6155588397331129E-2</v>
      </c>
      <c r="J56" s="123">
        <f>IF(MONTH($A106)=MONTH($A107),D106/D107-1)</f>
        <v>-4.158892042003226E-2</v>
      </c>
      <c r="K56" s="58">
        <f t="shared" si="7"/>
        <v>-5.0115146344347695E-2</v>
      </c>
      <c r="L56" s="58">
        <f t="shared" si="8"/>
        <v>-3.8404755063997799E-2</v>
      </c>
      <c r="M56" s="157">
        <f t="shared" si="9"/>
        <v>-4.3838087086698931E-2</v>
      </c>
      <c r="P56" s="43" t="s">
        <v>65</v>
      </c>
      <c r="Q56" s="43">
        <v>167</v>
      </c>
      <c r="AA56" s="43" t="s">
        <v>65</v>
      </c>
      <c r="AB56" s="43">
        <v>167</v>
      </c>
    </row>
    <row r="57" spans="1:35" x14ac:dyDescent="0.2">
      <c r="A57" s="1">
        <v>45201</v>
      </c>
      <c r="B57" s="50">
        <v>4288.3900000000003</v>
      </c>
      <c r="C57" s="50">
        <v>1756.82</v>
      </c>
      <c r="D57" s="50">
        <v>33433.35</v>
      </c>
      <c r="F57" s="249"/>
      <c r="G57" s="75">
        <v>8</v>
      </c>
      <c r="H57" s="76">
        <f>IF(MONTH($A108)=MONTH($A109),B108/B109-1)</f>
        <v>3.0890143053820873E-2</v>
      </c>
      <c r="I57" s="76">
        <f>IF(MONTH($A108)=MONTH($A109),C108/C109-1)</f>
        <v>2.6301060708643575E-2</v>
      </c>
      <c r="J57" s="123">
        <f>IF(MONTH($A108)=MONTH($A109),D108/D109-1)</f>
        <v>1.4999931110024178E-2</v>
      </c>
      <c r="K57" s="58">
        <f t="shared" si="7"/>
        <v>2.8640976387154207E-2</v>
      </c>
      <c r="L57" s="58">
        <f t="shared" si="8"/>
        <v>2.4051894041976909E-2</v>
      </c>
      <c r="M57" s="157">
        <f t="shared" si="9"/>
        <v>1.2750764443357512E-2</v>
      </c>
    </row>
    <row r="58" spans="1:35" ht="16" thickBot="1" x14ac:dyDescent="0.25">
      <c r="A58" s="1">
        <v>45198</v>
      </c>
      <c r="B58" s="50">
        <v>4288.05</v>
      </c>
      <c r="C58" s="50">
        <v>1785.1</v>
      </c>
      <c r="D58" s="50">
        <v>33507.5</v>
      </c>
      <c r="F58" s="249"/>
      <c r="G58" s="75">
        <v>7</v>
      </c>
      <c r="H58" s="76">
        <f>IF(MONTH($A110)=MONTH($A111),B110/B111-1)</f>
        <v>1.7435427343898358E-2</v>
      </c>
      <c r="I58" s="76">
        <f>IF(MONTH($A110)=MONTH($A111),C110/C111-1)</f>
        <v>-4.4265377614452039E-2</v>
      </c>
      <c r="J58" s="123">
        <f>IF(MONTH($A110)=MONTH($A111),D110/D111-1)</f>
        <v>8.7181410615666532E-3</v>
      </c>
      <c r="K58" s="58">
        <f t="shared" si="7"/>
        <v>1.5186260677231691E-2</v>
      </c>
      <c r="L58" s="58">
        <f t="shared" si="8"/>
        <v>-4.651454428111871E-2</v>
      </c>
      <c r="M58" s="157">
        <f t="shared" si="9"/>
        <v>6.4689743948999866E-3</v>
      </c>
      <c r="P58" t="s">
        <v>66</v>
      </c>
      <c r="AA58" t="s">
        <v>66</v>
      </c>
    </row>
    <row r="59" spans="1:35" x14ac:dyDescent="0.2">
      <c r="A59" s="1">
        <v>45170</v>
      </c>
      <c r="B59" s="50">
        <v>4515.7700000000004</v>
      </c>
      <c r="C59" s="50">
        <v>1920.83</v>
      </c>
      <c r="D59" s="50">
        <v>34837.71</v>
      </c>
      <c r="F59" s="249"/>
      <c r="G59" s="75">
        <v>6</v>
      </c>
      <c r="H59" s="76">
        <f>IF(MONTH($A112)=MONTH($A113),B112/B113-1)</f>
        <v>2.271753719621894E-2</v>
      </c>
      <c r="I59" s="76">
        <f>IF(MONTH($A112)=MONTH($A113),C112/C113-1)</f>
        <v>6.8896694178863793E-3</v>
      </c>
      <c r="J59" s="123">
        <f>IF(MONTH($A112)=MONTH($A113),D112/D113-1)</f>
        <v>-2.1055487282687357E-3</v>
      </c>
      <c r="K59" s="58">
        <f t="shared" si="7"/>
        <v>2.0468370529552273E-2</v>
      </c>
      <c r="L59" s="58">
        <f t="shared" si="8"/>
        <v>4.6405027512197126E-3</v>
      </c>
      <c r="M59" s="157">
        <f t="shared" si="9"/>
        <v>-4.3547153949354024E-3</v>
      </c>
      <c r="P59" s="60"/>
      <c r="Q59" s="60" t="s">
        <v>67</v>
      </c>
      <c r="R59" s="60" t="s">
        <v>68</v>
      </c>
      <c r="S59" s="60" t="s">
        <v>69</v>
      </c>
      <c r="T59" s="60" t="s">
        <v>70</v>
      </c>
      <c r="U59" s="60" t="s">
        <v>71</v>
      </c>
      <c r="AA59" s="60"/>
      <c r="AB59" s="60" t="s">
        <v>67</v>
      </c>
      <c r="AC59" s="60" t="s">
        <v>68</v>
      </c>
      <c r="AD59" s="60" t="s">
        <v>69</v>
      </c>
      <c r="AE59" s="60" t="s">
        <v>70</v>
      </c>
      <c r="AF59" s="60" t="s">
        <v>71</v>
      </c>
    </row>
    <row r="60" spans="1:35" x14ac:dyDescent="0.2">
      <c r="A60" s="1">
        <v>45169</v>
      </c>
      <c r="B60" s="50">
        <v>4507.66</v>
      </c>
      <c r="C60" s="50">
        <v>1899.68</v>
      </c>
      <c r="D60" s="50">
        <v>34721.910000000003</v>
      </c>
      <c r="F60" s="249"/>
      <c r="G60" s="75">
        <v>5</v>
      </c>
      <c r="H60" s="76">
        <f>IF(MONTH($A114)=MONTH($A115),B114/B115-1)</f>
        <v>2.7309631594261141E-3</v>
      </c>
      <c r="I60" s="76">
        <f>IF(MONTH($A114)=MONTH($A115),C114/C115-1)</f>
        <v>-3.7234626446245311E-3</v>
      </c>
      <c r="J60" s="123">
        <f>IF(MONTH($A114)=MONTH($A115),D114/D115-1)</f>
        <v>1.2201131349918848E-2</v>
      </c>
      <c r="K60" s="58">
        <f t="shared" si="7"/>
        <v>4.8179649275944701E-4</v>
      </c>
      <c r="L60" s="58">
        <f t="shared" si="8"/>
        <v>-5.9726293112911978E-3</v>
      </c>
      <c r="M60" s="157">
        <f t="shared" si="9"/>
        <v>9.9519646832521812E-3</v>
      </c>
      <c r="P60" t="s">
        <v>72</v>
      </c>
      <c r="Q60">
        <v>1</v>
      </c>
      <c r="R60">
        <v>0.39856810349133087</v>
      </c>
      <c r="S60">
        <v>0.39856810349133087</v>
      </c>
      <c r="T60">
        <v>503.8236897305444</v>
      </c>
      <c r="U60">
        <v>5.0982777711225432E-52</v>
      </c>
      <c r="AA60" t="s">
        <v>72</v>
      </c>
      <c r="AB60">
        <v>1</v>
      </c>
      <c r="AC60">
        <v>0.25878755373956952</v>
      </c>
      <c r="AD60">
        <v>0.25878755373956952</v>
      </c>
      <c r="AE60">
        <v>1504.9239913338752</v>
      </c>
      <c r="AF60">
        <v>7.6699720269873702E-85</v>
      </c>
    </row>
    <row r="61" spans="1:35" x14ac:dyDescent="0.2">
      <c r="A61" s="1">
        <v>45139</v>
      </c>
      <c r="B61" s="50">
        <v>4576.7299999999996</v>
      </c>
      <c r="C61" s="50">
        <v>1994.17</v>
      </c>
      <c r="D61" s="50">
        <v>35630.68</v>
      </c>
      <c r="F61" s="249"/>
      <c r="G61" s="75">
        <v>4</v>
      </c>
      <c r="H61" s="76">
        <f>IF(MONTH($A116)=MONTH($A117),B116/B117-1)</f>
        <v>4.012567570593073E-2</v>
      </c>
      <c r="I61" s="76">
        <f>IF(MONTH($A116)=MONTH($A117),C116/C117-1)</f>
        <v>5.5681263587559204E-3</v>
      </c>
      <c r="J61" s="123">
        <f>IF(MONTH($A116)=MONTH($A117),D116/D117-1)</f>
        <v>2.1766821372651401E-2</v>
      </c>
      <c r="K61" s="58">
        <f t="shared" si="7"/>
        <v>3.787650903926406E-2</v>
      </c>
      <c r="L61" s="58">
        <f t="shared" si="8"/>
        <v>3.3189596920892533E-3</v>
      </c>
      <c r="M61" s="157">
        <f t="shared" si="9"/>
        <v>1.9517654705984735E-2</v>
      </c>
      <c r="P61" t="s">
        <v>73</v>
      </c>
      <c r="Q61">
        <v>165</v>
      </c>
      <c r="R61">
        <v>0.13052926731420952</v>
      </c>
      <c r="S61">
        <v>7.9108646857096684E-4</v>
      </c>
      <c r="AA61" t="s">
        <v>73</v>
      </c>
      <c r="AB61">
        <v>165</v>
      </c>
      <c r="AC61">
        <v>2.8373490364242433E-2</v>
      </c>
      <c r="AD61">
        <v>1.7196054766207536E-4</v>
      </c>
    </row>
    <row r="62" spans="1:35" ht="16" thickBot="1" x14ac:dyDescent="0.25">
      <c r="A62" s="1">
        <v>45138</v>
      </c>
      <c r="B62" s="50">
        <v>4588.96</v>
      </c>
      <c r="C62" s="50">
        <v>2003.18</v>
      </c>
      <c r="D62" s="50">
        <v>35559.53</v>
      </c>
      <c r="F62" s="249"/>
      <c r="G62" s="75">
        <v>3</v>
      </c>
      <c r="H62" s="76">
        <f>IF(MONTH($A118)=MONTH($A119),B118/B119-1)</f>
        <v>1.8214576787242809E-2</v>
      </c>
      <c r="I62" s="76">
        <f>IF(MONTH($A118)=MONTH($A119),C118/C119-1)</f>
        <v>-2.4084524374593519E-2</v>
      </c>
      <c r="J62" s="123">
        <f>IF(MONTH($A118)=MONTH($A119),D118/D119-1)</f>
        <v>4.58543400756799E-2</v>
      </c>
      <c r="K62" s="58">
        <f t="shared" si="7"/>
        <v>1.5965410120576142E-2</v>
      </c>
      <c r="L62" s="58">
        <f t="shared" si="8"/>
        <v>-2.6333691041260186E-2</v>
      </c>
      <c r="M62" s="157">
        <f t="shared" si="9"/>
        <v>4.360517340901323E-2</v>
      </c>
      <c r="P62" s="43" t="s">
        <v>74</v>
      </c>
      <c r="Q62" s="43">
        <v>166</v>
      </c>
      <c r="R62" s="43">
        <v>0.52909737080554042</v>
      </c>
      <c r="S62" s="43"/>
      <c r="T62" s="43"/>
      <c r="U62" s="43"/>
      <c r="AA62" s="43" t="s">
        <v>74</v>
      </c>
      <c r="AB62" s="43">
        <v>166</v>
      </c>
      <c r="AC62" s="43">
        <v>0.28716104410381194</v>
      </c>
      <c r="AD62" s="43"/>
      <c r="AE62" s="43"/>
      <c r="AF62" s="43"/>
    </row>
    <row r="63" spans="1:35" ht="16" thickBot="1" x14ac:dyDescent="0.25">
      <c r="A63" s="1">
        <v>45110</v>
      </c>
      <c r="B63" s="50">
        <v>4455.59</v>
      </c>
      <c r="C63" s="50">
        <v>1896.78</v>
      </c>
      <c r="D63" s="50">
        <v>34418.47</v>
      </c>
      <c r="F63" s="249"/>
      <c r="G63" s="75">
        <v>2</v>
      </c>
      <c r="H63" s="76">
        <f>IF(MONTH($A120)=MONTH($A121),B120/B121-1)</f>
        <v>9.8811296656473591E-3</v>
      </c>
      <c r="I63" s="76">
        <f>IF(MONTH($A120)=MONTH($A121),C120/C121-1)</f>
        <v>3.5223125258682542E-2</v>
      </c>
      <c r="J63" s="123">
        <f>IF(MONTH($A120)=MONTH($A121),D120/D121-1)</f>
        <v>2.3846886873421846E-2</v>
      </c>
      <c r="K63" s="58">
        <f t="shared" si="7"/>
        <v>7.6319629989806924E-3</v>
      </c>
      <c r="L63" s="58">
        <f t="shared" si="8"/>
        <v>3.2973958592015871E-2</v>
      </c>
      <c r="M63" s="157">
        <f t="shared" si="9"/>
        <v>2.159772020675518E-2</v>
      </c>
    </row>
    <row r="64" spans="1:35" x14ac:dyDescent="0.2">
      <c r="A64" s="1">
        <v>45107</v>
      </c>
      <c r="B64" s="50">
        <v>4450.38</v>
      </c>
      <c r="C64" s="50">
        <v>1888.73</v>
      </c>
      <c r="D64" s="50">
        <v>34407.599999999999</v>
      </c>
      <c r="F64" s="250"/>
      <c r="G64" s="150">
        <v>1</v>
      </c>
      <c r="H64" s="147">
        <f>IF(MONTH($A122)=MONTH($A123),B122/B123-1)</f>
        <v>3.6723278342993826E-3</v>
      </c>
      <c r="I64" s="147">
        <f>IF(MONTH($A122)=MONTH($A123),C122/C123-1)</f>
        <v>6.5640240298883157E-2</v>
      </c>
      <c r="J64" s="148">
        <f>IF(MONTH($A122)=MONTH($A123),D122/D123-1)</f>
        <v>-7.9827580103024598E-3</v>
      </c>
      <c r="K64" s="158">
        <f t="shared" si="7"/>
        <v>1.4231611676327155E-3</v>
      </c>
      <c r="L64" s="158">
        <f t="shared" si="8"/>
        <v>6.3391073632216494E-2</v>
      </c>
      <c r="M64" s="159">
        <f t="shared" si="9"/>
        <v>-1.0231924676969126E-2</v>
      </c>
      <c r="P64" s="60"/>
      <c r="Q64" s="60" t="s">
        <v>75</v>
      </c>
      <c r="R64" s="60" t="s">
        <v>64</v>
      </c>
      <c r="S64" s="60" t="s">
        <v>76</v>
      </c>
      <c r="T64" s="60" t="s">
        <v>77</v>
      </c>
      <c r="U64" s="60" t="s">
        <v>78</v>
      </c>
      <c r="V64" s="60" t="s">
        <v>79</v>
      </c>
      <c r="W64" s="60" t="s">
        <v>80</v>
      </c>
      <c r="X64" s="60" t="s">
        <v>81</v>
      </c>
      <c r="AA64" s="60"/>
      <c r="AB64" s="60" t="s">
        <v>75</v>
      </c>
      <c r="AC64" s="60" t="s">
        <v>64</v>
      </c>
      <c r="AD64" s="60" t="s">
        <v>76</v>
      </c>
      <c r="AE64" s="60" t="s">
        <v>77</v>
      </c>
      <c r="AF64" s="60" t="s">
        <v>78</v>
      </c>
      <c r="AG64" s="60" t="s">
        <v>79</v>
      </c>
      <c r="AH64" s="60" t="s">
        <v>80</v>
      </c>
      <c r="AI64" s="60" t="s">
        <v>81</v>
      </c>
    </row>
    <row r="65" spans="1:35" x14ac:dyDescent="0.2">
      <c r="A65" s="1">
        <v>45078</v>
      </c>
      <c r="B65" s="50">
        <v>4221.0200000000004</v>
      </c>
      <c r="C65" s="50">
        <v>1767.94</v>
      </c>
      <c r="D65" s="50">
        <v>33061.57</v>
      </c>
      <c r="F65" s="248">
        <v>2020</v>
      </c>
      <c r="G65" s="149">
        <v>12</v>
      </c>
      <c r="H65" s="151">
        <f>IF(MONTH($A124)=MONTH($A125),B124/B125-1)</f>
        <v>2.5562123714999663E-2</v>
      </c>
      <c r="I65" s="151">
        <f>IF(MONTH($A124)=MONTH($A125),C124/C125-1)</f>
        <v>7.5602516271343401E-2</v>
      </c>
      <c r="J65" s="152">
        <f>IF(MONTH($A124)=MONTH($A125),D124/D125-1)</f>
        <v>2.6239340770763953E-2</v>
      </c>
      <c r="K65" s="155">
        <f t="shared" si="7"/>
        <v>2.3312957048332996E-2</v>
      </c>
      <c r="L65" s="155">
        <f t="shared" si="8"/>
        <v>7.3353349604676737E-2</v>
      </c>
      <c r="M65" s="156">
        <f t="shared" si="9"/>
        <v>2.3990174104097286E-2</v>
      </c>
      <c r="P65" t="s">
        <v>204</v>
      </c>
      <c r="Q65" s="192">
        <v>-3.2332911296115109E-3</v>
      </c>
      <c r="R65">
        <v>2.2116440449048884E-3</v>
      </c>
      <c r="S65">
        <v>-1.461940106076409</v>
      </c>
      <c r="T65" s="192">
        <v>0.14565957931706061</v>
      </c>
      <c r="U65">
        <v>-7.6000620493938079E-3</v>
      </c>
      <c r="V65">
        <v>1.133479790170786E-3</v>
      </c>
      <c r="W65">
        <v>-7.6000620493938079E-3</v>
      </c>
      <c r="X65">
        <v>1.133479790170786E-3</v>
      </c>
      <c r="AA65" t="s">
        <v>204</v>
      </c>
      <c r="AB65" s="218">
        <v>-1.3203833495105243E-3</v>
      </c>
      <c r="AC65">
        <v>1.0311400659361696E-3</v>
      </c>
      <c r="AD65">
        <v>-1.2805082385308648</v>
      </c>
      <c r="AE65" s="186">
        <v>0.20216357216106834</v>
      </c>
      <c r="AF65">
        <v>-3.356313346711365E-3</v>
      </c>
      <c r="AG65">
        <v>7.1554664769031637E-4</v>
      </c>
      <c r="AH65">
        <v>-3.356313346711365E-3</v>
      </c>
      <c r="AI65">
        <v>7.1554664769031637E-4</v>
      </c>
    </row>
    <row r="66" spans="1:35" ht="16" thickBot="1" x14ac:dyDescent="0.25">
      <c r="A66" s="1">
        <v>45077</v>
      </c>
      <c r="B66" s="50">
        <v>4179.83</v>
      </c>
      <c r="C66" s="50">
        <v>1749.65</v>
      </c>
      <c r="D66" s="50">
        <v>32908.269999999997</v>
      </c>
      <c r="F66" s="249"/>
      <c r="G66" s="75">
        <v>11</v>
      </c>
      <c r="H66" s="76">
        <f>IF(MONTH($A126)=MONTH($A127),B126/B127-1)</f>
        <v>9.4068708009086954E-2</v>
      </c>
      <c r="I66" s="76">
        <f>IF(MONTH($A126)=MONTH($A127),C126/C127-1)</f>
        <v>0.16016294889040483</v>
      </c>
      <c r="J66" s="123">
        <f>IF(MONTH($A126)=MONTH($A127),D126/D127-1)</f>
        <v>0.10078309975283251</v>
      </c>
      <c r="K66" s="58">
        <f t="shared" si="7"/>
        <v>9.1819541342420291E-2</v>
      </c>
      <c r="L66" s="58">
        <f t="shared" si="8"/>
        <v>0.15791378222373817</v>
      </c>
      <c r="M66" s="157">
        <f t="shared" si="9"/>
        <v>9.8533933086165842E-2</v>
      </c>
      <c r="P66" s="43" t="s">
        <v>6</v>
      </c>
      <c r="Q66" s="200">
        <v>1.1743030871877693</v>
      </c>
      <c r="R66" s="43">
        <v>5.2316768488322472E-2</v>
      </c>
      <c r="S66" s="43">
        <v>22.446017235370402</v>
      </c>
      <c r="T66" s="200">
        <v>5.0982777711221789E-52</v>
      </c>
      <c r="U66" s="43">
        <v>1.0710064722654462</v>
      </c>
      <c r="V66" s="43">
        <v>1.2775997021100924</v>
      </c>
      <c r="W66" s="43">
        <v>1.0710064722654462</v>
      </c>
      <c r="X66" s="43">
        <v>1.2775997021100924</v>
      </c>
      <c r="AA66" s="201" t="s">
        <v>6</v>
      </c>
      <c r="AB66" s="219">
        <v>0.94623852356889659</v>
      </c>
      <c r="AC66" s="201">
        <v>2.4391771466522813E-2</v>
      </c>
      <c r="AD66" s="201">
        <v>38.793349833881024</v>
      </c>
      <c r="AE66" s="219">
        <v>7.6699720269869335E-85</v>
      </c>
      <c r="AF66" s="201">
        <v>0.89807829698660857</v>
      </c>
      <c r="AG66" s="201">
        <v>0.99439875015118462</v>
      </c>
      <c r="AH66" s="201">
        <v>0.89807829698660857</v>
      </c>
      <c r="AI66" s="201">
        <v>0.99439875015118462</v>
      </c>
    </row>
    <row r="67" spans="1:35" x14ac:dyDescent="0.2">
      <c r="A67" s="1">
        <v>45047</v>
      </c>
      <c r="B67" s="50">
        <v>4167.87</v>
      </c>
      <c r="C67" s="50">
        <v>1769.21</v>
      </c>
      <c r="D67" s="50">
        <v>34051.699999999997</v>
      </c>
      <c r="F67" s="249"/>
      <c r="G67" s="75">
        <v>10</v>
      </c>
      <c r="H67" s="76">
        <f>IF(MONTH($A128)=MONTH($A129),B128/B129-1)</f>
        <v>-3.2785139611926195E-2</v>
      </c>
      <c r="I67" s="76">
        <f>IF(MONTH($A128)=MONTH($A129),C128/C129-1)</f>
        <v>4.7544409613375915E-3</v>
      </c>
      <c r="J67" s="123">
        <f>IF(MONTH($A128)=MONTH($A129),D128/D129-1)</f>
        <v>-4.7284204925782669E-2</v>
      </c>
      <c r="K67" s="58">
        <f t="shared" si="7"/>
        <v>-3.5034306278592865E-2</v>
      </c>
      <c r="L67" s="58">
        <f t="shared" si="8"/>
        <v>2.5052742946709244E-3</v>
      </c>
      <c r="M67" s="157">
        <f t="shared" si="9"/>
        <v>-4.9533371592449339E-2</v>
      </c>
    </row>
    <row r="68" spans="1:35" x14ac:dyDescent="0.2">
      <c r="A68" s="1">
        <v>45044</v>
      </c>
      <c r="B68" s="50">
        <v>4169.4799999999996</v>
      </c>
      <c r="C68" s="50">
        <v>1768.99</v>
      </c>
      <c r="D68" s="50">
        <v>34098.160000000003</v>
      </c>
      <c r="F68" s="249"/>
      <c r="G68" s="75">
        <v>9</v>
      </c>
      <c r="H68" s="76">
        <f>IF(MONTH($A130)=MONTH($A131),B130/B131-1)</f>
        <v>-4.6403810982093563E-2</v>
      </c>
      <c r="I68" s="76">
        <f>IF(MONTH($A130)=MONTH($A131),C130/C131-1)</f>
        <v>-4.4907448466343092E-2</v>
      </c>
      <c r="J68" s="123">
        <f>IF(MONTH($A130)=MONTH($A131),D130/D131-1)</f>
        <v>-3.0160240678692607E-2</v>
      </c>
      <c r="K68" s="58">
        <f t="shared" si="7"/>
        <v>-4.8652977648760233E-2</v>
      </c>
      <c r="L68" s="58">
        <f t="shared" si="8"/>
        <v>-4.7156615133009762E-2</v>
      </c>
      <c r="M68" s="157">
        <f t="shared" si="9"/>
        <v>-3.2409407345359277E-2</v>
      </c>
    </row>
    <row r="69" spans="1:35" x14ac:dyDescent="0.2">
      <c r="A69" s="1">
        <v>45019</v>
      </c>
      <c r="B69" s="50">
        <v>4124.51</v>
      </c>
      <c r="C69" s="50">
        <v>1802.31</v>
      </c>
      <c r="D69" s="50">
        <v>33601.15</v>
      </c>
      <c r="F69" s="249"/>
      <c r="G69" s="75">
        <v>8</v>
      </c>
      <c r="H69" s="76">
        <f>IF(MONTH($A132)=MONTH($A133),B132/B133-1)</f>
        <v>6.243531100797961E-2</v>
      </c>
      <c r="I69" s="76">
        <f>IF(MONTH($A132)=MONTH($A133),C132/C133-1)</f>
        <v>3.6554287231218563E-2</v>
      </c>
      <c r="J69" s="123">
        <f>IF(MONTH($A132)=MONTH($A133),D132/D133-1)</f>
        <v>6.6217503487796314E-2</v>
      </c>
      <c r="K69" s="58">
        <f t="shared" si="7"/>
        <v>6.018614434131294E-2</v>
      </c>
      <c r="L69" s="58">
        <f t="shared" si="8"/>
        <v>3.4305120564551893E-2</v>
      </c>
      <c r="M69" s="157">
        <f t="shared" si="9"/>
        <v>6.3968336821129651E-2</v>
      </c>
    </row>
    <row r="70" spans="1:35" x14ac:dyDescent="0.2">
      <c r="A70" s="1">
        <v>45016</v>
      </c>
      <c r="B70" s="50">
        <v>4109.3100000000004</v>
      </c>
      <c r="C70" s="50">
        <v>1802.48</v>
      </c>
      <c r="D70" s="50">
        <v>33274.15</v>
      </c>
      <c r="F70" s="249"/>
      <c r="G70" s="75">
        <v>7</v>
      </c>
      <c r="H70" s="76">
        <f>IF(MONTH($A134)=MONTH($A135),B134/B135-1)</f>
        <v>4.9828939682784235E-2</v>
      </c>
      <c r="I70" s="76">
        <f>IF(MONTH($A134)=MONTH($A135),C134/C135-1)</f>
        <v>3.721686248957834E-2</v>
      </c>
      <c r="J70" s="123">
        <f>IF(MONTH($A134)=MONTH($A135),D134/D135-1)</f>
        <v>2.6941939314481411E-2</v>
      </c>
      <c r="K70" s="58">
        <f t="shared" ref="K70:K101" si="10">H70-$L$2</f>
        <v>4.7579773016117564E-2</v>
      </c>
      <c r="L70" s="58">
        <f t="shared" ref="L70:L101" si="11">I70-$L$2</f>
        <v>3.4967695822911669E-2</v>
      </c>
      <c r="M70" s="157">
        <f t="shared" ref="M70:M101" si="12">J70-$L$2</f>
        <v>2.4692772647814745E-2</v>
      </c>
    </row>
    <row r="71" spans="1:35" x14ac:dyDescent="0.2">
      <c r="A71" s="1">
        <v>44986</v>
      </c>
      <c r="B71" s="50">
        <v>3951.39</v>
      </c>
      <c r="C71" s="50">
        <v>1898.43</v>
      </c>
      <c r="D71" s="50">
        <v>32661.84</v>
      </c>
      <c r="F71" s="249"/>
      <c r="G71" s="75">
        <v>6</v>
      </c>
      <c r="H71" s="76">
        <f>IF(MONTH($A136)=MONTH($A137),B136/B137-1)</f>
        <v>1.4582440202504765E-2</v>
      </c>
      <c r="I71" s="76">
        <f>IF(MONTH($A136)=MONTH($A137),C136/C137-1)</f>
        <v>2.5616029942292728E-2</v>
      </c>
      <c r="J71" s="123">
        <f>IF(MONTH($A136)=MONTH($A137),D136/D137-1)</f>
        <v>1.3262403719408233E-2</v>
      </c>
      <c r="K71" s="58">
        <f t="shared" si="10"/>
        <v>1.2333273535838098E-2</v>
      </c>
      <c r="L71" s="58">
        <f t="shared" si="11"/>
        <v>2.3366863275626062E-2</v>
      </c>
      <c r="M71" s="157">
        <f t="shared" si="12"/>
        <v>1.1013237052741567E-2</v>
      </c>
      <c r="P71" s="204" t="s">
        <v>10</v>
      </c>
      <c r="Q71" s="96" t="s">
        <v>77</v>
      </c>
      <c r="S71" s="205" t="s">
        <v>59</v>
      </c>
      <c r="T71" s="96" t="s">
        <v>77</v>
      </c>
    </row>
    <row r="72" spans="1:35" x14ac:dyDescent="0.2">
      <c r="A72" s="1">
        <v>44985</v>
      </c>
      <c r="B72" s="50">
        <v>3970.15</v>
      </c>
      <c r="C72" s="50">
        <v>1896.99</v>
      </c>
      <c r="D72" s="50">
        <v>32656.7</v>
      </c>
      <c r="F72" s="249"/>
      <c r="G72" s="75">
        <v>5</v>
      </c>
      <c r="H72" s="76">
        <f>IF(MONTH($A138)=MONTH($A139),B138/B139-1)</f>
        <v>7.5458100617866064E-2</v>
      </c>
      <c r="I72" s="76">
        <f>IF(MONTH($A138)=MONTH($A139),C138/C139-1)</f>
        <v>0.10595963442498091</v>
      </c>
      <c r="J72" s="123">
        <f>IF(MONTH($A138)=MONTH($A139),D138/D139-1)</f>
        <v>6.9947803229598815E-2</v>
      </c>
      <c r="K72" s="58">
        <f t="shared" si="10"/>
        <v>7.3208933951199401E-2</v>
      </c>
      <c r="L72" s="58">
        <f t="shared" si="11"/>
        <v>0.10371046775831425</v>
      </c>
      <c r="M72" s="157">
        <f t="shared" si="12"/>
        <v>6.7698636562932152E-2</v>
      </c>
      <c r="P72" s="121" t="s">
        <v>49</v>
      </c>
      <c r="Q72" s="92" cm="1">
        <f t="array" ref="Q72:Q73">T65:T66</f>
        <v>0.14565957931706061</v>
      </c>
      <c r="R72" t="s">
        <v>84</v>
      </c>
      <c r="S72" s="87" t="s">
        <v>49</v>
      </c>
      <c r="T72" s="90" cm="1">
        <f t="array" ref="T72:T73">AE65:AE66</f>
        <v>0.20216357216106834</v>
      </c>
      <c r="U72" t="s">
        <v>84</v>
      </c>
    </row>
    <row r="73" spans="1:35" x14ac:dyDescent="0.2">
      <c r="A73" s="1">
        <v>44958</v>
      </c>
      <c r="B73" s="50">
        <v>4119.21</v>
      </c>
      <c r="C73" s="50">
        <v>1960.81</v>
      </c>
      <c r="D73" s="50">
        <v>34092.959999999999</v>
      </c>
      <c r="F73" s="249"/>
      <c r="G73" s="75">
        <v>4</v>
      </c>
      <c r="H73" s="76">
        <f>IF(MONTH($A140)=MONTH($A141),B140/B141-1)</f>
        <v>0.17888281724347288</v>
      </c>
      <c r="I73" s="76">
        <f>IF(MONTH($A140)=MONTH($A141),C140/C141-1)</f>
        <v>0.22264200225748376</v>
      </c>
      <c r="J73" s="123">
        <f>IF(MONTH($A140)=MONTH($A141),D140/D141-1)</f>
        <v>0.16244698238260935</v>
      </c>
      <c r="K73" s="58">
        <f t="shared" si="10"/>
        <v>0.17663365057680622</v>
      </c>
      <c r="L73" s="58">
        <f t="shared" si="11"/>
        <v>0.2203928355908171</v>
      </c>
      <c r="M73" s="157">
        <f t="shared" si="12"/>
        <v>0.16019781571594269</v>
      </c>
      <c r="P73" s="88" t="s">
        <v>85</v>
      </c>
      <c r="Q73" s="107">
        <v>5.0982777711221789E-52</v>
      </c>
      <c r="R73" t="s">
        <v>86</v>
      </c>
      <c r="S73" s="88" t="s">
        <v>85</v>
      </c>
      <c r="T73" s="91">
        <v>7.6699720269869335E-85</v>
      </c>
      <c r="U73" t="s">
        <v>86</v>
      </c>
    </row>
    <row r="74" spans="1:35" x14ac:dyDescent="0.2">
      <c r="A74" s="1">
        <v>44957</v>
      </c>
      <c r="B74" s="50">
        <v>4076.6</v>
      </c>
      <c r="C74" s="50">
        <v>1931.94</v>
      </c>
      <c r="D74" s="50">
        <v>34086.04</v>
      </c>
      <c r="F74" s="249"/>
      <c r="G74" s="75">
        <v>3</v>
      </c>
      <c r="H74" s="76">
        <f>IF(MONTH($A142)=MONTH($A143),B142/B143-1)</f>
        <v>-0.16362536121906779</v>
      </c>
      <c r="I74" s="76">
        <f>IF(MONTH($A142)=MONTH($A143),C142/C143-1)</f>
        <v>-0.24062720202306243</v>
      </c>
      <c r="J74" s="123">
        <f>IF(MONTH($A142)=MONTH($A143),D142/D143-1)</f>
        <v>-0.17923464198459216</v>
      </c>
      <c r="K74" s="58">
        <f t="shared" si="10"/>
        <v>-0.16587452788573445</v>
      </c>
      <c r="L74" s="58">
        <f t="shared" si="11"/>
        <v>-0.24287636868972909</v>
      </c>
      <c r="M74" s="157">
        <f t="shared" si="12"/>
        <v>-0.18148380865125882</v>
      </c>
    </row>
    <row r="75" spans="1:35" x14ac:dyDescent="0.2">
      <c r="A75" s="1">
        <v>44929</v>
      </c>
      <c r="B75" s="50">
        <v>3824.14</v>
      </c>
      <c r="C75" s="50">
        <v>1750.73</v>
      </c>
      <c r="D75" s="50">
        <v>33136.370000000003</v>
      </c>
      <c r="F75" s="249"/>
      <c r="G75" s="75">
        <v>2</v>
      </c>
      <c r="H75" s="76">
        <f>IF(MONTH($A144)=MONTH($A145),B144/B145-1)</f>
        <v>-9.0707065732612779E-2</v>
      </c>
      <c r="I75" s="76">
        <f>IF(MONTH($A144)=MONTH($A145),C144/C145-1)</f>
        <v>-9.5441150342174041E-2</v>
      </c>
      <c r="J75" s="123">
        <f>IF(MONTH($A144)=MONTH($A145),D144/D145-1)</f>
        <v>-0.10529823967132179</v>
      </c>
      <c r="K75" s="58">
        <f t="shared" si="10"/>
        <v>-9.2956232399279443E-2</v>
      </c>
      <c r="L75" s="58">
        <f t="shared" si="11"/>
        <v>-9.7690317008840705E-2</v>
      </c>
      <c r="M75" s="157">
        <f t="shared" si="12"/>
        <v>-0.10754740633798845</v>
      </c>
      <c r="P75" s="145"/>
      <c r="Q75" s="133"/>
    </row>
    <row r="76" spans="1:35" x14ac:dyDescent="0.2">
      <c r="A76" s="1">
        <v>44925</v>
      </c>
      <c r="B76" s="50">
        <v>3839.5</v>
      </c>
      <c r="C76" s="50">
        <v>1761.25</v>
      </c>
      <c r="D76" s="50">
        <v>33147.25</v>
      </c>
      <c r="F76" s="250"/>
      <c r="G76" s="150">
        <v>1</v>
      </c>
      <c r="H76" s="147">
        <f>IF(MONTH($A146)=MONTH($A147),B146/B147-1)</f>
        <v>-9.9237227005539719E-3</v>
      </c>
      <c r="I76" s="147">
        <f>IF(MONTH($A146)=MONTH($A147),C146/C147-1)</f>
        <v>-3.1624039309562813E-2</v>
      </c>
      <c r="J76" s="148">
        <f>IF(MONTH($A146)=MONTH($A147),D146/D147-1)</f>
        <v>-2.1226029485118869E-2</v>
      </c>
      <c r="K76" s="158">
        <f t="shared" si="10"/>
        <v>-1.2172889367220639E-2</v>
      </c>
      <c r="L76" s="158">
        <f t="shared" si="11"/>
        <v>-3.3873205976229483E-2</v>
      </c>
      <c r="M76" s="159">
        <f t="shared" si="12"/>
        <v>-2.3475196151785536E-2</v>
      </c>
      <c r="P76" s="109"/>
      <c r="Q76" s="215" t="s">
        <v>87</v>
      </c>
      <c r="R76" s="144" t="s">
        <v>88</v>
      </c>
      <c r="S76" s="144" t="s">
        <v>85</v>
      </c>
      <c r="T76" s="144" t="s">
        <v>89</v>
      </c>
      <c r="U76" s="144" t="s">
        <v>90</v>
      </c>
    </row>
    <row r="77" spans="1:35" x14ac:dyDescent="0.2">
      <c r="A77" s="1">
        <v>44896</v>
      </c>
      <c r="B77" s="50">
        <v>4076.57</v>
      </c>
      <c r="C77" s="50">
        <v>1881.68</v>
      </c>
      <c r="D77" s="50">
        <v>34395.01</v>
      </c>
      <c r="F77" s="248">
        <v>2019</v>
      </c>
      <c r="G77" s="149">
        <v>12</v>
      </c>
      <c r="H77" s="151">
        <f>IF(MONTH($A148)=MONTH($A149),B148/B149-1)</f>
        <v>3.7544919987025915E-2</v>
      </c>
      <c r="I77" s="151">
        <f>IF(MONTH($A148)=MONTH($A149),C148/C149-1)</f>
        <v>3.7876808619166757E-2</v>
      </c>
      <c r="J77" s="152">
        <f>IF(MONTH($A148)=MONTH($A149),D148/D149-1)</f>
        <v>2.7189249268618543E-2</v>
      </c>
      <c r="K77" s="155">
        <f t="shared" si="10"/>
        <v>3.5295753320359245E-2</v>
      </c>
      <c r="L77" s="155">
        <f t="shared" si="11"/>
        <v>3.5627641952500087E-2</v>
      </c>
      <c r="M77" s="156">
        <f t="shared" si="12"/>
        <v>2.4940082601951876E-2</v>
      </c>
      <c r="P77" s="216" t="s">
        <v>10</v>
      </c>
      <c r="Q77" s="97">
        <f>Q65</f>
        <v>-3.2332911296115109E-3</v>
      </c>
      <c r="R77" s="104">
        <f>Q77*12</f>
        <v>-3.8799493555338127E-2</v>
      </c>
      <c r="S77" s="101">
        <f>Q66</f>
        <v>1.1743030871877693</v>
      </c>
      <c r="T77" s="103">
        <f>T65</f>
        <v>0.14565957931706061</v>
      </c>
      <c r="U77" s="103">
        <f>T66</f>
        <v>5.0982777711221789E-52</v>
      </c>
    </row>
    <row r="78" spans="1:35" x14ac:dyDescent="0.2">
      <c r="A78" s="1">
        <v>44895</v>
      </c>
      <c r="B78" s="50">
        <v>4080.11</v>
      </c>
      <c r="C78" s="50">
        <v>1886.58</v>
      </c>
      <c r="D78" s="50">
        <v>34589.769999999997</v>
      </c>
      <c r="F78" s="249"/>
      <c r="G78" s="75">
        <v>11</v>
      </c>
      <c r="H78" s="76">
        <f>IF(MONTH($A150)=MONTH($A151),B150/B151-1)</f>
        <v>2.4151344512881145E-2</v>
      </c>
      <c r="I78" s="76">
        <f>IF(MONTH($A150)=MONTH($A151),C150/C151-1)</f>
        <v>2.212882157890439E-2</v>
      </c>
      <c r="J78" s="123">
        <f>IF(MONTH($A150)=MONTH($A151),D150/D151-1)</f>
        <v>2.5744715394831585E-2</v>
      </c>
      <c r="K78" s="58">
        <f t="shared" si="10"/>
        <v>2.1902177846214479E-2</v>
      </c>
      <c r="L78" s="58">
        <f t="shared" si="11"/>
        <v>1.9879654912237723E-2</v>
      </c>
      <c r="M78" s="157">
        <f t="shared" si="12"/>
        <v>2.3495548728164919E-2</v>
      </c>
      <c r="P78" s="205" t="s">
        <v>59</v>
      </c>
      <c r="Q78" s="98">
        <f>AB65</f>
        <v>-1.3203833495105243E-3</v>
      </c>
      <c r="R78" s="100">
        <f>Q78*12</f>
        <v>-1.5844600194126292E-2</v>
      </c>
      <c r="S78" s="102">
        <f>AB66</f>
        <v>0.94623852356889659</v>
      </c>
      <c r="T78" s="91">
        <f>AE65</f>
        <v>0.20216357216106834</v>
      </c>
      <c r="U78" s="91">
        <f>AE66</f>
        <v>7.6699720269869335E-85</v>
      </c>
    </row>
    <row r="79" spans="1:35" x14ac:dyDescent="0.2">
      <c r="A79" s="1">
        <v>44866</v>
      </c>
      <c r="B79" s="50">
        <v>3856.1</v>
      </c>
      <c r="C79" s="50">
        <v>1851.39</v>
      </c>
      <c r="D79" s="50">
        <v>32653.200000000001</v>
      </c>
      <c r="F79" s="249"/>
      <c r="G79" s="75">
        <v>10</v>
      </c>
      <c r="H79" s="76">
        <f>IF(MONTH($A152)=MONTH($A153),B152/B153-1)</f>
        <v>3.3095825184933148E-2</v>
      </c>
      <c r="I79" s="76">
        <f>IF(MONTH($A152)=MONTH($A153),C152/C153-1)</f>
        <v>4.6215758354927861E-2</v>
      </c>
      <c r="J79" s="123">
        <f>IF(MONTH($A152)=MONTH($A153),D152/D153-1)</f>
        <v>1.7807145889217058E-2</v>
      </c>
      <c r="K79" s="58">
        <f t="shared" si="10"/>
        <v>3.0846658518266481E-2</v>
      </c>
      <c r="L79" s="58">
        <f t="shared" si="11"/>
        <v>4.396659168826119E-2</v>
      </c>
      <c r="M79" s="157">
        <f t="shared" si="12"/>
        <v>1.5557979222550391E-2</v>
      </c>
    </row>
    <row r="80" spans="1:35" x14ac:dyDescent="0.2">
      <c r="A80" s="1">
        <v>44865</v>
      </c>
      <c r="B80" s="50">
        <v>3871.98</v>
      </c>
      <c r="C80" s="50">
        <v>1846.86</v>
      </c>
      <c r="D80" s="50">
        <v>32732.95</v>
      </c>
      <c r="F80" s="249"/>
      <c r="G80" s="75">
        <v>9</v>
      </c>
      <c r="H80" s="76">
        <f>IF(MONTH($A154)=MONTH($A155),B154/B155-1)</f>
        <v>2.4247575070451166E-2</v>
      </c>
      <c r="I80" s="76">
        <f>IF(MONTH($A154)=MONTH($A155),C154/C155-1)</f>
        <v>3.4701279647892935E-2</v>
      </c>
      <c r="J80" s="123">
        <f>IF(MONTH($A154)=MONTH($A155),D154/D155-1)</f>
        <v>3.0584630841082205E-2</v>
      </c>
      <c r="K80" s="58">
        <f t="shared" si="10"/>
        <v>2.1998408403784499E-2</v>
      </c>
      <c r="L80" s="58">
        <f t="shared" si="11"/>
        <v>3.2452112981226265E-2</v>
      </c>
      <c r="M80" s="157">
        <f t="shared" si="12"/>
        <v>2.8335464174415539E-2</v>
      </c>
    </row>
    <row r="81" spans="1:14" x14ac:dyDescent="0.2">
      <c r="A81" s="1">
        <v>44837</v>
      </c>
      <c r="B81" s="50">
        <v>3678.43</v>
      </c>
      <c r="C81" s="50">
        <v>1708.87</v>
      </c>
      <c r="D81" s="50">
        <v>29490.89</v>
      </c>
      <c r="F81" s="249"/>
      <c r="G81" s="75">
        <v>8</v>
      </c>
      <c r="H81" s="76">
        <f>IF(MONTH($A156)=MONTH($A157),B156/B157-1)</f>
        <v>-9.1753680304446084E-3</v>
      </c>
      <c r="I81" s="76">
        <f>IF(MONTH($A156)=MONTH($A157),C156/C157-1)</f>
        <v>-3.6059738450824108E-2</v>
      </c>
      <c r="J81" s="123">
        <f>IF(MONTH($A156)=MONTH($A157),D156/D157-1)</f>
        <v>-6.7764042399359736E-3</v>
      </c>
      <c r="K81" s="58">
        <f t="shared" si="10"/>
        <v>-1.1424534697111275E-2</v>
      </c>
      <c r="L81" s="58">
        <f t="shared" si="11"/>
        <v>-3.8308905117490778E-2</v>
      </c>
      <c r="M81" s="157">
        <f t="shared" si="12"/>
        <v>-9.0255709066026403E-3</v>
      </c>
    </row>
    <row r="82" spans="1:14" x14ac:dyDescent="0.2">
      <c r="A82" s="1">
        <v>44834</v>
      </c>
      <c r="B82" s="50">
        <v>3585.62</v>
      </c>
      <c r="C82" s="50">
        <v>1664.72</v>
      </c>
      <c r="D82" s="50">
        <v>28725.51</v>
      </c>
      <c r="F82" s="249"/>
      <c r="G82" s="75">
        <v>7</v>
      </c>
      <c r="H82" s="76">
        <f>IF(MONTH($A158)=MONTH($A159),B158/B159-1)</f>
        <v>5.4143769418384391E-3</v>
      </c>
      <c r="I82" s="76">
        <f>IF(MONTH($A158)=MONTH($A159),C158/C159-1)</f>
        <v>3.1535491762546553E-3</v>
      </c>
      <c r="J82" s="123">
        <f>IF(MONTH($A158)=MONTH($A159),D158/D159-1)</f>
        <v>5.4960376054133953E-3</v>
      </c>
      <c r="K82" s="58">
        <f t="shared" si="10"/>
        <v>3.165210275171772E-3</v>
      </c>
      <c r="L82" s="58">
        <f t="shared" si="11"/>
        <v>9.0438250958798814E-4</v>
      </c>
      <c r="M82" s="157">
        <f t="shared" si="12"/>
        <v>3.2468709387467281E-3</v>
      </c>
      <c r="N82" s="10"/>
    </row>
    <row r="83" spans="1:14" x14ac:dyDescent="0.2">
      <c r="A83" s="1">
        <v>44805</v>
      </c>
      <c r="B83" s="50">
        <v>3966.85</v>
      </c>
      <c r="C83" s="50">
        <v>1822.82</v>
      </c>
      <c r="D83" s="50">
        <v>31656.42</v>
      </c>
      <c r="F83" s="249"/>
      <c r="G83" s="75">
        <v>6</v>
      </c>
      <c r="H83" s="76">
        <f>IF(MONTH($A160)=MONTH($A161),B160/B161-1)</f>
        <v>7.1894186449015463E-2</v>
      </c>
      <c r="I83" s="76">
        <f>IF(MONTH($A160)=MONTH($A161),C160/C161-1)</f>
        <v>6.5708376984720873E-2</v>
      </c>
      <c r="J83" s="123">
        <f>IF(MONTH($A160)=MONTH($A161),D160/D161-1)</f>
        <v>7.172424574271008E-2</v>
      </c>
      <c r="K83" s="58">
        <f t="shared" si="10"/>
        <v>6.9645019782348799E-2</v>
      </c>
      <c r="L83" s="58">
        <f t="shared" si="11"/>
        <v>6.345921031805421E-2</v>
      </c>
      <c r="M83" s="157">
        <f t="shared" si="12"/>
        <v>6.9475079076043417E-2</v>
      </c>
      <c r="N83" s="10"/>
    </row>
    <row r="84" spans="1:14" x14ac:dyDescent="0.2">
      <c r="A84" s="1">
        <v>44804</v>
      </c>
      <c r="B84" s="50">
        <v>3955</v>
      </c>
      <c r="C84" s="50">
        <v>1844.12</v>
      </c>
      <c r="D84" s="50">
        <v>31510.43</v>
      </c>
      <c r="F84" s="249"/>
      <c r="G84" s="75">
        <v>5</v>
      </c>
      <c r="H84" s="76">
        <f>IF(MONTH($A162)=MONTH($A163),B162/B163-1)</f>
        <v>-5.8716092115209007E-2</v>
      </c>
      <c r="I84" s="76">
        <f>IF(MONTH($A162)=MONTH($A163),C162/C163-1)</f>
        <v>-7.034471383803409E-2</v>
      </c>
      <c r="J84" s="123">
        <f>IF(MONTH($A162)=MONTH($A163),D162/D163-1)</f>
        <v>-6.1108265033783304E-2</v>
      </c>
      <c r="K84" s="58">
        <f t="shared" si="10"/>
        <v>-6.0965258781875677E-2</v>
      </c>
      <c r="L84" s="58">
        <f t="shared" si="11"/>
        <v>-7.2593880504700753E-2</v>
      </c>
      <c r="M84" s="157">
        <f t="shared" si="12"/>
        <v>-6.3357431700449968E-2</v>
      </c>
      <c r="N84" s="10"/>
    </row>
    <row r="85" spans="1:14" x14ac:dyDescent="0.2">
      <c r="A85" s="1">
        <v>44774</v>
      </c>
      <c r="B85" s="50">
        <v>4118.63</v>
      </c>
      <c r="C85" s="50">
        <v>1883.31</v>
      </c>
      <c r="D85" s="50">
        <v>32798.400000000001</v>
      </c>
      <c r="F85" s="249"/>
      <c r="G85" s="75">
        <v>4</v>
      </c>
      <c r="H85" s="76">
        <f>IF(MONTH($A164)=MONTH($A165),B164/B165-1)</f>
        <v>2.7427551016849128E-2</v>
      </c>
      <c r="I85" s="76">
        <f>IF(MONTH($A164)=MONTH($A165),C164/C165-1)</f>
        <v>2.2589103247946829E-2</v>
      </c>
      <c r="J85" s="123">
        <f>IF(MONTH($A164)=MONTH($A165),D164/D165-1)</f>
        <v>1.2738390200172089E-2</v>
      </c>
      <c r="K85" s="58">
        <f t="shared" si="10"/>
        <v>2.5178384350182461E-2</v>
      </c>
      <c r="L85" s="58">
        <f t="shared" si="11"/>
        <v>2.0339936581280162E-2</v>
      </c>
      <c r="M85" s="157">
        <f t="shared" si="12"/>
        <v>1.0489223533505423E-2</v>
      </c>
      <c r="N85" s="10"/>
    </row>
    <row r="86" spans="1:14" x14ac:dyDescent="0.2">
      <c r="A86" s="1">
        <v>44771</v>
      </c>
      <c r="B86" s="50">
        <v>4130.29</v>
      </c>
      <c r="C86" s="50">
        <v>1885.23</v>
      </c>
      <c r="D86" s="50">
        <v>32845.129999999997</v>
      </c>
      <c r="F86" s="249"/>
      <c r="G86" s="75">
        <v>3</v>
      </c>
      <c r="H86" s="76">
        <f>IF(MONTH($A166)=MONTH($A167),B166/B167-1)</f>
        <v>1.0953422097307541E-2</v>
      </c>
      <c r="I86" s="76">
        <f>IF(MONTH($A166)=MONTH($A167),C166/C167-1)</f>
        <v>-3.1390755139528492E-2</v>
      </c>
      <c r="J86" s="123">
        <f>IF(MONTH($A166)=MONTH($A167),D166/D167-1)</f>
        <v>-3.7515868551527554E-3</v>
      </c>
      <c r="K86" s="58">
        <f t="shared" si="10"/>
        <v>8.7042554306408747E-3</v>
      </c>
      <c r="L86" s="58">
        <f t="shared" si="11"/>
        <v>-3.3639921806195162E-2</v>
      </c>
      <c r="M86" s="157">
        <f t="shared" si="12"/>
        <v>-6.000753521819422E-3</v>
      </c>
      <c r="N86" s="10"/>
    </row>
    <row r="87" spans="1:14" x14ac:dyDescent="0.2">
      <c r="A87" s="1">
        <v>44743</v>
      </c>
      <c r="B87" s="50">
        <v>3825.33</v>
      </c>
      <c r="C87" s="50">
        <v>1727.76</v>
      </c>
      <c r="D87" s="50">
        <v>31097.26</v>
      </c>
      <c r="F87" s="249"/>
      <c r="G87" s="75">
        <v>2</v>
      </c>
      <c r="H87" s="76">
        <f>IF(MONTH($A168)=MONTH($A169),B168/B169-1)</f>
        <v>2.8804410074892761E-2</v>
      </c>
      <c r="I87" s="76">
        <f>IF(MONTH($A168)=MONTH($A169),C168/C169-1)</f>
        <v>4.893312472953637E-2</v>
      </c>
      <c r="J87" s="123">
        <f>IF(MONTH($A168)=MONTH($A169),D168/D169-1)</f>
        <v>3.3997515948242629E-2</v>
      </c>
      <c r="K87" s="58">
        <f t="shared" si="10"/>
        <v>2.6555243408226094E-2</v>
      </c>
      <c r="L87" s="58">
        <f t="shared" si="11"/>
        <v>4.66839580628697E-2</v>
      </c>
      <c r="M87" s="157">
        <f t="shared" si="12"/>
        <v>3.1748349281575959E-2</v>
      </c>
      <c r="N87" s="10"/>
    </row>
    <row r="88" spans="1:14" x14ac:dyDescent="0.2">
      <c r="A88" s="1">
        <v>44742</v>
      </c>
      <c r="B88" s="50">
        <v>3785.38</v>
      </c>
      <c r="C88" s="50">
        <v>1707.99</v>
      </c>
      <c r="D88" s="50">
        <v>30775.43</v>
      </c>
      <c r="F88" s="250"/>
      <c r="G88" s="150">
        <v>1</v>
      </c>
      <c r="H88" s="147">
        <f>IF(MONTH($A170)=MONTH($A171),B170/B171-1)</f>
        <v>7.7317800982458218E-2</v>
      </c>
      <c r="I88" s="147">
        <f>IF(MONTH($A170)=MONTH($A171),C170/C171-1)</f>
        <v>0.10584035813586445</v>
      </c>
      <c r="J88" s="148">
        <f>IF(MONTH($A170)=MONTH($A171),D170/D171-1)</f>
        <v>7.0822110969475105E-2</v>
      </c>
      <c r="K88" s="158">
        <f t="shared" si="10"/>
        <v>7.5068634315791555E-2</v>
      </c>
      <c r="L88" s="158">
        <f t="shared" si="11"/>
        <v>0.10359119146919779</v>
      </c>
      <c r="M88" s="159">
        <f t="shared" si="12"/>
        <v>6.8572944302808442E-2</v>
      </c>
      <c r="N88" s="10"/>
    </row>
    <row r="89" spans="1:14" x14ac:dyDescent="0.2">
      <c r="A89" s="1">
        <v>44713</v>
      </c>
      <c r="B89" s="50">
        <v>4101.2299999999996</v>
      </c>
      <c r="C89" s="50">
        <v>1854.82</v>
      </c>
      <c r="D89" s="50">
        <v>32813.230000000003</v>
      </c>
      <c r="F89" s="248">
        <v>2018</v>
      </c>
      <c r="G89" s="149">
        <v>12</v>
      </c>
      <c r="H89" s="151">
        <f>IF(MONTH($A172)=MONTH($A173),B172/B173-1)</f>
        <v>-0.10160659697459473</v>
      </c>
      <c r="I89" s="151">
        <f>IF(MONTH($A172)=MONTH($A173),C172/C173-1)</f>
        <v>-0.12937713046172916</v>
      </c>
      <c r="J89" s="152">
        <f>IF(MONTH($A172)=MONTH($A173),D172/D173-1)</f>
        <v>-9.6760179397617163E-2</v>
      </c>
      <c r="K89" s="155">
        <f t="shared" si="10"/>
        <v>-0.10385576364126139</v>
      </c>
      <c r="L89" s="155">
        <f t="shared" si="11"/>
        <v>-0.13162629712839582</v>
      </c>
      <c r="M89" s="156">
        <f t="shared" si="12"/>
        <v>-9.9009346064283826E-2</v>
      </c>
      <c r="N89" s="10"/>
    </row>
    <row r="90" spans="1:14" x14ac:dyDescent="0.2">
      <c r="A90" s="1">
        <v>44712</v>
      </c>
      <c r="B90" s="50">
        <v>4132.1499999999996</v>
      </c>
      <c r="C90" s="50">
        <v>1864.04</v>
      </c>
      <c r="D90" s="50">
        <v>32990.120000000003</v>
      </c>
      <c r="F90" s="249"/>
      <c r="G90" s="75">
        <v>11</v>
      </c>
      <c r="H90" s="76">
        <f>IF(MONTH($A174)=MONTH($A175),B174/B175-1)</f>
        <v>7.2253016928371938E-3</v>
      </c>
      <c r="I90" s="76">
        <f>IF(MONTH($A174)=MONTH($A175),C174/C175-1)</f>
        <v>-7.5793861409209073E-3</v>
      </c>
      <c r="J90" s="123">
        <f>IF(MONTH($A174)=MONTH($A175),D174/D175-1)</f>
        <v>6.2141608164298923E-3</v>
      </c>
      <c r="K90" s="58">
        <f t="shared" si="10"/>
        <v>4.9761350261705271E-3</v>
      </c>
      <c r="L90" s="58">
        <f t="shared" si="11"/>
        <v>-9.828552807587574E-3</v>
      </c>
      <c r="M90" s="157">
        <f t="shared" si="12"/>
        <v>3.9649941497632256E-3</v>
      </c>
      <c r="N90" s="10"/>
    </row>
    <row r="91" spans="1:14" x14ac:dyDescent="0.2">
      <c r="A91" s="1">
        <v>44683</v>
      </c>
      <c r="B91" s="50">
        <v>4155.38</v>
      </c>
      <c r="C91" s="50">
        <v>1882.91</v>
      </c>
      <c r="D91" s="50">
        <v>33061.5</v>
      </c>
      <c r="F91" s="249"/>
      <c r="G91" s="75">
        <v>10</v>
      </c>
      <c r="H91" s="76">
        <f>IF(MONTH($A176)=MONTH($A177),B176/B177-1)</f>
        <v>-7.2779432330685845E-2</v>
      </c>
      <c r="I91" s="76">
        <f>IF(MONTH($A176)=MONTH($A177),C176/C177-1)</f>
        <v>-9.6581569525221234E-2</v>
      </c>
      <c r="J91" s="123">
        <f>IF(MONTH($A176)=MONTH($A177),D176/D177-1)</f>
        <v>-5.7612768801116321E-2</v>
      </c>
      <c r="K91" s="58">
        <f t="shared" si="10"/>
        <v>-7.5028598997352508E-2</v>
      </c>
      <c r="L91" s="58">
        <f t="shared" si="11"/>
        <v>-9.8830736191887897E-2</v>
      </c>
      <c r="M91" s="157">
        <f t="shared" si="12"/>
        <v>-5.9861935467782991E-2</v>
      </c>
      <c r="N91" s="10"/>
    </row>
    <row r="92" spans="1:14" x14ac:dyDescent="0.2">
      <c r="A92" s="1">
        <v>44680</v>
      </c>
      <c r="B92" s="50">
        <v>4131.93</v>
      </c>
      <c r="C92" s="50">
        <v>1864.1</v>
      </c>
      <c r="D92" s="50">
        <v>32977.21</v>
      </c>
      <c r="F92" s="249"/>
      <c r="G92" s="75">
        <v>9</v>
      </c>
      <c r="H92" s="76">
        <f>IF(MONTH($A178)=MONTH($A179),B178/B179-1)</f>
        <v>5.9584633654616859E-3</v>
      </c>
      <c r="I92" s="76">
        <f>IF(MONTH($A178)=MONTH($A179),C178/C179-1)</f>
        <v>-2.1235966723972877E-2</v>
      </c>
      <c r="J92" s="123">
        <f>IF(MONTH($A178)=MONTH($A179),D178/D179-1)</f>
        <v>1.9490622861476181E-2</v>
      </c>
      <c r="K92" s="58">
        <f t="shared" si="10"/>
        <v>3.7092966987950188E-3</v>
      </c>
      <c r="L92" s="58">
        <f t="shared" si="11"/>
        <v>-2.3485133390639543E-2</v>
      </c>
      <c r="M92" s="157">
        <f t="shared" si="12"/>
        <v>1.7241456194809514E-2</v>
      </c>
      <c r="N92" s="10"/>
    </row>
    <row r="93" spans="1:14" x14ac:dyDescent="0.2">
      <c r="A93" s="1">
        <v>44652</v>
      </c>
      <c r="B93" s="50">
        <v>4545.8599999999997</v>
      </c>
      <c r="C93" s="50">
        <v>2091.11</v>
      </c>
      <c r="D93" s="50">
        <v>34818.269999999997</v>
      </c>
      <c r="F93" s="249"/>
      <c r="G93" s="75">
        <v>8</v>
      </c>
      <c r="H93" s="76">
        <f>IF(MONTH($A180)=MONTH($A181),B180/B181-1)</f>
        <v>3.1336195865441896E-2</v>
      </c>
      <c r="I93" s="76">
        <f>IF(MONTH($A180)=MONTH($A181),C180/C181-1)</f>
        <v>4.2827360626864541E-2</v>
      </c>
      <c r="J93" s="123">
        <f>IF(MONTH($A180)=MONTH($A181),D180/D181-1)</f>
        <v>2.4907416252266668E-2</v>
      </c>
      <c r="K93" s="58">
        <f t="shared" si="10"/>
        <v>2.9087029198775229E-2</v>
      </c>
      <c r="L93" s="58">
        <f t="shared" si="11"/>
        <v>4.0578193960197871E-2</v>
      </c>
      <c r="M93" s="157">
        <f t="shared" si="12"/>
        <v>2.2658249585600001E-2</v>
      </c>
      <c r="N93" s="10"/>
    </row>
    <row r="94" spans="1:14" x14ac:dyDescent="0.2">
      <c r="A94" s="1">
        <v>44651</v>
      </c>
      <c r="B94" s="50">
        <v>4530.41</v>
      </c>
      <c r="C94" s="50">
        <v>2070.13</v>
      </c>
      <c r="D94" s="50">
        <v>34678.35</v>
      </c>
      <c r="F94" s="249"/>
      <c r="G94" s="75">
        <v>7</v>
      </c>
      <c r="H94" s="76">
        <f>IF(MONTH($A182)=MONTH($A183),B182/B183-1)</f>
        <v>3.2852778623322587E-2</v>
      </c>
      <c r="I94" s="76">
        <f>IF(MONTH($A182)=MONTH($A183),C182/C183-1)</f>
        <v>9.491930952395311E-3</v>
      </c>
      <c r="J94" s="123">
        <f>IF(MONTH($A182)=MONTH($A183),D182/D183-1)</f>
        <v>4.5583650592129432E-2</v>
      </c>
      <c r="K94" s="58">
        <f t="shared" si="10"/>
        <v>3.060361195665592E-2</v>
      </c>
      <c r="L94" s="58">
        <f t="shared" si="11"/>
        <v>7.2427642857286444E-3</v>
      </c>
      <c r="M94" s="157">
        <f t="shared" si="12"/>
        <v>4.3334483925462762E-2</v>
      </c>
      <c r="N94" s="10"/>
    </row>
    <row r="95" spans="1:14" x14ac:dyDescent="0.2">
      <c r="A95" s="1">
        <v>44621</v>
      </c>
      <c r="B95" s="50">
        <v>4306.26</v>
      </c>
      <c r="C95" s="50">
        <v>2008.51</v>
      </c>
      <c r="D95" s="50">
        <v>33294.949999999997</v>
      </c>
      <c r="F95" s="249"/>
      <c r="G95" s="75">
        <v>6</v>
      </c>
      <c r="H95" s="76">
        <f>IF(MONTH($A184)=MONTH($A185),B184/B185-1)</f>
        <v>-5.9423247105631072E-3</v>
      </c>
      <c r="I95" s="76">
        <f>IF(MONTH($A184)=MONTH($A185),C184/C185-1)</f>
        <v>-2.9794050898676039E-3</v>
      </c>
      <c r="J95" s="123">
        <f>IF(MONTH($A184)=MONTH($A185),D184/D185-1)</f>
        <v>-1.476748117836213E-2</v>
      </c>
      <c r="K95" s="58">
        <f t="shared" si="10"/>
        <v>-8.1914913772297739E-3</v>
      </c>
      <c r="L95" s="58">
        <f t="shared" si="11"/>
        <v>-5.2285717565342706E-3</v>
      </c>
      <c r="M95" s="157">
        <f t="shared" si="12"/>
        <v>-1.7016647845028796E-2</v>
      </c>
      <c r="N95" s="10"/>
    </row>
    <row r="96" spans="1:14" x14ac:dyDescent="0.2">
      <c r="A96" s="1">
        <v>44620</v>
      </c>
      <c r="B96" s="50">
        <v>4373.9399999999996</v>
      </c>
      <c r="C96" s="50">
        <v>2048.09</v>
      </c>
      <c r="D96" s="50">
        <v>33892.6</v>
      </c>
      <c r="F96" s="249"/>
      <c r="G96" s="75">
        <v>5</v>
      </c>
      <c r="H96" s="76">
        <f>IF(MONTH($A186)=MONTH($A187),B186/B187-1)</f>
        <v>1.90108482748228E-2</v>
      </c>
      <c r="I96" s="76">
        <f>IF(MONTH($A186)=MONTH($A187),C186/C187-1)</f>
        <v>5.3710798921526859E-2</v>
      </c>
      <c r="J96" s="123">
        <f>IF(MONTH($A186)=MONTH($A187),D186/D187-1)</f>
        <v>1.3145331454974318E-2</v>
      </c>
      <c r="K96" s="58">
        <f t="shared" si="10"/>
        <v>1.6761681608156134E-2</v>
      </c>
      <c r="L96" s="58">
        <f t="shared" si="11"/>
        <v>5.1461632254860189E-2</v>
      </c>
      <c r="M96" s="157">
        <f t="shared" si="12"/>
        <v>1.0896164788307652E-2</v>
      </c>
    </row>
    <row r="97" spans="1:29" x14ac:dyDescent="0.2">
      <c r="A97" s="1">
        <v>44593</v>
      </c>
      <c r="B97" s="50">
        <v>4546.54</v>
      </c>
      <c r="C97" s="50">
        <v>2050.7399999999998</v>
      </c>
      <c r="D97" s="50">
        <v>35405.24</v>
      </c>
      <c r="F97" s="249"/>
      <c r="G97" s="75">
        <v>4</v>
      </c>
      <c r="H97" s="76">
        <f>IF(MONTH($A188)=MONTH($A189),B188/B189-1)</f>
        <v>2.56286117092972E-2</v>
      </c>
      <c r="I97" s="76">
        <f>IF(MONTH($A188)=MONTH($A189),C188/C189-1)</f>
        <v>3.3064662016843993E-2</v>
      </c>
      <c r="J97" s="123">
        <f>IF(MONTH($A188)=MONTH($A189),D188/D189-1)</f>
        <v>2.1948732437017338E-2</v>
      </c>
      <c r="K97" s="58">
        <f t="shared" si="10"/>
        <v>2.3379445042630533E-2</v>
      </c>
      <c r="L97" s="58">
        <f t="shared" si="11"/>
        <v>3.0815495350177326E-2</v>
      </c>
      <c r="M97" s="157">
        <f t="shared" si="12"/>
        <v>1.9699565770350671E-2</v>
      </c>
      <c r="N97" s="48"/>
    </row>
    <row r="98" spans="1:29" x14ac:dyDescent="0.2">
      <c r="A98" s="1">
        <v>44592</v>
      </c>
      <c r="B98" s="50">
        <v>4515.55</v>
      </c>
      <c r="C98" s="50">
        <v>2028.45</v>
      </c>
      <c r="D98" s="50">
        <v>35131.86</v>
      </c>
      <c r="F98" s="249"/>
      <c r="G98" s="75">
        <v>3</v>
      </c>
      <c r="H98" s="76">
        <f>IF(MONTH($A190)=MONTH($A191),B190/B191-1)</f>
        <v>-1.3743291742447816E-2</v>
      </c>
      <c r="I98" s="76">
        <f>IF(MONTH($A190)=MONTH($A191),C190/C191-1)</f>
        <v>1.4621299066598592E-2</v>
      </c>
      <c r="J98" s="123">
        <f>IF(MONTH($A190)=MONTH($A191),D190/D191-1)</f>
        <v>-2.0556317246793632E-2</v>
      </c>
      <c r="K98" s="58">
        <f t="shared" si="10"/>
        <v>-1.5992458409114483E-2</v>
      </c>
      <c r="L98" s="58">
        <f t="shared" si="11"/>
        <v>1.2372132399931925E-2</v>
      </c>
      <c r="M98" s="157">
        <f t="shared" si="12"/>
        <v>-2.2805483913460298E-2</v>
      </c>
    </row>
    <row r="99" spans="1:29" x14ac:dyDescent="0.2">
      <c r="A99" s="1">
        <v>44564</v>
      </c>
      <c r="B99" s="50">
        <v>4796.5600000000004</v>
      </c>
      <c r="C99" s="50">
        <v>2272.56</v>
      </c>
      <c r="D99" s="50">
        <v>36585.06</v>
      </c>
      <c r="F99" s="249"/>
      <c r="G99" s="75">
        <v>2</v>
      </c>
      <c r="H99" s="76">
        <f>IF(MONTH($A192)=MONTH($A193),B192/B193-1)</f>
        <v>-3.8324155380264902E-2</v>
      </c>
      <c r="I99" s="76">
        <f>IF(MONTH($A192)=MONTH($A193),C192/C193-1)</f>
        <v>-4.2674397260534014E-2</v>
      </c>
      <c r="J99" s="123">
        <f>IF(MONTH($A192)=MONTH($A193),D192/D193-1)</f>
        <v>-4.4202192638937765E-2</v>
      </c>
      <c r="K99" s="58">
        <f t="shared" si="10"/>
        <v>-4.0573322046931572E-2</v>
      </c>
      <c r="L99" s="58">
        <f t="shared" si="11"/>
        <v>-4.4923563927200684E-2</v>
      </c>
      <c r="M99" s="157">
        <f t="shared" si="12"/>
        <v>-4.6451359305604435E-2</v>
      </c>
    </row>
    <row r="100" spans="1:29" x14ac:dyDescent="0.2">
      <c r="A100" s="1">
        <v>44561</v>
      </c>
      <c r="B100" s="50">
        <v>4766.18</v>
      </c>
      <c r="C100" s="50">
        <v>2245.31</v>
      </c>
      <c r="D100" s="50">
        <v>36338.300000000003</v>
      </c>
      <c r="F100" s="250"/>
      <c r="G100" s="150">
        <v>1</v>
      </c>
      <c r="H100" s="147">
        <f>IF(MONTH($A194)=MONTH($A195),B194/B195-1)</f>
        <v>4.7481091026444711E-2</v>
      </c>
      <c r="I100" s="147">
        <f>IF(MONTH($A194)=MONTH($A195),C194/C195-1)</f>
        <v>1.6109573486622786E-2</v>
      </c>
      <c r="J100" s="148">
        <f>IF(MONTH($A194)=MONTH($A195),D194/D195-1)</f>
        <v>5.3391051647175392E-2</v>
      </c>
      <c r="K100" s="158">
        <f t="shared" si="10"/>
        <v>4.523192435977804E-2</v>
      </c>
      <c r="L100" s="158">
        <f t="shared" si="11"/>
        <v>1.3860406819956119E-2</v>
      </c>
      <c r="M100" s="159">
        <f t="shared" si="12"/>
        <v>5.1141884980508721E-2</v>
      </c>
    </row>
    <row r="101" spans="1:29" x14ac:dyDescent="0.2">
      <c r="A101" s="1">
        <v>44531</v>
      </c>
      <c r="B101" s="50">
        <v>4513.04</v>
      </c>
      <c r="C101" s="50">
        <v>2147.42</v>
      </c>
      <c r="D101" s="50">
        <v>34022.04</v>
      </c>
      <c r="F101" s="248">
        <v>2017</v>
      </c>
      <c r="G101" s="149">
        <v>12</v>
      </c>
      <c r="H101" s="151">
        <f>IF(MONTH($A196)=MONTH($A197),B196/B197-1)</f>
        <v>1.1880161379446141E-2</v>
      </c>
      <c r="I101" s="151">
        <f>IF(MONTH($A196)=MONTH($A197),C196/C197-1)</f>
        <v>-9.8242052803476643E-4</v>
      </c>
      <c r="J101" s="152">
        <f>IF(MONTH($A196)=MONTH($A197),D196/D197-1)</f>
        <v>2.0123731046951532E-2</v>
      </c>
      <c r="K101" s="155">
        <f t="shared" si="10"/>
        <v>9.6309947127794747E-3</v>
      </c>
      <c r="L101" s="155">
        <f t="shared" si="11"/>
        <v>-3.2315871947014335E-3</v>
      </c>
      <c r="M101" s="156">
        <f t="shared" si="12"/>
        <v>1.7874564380284865E-2</v>
      </c>
    </row>
    <row r="102" spans="1:29" x14ac:dyDescent="0.2">
      <c r="A102" s="1">
        <v>44530</v>
      </c>
      <c r="B102" s="50">
        <v>4567</v>
      </c>
      <c r="C102" s="50">
        <v>2198.91</v>
      </c>
      <c r="D102" s="50">
        <v>34483.72</v>
      </c>
      <c r="F102" s="249"/>
      <c r="G102" s="75">
        <v>11</v>
      </c>
      <c r="H102" s="76">
        <f>IF(MONTH($A198)=MONTH($A199),B198/B199-1)</f>
        <v>2.6448421313814308E-2</v>
      </c>
      <c r="I102" s="76">
        <f>IF(MONTH($A198)=MONTH($A199),C198/C199-1)</f>
        <v>3.4405605648521576E-2</v>
      </c>
      <c r="J102" s="123">
        <f>IF(MONTH($A198)=MONTH($A199),D198/D199-1)</f>
        <v>3.5730302654020552E-2</v>
      </c>
      <c r="K102" s="58">
        <f t="shared" ref="K102:K133" si="13">H102-$L$2</f>
        <v>2.4199254647147641E-2</v>
      </c>
      <c r="L102" s="58">
        <f t="shared" ref="L102:L133" si="14">I102-$L$2</f>
        <v>3.2156438981854905E-2</v>
      </c>
      <c r="M102" s="157">
        <f t="shared" ref="M102:M133" si="15">J102-$L$2</f>
        <v>3.3481135987353881E-2</v>
      </c>
    </row>
    <row r="103" spans="1:29" x14ac:dyDescent="0.2">
      <c r="A103" s="1">
        <v>44501</v>
      </c>
      <c r="B103" s="50">
        <v>4613.67</v>
      </c>
      <c r="C103" s="50">
        <v>2358.12</v>
      </c>
      <c r="D103" s="50">
        <v>35913.839999999997</v>
      </c>
      <c r="F103" s="249"/>
      <c r="G103" s="75">
        <v>10</v>
      </c>
      <c r="H103" s="76">
        <f>IF(MONTH($A200)=MONTH($A201),B200/B201-1)</f>
        <v>1.8243499715316025E-2</v>
      </c>
      <c r="I103" s="76">
        <f>IF(MONTH($A200)=MONTH($A201),C200/C201-1)</f>
        <v>-4.438644027373928E-3</v>
      </c>
      <c r="J103" s="123">
        <f>IF(MONTH($A200)=MONTH($A201),D200/D201-1)</f>
        <v>3.6335425754512984E-2</v>
      </c>
      <c r="K103" s="58">
        <f t="shared" si="13"/>
        <v>1.5994333048649358E-2</v>
      </c>
      <c r="L103" s="58">
        <f t="shared" si="14"/>
        <v>-6.6878106940405947E-3</v>
      </c>
      <c r="M103" s="157">
        <f t="shared" si="15"/>
        <v>3.4086259087846314E-2</v>
      </c>
    </row>
    <row r="104" spans="1:29" x14ac:dyDescent="0.2">
      <c r="A104" s="1">
        <v>44498</v>
      </c>
      <c r="B104" s="50">
        <v>4605.38</v>
      </c>
      <c r="C104" s="50">
        <v>2297.19</v>
      </c>
      <c r="D104" s="50">
        <v>35819.56</v>
      </c>
      <c r="F104" s="249"/>
      <c r="G104" s="75">
        <v>9</v>
      </c>
      <c r="H104" s="76">
        <f>IF(MONTH($A202)=MONTH($A203),B202/B203-1)</f>
        <v>1.7286144031010808E-2</v>
      </c>
      <c r="I104" s="76">
        <f>IF(MONTH($A202)=MONTH($A203),C202/C203-1)</f>
        <v>5.4677164908706333E-2</v>
      </c>
      <c r="J104" s="123">
        <f>IF(MONTH($A202)=MONTH($A203),D202/D203-1)</f>
        <v>1.8989373991475045E-2</v>
      </c>
      <c r="K104" s="58">
        <f t="shared" si="13"/>
        <v>1.5036977364344142E-2</v>
      </c>
      <c r="L104" s="58">
        <f t="shared" si="14"/>
        <v>5.2427998242039663E-2</v>
      </c>
      <c r="M104" s="157">
        <f t="shared" si="15"/>
        <v>1.6740207324808378E-2</v>
      </c>
    </row>
    <row r="105" spans="1:29" x14ac:dyDescent="0.2">
      <c r="A105" s="1">
        <v>44470</v>
      </c>
      <c r="B105" s="50">
        <v>4357.04</v>
      </c>
      <c r="C105" s="50">
        <v>2241.63</v>
      </c>
      <c r="D105" s="50">
        <v>34326.46</v>
      </c>
      <c r="F105" s="249"/>
      <c r="G105" s="75">
        <v>8</v>
      </c>
      <c r="H105" s="76">
        <f>IF(MONTH($A204)=MONTH($A205),B204/B205-1)</f>
        <v>-1.8979546509984013E-3</v>
      </c>
      <c r="I105" s="76">
        <f>IF(MONTH($A204)=MONTH($A205),C204/C205-1)</f>
        <v>-1.6137727275909564E-2</v>
      </c>
      <c r="J105" s="123">
        <f>IF(MONTH($A204)=MONTH($A205),D204/D205-1)</f>
        <v>-7.2027215542580514E-4</v>
      </c>
      <c r="K105" s="58">
        <f t="shared" si="13"/>
        <v>-4.147121317665068E-3</v>
      </c>
      <c r="L105" s="58">
        <f t="shared" si="14"/>
        <v>-1.838689394257623E-2</v>
      </c>
      <c r="M105" s="157">
        <f t="shared" si="15"/>
        <v>-2.9694388220924722E-3</v>
      </c>
    </row>
    <row r="106" spans="1:29" x14ac:dyDescent="0.2">
      <c r="A106" s="1">
        <v>44469</v>
      </c>
      <c r="B106" s="50">
        <v>4307.54</v>
      </c>
      <c r="C106" s="50">
        <v>2204.37</v>
      </c>
      <c r="D106" s="50">
        <v>33843.919999999998</v>
      </c>
      <c r="F106" s="249"/>
      <c r="G106" s="75">
        <v>7</v>
      </c>
      <c r="H106" s="76">
        <f>IF(MONTH($A206)=MONTH($A207),B206/B207-1)</f>
        <v>1.6998694941560588E-2</v>
      </c>
      <c r="I106" s="76">
        <f>IF(MONTH($A206)=MONTH($A207),C206/C207-1)</f>
        <v>-1.0794291642134413E-3</v>
      </c>
      <c r="J106" s="123">
        <f>IF(MONTH($A206)=MONTH($A207),D206/D207-1)</f>
        <v>1.9174301547492112E-2</v>
      </c>
      <c r="K106" s="58">
        <f t="shared" si="13"/>
        <v>1.4749528274893921E-2</v>
      </c>
      <c r="L106" s="58">
        <f t="shared" si="14"/>
        <v>-3.3285958308801084E-3</v>
      </c>
      <c r="M106" s="157">
        <f t="shared" si="15"/>
        <v>1.6925134880825445E-2</v>
      </c>
      <c r="AC106" s="19"/>
    </row>
    <row r="107" spans="1:29" x14ac:dyDescent="0.2">
      <c r="A107" s="1">
        <v>44440</v>
      </c>
      <c r="B107" s="50">
        <v>4524.09</v>
      </c>
      <c r="C107" s="50">
        <v>2287.06</v>
      </c>
      <c r="D107" s="50">
        <v>35312.53</v>
      </c>
      <c r="F107" s="249"/>
      <c r="G107" s="75">
        <v>6</v>
      </c>
      <c r="H107" s="76">
        <f>IF(MONTH($A208)=MONTH($A209),B208/B209-1)</f>
        <v>-2.7365579450713273E-3</v>
      </c>
      <c r="I107" s="76">
        <f>IF(MONTH($A208)=MONTH($A209),C208/C209-1)</f>
        <v>1.3824620718307257E-2</v>
      </c>
      <c r="J107" s="123">
        <f>IF(MONTH($A208)=MONTH($A209),D208/D209-1)</f>
        <v>9.7166217843398517E-3</v>
      </c>
      <c r="K107" s="58">
        <f t="shared" si="13"/>
        <v>-4.985724611737994E-3</v>
      </c>
      <c r="L107" s="58">
        <f t="shared" si="14"/>
        <v>1.157545405164059E-2</v>
      </c>
      <c r="M107" s="157">
        <f t="shared" si="15"/>
        <v>7.467455117673185E-3</v>
      </c>
    </row>
    <row r="108" spans="1:29" x14ac:dyDescent="0.2">
      <c r="A108" s="1">
        <v>44439</v>
      </c>
      <c r="B108" s="50">
        <v>4522.68</v>
      </c>
      <c r="C108" s="50">
        <v>2273.77</v>
      </c>
      <c r="D108" s="50">
        <v>35360.730000000003</v>
      </c>
      <c r="F108" s="249"/>
      <c r="G108" s="75">
        <v>5</v>
      </c>
      <c r="H108" s="76">
        <f>IF(MONTH($A210)=MONTH($A211),B210/B211-1)</f>
        <v>9.8269502120729157E-3</v>
      </c>
      <c r="I108" s="76">
        <f>IF(MONTH($A210)=MONTH($A211),C210/C211-1)</f>
        <v>-2.6396941791723361E-2</v>
      </c>
      <c r="J108" s="123">
        <f>IF(MONTH($A210)=MONTH($A211),D210/D211-1)</f>
        <v>4.551614127934922E-3</v>
      </c>
      <c r="K108" s="58">
        <f t="shared" si="13"/>
        <v>7.5777835454062491E-3</v>
      </c>
      <c r="L108" s="58">
        <f t="shared" si="14"/>
        <v>-2.8646108458390027E-2</v>
      </c>
      <c r="M108" s="157">
        <f t="shared" si="15"/>
        <v>2.3024474612682549E-3</v>
      </c>
    </row>
    <row r="109" spans="1:29" x14ac:dyDescent="0.2">
      <c r="A109" s="1">
        <v>44410</v>
      </c>
      <c r="B109" s="50">
        <v>4387.16</v>
      </c>
      <c r="C109" s="50">
        <v>2215.5</v>
      </c>
      <c r="D109" s="50">
        <v>34838.160000000003</v>
      </c>
      <c r="F109" s="249"/>
      <c r="G109" s="75">
        <v>4</v>
      </c>
      <c r="H109" s="76">
        <f>IF(MONTH($A212)=MONTH($A213),B212/B213-1)</f>
        <v>1.0751047124857749E-2</v>
      </c>
      <c r="I109" s="76">
        <f>IF(MONTH($A212)=MONTH($A213),C212/C213-1)</f>
        <v>2.2457964327173618E-2</v>
      </c>
      <c r="J109" s="123">
        <f>IF(MONTH($A212)=MONTH($A213),D212/D213-1)</f>
        <v>1.405796841775464E-2</v>
      </c>
      <c r="K109" s="58">
        <f t="shared" si="13"/>
        <v>8.5018804581910822E-3</v>
      </c>
      <c r="L109" s="58">
        <f t="shared" si="14"/>
        <v>2.0208797660506952E-2</v>
      </c>
      <c r="M109" s="157">
        <f t="shared" si="15"/>
        <v>1.1808801751087974E-2</v>
      </c>
    </row>
    <row r="110" spans="1:29" x14ac:dyDescent="0.2">
      <c r="A110" s="1">
        <v>44407</v>
      </c>
      <c r="B110" s="50">
        <v>4395.26</v>
      </c>
      <c r="C110" s="50">
        <v>2226.25</v>
      </c>
      <c r="D110" s="50">
        <v>34935.47</v>
      </c>
      <c r="F110" s="249"/>
      <c r="G110" s="75">
        <v>3</v>
      </c>
      <c r="H110" s="76">
        <f>IF(MONTH($A214)=MONTH($A215),B214/B215-1)</f>
        <v>-1.3873353478355277E-2</v>
      </c>
      <c r="I110" s="76">
        <f>IF(MONTH($A214)=MONTH($A215),C214/C215-1)</f>
        <v>-1.9608952774398003E-2</v>
      </c>
      <c r="J110" s="123">
        <f>IF(MONTH($A214)=MONTH($A215),D214/D215-1)</f>
        <v>-2.1421653710180344E-2</v>
      </c>
      <c r="K110" s="58">
        <f t="shared" si="13"/>
        <v>-1.6122520145021944E-2</v>
      </c>
      <c r="L110" s="58">
        <f t="shared" si="14"/>
        <v>-2.185811944106467E-2</v>
      </c>
      <c r="M110" s="157">
        <f t="shared" si="15"/>
        <v>-2.3670820376847011E-2</v>
      </c>
    </row>
    <row r="111" spans="1:29" x14ac:dyDescent="0.2">
      <c r="A111" s="1">
        <v>44378</v>
      </c>
      <c r="B111" s="50">
        <v>4319.9399999999996</v>
      </c>
      <c r="C111" s="50">
        <v>2329.36</v>
      </c>
      <c r="D111" s="50">
        <v>34633.53</v>
      </c>
      <c r="F111" s="249"/>
      <c r="G111" s="75">
        <v>2</v>
      </c>
      <c r="H111" s="76">
        <f>IF(MONTH($A216)=MONTH($A217),B216/B217-1)</f>
        <v>3.6888859643350536E-2</v>
      </c>
      <c r="I111" s="76">
        <f>IF(MONTH($A216)=MONTH($A217),C216/C217-1)</f>
        <v>1.8696326116820927E-2</v>
      </c>
      <c r="J111" s="123">
        <f>IF(MONTH($A216)=MONTH($A217),D216/D217-1)</f>
        <v>4.6317569707615691E-2</v>
      </c>
      <c r="K111" s="58">
        <f t="shared" si="13"/>
        <v>3.4639692976683865E-2</v>
      </c>
      <c r="L111" s="58">
        <f t="shared" si="14"/>
        <v>1.644715945015426E-2</v>
      </c>
      <c r="M111" s="157">
        <f t="shared" si="15"/>
        <v>4.4068403040949021E-2</v>
      </c>
    </row>
    <row r="112" spans="1:29" x14ac:dyDescent="0.2">
      <c r="A112" s="1">
        <v>44377</v>
      </c>
      <c r="B112" s="50">
        <v>4297.5</v>
      </c>
      <c r="C112" s="50">
        <v>2310.5500000000002</v>
      </c>
      <c r="D112" s="50">
        <v>34502.51</v>
      </c>
      <c r="F112" s="250"/>
      <c r="G112" s="150">
        <v>1</v>
      </c>
      <c r="H112" s="147">
        <f>IF(MONTH($A218)=MONTH($A219),B218/B219-1)</f>
        <v>9.3186820974120455E-3</v>
      </c>
      <c r="I112" s="147">
        <f>IF(MONTH($A218)=MONTH($A219),C218/C219-1)</f>
        <v>-2.6876798804824631E-3</v>
      </c>
      <c r="J112" s="148">
        <f>IF(MONTH($A218)=MONTH($A219),D218/D219-1)</f>
        <v>-8.8875431551327377E-4</v>
      </c>
      <c r="K112" s="158">
        <f t="shared" si="13"/>
        <v>7.0695154307453788E-3</v>
      </c>
      <c r="L112" s="158">
        <f t="shared" si="14"/>
        <v>-4.9368465471491298E-3</v>
      </c>
      <c r="M112" s="159">
        <f t="shared" si="15"/>
        <v>-3.1379209821799409E-3</v>
      </c>
    </row>
    <row r="113" spans="1:13" x14ac:dyDescent="0.2">
      <c r="A113" s="1">
        <v>44348</v>
      </c>
      <c r="B113" s="50">
        <v>4202.04</v>
      </c>
      <c r="C113" s="50">
        <v>2294.7399999999998</v>
      </c>
      <c r="D113" s="50">
        <v>34575.31</v>
      </c>
      <c r="F113" s="248">
        <v>2016</v>
      </c>
      <c r="G113" s="149">
        <v>12</v>
      </c>
      <c r="H113" s="151">
        <f>IF(MONTH($A220)=MONTH($A221),B220/B221-1)</f>
        <v>2.1792905781623739E-2</v>
      </c>
      <c r="I113" s="151">
        <f>IF(MONTH($A220)=MONTH($A221),C220/C221-1)</f>
        <v>3.2980666768153588E-2</v>
      </c>
      <c r="J113" s="152">
        <f>IF(MONTH($A220)=MONTH($A221),D220/D221-1)</f>
        <v>2.973489378087546E-2</v>
      </c>
      <c r="K113" s="155">
        <f t="shared" si="13"/>
        <v>1.9543739114957073E-2</v>
      </c>
      <c r="L113" s="155">
        <f t="shared" si="14"/>
        <v>3.0731500101486921E-2</v>
      </c>
      <c r="M113" s="156">
        <f t="shared" si="15"/>
        <v>2.7485727114208793E-2</v>
      </c>
    </row>
    <row r="114" spans="1:13" x14ac:dyDescent="0.2">
      <c r="A114" s="1">
        <v>44344</v>
      </c>
      <c r="B114" s="50">
        <v>4204.1099999999997</v>
      </c>
      <c r="C114" s="50">
        <v>2268.9699999999998</v>
      </c>
      <c r="D114" s="50">
        <v>34529.449999999997</v>
      </c>
      <c r="F114" s="249"/>
      <c r="G114" s="75">
        <v>11</v>
      </c>
      <c r="H114" s="76">
        <f>IF(MONTH($A222)=MONTH($A223),B222/B223-1)</f>
        <v>4.124126304623732E-2</v>
      </c>
      <c r="I114" s="76">
        <f>IF(MONTH($A222)=MONTH($A223),C222/C223-1)</f>
        <v>0.12258688897566916</v>
      </c>
      <c r="J114" s="123">
        <f>IF(MONTH($A222)=MONTH($A223),D222/D223-1)</f>
        <v>6.0235847225995398E-2</v>
      </c>
      <c r="K114" s="58">
        <f t="shared" si="13"/>
        <v>3.899209637957065E-2</v>
      </c>
      <c r="L114" s="58">
        <f t="shared" si="14"/>
        <v>0.1203377223090025</v>
      </c>
      <c r="M114" s="157">
        <f t="shared" si="15"/>
        <v>5.7986680559328728E-2</v>
      </c>
    </row>
    <row r="115" spans="1:13" x14ac:dyDescent="0.2">
      <c r="A115" s="1">
        <v>44319</v>
      </c>
      <c r="B115" s="50">
        <v>4192.66</v>
      </c>
      <c r="C115" s="50">
        <v>2277.4499999999998</v>
      </c>
      <c r="D115" s="50">
        <v>34113.230000000003</v>
      </c>
      <c r="F115" s="249"/>
      <c r="G115" s="75">
        <v>10</v>
      </c>
      <c r="H115" s="76">
        <f>IF(MONTH($A224)=MONTH($A225),B224/B225-1)</f>
        <v>-1.6217841939663025E-2</v>
      </c>
      <c r="I115" s="76">
        <f>IF(MONTH($A224)=MONTH($A225),C224/C225-1)</f>
        <v>-4.365939411453057E-2</v>
      </c>
      <c r="J115" s="123">
        <f>IF(MONTH($A224)=MONTH($A225),D224/D225-1)</f>
        <v>-6.1044656332773783E-3</v>
      </c>
      <c r="K115" s="58">
        <f t="shared" si="13"/>
        <v>-1.8467008606329691E-2</v>
      </c>
      <c r="L115" s="58">
        <f t="shared" si="14"/>
        <v>-4.590856078119724E-2</v>
      </c>
      <c r="M115" s="157">
        <f t="shared" si="15"/>
        <v>-8.353632299944045E-3</v>
      </c>
    </row>
    <row r="116" spans="1:13" x14ac:dyDescent="0.2">
      <c r="A116" s="1">
        <v>44316</v>
      </c>
      <c r="B116" s="50">
        <v>4181.17</v>
      </c>
      <c r="C116" s="50">
        <v>2266.4499999999998</v>
      </c>
      <c r="D116" s="50">
        <v>33874.85</v>
      </c>
      <c r="F116" s="249"/>
      <c r="G116" s="75">
        <v>9</v>
      </c>
      <c r="H116" s="76">
        <f>IF(MONTH($A226)=MONTH($A227),B226/B227-1)</f>
        <v>-1.1930755553098971E-3</v>
      </c>
      <c r="I116" s="76">
        <f>IF(MONTH($A226)=MONTH($A227),C226/C227-1)</f>
        <v>9.5579932247138455E-3</v>
      </c>
      <c r="J116" s="123">
        <f>IF(MONTH($A226)=MONTH($A227),D226/D227-1)</f>
        <v>-6.0344312758898733E-3</v>
      </c>
      <c r="K116" s="58">
        <f t="shared" si="13"/>
        <v>-3.4422422219765642E-3</v>
      </c>
      <c r="L116" s="58">
        <f t="shared" si="14"/>
        <v>7.3088265580471788E-3</v>
      </c>
      <c r="M116" s="157">
        <f t="shared" si="15"/>
        <v>-8.2835979425565399E-3</v>
      </c>
    </row>
    <row r="117" spans="1:13" x14ac:dyDescent="0.2">
      <c r="A117" s="1">
        <v>44287</v>
      </c>
      <c r="B117" s="50">
        <v>4019.87</v>
      </c>
      <c r="C117" s="50">
        <v>2253.9</v>
      </c>
      <c r="D117" s="50">
        <v>33153.21</v>
      </c>
      <c r="F117" s="249"/>
      <c r="G117" s="75">
        <v>8</v>
      </c>
      <c r="H117" s="76">
        <f>IF(MONTH($A228)=MONTH($A229),B228/B229-1)</f>
        <v>5.067162941529979E-5</v>
      </c>
      <c r="I117" s="76">
        <f>IF(MONTH($A228)=MONTH($A229),C228/C229-1)</f>
        <v>1.7053284336242758E-2</v>
      </c>
      <c r="J117" s="123">
        <f>IF(MONTH($A228)=MONTH($A229),D228/D229-1)</f>
        <v>-1.972342648620673E-4</v>
      </c>
      <c r="K117" s="58">
        <f t="shared" si="13"/>
        <v>-2.1984950372513673E-3</v>
      </c>
      <c r="L117" s="58">
        <f t="shared" si="14"/>
        <v>1.4804117669576091E-2</v>
      </c>
      <c r="M117" s="157">
        <f t="shared" si="15"/>
        <v>-2.4464009315287344E-3</v>
      </c>
    </row>
    <row r="118" spans="1:13" x14ac:dyDescent="0.2">
      <c r="A118" s="1">
        <v>44286</v>
      </c>
      <c r="B118" s="50">
        <v>3972.89</v>
      </c>
      <c r="C118" s="50">
        <v>2220.52</v>
      </c>
      <c r="D118" s="50">
        <v>32981.550000000003</v>
      </c>
      <c r="F118" s="249"/>
      <c r="G118" s="75">
        <v>7</v>
      </c>
      <c r="H118" s="76">
        <f>IF(MONTH($A230)=MONTH($A231),B230/B231-1)</f>
        <v>3.3595663234979423E-2</v>
      </c>
      <c r="I118" s="76">
        <f>IF(MONTH($A230)=MONTH($A231),C230/C231-1)</f>
        <v>5.4608954243280827E-2</v>
      </c>
      <c r="J118" s="123">
        <f>IF(MONTH($A230)=MONTH($A231),D230/D231-1)</f>
        <v>2.6901779839626938E-2</v>
      </c>
      <c r="K118" s="58">
        <f t="shared" si="13"/>
        <v>3.1346496568312752E-2</v>
      </c>
      <c r="L118" s="58">
        <f t="shared" si="14"/>
        <v>5.2359787576614157E-2</v>
      </c>
      <c r="M118" s="157">
        <f t="shared" si="15"/>
        <v>2.4652613172960271E-2</v>
      </c>
    </row>
    <row r="119" spans="1:13" x14ac:dyDescent="0.2">
      <c r="A119" s="1">
        <v>44256</v>
      </c>
      <c r="B119" s="50">
        <v>3901.82</v>
      </c>
      <c r="C119" s="50">
        <v>2275.3200000000002</v>
      </c>
      <c r="D119" s="50">
        <v>31535.51</v>
      </c>
      <c r="F119" s="249"/>
      <c r="G119" s="75">
        <v>6</v>
      </c>
      <c r="H119" s="76">
        <f>IF(MONTH($A232)=MONTH($A233),B232/B233-1)</f>
        <v>-2.2388095249425977E-4</v>
      </c>
      <c r="I119" s="76">
        <f>IF(MONTH($A232)=MONTH($A233),C232/C233-1)</f>
        <v>-9.5611500894207113E-3</v>
      </c>
      <c r="J119" s="123">
        <f>IF(MONTH($A232)=MONTH($A233),D232/D233-1)</f>
        <v>7.8877236058905176E-3</v>
      </c>
      <c r="K119" s="58">
        <f t="shared" si="13"/>
        <v>-2.4730476191609269E-3</v>
      </c>
      <c r="L119" s="58">
        <f t="shared" si="14"/>
        <v>-1.1810316756087378E-2</v>
      </c>
      <c r="M119" s="157">
        <f t="shared" si="15"/>
        <v>5.6385569392238509E-3</v>
      </c>
    </row>
    <row r="120" spans="1:13" x14ac:dyDescent="0.2">
      <c r="A120" s="1">
        <v>44253</v>
      </c>
      <c r="B120" s="50">
        <v>3811.15</v>
      </c>
      <c r="C120" s="50">
        <v>2201.0500000000002</v>
      </c>
      <c r="D120" s="50">
        <v>30932.37</v>
      </c>
      <c r="F120" s="249"/>
      <c r="G120" s="75">
        <v>5</v>
      </c>
      <c r="H120" s="76">
        <f>IF(MONTH($A234)=MONTH($A235),B234/B235-1)</f>
        <v>7.4612165674561304E-3</v>
      </c>
      <c r="I120" s="76">
        <f>IF(MONTH($A234)=MONTH($A235),C234/C235-1)</f>
        <v>1.2156855870700811E-2</v>
      </c>
      <c r="J120" s="123">
        <f>IF(MONTH($A234)=MONTH($A235),D234/D235-1)</f>
        <v>-5.8106908663272394E-3</v>
      </c>
      <c r="K120" s="58">
        <f t="shared" si="13"/>
        <v>5.2120499007894637E-3</v>
      </c>
      <c r="L120" s="58">
        <f t="shared" si="14"/>
        <v>9.9076892040341445E-3</v>
      </c>
      <c r="M120" s="157">
        <f t="shared" si="15"/>
        <v>-8.0598575329939061E-3</v>
      </c>
    </row>
    <row r="121" spans="1:13" x14ac:dyDescent="0.2">
      <c r="A121" s="1">
        <v>44228</v>
      </c>
      <c r="B121" s="50">
        <v>3773.86</v>
      </c>
      <c r="C121" s="50">
        <v>2126.16</v>
      </c>
      <c r="D121" s="50">
        <v>30211.91</v>
      </c>
      <c r="F121" s="249"/>
      <c r="G121" s="75">
        <v>4</v>
      </c>
      <c r="H121" s="76">
        <f>IF(MONTH($A236)=MONTH($A237),B236/B237-1)</f>
        <v>-3.6086801300668769E-3</v>
      </c>
      <c r="I121" s="76">
        <f>IF(MONTH($A236)=MONTH($A237),C236/C237-1)</f>
        <v>1.1783336912175146E-2</v>
      </c>
      <c r="J121" s="123">
        <f>IF(MONTH($A236)=MONTH($A237),D236/D237-1)</f>
        <v>-1.0740329628641243E-3</v>
      </c>
      <c r="K121" s="58">
        <f t="shared" si="13"/>
        <v>-5.8578467967335436E-3</v>
      </c>
      <c r="L121" s="58">
        <f t="shared" si="14"/>
        <v>9.5341702455084797E-3</v>
      </c>
      <c r="M121" s="157">
        <f t="shared" si="15"/>
        <v>-3.3231996295307914E-3</v>
      </c>
    </row>
    <row r="122" spans="1:13" x14ac:dyDescent="0.2">
      <c r="A122" s="1">
        <v>44225</v>
      </c>
      <c r="B122" s="50">
        <v>3714.24</v>
      </c>
      <c r="C122" s="50">
        <v>2073.64</v>
      </c>
      <c r="D122" s="50">
        <v>29982.62</v>
      </c>
      <c r="F122" s="249"/>
      <c r="G122" s="75">
        <v>3</v>
      </c>
      <c r="H122" s="76">
        <f>IF(MONTH($A238)=MONTH($A239),B238/B239-1)</f>
        <v>4.1140344226249015E-2</v>
      </c>
      <c r="I122" s="76">
        <f>IF(MONTH($A238)=MONTH($A239),C238/C239-1)</f>
        <v>5.646331401909932E-2</v>
      </c>
      <c r="J122" s="123">
        <f>IF(MONTH($A238)=MONTH($A239),D238/D239-1)</f>
        <v>4.8621767581298103E-2</v>
      </c>
      <c r="K122" s="58">
        <f t="shared" si="13"/>
        <v>3.8891177559582345E-2</v>
      </c>
      <c r="L122" s="58">
        <f t="shared" si="14"/>
        <v>5.421414735243265E-2</v>
      </c>
      <c r="M122" s="157">
        <f t="shared" si="15"/>
        <v>4.6372600914631433E-2</v>
      </c>
    </row>
    <row r="123" spans="1:13" x14ac:dyDescent="0.2">
      <c r="A123" s="1">
        <v>44200</v>
      </c>
      <c r="B123" s="50">
        <v>3700.65</v>
      </c>
      <c r="C123" s="50">
        <v>1945.91</v>
      </c>
      <c r="D123" s="50">
        <v>30223.89</v>
      </c>
      <c r="F123" s="249"/>
      <c r="G123" s="75">
        <v>2</v>
      </c>
      <c r="H123" s="76">
        <f>IF(MONTH($A240)=MONTH($A241),B240/B241-1)</f>
        <v>-3.6867452484815599E-3</v>
      </c>
      <c r="I123" s="76">
        <f>IF(MONTH($A240)=MONTH($A241),C240/C241-1)</f>
        <v>1.4626255581708936E-3</v>
      </c>
      <c r="J123" s="123">
        <f>IF(MONTH($A240)=MONTH($A241),D240/D241-1)</f>
        <v>4.0926052240901623E-3</v>
      </c>
      <c r="K123" s="58">
        <f t="shared" si="13"/>
        <v>-5.9359119151482266E-3</v>
      </c>
      <c r="L123" s="58">
        <f t="shared" si="14"/>
        <v>-7.8654110849577354E-4</v>
      </c>
      <c r="M123" s="157">
        <f t="shared" si="15"/>
        <v>1.8434385574234951E-3</v>
      </c>
    </row>
    <row r="124" spans="1:13" x14ac:dyDescent="0.2">
      <c r="A124" s="1">
        <v>44196</v>
      </c>
      <c r="B124" s="50">
        <v>3756.07</v>
      </c>
      <c r="C124" s="50">
        <v>1974.86</v>
      </c>
      <c r="D124" s="50">
        <v>30606.48</v>
      </c>
      <c r="F124" s="250"/>
      <c r="G124" s="150">
        <v>1</v>
      </c>
      <c r="H124" s="147">
        <f>IF(MONTH($A242)=MONTH($A243),B242/B243-1)</f>
        <v>-3.598223246847454E-2</v>
      </c>
      <c r="I124" s="147">
        <f>IF(MONTH($A242)=MONTH($A243),C242/C243-1)</f>
        <v>-6.6064115747505703E-2</v>
      </c>
      <c r="J124" s="148">
        <f>IF(MONTH($A242)=MONTH($A243),D242/D243-1)</f>
        <v>-3.9806541978687826E-2</v>
      </c>
      <c r="K124" s="158">
        <f t="shared" si="13"/>
        <v>-3.823139913514121E-2</v>
      </c>
      <c r="L124" s="158">
        <f t="shared" si="14"/>
        <v>-6.8313282414172366E-2</v>
      </c>
      <c r="M124" s="159">
        <f t="shared" si="15"/>
        <v>-4.2055708645354496E-2</v>
      </c>
    </row>
    <row r="125" spans="1:13" x14ac:dyDescent="0.2">
      <c r="A125" s="1">
        <v>44166</v>
      </c>
      <c r="B125" s="50">
        <v>3662.45</v>
      </c>
      <c r="C125" s="50">
        <v>1836.05</v>
      </c>
      <c r="D125" s="50">
        <v>29823.919999999998</v>
      </c>
      <c r="F125" s="248">
        <v>2015</v>
      </c>
      <c r="G125" s="149">
        <v>12</v>
      </c>
      <c r="H125" s="151">
        <f>IF(MONTH($A244)=MONTH($A245),B244/B245-1)</f>
        <v>-2.7912661761698487E-2</v>
      </c>
      <c r="I125" s="151">
        <f>IF(MONTH($A244)=MONTH($A245),C244/C245-1)</f>
        <v>-5.6695123571618322E-2</v>
      </c>
      <c r="J125" s="152">
        <f>IF(MONTH($A244)=MONTH($A245),D244/D245-1)</f>
        <v>-2.5900656013550738E-2</v>
      </c>
      <c r="K125" s="155">
        <f t="shared" si="13"/>
        <v>-3.0161828428365154E-2</v>
      </c>
      <c r="L125" s="155">
        <f t="shared" si="14"/>
        <v>-5.8944290238284992E-2</v>
      </c>
      <c r="M125" s="156">
        <f t="shared" si="15"/>
        <v>-2.8149822680217405E-2</v>
      </c>
    </row>
    <row r="126" spans="1:13" x14ac:dyDescent="0.2">
      <c r="A126" s="1">
        <v>44165</v>
      </c>
      <c r="B126" s="50">
        <v>3621.63</v>
      </c>
      <c r="C126" s="50">
        <v>1819.82</v>
      </c>
      <c r="D126" s="50">
        <v>29638.639999999999</v>
      </c>
      <c r="F126" s="249"/>
      <c r="G126" s="75">
        <v>11</v>
      </c>
      <c r="H126" s="76">
        <f>IF(MONTH($A246)=MONTH($A247),B246/B247-1)</f>
        <v>-1.1235474442147453E-2</v>
      </c>
      <c r="I126" s="76">
        <f>IF(MONTH($A246)=MONTH($A247),C246/C247-1)</f>
        <v>1.0134138218853561E-2</v>
      </c>
      <c r="J126" s="123">
        <f>IF(MONTH($A246)=MONTH($A247),D246/D247-1)</f>
        <v>-6.1047431229093174E-3</v>
      </c>
      <c r="K126" s="58">
        <f t="shared" si="13"/>
        <v>-1.348464110881412E-2</v>
      </c>
      <c r="L126" s="58">
        <f t="shared" si="14"/>
        <v>7.8849715521868945E-3</v>
      </c>
      <c r="M126" s="157">
        <f t="shared" si="15"/>
        <v>-8.3539097895759841E-3</v>
      </c>
    </row>
    <row r="127" spans="1:13" x14ac:dyDescent="0.2">
      <c r="A127" s="1">
        <v>44137</v>
      </c>
      <c r="B127" s="50">
        <v>3310.24</v>
      </c>
      <c r="C127" s="50">
        <v>1568.59</v>
      </c>
      <c r="D127" s="50">
        <v>26925.05</v>
      </c>
      <c r="F127" s="249"/>
      <c r="G127" s="75">
        <v>10</v>
      </c>
      <c r="H127" s="76">
        <f>IF(MONTH($A248)=MONTH($A249),B248/B249-1)</f>
        <v>8.0849559730120424E-2</v>
      </c>
      <c r="I127" s="76">
        <f>IF(MONTH($A248)=MONTH($A249),C248/C249-1)</f>
        <v>5.8594141496970398E-2</v>
      </c>
      <c r="J127" s="123">
        <f>IF(MONTH($A248)=MONTH($A249),D248/D249-1)</f>
        <v>8.551678618683245E-2</v>
      </c>
      <c r="K127" s="58">
        <f t="shared" si="13"/>
        <v>7.8600393063453761E-2</v>
      </c>
      <c r="L127" s="58">
        <f t="shared" si="14"/>
        <v>5.6344974830303728E-2</v>
      </c>
      <c r="M127" s="157">
        <f t="shared" si="15"/>
        <v>8.3267619520165786E-2</v>
      </c>
    </row>
    <row r="128" spans="1:13" x14ac:dyDescent="0.2">
      <c r="A128" s="1">
        <v>44134</v>
      </c>
      <c r="B128" s="50">
        <v>3269.96</v>
      </c>
      <c r="C128" s="50">
        <v>1538.48</v>
      </c>
      <c r="D128" s="50">
        <v>26501.599999999999</v>
      </c>
      <c r="F128" s="249"/>
      <c r="G128" s="75">
        <v>9</v>
      </c>
      <c r="H128" s="76">
        <f>IF(MONTH($A250)=MONTH($A251),B250/B251-1)</f>
        <v>3.2290931891214569E-3</v>
      </c>
      <c r="I128" s="76">
        <f>IF(MONTH($A250)=MONTH($A251),C250/C251-1)</f>
        <v>-2.4254244049465856E-2</v>
      </c>
      <c r="J128" s="123">
        <f>IF(MONTH($A250)=MONTH($A251),D250/D251-1)</f>
        <v>1.4095470580725911E-2</v>
      </c>
      <c r="K128" s="58">
        <f t="shared" si="13"/>
        <v>9.7992652245478982E-4</v>
      </c>
      <c r="L128" s="58">
        <f t="shared" si="14"/>
        <v>-2.6503410716132523E-2</v>
      </c>
      <c r="M128" s="157">
        <f t="shared" si="15"/>
        <v>1.1846303914059244E-2</v>
      </c>
    </row>
    <row r="129" spans="1:13" x14ac:dyDescent="0.2">
      <c r="A129" s="1">
        <v>44105</v>
      </c>
      <c r="B129" s="50">
        <v>3380.8</v>
      </c>
      <c r="C129" s="50">
        <v>1531.2</v>
      </c>
      <c r="D129" s="50">
        <v>27816.9</v>
      </c>
      <c r="F129" s="249"/>
      <c r="G129" s="75">
        <v>8</v>
      </c>
      <c r="H129" s="76">
        <f>IF(MONTH($A252)=MONTH($A253),B252/B253-1)</f>
        <v>-5.9989323368477177E-2</v>
      </c>
      <c r="I129" s="76">
        <f>IF(MONTH($A252)=MONTH($A253),C252/C253-1)</f>
        <v>-5.8727542844153602E-2</v>
      </c>
      <c r="J129" s="123">
        <f>IF(MONTH($A252)=MONTH($A253),D252/D253-1)</f>
        <v>-6.0811332977236399E-2</v>
      </c>
      <c r="K129" s="58">
        <f t="shared" si="13"/>
        <v>-6.2238490035143847E-2</v>
      </c>
      <c r="L129" s="58">
        <f t="shared" si="14"/>
        <v>-6.0976709510820272E-2</v>
      </c>
      <c r="M129" s="157">
        <f t="shared" si="15"/>
        <v>-6.3060499643903062E-2</v>
      </c>
    </row>
    <row r="130" spans="1:13" x14ac:dyDescent="0.2">
      <c r="A130" s="1">
        <v>44104</v>
      </c>
      <c r="B130" s="50">
        <v>3363</v>
      </c>
      <c r="C130" s="50">
        <v>1507.69</v>
      </c>
      <c r="D130" s="50">
        <v>27781.7</v>
      </c>
      <c r="F130" s="249"/>
      <c r="G130" s="75">
        <v>7</v>
      </c>
      <c r="H130" s="76">
        <f>IF(MONTH($A254)=MONTH($A255),B254/B255-1)</f>
        <v>1.271769791375843E-2</v>
      </c>
      <c r="I130" s="76">
        <f>IF(MONTH($A254)=MONTH($A255),C254/C255-1)</f>
        <v>-1.4103788602355949E-2</v>
      </c>
      <c r="J130" s="123">
        <f>IF(MONTH($A254)=MONTH($A255),D254/D255-1)</f>
        <v>-3.832095105786637E-3</v>
      </c>
      <c r="K130" s="58">
        <f t="shared" si="13"/>
        <v>1.0468531247091763E-2</v>
      </c>
      <c r="L130" s="58">
        <f t="shared" si="14"/>
        <v>-1.6352955269022616E-2</v>
      </c>
      <c r="M130" s="157">
        <f t="shared" si="15"/>
        <v>-6.0812617724533037E-3</v>
      </c>
    </row>
    <row r="131" spans="1:13" x14ac:dyDescent="0.2">
      <c r="A131" s="1">
        <v>44075</v>
      </c>
      <c r="B131" s="50">
        <v>3526.65</v>
      </c>
      <c r="C131" s="50">
        <v>1578.58</v>
      </c>
      <c r="D131" s="50">
        <v>28645.66</v>
      </c>
      <c r="F131" s="249"/>
      <c r="G131" s="75">
        <v>6</v>
      </c>
      <c r="H131" s="76">
        <f>IF(MONTH($A256)=MONTH($A257),B256/B257-1)</f>
        <v>-2.3023776713879118E-2</v>
      </c>
      <c r="I131" s="76">
        <f>IF(MONTH($A256)=MONTH($A257),C256/C257-1)</f>
        <v>3.4650533762266011E-3</v>
      </c>
      <c r="J131" s="123">
        <f>IF(MONTH($A256)=MONTH($A257),D256/D257-1)</f>
        <v>-2.3328789819720974E-2</v>
      </c>
      <c r="K131" s="58">
        <f t="shared" si="13"/>
        <v>-2.5272943380545785E-2</v>
      </c>
      <c r="L131" s="58">
        <f t="shared" si="14"/>
        <v>1.215886709559934E-3</v>
      </c>
      <c r="M131" s="157">
        <f t="shared" si="15"/>
        <v>-2.5577956486387641E-2</v>
      </c>
    </row>
    <row r="132" spans="1:13" x14ac:dyDescent="0.2">
      <c r="A132" s="1">
        <v>44074</v>
      </c>
      <c r="B132" s="50">
        <v>3500.31</v>
      </c>
      <c r="C132" s="50">
        <v>1561.88</v>
      </c>
      <c r="D132" s="50">
        <v>28430.05</v>
      </c>
      <c r="F132" s="249"/>
      <c r="G132" s="75">
        <v>5</v>
      </c>
      <c r="H132" s="76">
        <f>IF(MONTH($A258)=MONTH($A259),B258/B259-1)</f>
        <v>-4.2688624430231581E-4</v>
      </c>
      <c r="I132" s="76">
        <f>IF(MONTH($A258)=MONTH($A259),C258/C259-1)</f>
        <v>1.499865647214027E-2</v>
      </c>
      <c r="J132" s="123">
        <f>IF(MONTH($A258)=MONTH($A259),D258/D259-1)</f>
        <v>-7.4234107076875944E-4</v>
      </c>
      <c r="K132" s="58">
        <f t="shared" si="13"/>
        <v>-2.6760529109689829E-3</v>
      </c>
      <c r="L132" s="58">
        <f t="shared" si="14"/>
        <v>1.2749489805473604E-2</v>
      </c>
      <c r="M132" s="157">
        <f t="shared" si="15"/>
        <v>-2.9915077374354265E-3</v>
      </c>
    </row>
    <row r="133" spans="1:13" x14ac:dyDescent="0.2">
      <c r="A133" s="1">
        <v>44046</v>
      </c>
      <c r="B133" s="50">
        <v>3294.61</v>
      </c>
      <c r="C133" s="50">
        <v>1506.8</v>
      </c>
      <c r="D133" s="50">
        <v>26664.400000000001</v>
      </c>
      <c r="F133" s="249"/>
      <c r="G133" s="75">
        <v>4</v>
      </c>
      <c r="H133" s="76">
        <f>IF(MONTH($A260)=MONTH($A261),B260/B261-1)</f>
        <v>1.2535867047953841E-2</v>
      </c>
      <c r="I133" s="76">
        <f>IF(MONTH($A260)=MONTH($A261),C260/C261-1)</f>
        <v>-2.5229486063065631E-2</v>
      </c>
      <c r="J133" s="123">
        <f>IF(MONTH($A260)=MONTH($A261),D260/D261-1)</f>
        <v>8.0426348924014235E-3</v>
      </c>
      <c r="K133" s="58">
        <f t="shared" si="13"/>
        <v>1.0286700381287175E-2</v>
      </c>
      <c r="L133" s="58">
        <f t="shared" si="14"/>
        <v>-2.7478652729732298E-2</v>
      </c>
      <c r="M133" s="157">
        <f t="shared" si="15"/>
        <v>5.7934682257347568E-3</v>
      </c>
    </row>
    <row r="134" spans="1:13" x14ac:dyDescent="0.2">
      <c r="A134" s="1">
        <v>44043</v>
      </c>
      <c r="B134" s="50">
        <v>3271.12</v>
      </c>
      <c r="C134" s="50">
        <v>1480.43</v>
      </c>
      <c r="D134" s="50">
        <v>26428.32</v>
      </c>
      <c r="F134" s="249"/>
      <c r="G134" s="75">
        <v>3</v>
      </c>
      <c r="H134" s="76">
        <f>IF(MONTH($A262)=MONTH($A263),B262/B263-1)</f>
        <v>-2.337783780975633E-2</v>
      </c>
      <c r="I134" s="76">
        <f>IF(MONTH($A262)=MONTH($A263),C262/C263-1)</f>
        <v>8.1682252015902179E-3</v>
      </c>
      <c r="J134" s="123">
        <f>IF(MONTH($A262)=MONTH($A263),D262/D263-1)</f>
        <v>-2.8023422202756665E-2</v>
      </c>
      <c r="K134" s="58">
        <f t="shared" ref="K134:K165" si="16">H134-$L$2</f>
        <v>-2.5627004476422997E-2</v>
      </c>
      <c r="L134" s="58">
        <f t="shared" ref="L134:L165" si="17">I134-$L$2</f>
        <v>5.9190585349235512E-3</v>
      </c>
      <c r="M134" s="157">
        <f t="shared" ref="M134:M165" si="18">J134-$L$2</f>
        <v>-3.0272588869423332E-2</v>
      </c>
    </row>
    <row r="135" spans="1:13" x14ac:dyDescent="0.2">
      <c r="A135" s="1">
        <v>44013</v>
      </c>
      <c r="B135" s="50">
        <v>3115.86</v>
      </c>
      <c r="C135" s="50">
        <v>1427.31</v>
      </c>
      <c r="D135" s="50">
        <v>25734.97</v>
      </c>
      <c r="F135" s="249"/>
      <c r="G135" s="75">
        <v>2</v>
      </c>
      <c r="H135" s="76">
        <f>IF(MONTH($A264)=MONTH($A265),B264/B265-1)</f>
        <v>4.1393473043521256E-2</v>
      </c>
      <c r="I135" s="76">
        <f>IF(MONTH($A264)=MONTH($A265),C264/C265-1)</f>
        <v>4.9221189100900897E-2</v>
      </c>
      <c r="J135" s="123">
        <f>IF(MONTH($A264)=MONTH($A265),D264/D265-1)</f>
        <v>4.4447798058180776E-2</v>
      </c>
      <c r="K135" s="58">
        <f t="shared" si="16"/>
        <v>3.9144306376854586E-2</v>
      </c>
      <c r="L135" s="58">
        <f t="shared" si="17"/>
        <v>4.6972022434234227E-2</v>
      </c>
      <c r="M135" s="157">
        <f t="shared" si="18"/>
        <v>4.2198631391514106E-2</v>
      </c>
    </row>
    <row r="136" spans="1:13" x14ac:dyDescent="0.2">
      <c r="A136" s="1">
        <v>44012</v>
      </c>
      <c r="B136" s="50">
        <v>3100.29</v>
      </c>
      <c r="C136" s="50">
        <v>1441.37</v>
      </c>
      <c r="D136" s="50">
        <v>25812.880000000001</v>
      </c>
      <c r="F136" s="250"/>
      <c r="G136" s="150">
        <v>1</v>
      </c>
      <c r="H136" s="147">
        <f>IF(MONTH($A266)=MONTH($A267),B266/B267-1)</f>
        <v>-3.071130113691567E-2</v>
      </c>
      <c r="I136" s="147">
        <f>IF(MONTH($A266)=MONTH($A267),C266/C267-1)</f>
        <v>-2.7869536202869361E-2</v>
      </c>
      <c r="J136" s="148">
        <f>IF(MONTH($A266)=MONTH($A267),D266/D267-1)</f>
        <v>-3.7460908125894754E-2</v>
      </c>
      <c r="K136" s="158">
        <f t="shared" si="16"/>
        <v>-3.296046780358234E-2</v>
      </c>
      <c r="L136" s="158">
        <f t="shared" si="17"/>
        <v>-3.0118702869536027E-2</v>
      </c>
      <c r="M136" s="159">
        <f t="shared" si="18"/>
        <v>-3.9710074792561424E-2</v>
      </c>
    </row>
    <row r="137" spans="1:13" x14ac:dyDescent="0.2">
      <c r="A137" s="1">
        <v>43983</v>
      </c>
      <c r="B137" s="50">
        <v>3055.73</v>
      </c>
      <c r="C137" s="50">
        <v>1405.37</v>
      </c>
      <c r="D137" s="50">
        <v>25475.02</v>
      </c>
      <c r="F137" s="248">
        <v>2014</v>
      </c>
      <c r="G137" s="149">
        <v>12</v>
      </c>
      <c r="H137" s="151">
        <f>IF(MONTH($A268)=MONTH($A269),B268/B269-1)</f>
        <v>2.6589527816736069E-3</v>
      </c>
      <c r="I137" s="151">
        <f>IF(MONTH($A268)=MONTH($A269),C268/C269-1)</f>
        <v>4.388891295871078E-2</v>
      </c>
      <c r="J137" s="152">
        <f>IF(MONTH($A268)=MONTH($A269),D268/D269-1)</f>
        <v>2.6028306556860059E-3</v>
      </c>
      <c r="K137" s="155">
        <f t="shared" si="16"/>
        <v>4.0978611500693983E-4</v>
      </c>
      <c r="L137" s="155">
        <f t="shared" si="17"/>
        <v>4.1639746292044109E-2</v>
      </c>
      <c r="M137" s="156">
        <f t="shared" si="18"/>
        <v>3.536639890193388E-4</v>
      </c>
    </row>
    <row r="138" spans="1:13" x14ac:dyDescent="0.2">
      <c r="A138" s="1">
        <v>43980</v>
      </c>
      <c r="B138" s="50">
        <v>3044.31</v>
      </c>
      <c r="C138" s="50">
        <v>1394.04</v>
      </c>
      <c r="D138" s="50">
        <v>25383.11</v>
      </c>
      <c r="F138" s="249"/>
      <c r="G138" s="75">
        <v>11</v>
      </c>
      <c r="H138" s="76">
        <f>IF(MONTH($A270)=MONTH($A271),B270/B271-1)</f>
        <v>2.4655443277612932E-2</v>
      </c>
      <c r="I138" s="76">
        <f>IF(MONTH($A270)=MONTH($A271),C270/C271-1)</f>
        <v>2.58930097419241E-3</v>
      </c>
      <c r="J138" s="123">
        <f>IF(MONTH($A270)=MONTH($A271),D270/D271-1)</f>
        <v>2.6603340734666858E-2</v>
      </c>
      <c r="K138" s="58">
        <f t="shared" si="16"/>
        <v>2.2406276610946265E-2</v>
      </c>
      <c r="L138" s="58">
        <f t="shared" si="17"/>
        <v>3.401343075257429E-4</v>
      </c>
      <c r="M138" s="157">
        <f t="shared" si="18"/>
        <v>2.4354174068000192E-2</v>
      </c>
    </row>
    <row r="139" spans="1:13" x14ac:dyDescent="0.2">
      <c r="A139" s="1">
        <v>43952</v>
      </c>
      <c r="B139" s="50">
        <v>2830.71</v>
      </c>
      <c r="C139" s="50">
        <v>1260.48</v>
      </c>
      <c r="D139" s="50">
        <v>23723.69</v>
      </c>
      <c r="F139" s="249"/>
      <c r="G139" s="75">
        <v>10</v>
      </c>
      <c r="H139" s="76">
        <f>IF(MONTH($A272)=MONTH($A273),B272/B273-1)</f>
        <v>3.6939408887244563E-2</v>
      </c>
      <c r="I139" s="76">
        <f>IF(MONTH($A272)=MONTH($A273),C272/C273-1)</f>
        <v>8.1167485097797032E-2</v>
      </c>
      <c r="J139" s="123">
        <f>IF(MONTH($A272)=MONTH($A273),D272/D273-1)</f>
        <v>3.4859869643689256E-2</v>
      </c>
      <c r="K139" s="58">
        <f t="shared" si="16"/>
        <v>3.4690242220577892E-2</v>
      </c>
      <c r="L139" s="58">
        <f t="shared" si="17"/>
        <v>7.8918318431130369E-2</v>
      </c>
      <c r="M139" s="157">
        <f t="shared" si="18"/>
        <v>3.2610702977022586E-2</v>
      </c>
    </row>
    <row r="140" spans="1:13" x14ac:dyDescent="0.2">
      <c r="A140" s="1">
        <v>43951</v>
      </c>
      <c r="B140" s="50">
        <v>2912.43</v>
      </c>
      <c r="C140" s="50">
        <v>1310.6600000000001</v>
      </c>
      <c r="D140" s="50">
        <v>24345.72</v>
      </c>
      <c r="F140" s="249"/>
      <c r="G140" s="75">
        <v>9</v>
      </c>
      <c r="H140" s="76">
        <f>IF(MONTH($A274)=MONTH($A275),B274/B275-1)</f>
        <v>-1.4977925165311601E-2</v>
      </c>
      <c r="I140" s="76">
        <f>IF(MONTH($A274)=MONTH($A275),C274/C275-1)</f>
        <v>-6.5953351929256332E-2</v>
      </c>
      <c r="J140" s="123">
        <f>IF(MONTH($A274)=MONTH($A275),D274/D275-1)</f>
        <v>-1.4448462463292344E-3</v>
      </c>
      <c r="K140" s="58">
        <f t="shared" si="16"/>
        <v>-1.7227091831978267E-2</v>
      </c>
      <c r="L140" s="58">
        <f t="shared" si="17"/>
        <v>-6.8202518595922995E-2</v>
      </c>
      <c r="M140" s="157">
        <f t="shared" si="18"/>
        <v>-3.6940129129959015E-3</v>
      </c>
    </row>
    <row r="141" spans="1:13" x14ac:dyDescent="0.2">
      <c r="A141" s="1">
        <v>43922</v>
      </c>
      <c r="B141" s="50">
        <v>2470.5</v>
      </c>
      <c r="C141" s="50">
        <v>1071.99</v>
      </c>
      <c r="D141" s="50">
        <v>20943.509999999998</v>
      </c>
      <c r="F141" s="249"/>
      <c r="G141" s="75">
        <v>8</v>
      </c>
      <c r="H141" s="76">
        <f>IF(MONTH($A276)=MONTH($A277),B276/B277-1)</f>
        <v>4.063060021297038E-2</v>
      </c>
      <c r="I141" s="76">
        <f>IF(MONTH($A276)=MONTH($A277),C276/C277-1)</f>
        <v>5.3360960120553358E-2</v>
      </c>
      <c r="J141" s="123">
        <f>IF(MONTH($A276)=MONTH($A277),D276/D277-1)</f>
        <v>3.6686256356342151E-2</v>
      </c>
      <c r="K141" s="58">
        <f t="shared" si="16"/>
        <v>3.838143354630371E-2</v>
      </c>
      <c r="L141" s="58">
        <f t="shared" si="17"/>
        <v>5.1111793453886688E-2</v>
      </c>
      <c r="M141" s="157">
        <f t="shared" si="18"/>
        <v>3.4437089689675481E-2</v>
      </c>
    </row>
    <row r="142" spans="1:13" x14ac:dyDescent="0.2">
      <c r="A142" s="1">
        <v>43921</v>
      </c>
      <c r="B142" s="50">
        <v>2584.59</v>
      </c>
      <c r="C142" s="50">
        <v>1153.0999999999999</v>
      </c>
      <c r="D142" s="50">
        <v>21917.16</v>
      </c>
      <c r="F142" s="249"/>
      <c r="G142" s="75">
        <v>7</v>
      </c>
      <c r="H142" s="76">
        <f>IF(MONTH($A278)=MONTH($A279),B278/B279-1)</f>
        <v>-2.1613321711633104E-2</v>
      </c>
      <c r="I142" s="76">
        <f>IF(MONTH($A278)=MONTH($A279),C278/C279-1)</f>
        <v>-7.1213566068245027E-2</v>
      </c>
      <c r="J142" s="123">
        <f>IF(MONTH($A278)=MONTH($A279),D278/D279-1)</f>
        <v>-2.316397608643983E-2</v>
      </c>
      <c r="K142" s="58">
        <f t="shared" si="16"/>
        <v>-2.3862488378299771E-2</v>
      </c>
      <c r="L142" s="58">
        <f t="shared" si="17"/>
        <v>-7.346273273491169E-2</v>
      </c>
      <c r="M142" s="157">
        <f t="shared" si="18"/>
        <v>-2.5413142753106497E-2</v>
      </c>
    </row>
    <row r="143" spans="1:13" x14ac:dyDescent="0.2">
      <c r="A143" s="1">
        <v>43892</v>
      </c>
      <c r="B143" s="50">
        <v>3090.23</v>
      </c>
      <c r="C143" s="50">
        <v>1518.49</v>
      </c>
      <c r="D143" s="50">
        <v>26703.32</v>
      </c>
      <c r="F143" s="249"/>
      <c r="G143" s="75">
        <v>6</v>
      </c>
      <c r="H143" s="76">
        <f>IF(MONTH($A280)=MONTH($A281),B280/B281-1)</f>
        <v>1.8317168579250476E-2</v>
      </c>
      <c r="I143" s="76">
        <f>IF(MONTH($A280)=MONTH($A281),C280/C281-1)</f>
        <v>5.6745504473381114E-2</v>
      </c>
      <c r="J143" s="123">
        <f>IF(MONTH($A280)=MONTH($A281),D280/D281-1)</f>
        <v>4.9553173356073899E-3</v>
      </c>
      <c r="K143" s="58">
        <f t="shared" si="16"/>
        <v>1.6068001912583809E-2</v>
      </c>
      <c r="L143" s="58">
        <f t="shared" si="17"/>
        <v>5.4496337806714444E-2</v>
      </c>
      <c r="M143" s="157">
        <f t="shared" si="18"/>
        <v>2.7061506689407227E-3</v>
      </c>
    </row>
    <row r="144" spans="1:13" x14ac:dyDescent="0.2">
      <c r="A144" s="1">
        <v>43889</v>
      </c>
      <c r="B144" s="50">
        <v>2954.22</v>
      </c>
      <c r="C144" s="50">
        <v>1476.43</v>
      </c>
      <c r="D144" s="50">
        <v>25409.360000000001</v>
      </c>
      <c r="F144" s="249"/>
      <c r="G144" s="75">
        <v>5</v>
      </c>
      <c r="H144" s="76">
        <f>IF(MONTH($A282)=MONTH($A283),B282/B283-1)</f>
        <v>2.1176632973753495E-2</v>
      </c>
      <c r="I144" s="76">
        <f>IF(MONTH($A282)=MONTH($A283),C282/C283-1)</f>
        <v>7.5756902937023085E-3</v>
      </c>
      <c r="J144" s="123">
        <f>IF(MONTH($A282)=MONTH($A283),D282/D283-1)</f>
        <v>9.5598310754296811E-3</v>
      </c>
      <c r="K144" s="58">
        <f t="shared" si="16"/>
        <v>1.8927466307086829E-2</v>
      </c>
      <c r="L144" s="58">
        <f t="shared" si="17"/>
        <v>5.3265236270356418E-3</v>
      </c>
      <c r="M144" s="157">
        <f t="shared" si="18"/>
        <v>7.3106644087630145E-3</v>
      </c>
    </row>
    <row r="145" spans="1:13" x14ac:dyDescent="0.2">
      <c r="A145" s="1">
        <v>43864</v>
      </c>
      <c r="B145" s="50">
        <v>3248.92</v>
      </c>
      <c r="C145" s="50">
        <v>1632.21</v>
      </c>
      <c r="D145" s="50">
        <v>28399.81</v>
      </c>
      <c r="F145" s="249"/>
      <c r="G145" s="75">
        <v>4</v>
      </c>
      <c r="H145" s="76">
        <f>IF(MONTH($A284)=MONTH($A285),B284/B285-1)</f>
        <v>-8.3266154694727756E-4</v>
      </c>
      <c r="I145" s="76">
        <f>IF(MONTH($A284)=MONTH($A285),C284/C285-1)</f>
        <v>-5.2023218642214264E-2</v>
      </c>
      <c r="J145" s="123">
        <f>IF(MONTH($A284)=MONTH($A285),D284/D285-1)</f>
        <v>2.9172647271060725E-3</v>
      </c>
      <c r="K145" s="58">
        <f t="shared" si="16"/>
        <v>-3.0818282136139447E-3</v>
      </c>
      <c r="L145" s="58">
        <f t="shared" si="17"/>
        <v>-5.4272385308880934E-2</v>
      </c>
      <c r="M145" s="157">
        <f t="shared" si="18"/>
        <v>6.6809806043940543E-4</v>
      </c>
    </row>
    <row r="146" spans="1:13" x14ac:dyDescent="0.2">
      <c r="A146" s="1">
        <v>43861</v>
      </c>
      <c r="B146" s="50">
        <v>3225.52</v>
      </c>
      <c r="C146" s="50">
        <v>1614.06</v>
      </c>
      <c r="D146" s="50">
        <v>28256.03</v>
      </c>
      <c r="F146" s="249"/>
      <c r="G146" s="75">
        <v>3</v>
      </c>
      <c r="H146" s="76">
        <f>IF(MONTH($A286)=MONTH($A287),B286/B287-1)</f>
        <v>1.4417059916672414E-2</v>
      </c>
      <c r="I146" s="76">
        <f>IF(MONTH($A286)=MONTH($A287),C286/C287-1)</f>
        <v>-2.8222652929374981E-3</v>
      </c>
      <c r="J146" s="123">
        <f>IF(MONTH($A286)=MONTH($A287),D286/D287-1)</f>
        <v>1.7913747067515251E-2</v>
      </c>
      <c r="K146" s="58">
        <f t="shared" si="16"/>
        <v>1.2167893250005748E-2</v>
      </c>
      <c r="L146" s="58">
        <f t="shared" si="17"/>
        <v>-5.0714319596041647E-3</v>
      </c>
      <c r="M146" s="157">
        <f t="shared" si="18"/>
        <v>1.5664580400848584E-2</v>
      </c>
    </row>
    <row r="147" spans="1:13" x14ac:dyDescent="0.2">
      <c r="A147" s="1">
        <v>43832</v>
      </c>
      <c r="B147" s="50">
        <v>3257.85</v>
      </c>
      <c r="C147" s="50">
        <v>1666.77</v>
      </c>
      <c r="D147" s="50">
        <v>28868.799999999999</v>
      </c>
      <c r="F147" s="249"/>
      <c r="G147" s="75">
        <v>2</v>
      </c>
      <c r="H147" s="76">
        <f>IF(MONTH($A288)=MONTH($A289),B288/B289-1)</f>
        <v>6.7489910384697094E-2</v>
      </c>
      <c r="I147" s="76">
        <f>IF(MONTH($A288)=MONTH($A289),C288/C289-1)</f>
        <v>8.0807250269509856E-2</v>
      </c>
      <c r="J147" s="123">
        <f>IF(MONTH($A288)=MONTH($A289),D288/D289-1)</f>
        <v>6.1726555995004206E-2</v>
      </c>
      <c r="K147" s="58">
        <f t="shared" si="16"/>
        <v>6.5240743718030431E-2</v>
      </c>
      <c r="L147" s="58">
        <f t="shared" si="17"/>
        <v>7.8558083602843193E-2</v>
      </c>
      <c r="M147" s="157">
        <f t="shared" si="18"/>
        <v>5.9477389328337536E-2</v>
      </c>
    </row>
    <row r="148" spans="1:13" x14ac:dyDescent="0.2">
      <c r="A148" s="1">
        <v>43830</v>
      </c>
      <c r="B148" s="50">
        <v>3230.78</v>
      </c>
      <c r="C148" s="50">
        <v>1668.47</v>
      </c>
      <c r="D148" s="50">
        <v>28538.44</v>
      </c>
      <c r="F148" s="250"/>
      <c r="G148" s="150">
        <v>1</v>
      </c>
      <c r="H148" s="147">
        <f>IF(MONTH($A290)=MONTH($A291),B290/B291-1)</f>
        <v>-2.6959901308966305E-2</v>
      </c>
      <c r="I148" s="147">
        <f>IF(MONTH($A290)=MONTH($A291),C290/C291-1)</f>
        <v>-1.7241379310344751E-2</v>
      </c>
      <c r="J148" s="148">
        <f>IF(MONTH($A290)=MONTH($A291),D290/D291-1)</f>
        <v>-4.5160525139358865E-2</v>
      </c>
      <c r="K148" s="158">
        <f t="shared" si="16"/>
        <v>-2.9209067975632972E-2</v>
      </c>
      <c r="L148" s="158">
        <f t="shared" si="17"/>
        <v>-1.9490545977011418E-2</v>
      </c>
      <c r="M148" s="159">
        <f t="shared" si="18"/>
        <v>-4.7409691806025535E-2</v>
      </c>
    </row>
    <row r="149" spans="1:13" x14ac:dyDescent="0.2">
      <c r="A149" s="1">
        <v>43801</v>
      </c>
      <c r="B149" s="50">
        <v>3113.87</v>
      </c>
      <c r="C149" s="50">
        <v>1607.58</v>
      </c>
      <c r="D149" s="50">
        <v>27783.040000000001</v>
      </c>
      <c r="F149" s="248">
        <v>2013</v>
      </c>
      <c r="G149" s="149">
        <v>12</v>
      </c>
      <c r="H149" s="151">
        <f>IF(MONTH($A292)=MONTH($A293),B292/B293-1)</f>
        <v>2.6353489921705719E-2</v>
      </c>
      <c r="I149" s="151">
        <f>IF(MONTH($A292)=MONTH($A293),C292/C293-1)</f>
        <v>3.0572481224316439E-2</v>
      </c>
      <c r="J149" s="152">
        <f>IF(MONTH($A292)=MONTH($A293),D292/D293-1)</f>
        <v>3.5473680988608036E-2</v>
      </c>
      <c r="K149" s="155">
        <f t="shared" si="16"/>
        <v>2.4104323255039053E-2</v>
      </c>
      <c r="L149" s="155">
        <f t="shared" si="17"/>
        <v>2.8323314557649772E-2</v>
      </c>
      <c r="M149" s="156">
        <f t="shared" si="18"/>
        <v>3.3224514321941366E-2</v>
      </c>
    </row>
    <row r="150" spans="1:13" x14ac:dyDescent="0.2">
      <c r="A150" s="1">
        <v>43798</v>
      </c>
      <c r="B150" s="50">
        <v>3140.98</v>
      </c>
      <c r="C150" s="50">
        <v>1624.5</v>
      </c>
      <c r="D150" s="50">
        <v>28051.41</v>
      </c>
      <c r="F150" s="249"/>
      <c r="G150" s="75">
        <v>11</v>
      </c>
      <c r="H150" s="76">
        <f>IF(MONTH($A294)=MONTH($A295),B294/B295-1)</f>
        <v>2.50732272200902E-2</v>
      </c>
      <c r="I150" s="76">
        <f>IF(MONTH($A294)=MONTH($A295),C294/C295-1)</f>
        <v>4.3096917867606166E-2</v>
      </c>
      <c r="J150" s="123">
        <f>IF(MONTH($A294)=MONTH($A295),D294/D295-1)</f>
        <v>3.0153276701749165E-2</v>
      </c>
      <c r="K150" s="58">
        <f t="shared" si="16"/>
        <v>2.2824060553423533E-2</v>
      </c>
      <c r="L150" s="58">
        <f t="shared" si="17"/>
        <v>4.0847751200939496E-2</v>
      </c>
      <c r="M150" s="157">
        <f t="shared" si="18"/>
        <v>2.7904110035082499E-2</v>
      </c>
    </row>
    <row r="151" spans="1:13" x14ac:dyDescent="0.2">
      <c r="A151" s="1">
        <v>43770</v>
      </c>
      <c r="B151" s="50">
        <v>3066.91</v>
      </c>
      <c r="C151" s="50">
        <v>1589.33</v>
      </c>
      <c r="D151" s="50">
        <v>27347.360000000001</v>
      </c>
      <c r="F151" s="249"/>
      <c r="G151" s="75">
        <v>10</v>
      </c>
      <c r="H151" s="76">
        <f>IF(MONTH($A296)=MONTH($A297),B296/B297-1)</f>
        <v>3.6306784660766978E-2</v>
      </c>
      <c r="I151" s="76">
        <f>IF(MONTH($A296)=MONTH($A297),C296/C297-1)</f>
        <v>1.1697304654092688E-2</v>
      </c>
      <c r="J151" s="123">
        <f>IF(MONTH($A296)=MONTH($A297),D296/D297-1)</f>
        <v>2.3305489181592476E-2</v>
      </c>
      <c r="K151" s="58">
        <f t="shared" si="16"/>
        <v>3.4057617994100307E-2</v>
      </c>
      <c r="L151" s="58">
        <f t="shared" si="17"/>
        <v>9.4481379874260217E-3</v>
      </c>
      <c r="M151" s="157">
        <f t="shared" si="18"/>
        <v>2.1056322514925809E-2</v>
      </c>
    </row>
    <row r="152" spans="1:13" x14ac:dyDescent="0.2">
      <c r="A152" s="1">
        <v>43769</v>
      </c>
      <c r="B152" s="50">
        <v>3037.56</v>
      </c>
      <c r="C152" s="50">
        <v>1562.45</v>
      </c>
      <c r="D152" s="50">
        <v>27046.23</v>
      </c>
      <c r="F152" s="249"/>
      <c r="G152" s="75">
        <v>9</v>
      </c>
      <c r="H152" s="76">
        <f>IF(MONTH($A298)=MONTH($A299),B298/B299-1)</f>
        <v>2.5479183056160259E-2</v>
      </c>
      <c r="I152" s="76">
        <f>IF(MONTH($A298)=MONTH($A299),C298/C299-1)</f>
        <v>5.6609529057524588E-2</v>
      </c>
      <c r="J152" s="123">
        <f>IF(MONTH($A298)=MONTH($A299),D298/D299-1)</f>
        <v>1.9934663434443722E-2</v>
      </c>
      <c r="K152" s="58">
        <f t="shared" si="16"/>
        <v>2.3230016389493593E-2</v>
      </c>
      <c r="L152" s="58">
        <f t="shared" si="17"/>
        <v>5.4360362390857918E-2</v>
      </c>
      <c r="M152" s="157">
        <f t="shared" si="18"/>
        <v>1.7685496767777056E-2</v>
      </c>
    </row>
    <row r="153" spans="1:13" x14ac:dyDescent="0.2">
      <c r="A153" s="1">
        <v>43739</v>
      </c>
      <c r="B153" s="50">
        <v>2940.25</v>
      </c>
      <c r="C153" s="50">
        <v>1493.43</v>
      </c>
      <c r="D153" s="50">
        <v>26573.040000000001</v>
      </c>
      <c r="F153" s="249"/>
      <c r="G153" s="75">
        <v>8</v>
      </c>
      <c r="H153" s="76">
        <f>IF(MONTH($A300)=MONTH($A301),B300/B301-1)</f>
        <v>-4.3295622982418069E-2</v>
      </c>
      <c r="I153" s="76">
        <f>IF(MONTH($A300)=MONTH($A301),C300/C301-1)</f>
        <v>-4.6212778805147847E-2</v>
      </c>
      <c r="J153" s="123">
        <f>IF(MONTH($A300)=MONTH($A301),D300/D301-1)</f>
        <v>-5.2323326947367632E-2</v>
      </c>
      <c r="K153" s="58">
        <f t="shared" si="16"/>
        <v>-4.554478964908474E-2</v>
      </c>
      <c r="L153" s="58">
        <f t="shared" si="17"/>
        <v>-4.8461945471814517E-2</v>
      </c>
      <c r="M153" s="157">
        <f t="shared" si="18"/>
        <v>-5.4572493614034302E-2</v>
      </c>
    </row>
    <row r="154" spans="1:13" x14ac:dyDescent="0.2">
      <c r="A154" s="1">
        <v>43738</v>
      </c>
      <c r="B154" s="50">
        <v>2976.74</v>
      </c>
      <c r="C154" s="50">
        <v>1523.37</v>
      </c>
      <c r="D154" s="50">
        <v>26916.83</v>
      </c>
      <c r="F154" s="249"/>
      <c r="G154" s="75">
        <v>7</v>
      </c>
      <c r="H154" s="76">
        <f>IF(MONTH($A302)=MONTH($A303),B302/B303-1)</f>
        <v>4.3821518799227244E-2</v>
      </c>
      <c r="I154" s="76">
        <f>IF(MONTH($A302)=MONTH($A303),C302/C303-1)</f>
        <v>5.5988846682291982E-2</v>
      </c>
      <c r="J154" s="123">
        <f>IF(MONTH($A302)=MONTH($A303),D302/D303-1)</f>
        <v>3.5030477543846583E-2</v>
      </c>
      <c r="K154" s="58">
        <f t="shared" si="16"/>
        <v>4.1572352132560574E-2</v>
      </c>
      <c r="L154" s="58">
        <f t="shared" si="17"/>
        <v>5.3739680015625312E-2</v>
      </c>
      <c r="M154" s="157">
        <f t="shared" si="18"/>
        <v>3.2781310877179913E-2</v>
      </c>
    </row>
    <row r="155" spans="1:13" x14ac:dyDescent="0.2">
      <c r="A155" s="1">
        <v>43711</v>
      </c>
      <c r="B155" s="50">
        <v>2906.27</v>
      </c>
      <c r="C155" s="50">
        <v>1472.28</v>
      </c>
      <c r="D155" s="50">
        <v>26118.02</v>
      </c>
      <c r="F155" s="249"/>
      <c r="G155" s="75">
        <v>6</v>
      </c>
      <c r="H155" s="76">
        <f>IF(MONTH($A304)=MONTH($A305),B304/B305-1)</f>
        <v>-2.0811743334024246E-2</v>
      </c>
      <c r="I155" s="76">
        <f>IF(MONTH($A304)=MONTH($A305),C304/C305-1)</f>
        <v>-1.3174765024784652E-2</v>
      </c>
      <c r="J155" s="123">
        <f>IF(MONTH($A304)=MONTH($A305),D304/D305-1)</f>
        <v>-2.2579606831768406E-2</v>
      </c>
      <c r="K155" s="58">
        <f t="shared" si="16"/>
        <v>-2.3060910000690913E-2</v>
      </c>
      <c r="L155" s="58">
        <f t="shared" si="17"/>
        <v>-1.5423931691451318E-2</v>
      </c>
      <c r="M155" s="157">
        <f t="shared" si="18"/>
        <v>-2.4828773498435073E-2</v>
      </c>
    </row>
    <row r="156" spans="1:13" x14ac:dyDescent="0.2">
      <c r="A156" s="1">
        <v>43707</v>
      </c>
      <c r="B156" s="50">
        <v>2926.46</v>
      </c>
      <c r="C156" s="50">
        <v>1494.84</v>
      </c>
      <c r="D156" s="50">
        <v>26403.279999999999</v>
      </c>
      <c r="F156" s="249"/>
      <c r="G156" s="75">
        <v>5</v>
      </c>
      <c r="H156" s="76">
        <f>IF(MONTH($A306)=MONTH($A307),B306/B307-1)</f>
        <v>3.0353193909142595E-2</v>
      </c>
      <c r="I156" s="76">
        <f>IF(MONTH($A306)=MONTH($A307),C306/C307-1)</f>
        <v>6.4810006059032199E-2</v>
      </c>
      <c r="J156" s="123">
        <f>IF(MONTH($A306)=MONTH($A307),D306/D307-1)</f>
        <v>2.8203619493978316E-2</v>
      </c>
      <c r="K156" s="58">
        <f t="shared" si="16"/>
        <v>2.8104027242475928E-2</v>
      </c>
      <c r="L156" s="58">
        <f t="shared" si="17"/>
        <v>6.2560839392365536E-2</v>
      </c>
      <c r="M156" s="157">
        <f t="shared" si="18"/>
        <v>2.5954452827311649E-2</v>
      </c>
    </row>
    <row r="157" spans="1:13" x14ac:dyDescent="0.2">
      <c r="A157" s="1">
        <v>43678</v>
      </c>
      <c r="B157" s="50">
        <v>2953.56</v>
      </c>
      <c r="C157" s="50">
        <v>1550.76</v>
      </c>
      <c r="D157" s="50">
        <v>26583.42</v>
      </c>
      <c r="F157" s="249"/>
      <c r="G157" s="75">
        <v>4</v>
      </c>
      <c r="H157" s="76">
        <f>IF(MONTH($A308)=MONTH($A309),B308/B309-1)</f>
        <v>2.2660785957994145E-2</v>
      </c>
      <c r="I157" s="76">
        <f>IF(MONTH($A308)=MONTH($A309),C308/C309-1)</f>
        <v>9.2352922378806657E-3</v>
      </c>
      <c r="J157" s="123">
        <f>IF(MONTH($A308)=MONTH($A309),D308/D309-1)</f>
        <v>1.831831110592641E-2</v>
      </c>
      <c r="K157" s="58">
        <f t="shared" si="16"/>
        <v>2.0411619291327478E-2</v>
      </c>
      <c r="L157" s="58">
        <f t="shared" si="17"/>
        <v>6.986125571213999E-3</v>
      </c>
      <c r="M157" s="157">
        <f t="shared" si="18"/>
        <v>1.6069144439259744E-2</v>
      </c>
    </row>
    <row r="158" spans="1:13" x14ac:dyDescent="0.2">
      <c r="A158" s="1">
        <v>43677</v>
      </c>
      <c r="B158" s="50">
        <v>2980.38</v>
      </c>
      <c r="C158" s="50">
        <v>1574.61</v>
      </c>
      <c r="D158" s="50">
        <v>26864.27</v>
      </c>
      <c r="F158" s="249"/>
      <c r="G158" s="75">
        <v>3</v>
      </c>
      <c r="H158" s="76">
        <f>IF(MONTH($A310)=MONTH($A311),B310/B311-1)</f>
        <v>3.3585825319457197E-2</v>
      </c>
      <c r="I158" s="76">
        <f>IF(MONTH($A310)=MONTH($A311),C310/C311-1)</f>
        <v>4.0241382703092743E-2</v>
      </c>
      <c r="J158" s="123">
        <f>IF(MONTH($A310)=MONTH($A311),D310/D311-1)</f>
        <v>3.4697785468208675E-2</v>
      </c>
      <c r="K158" s="58">
        <f t="shared" si="16"/>
        <v>3.1336658652790526E-2</v>
      </c>
      <c r="L158" s="58">
        <f t="shared" si="17"/>
        <v>3.7992216036426073E-2</v>
      </c>
      <c r="M158" s="157">
        <f t="shared" si="18"/>
        <v>3.2448618801542005E-2</v>
      </c>
    </row>
    <row r="159" spans="1:13" x14ac:dyDescent="0.2">
      <c r="A159" s="1">
        <v>43647</v>
      </c>
      <c r="B159" s="50">
        <v>2964.33</v>
      </c>
      <c r="C159" s="50">
        <v>1569.66</v>
      </c>
      <c r="D159" s="50">
        <v>26717.43</v>
      </c>
      <c r="F159" s="249"/>
      <c r="G159" s="75">
        <v>2</v>
      </c>
      <c r="H159" s="76">
        <f>IF(MONTH($A312)=MONTH($A313),B312/B313-1)</f>
        <v>9.9790506023778036E-4</v>
      </c>
      <c r="I159" s="76">
        <f>IF(MONTH($A312)=MONTH($A313),C312/C313-1)</f>
        <v>-9.8770851624241374E-5</v>
      </c>
      <c r="J159" s="123">
        <f>IF(MONTH($A312)=MONTH($A313),D312/D313-1)</f>
        <v>3.1906259836871342E-3</v>
      </c>
      <c r="K159" s="58">
        <f t="shared" si="16"/>
        <v>-1.2512616064288867E-3</v>
      </c>
      <c r="L159" s="58">
        <f t="shared" si="17"/>
        <v>-2.3479375182909085E-3</v>
      </c>
      <c r="M159" s="157">
        <f t="shared" si="18"/>
        <v>9.4145931702046713E-4</v>
      </c>
    </row>
    <row r="160" spans="1:13" x14ac:dyDescent="0.2">
      <c r="A160" s="1">
        <v>43644</v>
      </c>
      <c r="B160" s="50">
        <v>2941.76</v>
      </c>
      <c r="C160" s="50">
        <v>1566.57</v>
      </c>
      <c r="D160" s="50">
        <v>26599.96</v>
      </c>
      <c r="F160" s="250"/>
      <c r="G160" s="150">
        <v>1</v>
      </c>
      <c r="H160" s="147">
        <f>IF(MONTH($A314)=MONTH($A315),B314/B315-1)</f>
        <v>2.4404753764308396E-2</v>
      </c>
      <c r="I160" s="147">
        <f>IF(MONTH($A314)=MONTH($A315),C314/C315-1)</f>
        <v>3.2824986833367875E-2</v>
      </c>
      <c r="J160" s="148">
        <f>IF(MONTH($A314)=MONTH($A315),D314/D315-1)</f>
        <v>3.3403789734241407E-2</v>
      </c>
      <c r="K160" s="158">
        <f t="shared" si="16"/>
        <v>2.2155587097641729E-2</v>
      </c>
      <c r="L160" s="158">
        <f t="shared" si="17"/>
        <v>3.0575820166701208E-2</v>
      </c>
      <c r="M160" s="159">
        <f t="shared" si="18"/>
        <v>3.115462306757474E-2</v>
      </c>
    </row>
    <row r="161" spans="1:13" x14ac:dyDescent="0.2">
      <c r="A161" s="1">
        <v>43619</v>
      </c>
      <c r="B161" s="50">
        <v>2744.45</v>
      </c>
      <c r="C161" s="50">
        <v>1469.98</v>
      </c>
      <c r="D161" s="50">
        <v>24819.78</v>
      </c>
      <c r="F161" s="248">
        <v>2012</v>
      </c>
      <c r="G161" s="149">
        <v>12</v>
      </c>
      <c r="H161" s="151">
        <f>IF(MONTH($A316)=MONTH($A317),B316/B317-1)</f>
        <v>1.1869794105543896E-2</v>
      </c>
      <c r="I161" s="151">
        <f>IF(MONTH($A316)=MONTH($A317),C316/C317-1)</f>
        <v>3.4783138401559555E-2</v>
      </c>
      <c r="J161" s="152">
        <f>IF(MONTH($A316)=MONTH($A317),D316/D317-1)</f>
        <v>1.0685197754056741E-2</v>
      </c>
      <c r="K161" s="155">
        <f t="shared" si="16"/>
        <v>9.6206274388772293E-3</v>
      </c>
      <c r="L161" s="155">
        <f t="shared" si="17"/>
        <v>3.2533971734892884E-2</v>
      </c>
      <c r="M161" s="156">
        <f t="shared" si="18"/>
        <v>8.4360310873900744E-3</v>
      </c>
    </row>
    <row r="162" spans="1:13" x14ac:dyDescent="0.2">
      <c r="A162" s="1">
        <v>43616</v>
      </c>
      <c r="B162" s="50">
        <v>2752.06</v>
      </c>
      <c r="C162" s="50">
        <v>1465.49</v>
      </c>
      <c r="D162" s="50">
        <v>24815.040000000001</v>
      </c>
      <c r="F162" s="249"/>
      <c r="G162" s="75">
        <v>11</v>
      </c>
      <c r="H162" s="76">
        <f>IF(MONTH($A318)=MONTH($A319),B318/B319-1)</f>
        <v>-7.9924908412077889E-3</v>
      </c>
      <c r="I162" s="76">
        <f>IF(MONTH($A318)=MONTH($A319),C318/C319-1)</f>
        <v>-7.1631334178897665E-3</v>
      </c>
      <c r="J162" s="123">
        <f>IF(MONTH($A318)=MONTH($A319),D318/D319-1)</f>
        <v>-1.5646183446664463E-2</v>
      </c>
      <c r="K162" s="58">
        <f t="shared" si="16"/>
        <v>-1.0241657507874456E-2</v>
      </c>
      <c r="L162" s="58">
        <f t="shared" si="17"/>
        <v>-9.4123000845564332E-3</v>
      </c>
      <c r="M162" s="157">
        <f t="shared" si="18"/>
        <v>-1.789535011333113E-2</v>
      </c>
    </row>
    <row r="163" spans="1:13" x14ac:dyDescent="0.2">
      <c r="A163" s="1">
        <v>43586</v>
      </c>
      <c r="B163" s="50">
        <v>2923.73</v>
      </c>
      <c r="C163" s="50">
        <v>1576.38</v>
      </c>
      <c r="D163" s="50">
        <v>26430.14</v>
      </c>
      <c r="F163" s="249"/>
      <c r="G163" s="75">
        <v>10</v>
      </c>
      <c r="H163" s="76">
        <f>IF(MONTH($A320)=MONTH($A321),B320/B321-1)</f>
        <v>-2.238160181101978E-2</v>
      </c>
      <c r="I163" s="76">
        <f>IF(MONTH($A320)=MONTH($A321),C320/C321-1)</f>
        <v>-2.568099867905882E-2</v>
      </c>
      <c r="J163" s="123">
        <f>IF(MONTH($A320)=MONTH($A321),D320/D321-1)</f>
        <v>-3.0976440443326148E-2</v>
      </c>
      <c r="K163" s="58">
        <f t="shared" si="16"/>
        <v>-2.4630768477686447E-2</v>
      </c>
      <c r="L163" s="58">
        <f t="shared" si="17"/>
        <v>-2.7930165345725486E-2</v>
      </c>
      <c r="M163" s="157">
        <f t="shared" si="18"/>
        <v>-3.3225607109992818E-2</v>
      </c>
    </row>
    <row r="164" spans="1:13" x14ac:dyDescent="0.2">
      <c r="A164" s="1">
        <v>43585</v>
      </c>
      <c r="B164" s="50">
        <v>2945.83</v>
      </c>
      <c r="C164" s="50">
        <v>1591.21</v>
      </c>
      <c r="D164" s="50">
        <v>26592.91</v>
      </c>
      <c r="F164" s="249"/>
      <c r="G164" s="75">
        <v>9</v>
      </c>
      <c r="H164" s="76">
        <f>IF(MONTH($A322)=MONTH($A323),B322/B323-1)</f>
        <v>2.543169103306897E-2</v>
      </c>
      <c r="I164" s="76">
        <f>IF(MONTH($A322)=MONTH($A323),C322/C323-1)</f>
        <v>1.8622132483518739E-2</v>
      </c>
      <c r="J164" s="123">
        <f>IF(MONTH($A322)=MONTH($A323),D322/D323-1)</f>
        <v>3.0775686294965965E-2</v>
      </c>
      <c r="K164" s="58">
        <f t="shared" si="16"/>
        <v>2.3182524366402304E-2</v>
      </c>
      <c r="L164" s="58">
        <f t="shared" si="17"/>
        <v>1.6372965816852072E-2</v>
      </c>
      <c r="M164" s="157">
        <f t="shared" si="18"/>
        <v>2.8526519628299298E-2</v>
      </c>
    </row>
    <row r="165" spans="1:13" x14ac:dyDescent="0.2">
      <c r="A165" s="1">
        <v>43556</v>
      </c>
      <c r="B165" s="50">
        <v>2867.19</v>
      </c>
      <c r="C165" s="50">
        <v>1556.06</v>
      </c>
      <c r="D165" s="50">
        <v>26258.42</v>
      </c>
      <c r="F165" s="249"/>
      <c r="G165" s="75">
        <v>8</v>
      </c>
      <c r="H165" s="76">
        <f>IF(MONTH($A324)=MONTH($A325),B324/B325-1)</f>
        <v>2.2863126663466904E-2</v>
      </c>
      <c r="I165" s="76">
        <f>IF(MONTH($A324)=MONTH($A325),C324/C325-1)</f>
        <v>5.3253440203364422E-2</v>
      </c>
      <c r="J165" s="123">
        <f>IF(MONTH($A324)=MONTH($A325),D324/D325-1)</f>
        <v>9.2344033563949157E-3</v>
      </c>
      <c r="K165" s="58">
        <f t="shared" si="16"/>
        <v>2.0613959996800237E-2</v>
      </c>
      <c r="L165" s="58">
        <f t="shared" si="17"/>
        <v>5.1004273536697751E-2</v>
      </c>
      <c r="M165" s="157">
        <f t="shared" si="18"/>
        <v>6.985236689728249E-3</v>
      </c>
    </row>
    <row r="166" spans="1:13" x14ac:dyDescent="0.2">
      <c r="A166" s="1">
        <v>43553</v>
      </c>
      <c r="B166" s="50">
        <v>2834.4</v>
      </c>
      <c r="C166" s="50">
        <v>1539.74</v>
      </c>
      <c r="D166" s="50">
        <v>25928.68</v>
      </c>
      <c r="F166" s="249"/>
      <c r="G166" s="75">
        <v>7</v>
      </c>
      <c r="H166" s="76">
        <f>IF(MONTH($A326)=MONTH($A327),B326/B327-1)</f>
        <v>1.0113437470249176E-2</v>
      </c>
      <c r="I166" s="76">
        <f>IF(MONTH($A326)=MONTH($A327),C326/C327-1)</f>
        <v>-2.5992029111072568E-2</v>
      </c>
      <c r="J166" s="123">
        <f>IF(MONTH($A326)=MONTH($A327),D326/D327-1)</f>
        <v>1.0666291674791939E-2</v>
      </c>
      <c r="K166" s="58">
        <f t="shared" ref="K166:K172" si="19">H166-$L$2</f>
        <v>7.8642708035825092E-3</v>
      </c>
      <c r="L166" s="58">
        <f t="shared" ref="L166:L172" si="20">I166-$L$2</f>
        <v>-2.8241195777739234E-2</v>
      </c>
      <c r="M166" s="157">
        <f t="shared" ref="M166:M172" si="21">J166-$L$2</f>
        <v>8.4171250081252723E-3</v>
      </c>
    </row>
    <row r="167" spans="1:13" x14ac:dyDescent="0.2">
      <c r="A167" s="1">
        <v>43525</v>
      </c>
      <c r="B167" s="50">
        <v>2803.69</v>
      </c>
      <c r="C167" s="50">
        <v>1589.64</v>
      </c>
      <c r="D167" s="50">
        <v>26026.32</v>
      </c>
      <c r="F167" s="249"/>
      <c r="G167" s="75">
        <v>6</v>
      </c>
      <c r="H167" s="76">
        <f>IF(MONTH($A328)=MONTH($A329),B328/B329-1)</f>
        <v>6.5819536164752446E-2</v>
      </c>
      <c r="I167" s="76">
        <f>IF(MONTH($A328)=MONTH($A329),C328/C329-1)</f>
        <v>8.2815763065824166E-2</v>
      </c>
      <c r="J167" s="123">
        <f>IF(MONTH($A328)=MONTH($A329),D328/D329-1)</f>
        <v>6.2839097352245465E-2</v>
      </c>
      <c r="K167" s="58">
        <f t="shared" si="19"/>
        <v>6.3570369498085783E-2</v>
      </c>
      <c r="L167" s="58">
        <f t="shared" si="20"/>
        <v>8.0566596399157503E-2</v>
      </c>
      <c r="M167" s="157">
        <f t="shared" si="21"/>
        <v>6.0589930685578795E-2</v>
      </c>
    </row>
    <row r="168" spans="1:13" x14ac:dyDescent="0.2">
      <c r="A168" s="1">
        <v>43524</v>
      </c>
      <c r="B168" s="50">
        <v>2784.49</v>
      </c>
      <c r="C168" s="50">
        <v>1575.55</v>
      </c>
      <c r="D168" s="50">
        <v>25916</v>
      </c>
      <c r="F168" s="249"/>
      <c r="G168" s="75">
        <v>5</v>
      </c>
      <c r="H168" s="76">
        <f>IF(MONTH($A330)=MONTH($A331),B330/B331-1)</f>
        <v>-6.7924769885191583E-2</v>
      </c>
      <c r="I168" s="76">
        <f>IF(MONTH($A330)=MONTH($A331),C330/C331-1)</f>
        <v>-6.6271188518059909E-2</v>
      </c>
      <c r="J168" s="123">
        <f>IF(MONTH($A330)=MONTH($A331),D330/D331-1)</f>
        <v>-6.6710494212052995E-2</v>
      </c>
      <c r="K168" s="58">
        <f t="shared" si="19"/>
        <v>-7.0173936551858246E-2</v>
      </c>
      <c r="L168" s="58">
        <f t="shared" si="20"/>
        <v>-6.8520355184726572E-2</v>
      </c>
      <c r="M168" s="157">
        <f t="shared" si="21"/>
        <v>-6.8959660878719659E-2</v>
      </c>
    </row>
    <row r="169" spans="1:13" x14ac:dyDescent="0.2">
      <c r="A169" s="1">
        <v>43497</v>
      </c>
      <c r="B169" s="50">
        <v>2706.53</v>
      </c>
      <c r="C169" s="50">
        <v>1502.05</v>
      </c>
      <c r="D169" s="50">
        <v>25063.89</v>
      </c>
      <c r="F169" s="249"/>
      <c r="G169" s="75">
        <v>4</v>
      </c>
      <c r="H169" s="76">
        <f>IF(MONTH($A332)=MONTH($A333),B332/B333-1)</f>
        <v>-1.4890348404555054E-2</v>
      </c>
      <c r="I169" s="76">
        <f>IF(MONTH($A332)=MONTH($A333),C332/C333-1)</f>
        <v>-2.8252620058765499E-2</v>
      </c>
      <c r="J169" s="123">
        <f>IF(MONTH($A332)=MONTH($A333),D332/D333-1)</f>
        <v>-3.8342974362376436E-3</v>
      </c>
      <c r="K169" s="58">
        <f t="shared" si="19"/>
        <v>-1.713951507122172E-2</v>
      </c>
      <c r="L169" s="58">
        <f t="shared" si="20"/>
        <v>-3.0501786725432165E-2</v>
      </c>
      <c r="M169" s="157">
        <f t="shared" si="21"/>
        <v>-6.0834641029043103E-3</v>
      </c>
    </row>
    <row r="170" spans="1:13" x14ac:dyDescent="0.2">
      <c r="A170" s="1">
        <v>43496</v>
      </c>
      <c r="B170" s="50">
        <v>2704.1</v>
      </c>
      <c r="C170" s="50">
        <v>1499.42</v>
      </c>
      <c r="D170" s="50">
        <v>24999.67</v>
      </c>
      <c r="F170" s="249"/>
      <c r="G170" s="75">
        <v>3</v>
      </c>
      <c r="H170" s="76">
        <f>IF(MONTH($A334)=MONTH($A335),B334/B335-1)</f>
        <v>2.5020195183721672E-2</v>
      </c>
      <c r="I170" s="76">
        <f>IF(MONTH($A334)=MONTH($A335),C334/C335-1)</f>
        <v>1.8498074139496001E-2</v>
      </c>
      <c r="J170" s="123">
        <f>IF(MONTH($A334)=MONTH($A335),D334/D335-1)</f>
        <v>1.7853208323382441E-2</v>
      </c>
      <c r="K170" s="58">
        <f t="shared" si="19"/>
        <v>2.2771028517055005E-2</v>
      </c>
      <c r="L170" s="58">
        <f t="shared" si="20"/>
        <v>1.6248907472829335E-2</v>
      </c>
      <c r="M170" s="157">
        <f t="shared" si="21"/>
        <v>1.5604041656715775E-2</v>
      </c>
    </row>
    <row r="171" spans="1:13" x14ac:dyDescent="0.2">
      <c r="A171" s="1">
        <v>43467</v>
      </c>
      <c r="B171" s="50">
        <v>2510.0300000000002</v>
      </c>
      <c r="C171" s="50">
        <v>1355.91</v>
      </c>
      <c r="D171" s="50">
        <v>23346.240000000002</v>
      </c>
      <c r="F171" s="249"/>
      <c r="G171" s="75">
        <v>2</v>
      </c>
      <c r="H171" s="76">
        <f>IF(MONTH($A336)=MONTH($A337),B336/B337-1)</f>
        <v>3.1410251569002234E-2</v>
      </c>
      <c r="I171" s="76">
        <f>IF(MONTH($A336)=MONTH($A337),C336/C337-1)</f>
        <v>1.5809105056443506E-3</v>
      </c>
      <c r="J171" s="123">
        <f>IF(MONTH($A336)=MONTH($A337),D336/D337-1)</f>
        <v>1.8527955107003002E-2</v>
      </c>
      <c r="K171" s="58">
        <f t="shared" si="19"/>
        <v>2.9161084902335568E-2</v>
      </c>
      <c r="L171" s="58">
        <f t="shared" si="20"/>
        <v>-6.6825616102231646E-4</v>
      </c>
      <c r="M171" s="157">
        <f t="shared" si="21"/>
        <v>1.6278788440336336E-2</v>
      </c>
    </row>
    <row r="172" spans="1:13" x14ac:dyDescent="0.2">
      <c r="A172" s="1">
        <v>43465</v>
      </c>
      <c r="B172" s="50">
        <v>2506.85</v>
      </c>
      <c r="C172" s="50">
        <v>1348.56</v>
      </c>
      <c r="D172" s="50">
        <v>23327.46</v>
      </c>
      <c r="F172" s="250"/>
      <c r="G172" s="150">
        <v>1</v>
      </c>
      <c r="H172" s="147">
        <f>IF(MONTH($A338)=MONTH($A339),B338/B339-1)</f>
        <v>2.7680766761154718E-2</v>
      </c>
      <c r="I172" s="147">
        <f>IF(MONTH($A338)=MONTH($A339),C338/C339-1)</f>
        <v>5.3889509225288457E-2</v>
      </c>
      <c r="J172" s="148">
        <f>IF(MONTH($A338)=MONTH($A339),D338/D339-1)</f>
        <v>1.8998369010226446E-2</v>
      </c>
      <c r="K172" s="158">
        <f t="shared" si="19"/>
        <v>2.5431600094488051E-2</v>
      </c>
      <c r="L172" s="158">
        <f t="shared" si="20"/>
        <v>5.1640342558621787E-2</v>
      </c>
      <c r="M172" s="159">
        <f t="shared" si="21"/>
        <v>1.6749202343559779E-2</v>
      </c>
    </row>
    <row r="173" spans="1:13" x14ac:dyDescent="0.2">
      <c r="A173" s="1">
        <v>43437</v>
      </c>
      <c r="B173" s="50">
        <v>2790.37</v>
      </c>
      <c r="C173" s="50">
        <v>1548.96</v>
      </c>
      <c r="D173" s="50">
        <v>25826.43</v>
      </c>
      <c r="H173" s="13"/>
      <c r="I173" s="13"/>
      <c r="J173" s="13"/>
    </row>
    <row r="174" spans="1:13" x14ac:dyDescent="0.2">
      <c r="A174" s="1">
        <v>43434</v>
      </c>
      <c r="B174" s="50">
        <v>2760.17</v>
      </c>
      <c r="C174" s="50">
        <v>1533.27</v>
      </c>
      <c r="D174" s="50">
        <v>25538.46</v>
      </c>
      <c r="H174" s="13"/>
      <c r="I174" s="13"/>
      <c r="J174" s="13"/>
    </row>
    <row r="175" spans="1:13" x14ac:dyDescent="0.2">
      <c r="A175" s="1">
        <v>43405</v>
      </c>
      <c r="B175" s="50">
        <v>2740.37</v>
      </c>
      <c r="C175" s="50">
        <v>1544.98</v>
      </c>
      <c r="D175" s="50">
        <v>25380.74</v>
      </c>
      <c r="H175" s="13"/>
      <c r="I175" s="13"/>
      <c r="J175" s="13"/>
    </row>
    <row r="176" spans="1:13" x14ac:dyDescent="0.2">
      <c r="A176" s="1">
        <v>43404</v>
      </c>
      <c r="B176" s="50">
        <v>2711.74</v>
      </c>
      <c r="C176" s="50">
        <v>1511.41</v>
      </c>
      <c r="D176" s="50">
        <v>25115.759999999998</v>
      </c>
      <c r="H176" s="13"/>
      <c r="I176" s="13"/>
      <c r="J176" s="13"/>
    </row>
    <row r="177" spans="1:10" x14ac:dyDescent="0.2">
      <c r="A177" s="1">
        <v>43374</v>
      </c>
      <c r="B177" s="50">
        <v>2924.59</v>
      </c>
      <c r="C177" s="50">
        <v>1672.99</v>
      </c>
      <c r="D177" s="50">
        <v>26651.21</v>
      </c>
      <c r="H177" s="13"/>
      <c r="I177" s="13"/>
      <c r="J177" s="13"/>
    </row>
    <row r="178" spans="1:10" x14ac:dyDescent="0.2">
      <c r="A178" s="1">
        <v>43371</v>
      </c>
      <c r="B178" s="50">
        <v>2913.98</v>
      </c>
      <c r="C178" s="50">
        <v>1696.57</v>
      </c>
      <c r="D178" s="50">
        <v>26458.31</v>
      </c>
      <c r="H178" s="13"/>
      <c r="I178" s="13"/>
      <c r="J178" s="13"/>
    </row>
    <row r="179" spans="1:10" x14ac:dyDescent="0.2">
      <c r="A179" s="1">
        <v>43347</v>
      </c>
      <c r="B179" s="50">
        <v>2896.72</v>
      </c>
      <c r="C179" s="50">
        <v>1733.38</v>
      </c>
      <c r="D179" s="50">
        <v>25952.48</v>
      </c>
      <c r="H179" s="13"/>
      <c r="I179" s="13"/>
      <c r="J179" s="13"/>
    </row>
    <row r="180" spans="1:10" x14ac:dyDescent="0.2">
      <c r="A180" s="1">
        <v>43343</v>
      </c>
      <c r="B180" s="50">
        <v>2901.52</v>
      </c>
      <c r="C180" s="50">
        <v>1740.75</v>
      </c>
      <c r="D180" s="50">
        <v>25964.82</v>
      </c>
      <c r="H180" s="13"/>
      <c r="I180" s="13"/>
      <c r="J180" s="13"/>
    </row>
    <row r="181" spans="1:10" x14ac:dyDescent="0.2">
      <c r="A181" s="1">
        <v>43313</v>
      </c>
      <c r="B181" s="50">
        <v>2813.36</v>
      </c>
      <c r="C181" s="50">
        <v>1669.26</v>
      </c>
      <c r="D181" s="50">
        <v>25333.82</v>
      </c>
      <c r="H181" s="13"/>
      <c r="I181" s="13"/>
      <c r="J181" s="13"/>
    </row>
    <row r="182" spans="1:10" x14ac:dyDescent="0.2">
      <c r="A182" s="1">
        <v>43312</v>
      </c>
      <c r="B182" s="50">
        <v>2816.29</v>
      </c>
      <c r="C182" s="50">
        <v>1670.8</v>
      </c>
      <c r="D182" s="50">
        <v>25415.19</v>
      </c>
      <c r="H182" s="13"/>
      <c r="I182" s="13"/>
      <c r="J182" s="13"/>
    </row>
    <row r="183" spans="1:10" x14ac:dyDescent="0.2">
      <c r="A183" s="1">
        <v>43283</v>
      </c>
      <c r="B183" s="50">
        <v>2726.71</v>
      </c>
      <c r="C183" s="50">
        <v>1655.09</v>
      </c>
      <c r="D183" s="50">
        <v>24307.18</v>
      </c>
      <c r="H183" s="13"/>
      <c r="I183" s="13"/>
      <c r="J183" s="13"/>
    </row>
    <row r="184" spans="1:10" x14ac:dyDescent="0.2">
      <c r="A184" s="1">
        <v>43280</v>
      </c>
      <c r="B184" s="50">
        <v>2718.37</v>
      </c>
      <c r="C184" s="50">
        <v>1643.07</v>
      </c>
      <c r="D184" s="50">
        <v>24271.41</v>
      </c>
      <c r="H184" s="13"/>
      <c r="I184" s="13"/>
      <c r="J184" s="13"/>
    </row>
    <row r="185" spans="1:10" x14ac:dyDescent="0.2">
      <c r="A185" s="1">
        <v>43252</v>
      </c>
      <c r="B185" s="50">
        <v>2734.62</v>
      </c>
      <c r="C185" s="50">
        <v>1647.98</v>
      </c>
      <c r="D185" s="50">
        <v>24635.21</v>
      </c>
      <c r="H185" s="13"/>
      <c r="I185" s="13"/>
      <c r="J185" s="13"/>
    </row>
    <row r="186" spans="1:10" x14ac:dyDescent="0.2">
      <c r="A186" s="1">
        <v>43251</v>
      </c>
      <c r="B186" s="50">
        <v>2705.27</v>
      </c>
      <c r="C186" s="50">
        <v>1633.61</v>
      </c>
      <c r="D186" s="50">
        <v>24415.84</v>
      </c>
      <c r="H186" s="13"/>
      <c r="I186" s="13"/>
      <c r="J186" s="13"/>
    </row>
    <row r="187" spans="1:10" x14ac:dyDescent="0.2">
      <c r="A187" s="1">
        <v>43221</v>
      </c>
      <c r="B187" s="50">
        <v>2654.8</v>
      </c>
      <c r="C187" s="50">
        <v>1550.34</v>
      </c>
      <c r="D187" s="50">
        <v>24099.05</v>
      </c>
      <c r="H187" s="13"/>
      <c r="I187" s="13"/>
      <c r="J187" s="13"/>
    </row>
    <row r="188" spans="1:10" x14ac:dyDescent="0.2">
      <c r="A188" s="1">
        <v>43220</v>
      </c>
      <c r="B188" s="50">
        <v>2648.05</v>
      </c>
      <c r="C188" s="50">
        <v>1541.88</v>
      </c>
      <c r="D188" s="50">
        <v>24163.15</v>
      </c>
      <c r="H188" s="13"/>
      <c r="I188" s="13"/>
      <c r="J188" s="13"/>
    </row>
    <row r="189" spans="1:10" x14ac:dyDescent="0.2">
      <c r="A189" s="1">
        <v>43192</v>
      </c>
      <c r="B189" s="50">
        <v>2581.88</v>
      </c>
      <c r="C189" s="50">
        <v>1492.53</v>
      </c>
      <c r="D189" s="50">
        <v>23644.19</v>
      </c>
      <c r="H189" s="13"/>
      <c r="I189" s="13"/>
      <c r="J189" s="13"/>
    </row>
    <row r="190" spans="1:10" x14ac:dyDescent="0.2">
      <c r="A190" s="1">
        <v>43188</v>
      </c>
      <c r="B190" s="50">
        <v>2640.87</v>
      </c>
      <c r="C190" s="50">
        <v>1529.43</v>
      </c>
      <c r="D190" s="50">
        <v>24103.11</v>
      </c>
      <c r="H190" s="13"/>
      <c r="I190" s="13"/>
      <c r="J190" s="13"/>
    </row>
    <row r="191" spans="1:10" x14ac:dyDescent="0.2">
      <c r="A191" s="1">
        <v>43160</v>
      </c>
      <c r="B191" s="50">
        <v>2677.67</v>
      </c>
      <c r="C191" s="50">
        <v>1507.39</v>
      </c>
      <c r="D191" s="50">
        <v>24608.98</v>
      </c>
      <c r="H191" s="13"/>
      <c r="I191" s="13"/>
      <c r="J191" s="13"/>
    </row>
    <row r="192" spans="1:10" x14ac:dyDescent="0.2">
      <c r="A192" s="1">
        <v>43159</v>
      </c>
      <c r="B192" s="50">
        <v>2713.83</v>
      </c>
      <c r="C192" s="50">
        <v>1512.45</v>
      </c>
      <c r="D192" s="50">
        <v>25029.200000000001</v>
      </c>
      <c r="H192" s="13"/>
      <c r="I192" s="13"/>
      <c r="J192" s="13"/>
    </row>
    <row r="193" spans="1:10" x14ac:dyDescent="0.2">
      <c r="A193" s="1">
        <v>43132</v>
      </c>
      <c r="B193" s="50">
        <v>2821.98</v>
      </c>
      <c r="C193" s="50">
        <v>1579.87</v>
      </c>
      <c r="D193" s="50">
        <v>26186.71</v>
      </c>
      <c r="H193" s="13"/>
      <c r="I193" s="13"/>
      <c r="J193" s="13"/>
    </row>
    <row r="194" spans="1:10" x14ac:dyDescent="0.2">
      <c r="A194" s="1">
        <v>43131</v>
      </c>
      <c r="B194" s="50">
        <v>2823.81</v>
      </c>
      <c r="C194" s="50">
        <v>1574.98</v>
      </c>
      <c r="D194" s="50">
        <v>26149.39</v>
      </c>
      <c r="H194" s="13"/>
      <c r="I194" s="13"/>
      <c r="J194" s="13"/>
    </row>
    <row r="195" spans="1:10" x14ac:dyDescent="0.2">
      <c r="A195" s="1">
        <v>43102</v>
      </c>
      <c r="B195" s="50">
        <v>2695.81</v>
      </c>
      <c r="C195" s="50">
        <v>1550.01</v>
      </c>
      <c r="D195" s="50">
        <v>24824.01</v>
      </c>
      <c r="H195" s="13"/>
      <c r="I195" s="13"/>
      <c r="J195" s="13"/>
    </row>
    <row r="196" spans="1:10" x14ac:dyDescent="0.2">
      <c r="A196" s="1">
        <v>43098</v>
      </c>
      <c r="B196" s="50">
        <v>2673.61</v>
      </c>
      <c r="C196" s="50">
        <v>1535.51</v>
      </c>
      <c r="D196" s="50">
        <v>24719.22</v>
      </c>
      <c r="H196" s="13"/>
      <c r="I196" s="13"/>
      <c r="J196" s="13"/>
    </row>
    <row r="197" spans="1:10" x14ac:dyDescent="0.2">
      <c r="A197" s="1">
        <v>43070</v>
      </c>
      <c r="B197" s="50">
        <v>2642.22</v>
      </c>
      <c r="C197" s="50">
        <v>1537.02</v>
      </c>
      <c r="D197" s="50">
        <v>24231.59</v>
      </c>
      <c r="H197" s="13"/>
      <c r="I197" s="13"/>
      <c r="J197" s="13"/>
    </row>
    <row r="198" spans="1:10" x14ac:dyDescent="0.2">
      <c r="A198" s="1">
        <v>43069</v>
      </c>
      <c r="B198" s="50">
        <v>2647.58</v>
      </c>
      <c r="C198" s="50">
        <v>1544.14</v>
      </c>
      <c r="D198" s="50">
        <v>24272.35</v>
      </c>
      <c r="H198" s="13"/>
      <c r="I198" s="13"/>
      <c r="J198" s="13"/>
    </row>
    <row r="199" spans="1:10" x14ac:dyDescent="0.2">
      <c r="A199" s="1">
        <v>43040</v>
      </c>
      <c r="B199" s="50">
        <v>2579.36</v>
      </c>
      <c r="C199" s="50">
        <v>1492.78</v>
      </c>
      <c r="D199" s="50">
        <v>23435.01</v>
      </c>
      <c r="H199" s="13"/>
      <c r="I199" s="13"/>
      <c r="J199" s="13"/>
    </row>
    <row r="200" spans="1:10" x14ac:dyDescent="0.2">
      <c r="A200" s="1">
        <v>43039</v>
      </c>
      <c r="B200" s="50">
        <v>2575.2600000000002</v>
      </c>
      <c r="C200" s="50">
        <v>1502.77</v>
      </c>
      <c r="D200" s="50">
        <v>23377.24</v>
      </c>
      <c r="H200" s="13"/>
      <c r="I200" s="13"/>
      <c r="J200" s="13"/>
    </row>
    <row r="201" spans="1:10" x14ac:dyDescent="0.2">
      <c r="A201" s="1">
        <v>43010</v>
      </c>
      <c r="B201" s="50">
        <v>2529.12</v>
      </c>
      <c r="C201" s="50">
        <v>1509.47</v>
      </c>
      <c r="D201" s="50">
        <v>22557.599999999999</v>
      </c>
      <c r="H201" s="13"/>
      <c r="I201" s="13"/>
      <c r="J201" s="13"/>
    </row>
    <row r="202" spans="1:10" x14ac:dyDescent="0.2">
      <c r="A202" s="1">
        <v>43007</v>
      </c>
      <c r="B202" s="50">
        <v>2519.36</v>
      </c>
      <c r="C202" s="50">
        <v>1490.86</v>
      </c>
      <c r="D202" s="50">
        <v>22405.09</v>
      </c>
      <c r="H202" s="13"/>
      <c r="I202" s="13"/>
      <c r="J202" s="13"/>
    </row>
    <row r="203" spans="1:10" x14ac:dyDescent="0.2">
      <c r="A203" s="1">
        <v>42979</v>
      </c>
      <c r="B203" s="50">
        <v>2476.5500000000002</v>
      </c>
      <c r="C203" s="50">
        <v>1413.57</v>
      </c>
      <c r="D203" s="50">
        <v>21987.56</v>
      </c>
      <c r="H203" s="13"/>
      <c r="I203" s="13"/>
      <c r="J203" s="13"/>
    </row>
    <row r="204" spans="1:10" x14ac:dyDescent="0.2">
      <c r="A204" s="1">
        <v>42978</v>
      </c>
      <c r="B204" s="50">
        <v>2471.65</v>
      </c>
      <c r="C204" s="50">
        <v>1405.28</v>
      </c>
      <c r="D204" s="50">
        <v>21948.1</v>
      </c>
    </row>
    <row r="205" spans="1:10" x14ac:dyDescent="0.2">
      <c r="A205" s="1">
        <v>42948</v>
      </c>
      <c r="B205" s="50">
        <v>2476.35</v>
      </c>
      <c r="C205" s="50">
        <v>1428.33</v>
      </c>
      <c r="D205" s="50">
        <v>21963.919999999998</v>
      </c>
    </row>
    <row r="206" spans="1:10" x14ac:dyDescent="0.2">
      <c r="A206" s="1">
        <v>42947</v>
      </c>
      <c r="B206" s="50">
        <v>2470.3000000000002</v>
      </c>
      <c r="C206" s="50">
        <v>1425.14</v>
      </c>
      <c r="D206" s="50">
        <v>21891.119999999999</v>
      </c>
    </row>
    <row r="207" spans="1:10" x14ac:dyDescent="0.2">
      <c r="A207" s="1">
        <v>42919</v>
      </c>
      <c r="B207" s="50">
        <v>2429.0100000000002</v>
      </c>
      <c r="C207" s="50">
        <v>1426.68</v>
      </c>
      <c r="D207" s="50">
        <v>21479.27</v>
      </c>
    </row>
    <row r="208" spans="1:10" x14ac:dyDescent="0.2">
      <c r="A208" s="1">
        <v>42916</v>
      </c>
      <c r="B208" s="50">
        <v>2423.41</v>
      </c>
      <c r="C208" s="50">
        <v>1415.36</v>
      </c>
      <c r="D208" s="50">
        <v>21349.63</v>
      </c>
    </row>
    <row r="209" spans="1:4" x14ac:dyDescent="0.2">
      <c r="A209" s="1">
        <v>42887</v>
      </c>
      <c r="B209" s="50">
        <v>2430.06</v>
      </c>
      <c r="C209" s="50">
        <v>1396.06</v>
      </c>
      <c r="D209" s="50">
        <v>21144.18</v>
      </c>
    </row>
    <row r="210" spans="1:4" x14ac:dyDescent="0.2">
      <c r="A210" s="1">
        <v>42886</v>
      </c>
      <c r="B210" s="50">
        <v>2411.8000000000002</v>
      </c>
      <c r="C210" s="50">
        <v>1370.21</v>
      </c>
      <c r="D210" s="50">
        <v>21008.65</v>
      </c>
    </row>
    <row r="211" spans="1:4" x14ac:dyDescent="0.2">
      <c r="A211" s="1">
        <v>42856</v>
      </c>
      <c r="B211" s="50">
        <v>2388.33</v>
      </c>
      <c r="C211" s="50">
        <v>1407.36</v>
      </c>
      <c r="D211" s="50">
        <v>20913.46</v>
      </c>
    </row>
    <row r="212" spans="1:4" x14ac:dyDescent="0.2">
      <c r="A212" s="1">
        <v>42853</v>
      </c>
      <c r="B212" s="50">
        <v>2384.1999999999998</v>
      </c>
      <c r="C212" s="50">
        <v>1400.43</v>
      </c>
      <c r="D212" s="50">
        <v>20940.509999999998</v>
      </c>
    </row>
    <row r="213" spans="1:4" x14ac:dyDescent="0.2">
      <c r="A213" s="1">
        <v>42828</v>
      </c>
      <c r="B213" s="50">
        <v>2358.84</v>
      </c>
      <c r="C213" s="50">
        <v>1369.67</v>
      </c>
      <c r="D213" s="50">
        <v>20650.21</v>
      </c>
    </row>
    <row r="214" spans="1:4" x14ac:dyDescent="0.2">
      <c r="A214" s="1">
        <v>42825</v>
      </c>
      <c r="B214" s="50">
        <v>2362.7199999999998</v>
      </c>
      <c r="C214" s="50">
        <v>1385.92</v>
      </c>
      <c r="D214" s="50">
        <v>20663.22</v>
      </c>
    </row>
    <row r="215" spans="1:4" x14ac:dyDescent="0.2">
      <c r="A215" s="1">
        <v>42795</v>
      </c>
      <c r="B215" s="50">
        <v>2395.96</v>
      </c>
      <c r="C215" s="50">
        <v>1413.64</v>
      </c>
      <c r="D215" s="50">
        <v>21115.55</v>
      </c>
    </row>
    <row r="216" spans="1:4" x14ac:dyDescent="0.2">
      <c r="A216" s="1">
        <v>42794</v>
      </c>
      <c r="B216" s="50">
        <v>2363.64</v>
      </c>
      <c r="C216" s="50">
        <v>1386.68</v>
      </c>
      <c r="D216" s="50">
        <v>20812.240000000002</v>
      </c>
    </row>
    <row r="217" spans="1:4" x14ac:dyDescent="0.2">
      <c r="A217" s="1">
        <v>42767</v>
      </c>
      <c r="B217" s="50">
        <v>2279.5500000000002</v>
      </c>
      <c r="C217" s="50">
        <v>1361.23</v>
      </c>
      <c r="D217" s="50">
        <v>19890.939999999999</v>
      </c>
    </row>
    <row r="218" spans="1:4" x14ac:dyDescent="0.2">
      <c r="A218" s="1">
        <v>42766</v>
      </c>
      <c r="B218" s="50">
        <v>2278.87</v>
      </c>
      <c r="C218" s="50">
        <v>1361.82</v>
      </c>
      <c r="D218" s="50">
        <v>19864.09</v>
      </c>
    </row>
    <row r="219" spans="1:4" x14ac:dyDescent="0.2">
      <c r="A219" s="1">
        <v>42738</v>
      </c>
      <c r="B219" s="50">
        <v>2257.83</v>
      </c>
      <c r="C219" s="50">
        <v>1365.49</v>
      </c>
      <c r="D219" s="50">
        <v>19881.759999999998</v>
      </c>
    </row>
    <row r="220" spans="1:4" x14ac:dyDescent="0.2">
      <c r="A220" s="1">
        <v>42734</v>
      </c>
      <c r="B220" s="50">
        <v>2238.83</v>
      </c>
      <c r="C220" s="50">
        <v>1357.13</v>
      </c>
      <c r="D220" s="50">
        <v>19762.599999999999</v>
      </c>
    </row>
    <row r="221" spans="1:4" x14ac:dyDescent="0.2">
      <c r="A221" s="1">
        <v>42705</v>
      </c>
      <c r="B221" s="50">
        <v>2191.08</v>
      </c>
      <c r="C221" s="50">
        <v>1313.8</v>
      </c>
      <c r="D221" s="50">
        <v>19191.93</v>
      </c>
    </row>
    <row r="222" spans="1:4" x14ac:dyDescent="0.2">
      <c r="A222" s="1">
        <v>42704</v>
      </c>
      <c r="B222" s="50">
        <v>2198.81</v>
      </c>
      <c r="C222" s="50">
        <v>1322.34</v>
      </c>
      <c r="D222" s="50">
        <v>19123.580000000002</v>
      </c>
    </row>
    <row r="223" spans="1:4" x14ac:dyDescent="0.2">
      <c r="A223" s="1">
        <v>42675</v>
      </c>
      <c r="B223" s="50">
        <v>2111.7199999999998</v>
      </c>
      <c r="C223" s="50">
        <v>1177.94</v>
      </c>
      <c r="D223" s="50">
        <v>18037.099999999999</v>
      </c>
    </row>
    <row r="224" spans="1:4" x14ac:dyDescent="0.2">
      <c r="A224" s="1">
        <v>42674</v>
      </c>
      <c r="B224" s="50">
        <v>2126.15</v>
      </c>
      <c r="C224" s="50">
        <v>1191.3900000000001</v>
      </c>
      <c r="D224" s="50">
        <v>18142.419999999998</v>
      </c>
    </row>
    <row r="225" spans="1:4" x14ac:dyDescent="0.2">
      <c r="A225" s="1">
        <v>42646</v>
      </c>
      <c r="B225" s="50">
        <v>2161.1999999999998</v>
      </c>
      <c r="C225" s="50">
        <v>1245.78</v>
      </c>
      <c r="D225" s="50">
        <v>18253.849999999999</v>
      </c>
    </row>
    <row r="226" spans="1:4" x14ac:dyDescent="0.2">
      <c r="A226" s="1">
        <v>42643</v>
      </c>
      <c r="B226" s="50">
        <v>2168.27</v>
      </c>
      <c r="C226" s="50">
        <v>1251.6500000000001</v>
      </c>
      <c r="D226" s="50">
        <v>18308.150000000001</v>
      </c>
    </row>
    <row r="227" spans="1:4" x14ac:dyDescent="0.2">
      <c r="A227" s="1">
        <v>42614</v>
      </c>
      <c r="B227" s="50">
        <v>2170.86</v>
      </c>
      <c r="C227" s="50">
        <v>1239.8</v>
      </c>
      <c r="D227" s="50">
        <v>18419.3</v>
      </c>
    </row>
    <row r="228" spans="1:4" x14ac:dyDescent="0.2">
      <c r="A228" s="1">
        <v>42613</v>
      </c>
      <c r="B228" s="50">
        <v>2170.9499999999998</v>
      </c>
      <c r="C228" s="50">
        <v>1239.9100000000001</v>
      </c>
      <c r="D228" s="50">
        <v>18400.88</v>
      </c>
    </row>
    <row r="229" spans="1:4" x14ac:dyDescent="0.2">
      <c r="A229" s="1">
        <v>42583</v>
      </c>
      <c r="B229" s="50">
        <v>2170.84</v>
      </c>
      <c r="C229" s="50">
        <v>1219.1199999999999</v>
      </c>
      <c r="D229" s="50">
        <v>18404.509999999998</v>
      </c>
    </row>
    <row r="230" spans="1:4" x14ac:dyDescent="0.2">
      <c r="A230" s="1">
        <v>42580</v>
      </c>
      <c r="B230" s="50">
        <v>2173.6</v>
      </c>
      <c r="C230" s="50">
        <v>1219.94</v>
      </c>
      <c r="D230" s="50">
        <v>18432.240000000002</v>
      </c>
    </row>
    <row r="231" spans="1:4" x14ac:dyDescent="0.2">
      <c r="A231" s="1">
        <v>42552</v>
      </c>
      <c r="B231" s="50">
        <v>2102.9499999999998</v>
      </c>
      <c r="C231" s="50">
        <v>1156.77</v>
      </c>
      <c r="D231" s="50">
        <v>17949.37</v>
      </c>
    </row>
    <row r="232" spans="1:4" x14ac:dyDescent="0.2">
      <c r="A232" s="1">
        <v>42551</v>
      </c>
      <c r="B232" s="50">
        <v>2098.86</v>
      </c>
      <c r="C232" s="50">
        <v>1151.92</v>
      </c>
      <c r="D232" s="50">
        <v>17929.990000000002</v>
      </c>
    </row>
    <row r="233" spans="1:4" x14ac:dyDescent="0.2">
      <c r="A233" s="1">
        <v>42522</v>
      </c>
      <c r="B233" s="50">
        <v>2099.33</v>
      </c>
      <c r="C233" s="50">
        <v>1163.04</v>
      </c>
      <c r="D233" s="50">
        <v>17789.669999999998</v>
      </c>
    </row>
    <row r="234" spans="1:4" x14ac:dyDescent="0.2">
      <c r="A234" s="1">
        <v>42521</v>
      </c>
      <c r="B234" s="50">
        <v>2096.96</v>
      </c>
      <c r="C234" s="50">
        <v>1154.79</v>
      </c>
      <c r="D234" s="50">
        <v>17787.2</v>
      </c>
    </row>
    <row r="235" spans="1:4" x14ac:dyDescent="0.2">
      <c r="A235" s="1">
        <v>42492</v>
      </c>
      <c r="B235" s="50">
        <v>2081.4299999999998</v>
      </c>
      <c r="C235" s="50">
        <v>1140.92</v>
      </c>
      <c r="D235" s="50">
        <v>17891.16</v>
      </c>
    </row>
    <row r="236" spans="1:4" x14ac:dyDescent="0.2">
      <c r="A236" s="1">
        <v>42489</v>
      </c>
      <c r="B236" s="50">
        <v>2065.3000000000002</v>
      </c>
      <c r="C236" s="50">
        <v>1130.8499999999999</v>
      </c>
      <c r="D236" s="50">
        <v>17773.64</v>
      </c>
    </row>
    <row r="237" spans="1:4" x14ac:dyDescent="0.2">
      <c r="A237" s="1">
        <v>42461</v>
      </c>
      <c r="B237" s="50">
        <v>2072.7800000000002</v>
      </c>
      <c r="C237" s="50">
        <v>1117.68</v>
      </c>
      <c r="D237" s="50">
        <v>17792.75</v>
      </c>
    </row>
    <row r="238" spans="1:4" x14ac:dyDescent="0.2">
      <c r="A238" s="1">
        <v>42460</v>
      </c>
      <c r="B238" s="50">
        <v>2059.7399999999998</v>
      </c>
      <c r="C238" s="50">
        <v>1114.03</v>
      </c>
      <c r="D238" s="50">
        <v>17685.09</v>
      </c>
    </row>
    <row r="239" spans="1:4" x14ac:dyDescent="0.2">
      <c r="A239" s="1">
        <v>42430</v>
      </c>
      <c r="B239" s="50">
        <v>1978.35</v>
      </c>
      <c r="C239" s="50">
        <v>1054.49</v>
      </c>
      <c r="D239" s="50">
        <v>16865.080000000002</v>
      </c>
    </row>
    <row r="240" spans="1:4" x14ac:dyDescent="0.2">
      <c r="A240" s="1">
        <v>42429</v>
      </c>
      <c r="B240" s="50">
        <v>1932.23</v>
      </c>
      <c r="C240" s="50">
        <v>1033.9000000000001</v>
      </c>
      <c r="D240" s="50">
        <v>16516.5</v>
      </c>
    </row>
    <row r="241" spans="1:4" x14ac:dyDescent="0.2">
      <c r="A241" s="1">
        <v>42401</v>
      </c>
      <c r="B241" s="50">
        <v>1939.38</v>
      </c>
      <c r="C241" s="50">
        <v>1032.3900000000001</v>
      </c>
      <c r="D241" s="50">
        <v>16449.18</v>
      </c>
    </row>
    <row r="242" spans="1:4" x14ac:dyDescent="0.2">
      <c r="A242" s="1">
        <v>42398</v>
      </c>
      <c r="B242" s="50">
        <v>1940.24</v>
      </c>
      <c r="C242" s="50">
        <v>1035.3800000000001</v>
      </c>
      <c r="D242" s="50">
        <v>16466.3</v>
      </c>
    </row>
    <row r="243" spans="1:4" x14ac:dyDescent="0.2">
      <c r="A243" s="1">
        <v>42373</v>
      </c>
      <c r="B243" s="50">
        <v>2012.66</v>
      </c>
      <c r="C243" s="50">
        <v>1108.6199999999999</v>
      </c>
      <c r="D243" s="50">
        <v>17148.939999999999</v>
      </c>
    </row>
    <row r="244" spans="1:4" x14ac:dyDescent="0.2">
      <c r="A244" s="1">
        <v>42369</v>
      </c>
      <c r="B244" s="50">
        <v>2043.94</v>
      </c>
      <c r="C244" s="50">
        <v>1135.8900000000001</v>
      </c>
      <c r="D244" s="50">
        <v>17425.03</v>
      </c>
    </row>
    <row r="245" spans="1:4" x14ac:dyDescent="0.2">
      <c r="A245" s="1">
        <v>42339</v>
      </c>
      <c r="B245" s="50">
        <v>2102.63</v>
      </c>
      <c r="C245" s="50">
        <v>1204.1600000000001</v>
      </c>
      <c r="D245" s="50">
        <v>17888.349999999999</v>
      </c>
    </row>
    <row r="246" spans="1:4" x14ac:dyDescent="0.2">
      <c r="A246" s="1">
        <v>42338</v>
      </c>
      <c r="B246" s="50">
        <v>2080.41</v>
      </c>
      <c r="C246" s="50">
        <v>1198.1099999999999</v>
      </c>
      <c r="D246" s="50">
        <v>17719.919999999998</v>
      </c>
    </row>
    <row r="247" spans="1:4" x14ac:dyDescent="0.2">
      <c r="A247" s="1">
        <v>42310</v>
      </c>
      <c r="B247" s="50">
        <v>2104.0500000000002</v>
      </c>
      <c r="C247" s="50">
        <v>1186.0899999999999</v>
      </c>
      <c r="D247" s="50">
        <v>17828.759999999998</v>
      </c>
    </row>
    <row r="248" spans="1:4" x14ac:dyDescent="0.2">
      <c r="A248" s="1">
        <v>42307</v>
      </c>
      <c r="B248" s="50">
        <v>2079.36</v>
      </c>
      <c r="C248" s="50">
        <v>1161.8599999999999</v>
      </c>
      <c r="D248" s="50">
        <v>17663.54</v>
      </c>
    </row>
    <row r="249" spans="1:4" x14ac:dyDescent="0.2">
      <c r="A249" s="1">
        <v>42278</v>
      </c>
      <c r="B249" s="50">
        <v>1923.82</v>
      </c>
      <c r="C249" s="50">
        <v>1097.55</v>
      </c>
      <c r="D249" s="50">
        <v>16272.01</v>
      </c>
    </row>
    <row r="250" spans="1:4" x14ac:dyDescent="0.2">
      <c r="A250" s="1">
        <v>42277</v>
      </c>
      <c r="B250" s="50">
        <v>1920.03</v>
      </c>
      <c r="C250" s="50">
        <v>1100.69</v>
      </c>
      <c r="D250" s="50">
        <v>16284.7</v>
      </c>
    </row>
    <row r="251" spans="1:4" x14ac:dyDescent="0.2">
      <c r="A251" s="1">
        <v>42248</v>
      </c>
      <c r="B251" s="50">
        <v>1913.85</v>
      </c>
      <c r="C251" s="50">
        <v>1128.05</v>
      </c>
      <c r="D251" s="50">
        <v>16058.35</v>
      </c>
    </row>
    <row r="252" spans="1:4" x14ac:dyDescent="0.2">
      <c r="A252" s="1">
        <v>42247</v>
      </c>
      <c r="B252" s="50">
        <v>1972.18</v>
      </c>
      <c r="C252" s="50">
        <v>1159.45</v>
      </c>
      <c r="D252" s="50">
        <v>16528.03</v>
      </c>
    </row>
    <row r="253" spans="1:4" x14ac:dyDescent="0.2">
      <c r="A253" s="1">
        <v>42219</v>
      </c>
      <c r="B253" s="50">
        <v>2098.04</v>
      </c>
      <c r="C253" s="50">
        <v>1231.79</v>
      </c>
      <c r="D253" s="50">
        <v>17598.2</v>
      </c>
    </row>
    <row r="254" spans="1:4" x14ac:dyDescent="0.2">
      <c r="A254" s="1">
        <v>42216</v>
      </c>
      <c r="B254" s="50">
        <v>2103.84</v>
      </c>
      <c r="C254" s="50">
        <v>1238.68</v>
      </c>
      <c r="D254" s="50">
        <v>17689.86</v>
      </c>
    </row>
    <row r="255" spans="1:4" x14ac:dyDescent="0.2">
      <c r="A255" s="1">
        <v>42186</v>
      </c>
      <c r="B255" s="50">
        <v>2077.42</v>
      </c>
      <c r="C255" s="50">
        <v>1256.4000000000001</v>
      </c>
      <c r="D255" s="50">
        <v>17757.91</v>
      </c>
    </row>
    <row r="256" spans="1:4" x14ac:dyDescent="0.2">
      <c r="A256" s="1">
        <v>42185</v>
      </c>
      <c r="B256" s="50">
        <v>2063.11</v>
      </c>
      <c r="C256" s="50">
        <v>1253.95</v>
      </c>
      <c r="D256" s="50">
        <v>17619.509999999998</v>
      </c>
    </row>
    <row r="257" spans="1:4" x14ac:dyDescent="0.2">
      <c r="A257" s="1">
        <v>42156</v>
      </c>
      <c r="B257" s="50">
        <v>2111.73</v>
      </c>
      <c r="C257" s="50">
        <v>1249.6199999999999</v>
      </c>
      <c r="D257" s="50">
        <v>18040.37</v>
      </c>
    </row>
    <row r="258" spans="1:4" x14ac:dyDescent="0.2">
      <c r="A258" s="1">
        <v>42153</v>
      </c>
      <c r="B258" s="50">
        <v>2107.39</v>
      </c>
      <c r="C258" s="50">
        <v>1246.53</v>
      </c>
      <c r="D258" s="50">
        <v>18010.68</v>
      </c>
    </row>
    <row r="259" spans="1:4" x14ac:dyDescent="0.2">
      <c r="A259" s="1">
        <v>42125</v>
      </c>
      <c r="B259" s="50">
        <v>2108.29</v>
      </c>
      <c r="C259" s="50">
        <v>1228.1099999999999</v>
      </c>
      <c r="D259" s="50">
        <v>18024.060000000001</v>
      </c>
    </row>
    <row r="260" spans="1:4" x14ac:dyDescent="0.2">
      <c r="A260" s="1">
        <v>42124</v>
      </c>
      <c r="B260" s="50">
        <v>2085.5100000000002</v>
      </c>
      <c r="C260" s="50">
        <v>1220.1300000000001</v>
      </c>
      <c r="D260" s="50">
        <v>17840.52</v>
      </c>
    </row>
    <row r="261" spans="1:4" x14ac:dyDescent="0.2">
      <c r="A261" s="1">
        <v>42095</v>
      </c>
      <c r="B261" s="50">
        <v>2059.69</v>
      </c>
      <c r="C261" s="50">
        <v>1251.71</v>
      </c>
      <c r="D261" s="50">
        <v>17698.18</v>
      </c>
    </row>
    <row r="262" spans="1:4" x14ac:dyDescent="0.2">
      <c r="A262" s="1">
        <v>42094</v>
      </c>
      <c r="B262" s="50">
        <v>2067.89</v>
      </c>
      <c r="C262" s="50">
        <v>1252.77</v>
      </c>
      <c r="D262" s="50">
        <v>17776.12</v>
      </c>
    </row>
    <row r="263" spans="1:4" x14ac:dyDescent="0.2">
      <c r="A263" s="1">
        <v>42065</v>
      </c>
      <c r="B263" s="50">
        <v>2117.39</v>
      </c>
      <c r="C263" s="50">
        <v>1242.6199999999999</v>
      </c>
      <c r="D263" s="50">
        <v>18288.63</v>
      </c>
    </row>
    <row r="264" spans="1:4" x14ac:dyDescent="0.2">
      <c r="A264" s="1">
        <v>42062</v>
      </c>
      <c r="B264" s="50">
        <v>2104.5</v>
      </c>
      <c r="C264" s="50">
        <v>1233.3699999999999</v>
      </c>
      <c r="D264" s="50">
        <v>18132.7</v>
      </c>
    </row>
    <row r="265" spans="1:4" x14ac:dyDescent="0.2">
      <c r="A265" s="1">
        <v>42037</v>
      </c>
      <c r="B265" s="50">
        <v>2020.85</v>
      </c>
      <c r="C265" s="50">
        <v>1175.51</v>
      </c>
      <c r="D265" s="50">
        <v>17361.04</v>
      </c>
    </row>
    <row r="266" spans="1:4" x14ac:dyDescent="0.2">
      <c r="A266" s="1">
        <v>42034</v>
      </c>
      <c r="B266" s="50">
        <v>1994.99</v>
      </c>
      <c r="C266" s="50">
        <v>1165.3900000000001</v>
      </c>
      <c r="D266" s="50">
        <v>17164.95</v>
      </c>
    </row>
    <row r="267" spans="1:4" x14ac:dyDescent="0.2">
      <c r="A267" s="1">
        <v>42006</v>
      </c>
      <c r="B267" s="50">
        <v>2058.1999999999998</v>
      </c>
      <c r="C267" s="50">
        <v>1198.8</v>
      </c>
      <c r="D267" s="50">
        <v>17832.990000000002</v>
      </c>
    </row>
    <row r="268" spans="1:4" x14ac:dyDescent="0.2">
      <c r="A268" s="1">
        <v>42004</v>
      </c>
      <c r="B268" s="50">
        <v>2058.9</v>
      </c>
      <c r="C268" s="50">
        <v>1204.7</v>
      </c>
      <c r="D268" s="50">
        <v>17823.07</v>
      </c>
    </row>
    <row r="269" spans="1:4" x14ac:dyDescent="0.2">
      <c r="A269" s="1">
        <v>41974</v>
      </c>
      <c r="B269" s="50">
        <v>2053.44</v>
      </c>
      <c r="C269" s="50">
        <v>1154.05</v>
      </c>
      <c r="D269" s="50">
        <v>17776.8</v>
      </c>
    </row>
    <row r="270" spans="1:4" x14ac:dyDescent="0.2">
      <c r="A270" s="1">
        <v>41971</v>
      </c>
      <c r="B270" s="50">
        <v>2067.56</v>
      </c>
      <c r="C270" s="50">
        <v>1173.23</v>
      </c>
      <c r="D270" s="50">
        <v>17828.240000000002</v>
      </c>
    </row>
    <row r="271" spans="1:4" x14ac:dyDescent="0.2">
      <c r="A271" s="1">
        <v>41946</v>
      </c>
      <c r="B271" s="50">
        <v>2017.81</v>
      </c>
      <c r="C271" s="50">
        <v>1170.2</v>
      </c>
      <c r="D271" s="50">
        <v>17366.240000000002</v>
      </c>
    </row>
    <row r="272" spans="1:4" x14ac:dyDescent="0.2">
      <c r="A272" s="1">
        <v>41943</v>
      </c>
      <c r="B272" s="50">
        <v>2018.05</v>
      </c>
      <c r="C272" s="50">
        <v>1173.51</v>
      </c>
      <c r="D272" s="50">
        <v>17390.52</v>
      </c>
    </row>
    <row r="273" spans="1:4" x14ac:dyDescent="0.2">
      <c r="A273" s="1">
        <v>41913</v>
      </c>
      <c r="B273" s="50">
        <v>1946.16</v>
      </c>
      <c r="C273" s="50">
        <v>1085.4100000000001</v>
      </c>
      <c r="D273" s="50">
        <v>16804.71</v>
      </c>
    </row>
    <row r="274" spans="1:4" x14ac:dyDescent="0.2">
      <c r="A274" s="1">
        <v>41912</v>
      </c>
      <c r="B274" s="50">
        <v>1972.29</v>
      </c>
      <c r="C274" s="50">
        <v>1101.68</v>
      </c>
      <c r="D274" s="50">
        <v>17042.900000000001</v>
      </c>
    </row>
    <row r="275" spans="1:4" x14ac:dyDescent="0.2">
      <c r="A275" s="1">
        <v>41884</v>
      </c>
      <c r="B275" s="50">
        <v>2002.28</v>
      </c>
      <c r="C275" s="50">
        <v>1179.47</v>
      </c>
      <c r="D275" s="50">
        <v>17067.560000000001</v>
      </c>
    </row>
    <row r="276" spans="1:4" x14ac:dyDescent="0.2">
      <c r="A276" s="1">
        <v>41880</v>
      </c>
      <c r="B276" s="50">
        <v>2003.37</v>
      </c>
      <c r="C276" s="50">
        <v>1174.3499999999999</v>
      </c>
      <c r="D276" s="50">
        <v>17098.45</v>
      </c>
    </row>
    <row r="277" spans="1:4" x14ac:dyDescent="0.2">
      <c r="A277" s="1">
        <v>41852</v>
      </c>
      <c r="B277" s="50">
        <v>1925.15</v>
      </c>
      <c r="C277" s="50">
        <v>1114.8599999999999</v>
      </c>
      <c r="D277" s="50">
        <v>16493.37</v>
      </c>
    </row>
    <row r="278" spans="1:4" x14ac:dyDescent="0.2">
      <c r="A278" s="1">
        <v>41851</v>
      </c>
      <c r="B278" s="50">
        <v>1930.67</v>
      </c>
      <c r="C278" s="50">
        <v>1120.07</v>
      </c>
      <c r="D278" s="50">
        <v>16563.3</v>
      </c>
    </row>
    <row r="279" spans="1:4" x14ac:dyDescent="0.2">
      <c r="A279" s="1">
        <v>41821</v>
      </c>
      <c r="B279" s="50">
        <v>1973.32</v>
      </c>
      <c r="C279" s="50">
        <v>1205.95</v>
      </c>
      <c r="D279" s="50">
        <v>16956.07</v>
      </c>
    </row>
    <row r="280" spans="1:4" x14ac:dyDescent="0.2">
      <c r="A280" s="1">
        <v>41820</v>
      </c>
      <c r="B280" s="50">
        <v>1960.23</v>
      </c>
      <c r="C280" s="50">
        <v>1192.96</v>
      </c>
      <c r="D280" s="50">
        <v>16826.599999999999</v>
      </c>
    </row>
    <row r="281" spans="1:4" x14ac:dyDescent="0.2">
      <c r="A281" s="1">
        <v>41792</v>
      </c>
      <c r="B281" s="50">
        <v>1924.97</v>
      </c>
      <c r="C281" s="50">
        <v>1128.9000000000001</v>
      </c>
      <c r="D281" s="50">
        <v>16743.63</v>
      </c>
    </row>
    <row r="282" spans="1:4" x14ac:dyDescent="0.2">
      <c r="A282" s="1">
        <v>41789</v>
      </c>
      <c r="B282" s="50">
        <v>1923.57</v>
      </c>
      <c r="C282" s="50">
        <v>1134.5</v>
      </c>
      <c r="D282" s="50">
        <v>16717.169999999998</v>
      </c>
    </row>
    <row r="283" spans="1:4" x14ac:dyDescent="0.2">
      <c r="A283" s="1">
        <v>41760</v>
      </c>
      <c r="B283" s="50">
        <v>1883.68</v>
      </c>
      <c r="C283" s="50">
        <v>1125.97</v>
      </c>
      <c r="D283" s="50">
        <v>16558.87</v>
      </c>
    </row>
    <row r="284" spans="1:4" x14ac:dyDescent="0.2">
      <c r="A284" s="1">
        <v>41759</v>
      </c>
      <c r="B284" s="50">
        <v>1883.95</v>
      </c>
      <c r="C284" s="50">
        <v>1126.8599999999999</v>
      </c>
      <c r="D284" s="50">
        <v>16580.84</v>
      </c>
    </row>
    <row r="285" spans="1:4" x14ac:dyDescent="0.2">
      <c r="A285" s="1">
        <v>41730</v>
      </c>
      <c r="B285" s="50">
        <v>1885.52</v>
      </c>
      <c r="C285" s="50">
        <v>1188.7</v>
      </c>
      <c r="D285" s="50">
        <v>16532.61</v>
      </c>
    </row>
    <row r="286" spans="1:4" x14ac:dyDescent="0.2">
      <c r="A286" s="1">
        <v>41729</v>
      </c>
      <c r="B286" s="50">
        <v>1872.34</v>
      </c>
      <c r="C286" s="50">
        <v>1173.04</v>
      </c>
      <c r="D286" s="50">
        <v>16457.66</v>
      </c>
    </row>
    <row r="287" spans="1:4" x14ac:dyDescent="0.2">
      <c r="A287" s="1">
        <v>41701</v>
      </c>
      <c r="B287" s="50">
        <v>1845.73</v>
      </c>
      <c r="C287" s="50">
        <v>1176.3599999999999</v>
      </c>
      <c r="D287" s="50">
        <v>16168.03</v>
      </c>
    </row>
    <row r="288" spans="1:4" x14ac:dyDescent="0.2">
      <c r="A288" s="1">
        <v>41698</v>
      </c>
      <c r="B288" s="50">
        <v>1859.45</v>
      </c>
      <c r="C288" s="50">
        <v>1183.03</v>
      </c>
      <c r="D288" s="50">
        <v>16321.71</v>
      </c>
    </row>
    <row r="289" spans="1:4" x14ac:dyDescent="0.2">
      <c r="A289" s="1">
        <v>41673</v>
      </c>
      <c r="B289" s="50">
        <v>1741.89</v>
      </c>
      <c r="C289" s="50">
        <v>1094.58</v>
      </c>
      <c r="D289" s="50">
        <v>15372.8</v>
      </c>
    </row>
    <row r="290" spans="1:4" x14ac:dyDescent="0.2">
      <c r="A290" s="1">
        <v>41670</v>
      </c>
      <c r="B290" s="50">
        <v>1782.59</v>
      </c>
      <c r="C290" s="50">
        <v>1130.8800000000001</v>
      </c>
      <c r="D290" s="50">
        <v>15698.85</v>
      </c>
    </row>
    <row r="291" spans="1:4" x14ac:dyDescent="0.2">
      <c r="A291" s="1">
        <v>41641</v>
      </c>
      <c r="B291" s="50">
        <v>1831.98</v>
      </c>
      <c r="C291" s="50">
        <v>1150.72</v>
      </c>
      <c r="D291" s="50">
        <v>16441.349999999999</v>
      </c>
    </row>
    <row r="292" spans="1:4" x14ac:dyDescent="0.2">
      <c r="A292" s="1">
        <v>41639</v>
      </c>
      <c r="B292" s="50">
        <v>1848.36</v>
      </c>
      <c r="C292" s="50">
        <v>1163.6400000000001</v>
      </c>
      <c r="D292" s="50">
        <v>16576.66</v>
      </c>
    </row>
    <row r="293" spans="1:4" x14ac:dyDescent="0.2">
      <c r="A293" s="1">
        <v>41610</v>
      </c>
      <c r="B293" s="50">
        <v>1800.9</v>
      </c>
      <c r="C293" s="50">
        <v>1129.1199999999999</v>
      </c>
      <c r="D293" s="50">
        <v>16008.77</v>
      </c>
    </row>
    <row r="294" spans="1:4" x14ac:dyDescent="0.2">
      <c r="A294" s="1">
        <v>41607</v>
      </c>
      <c r="B294" s="50">
        <v>1805.81</v>
      </c>
      <c r="C294" s="50">
        <v>1142.8900000000001</v>
      </c>
      <c r="D294" s="50">
        <v>16086.41</v>
      </c>
    </row>
    <row r="295" spans="1:4" x14ac:dyDescent="0.2">
      <c r="A295" s="1">
        <v>41579</v>
      </c>
      <c r="B295" s="50">
        <v>1761.64</v>
      </c>
      <c r="C295" s="50">
        <v>1095.67</v>
      </c>
      <c r="D295" s="50">
        <v>15615.55</v>
      </c>
    </row>
    <row r="296" spans="1:4" x14ac:dyDescent="0.2">
      <c r="A296" s="1">
        <v>41578</v>
      </c>
      <c r="B296" s="50">
        <v>1756.54</v>
      </c>
      <c r="C296" s="50">
        <v>1100.1500000000001</v>
      </c>
      <c r="D296" s="50">
        <v>15545.75</v>
      </c>
    </row>
    <row r="297" spans="1:4" x14ac:dyDescent="0.2">
      <c r="A297" s="1">
        <v>41548</v>
      </c>
      <c r="B297" s="50">
        <v>1695</v>
      </c>
      <c r="C297" s="50">
        <v>1087.43</v>
      </c>
      <c r="D297" s="50">
        <v>15191.7</v>
      </c>
    </row>
    <row r="298" spans="1:4" x14ac:dyDescent="0.2">
      <c r="A298" s="1">
        <v>41547</v>
      </c>
      <c r="B298" s="50">
        <v>1681.55</v>
      </c>
      <c r="C298" s="50">
        <v>1073.79</v>
      </c>
      <c r="D298" s="50">
        <v>15129.67</v>
      </c>
    </row>
    <row r="299" spans="1:4" x14ac:dyDescent="0.2">
      <c r="A299" s="1">
        <v>41520</v>
      </c>
      <c r="B299" s="50">
        <v>1639.77</v>
      </c>
      <c r="C299" s="50">
        <v>1016.26</v>
      </c>
      <c r="D299" s="50">
        <v>14833.96</v>
      </c>
    </row>
    <row r="300" spans="1:4" x14ac:dyDescent="0.2">
      <c r="A300" s="1">
        <v>41516</v>
      </c>
      <c r="B300" s="50">
        <v>1632.97</v>
      </c>
      <c r="C300" s="50">
        <v>1010.9</v>
      </c>
      <c r="D300" s="50">
        <v>14810.31</v>
      </c>
    </row>
    <row r="301" spans="1:4" x14ac:dyDescent="0.2">
      <c r="A301" s="1">
        <v>41487</v>
      </c>
      <c r="B301" s="50">
        <v>1706.87</v>
      </c>
      <c r="C301" s="50">
        <v>1059.8800000000001</v>
      </c>
      <c r="D301" s="50">
        <v>15628.02</v>
      </c>
    </row>
    <row r="302" spans="1:4" x14ac:dyDescent="0.2">
      <c r="A302" s="1">
        <v>41486</v>
      </c>
      <c r="B302" s="50">
        <v>1685.73</v>
      </c>
      <c r="C302" s="50">
        <v>1045.26</v>
      </c>
      <c r="D302" s="50">
        <v>15499.54</v>
      </c>
    </row>
    <row r="303" spans="1:4" x14ac:dyDescent="0.2">
      <c r="A303" s="1">
        <v>41456</v>
      </c>
      <c r="B303" s="50">
        <v>1614.96</v>
      </c>
      <c r="C303" s="50">
        <v>989.84</v>
      </c>
      <c r="D303" s="50">
        <v>14974.96</v>
      </c>
    </row>
    <row r="304" spans="1:4" x14ac:dyDescent="0.2">
      <c r="A304" s="1">
        <v>41453</v>
      </c>
      <c r="B304" s="50">
        <v>1606.28</v>
      </c>
      <c r="C304" s="50">
        <v>977.48</v>
      </c>
      <c r="D304" s="50">
        <v>14909.6</v>
      </c>
    </row>
    <row r="305" spans="1:4" x14ac:dyDescent="0.2">
      <c r="A305" s="1">
        <v>41428</v>
      </c>
      <c r="B305" s="50">
        <v>1640.42</v>
      </c>
      <c r="C305" s="50">
        <v>990.53</v>
      </c>
      <c r="D305" s="50">
        <v>15254.03</v>
      </c>
    </row>
    <row r="306" spans="1:4" x14ac:dyDescent="0.2">
      <c r="A306" s="1">
        <v>41425</v>
      </c>
      <c r="B306" s="50">
        <v>1630.74</v>
      </c>
      <c r="C306" s="50">
        <v>984.14</v>
      </c>
      <c r="D306" s="50">
        <v>15115.57</v>
      </c>
    </row>
    <row r="307" spans="1:4" x14ac:dyDescent="0.2">
      <c r="A307" s="1">
        <v>41395</v>
      </c>
      <c r="B307" s="50">
        <v>1582.7</v>
      </c>
      <c r="C307" s="50">
        <v>924.24</v>
      </c>
      <c r="D307" s="50">
        <v>14700.95</v>
      </c>
    </row>
    <row r="308" spans="1:4" x14ac:dyDescent="0.2">
      <c r="A308" s="1">
        <v>41394</v>
      </c>
      <c r="B308" s="50">
        <v>1597.57</v>
      </c>
      <c r="C308" s="50">
        <v>947.46</v>
      </c>
      <c r="D308" s="50">
        <v>14839.8</v>
      </c>
    </row>
    <row r="309" spans="1:4" x14ac:dyDescent="0.2">
      <c r="A309" s="1">
        <v>41365</v>
      </c>
      <c r="B309" s="50">
        <v>1562.17</v>
      </c>
      <c r="C309" s="50">
        <v>938.79</v>
      </c>
      <c r="D309" s="50">
        <v>14572.85</v>
      </c>
    </row>
    <row r="310" spans="1:4" x14ac:dyDescent="0.2">
      <c r="A310" s="1">
        <v>41361</v>
      </c>
      <c r="B310" s="50">
        <v>1569.19</v>
      </c>
      <c r="C310" s="50">
        <v>951.54</v>
      </c>
      <c r="D310" s="50">
        <v>14578.54</v>
      </c>
    </row>
    <row r="311" spans="1:4" x14ac:dyDescent="0.2">
      <c r="A311" s="1">
        <v>41334</v>
      </c>
      <c r="B311" s="50">
        <v>1518.2</v>
      </c>
      <c r="C311" s="50">
        <v>914.73</v>
      </c>
      <c r="D311" s="50">
        <v>14089.66</v>
      </c>
    </row>
    <row r="312" spans="1:4" x14ac:dyDescent="0.2">
      <c r="A312" s="1">
        <v>41333</v>
      </c>
      <c r="B312" s="50">
        <v>1514.68</v>
      </c>
      <c r="C312" s="50">
        <v>911.11</v>
      </c>
      <c r="D312" s="50">
        <v>14054.49</v>
      </c>
    </row>
    <row r="313" spans="1:4" x14ac:dyDescent="0.2">
      <c r="A313" s="1">
        <v>41306</v>
      </c>
      <c r="B313" s="50">
        <v>1513.17</v>
      </c>
      <c r="C313" s="50">
        <v>911.2</v>
      </c>
      <c r="D313" s="50">
        <v>14009.79</v>
      </c>
    </row>
    <row r="314" spans="1:4" x14ac:dyDescent="0.2">
      <c r="A314" s="1">
        <v>41305</v>
      </c>
      <c r="B314" s="50">
        <v>1498.11</v>
      </c>
      <c r="C314" s="50">
        <v>902.09</v>
      </c>
      <c r="D314" s="50">
        <v>13860.58</v>
      </c>
    </row>
    <row r="315" spans="1:4" x14ac:dyDescent="0.2">
      <c r="A315" s="1">
        <v>41276</v>
      </c>
      <c r="B315" s="50">
        <v>1462.42</v>
      </c>
      <c r="C315" s="50">
        <v>873.42</v>
      </c>
      <c r="D315" s="50">
        <v>13412.55</v>
      </c>
    </row>
    <row r="316" spans="1:4" x14ac:dyDescent="0.2">
      <c r="A316" s="1">
        <v>41274</v>
      </c>
      <c r="B316" s="50">
        <v>1426.19</v>
      </c>
      <c r="C316" s="50">
        <v>849.35</v>
      </c>
      <c r="D316" s="50">
        <v>13104.14</v>
      </c>
    </row>
    <row r="317" spans="1:4" x14ac:dyDescent="0.2">
      <c r="A317" s="1">
        <v>41246</v>
      </c>
      <c r="B317" s="50">
        <v>1409.46</v>
      </c>
      <c r="C317" s="50">
        <v>820.8</v>
      </c>
      <c r="D317" s="50">
        <v>12965.6</v>
      </c>
    </row>
    <row r="318" spans="1:4" x14ac:dyDescent="0.2">
      <c r="A318" s="1">
        <v>41243</v>
      </c>
      <c r="B318" s="50">
        <v>1416.18</v>
      </c>
      <c r="C318" s="50">
        <v>821.92</v>
      </c>
      <c r="D318" s="50">
        <v>13025.58</v>
      </c>
    </row>
    <row r="319" spans="1:4" x14ac:dyDescent="0.2">
      <c r="A319" s="1">
        <v>41214</v>
      </c>
      <c r="B319" s="50">
        <v>1427.59</v>
      </c>
      <c r="C319" s="50">
        <v>827.85</v>
      </c>
      <c r="D319" s="50">
        <v>13232.62</v>
      </c>
    </row>
    <row r="320" spans="1:4" x14ac:dyDescent="0.2">
      <c r="A320" s="1">
        <v>41213</v>
      </c>
      <c r="B320" s="50">
        <v>1412.16</v>
      </c>
      <c r="C320" s="50">
        <v>818.73</v>
      </c>
      <c r="D320" s="50">
        <v>13096.46</v>
      </c>
    </row>
    <row r="321" spans="1:4" x14ac:dyDescent="0.2">
      <c r="A321" s="1">
        <v>41183</v>
      </c>
      <c r="B321" s="50">
        <v>1444.49</v>
      </c>
      <c r="C321" s="50">
        <v>840.31</v>
      </c>
      <c r="D321" s="50">
        <v>13515.11</v>
      </c>
    </row>
    <row r="322" spans="1:4" x14ac:dyDescent="0.2">
      <c r="A322" s="1">
        <v>41180</v>
      </c>
      <c r="B322" s="50">
        <v>1440.67</v>
      </c>
      <c r="C322" s="50">
        <v>837.45</v>
      </c>
      <c r="D322" s="50">
        <v>13437.13</v>
      </c>
    </row>
    <row r="323" spans="1:4" x14ac:dyDescent="0.2">
      <c r="A323" s="1">
        <v>41156</v>
      </c>
      <c r="B323" s="50">
        <v>1404.94</v>
      </c>
      <c r="C323" s="50">
        <v>822.14</v>
      </c>
      <c r="D323" s="50">
        <v>13035.94</v>
      </c>
    </row>
    <row r="324" spans="1:4" x14ac:dyDescent="0.2">
      <c r="A324" s="1">
        <v>41152</v>
      </c>
      <c r="B324" s="50">
        <v>1406.58</v>
      </c>
      <c r="C324" s="50">
        <v>812.09</v>
      </c>
      <c r="D324" s="50">
        <v>13090.84</v>
      </c>
    </row>
    <row r="325" spans="1:4" x14ac:dyDescent="0.2">
      <c r="A325" s="1">
        <v>41122</v>
      </c>
      <c r="B325" s="50">
        <v>1375.14</v>
      </c>
      <c r="C325" s="50">
        <v>771.03</v>
      </c>
      <c r="D325" s="50">
        <v>12971.06</v>
      </c>
    </row>
    <row r="326" spans="1:4" x14ac:dyDescent="0.2">
      <c r="A326" s="1">
        <v>41121</v>
      </c>
      <c r="B326" s="50">
        <v>1379.32</v>
      </c>
      <c r="C326" s="50">
        <v>786.94</v>
      </c>
      <c r="D326" s="50">
        <v>13008.68</v>
      </c>
    </row>
    <row r="327" spans="1:4" x14ac:dyDescent="0.2">
      <c r="A327" s="1">
        <v>41092</v>
      </c>
      <c r="B327" s="50">
        <v>1365.51</v>
      </c>
      <c r="C327" s="50">
        <v>807.94</v>
      </c>
      <c r="D327" s="50">
        <v>12871.39</v>
      </c>
    </row>
    <row r="328" spans="1:4" x14ac:dyDescent="0.2">
      <c r="A328" s="1">
        <v>41089</v>
      </c>
      <c r="B328" s="50">
        <v>1362.16</v>
      </c>
      <c r="C328" s="50">
        <v>798.49</v>
      </c>
      <c r="D328" s="50">
        <v>12880.09</v>
      </c>
    </row>
    <row r="329" spans="1:4" x14ac:dyDescent="0.2">
      <c r="A329" s="1">
        <v>41061</v>
      </c>
      <c r="B329" s="50">
        <v>1278.04</v>
      </c>
      <c r="C329" s="50">
        <v>737.42</v>
      </c>
      <c r="D329" s="50">
        <v>12118.57</v>
      </c>
    </row>
    <row r="330" spans="1:4" x14ac:dyDescent="0.2">
      <c r="A330" s="1">
        <v>41060</v>
      </c>
      <c r="B330" s="50">
        <v>1310.33</v>
      </c>
      <c r="C330" s="50">
        <v>761.82</v>
      </c>
      <c r="D330" s="50">
        <v>12393.45</v>
      </c>
    </row>
    <row r="331" spans="1:4" x14ac:dyDescent="0.2">
      <c r="A331" s="1">
        <v>41030</v>
      </c>
      <c r="B331" s="50">
        <v>1405.82</v>
      </c>
      <c r="C331" s="50">
        <v>815.89</v>
      </c>
      <c r="D331" s="50">
        <v>13279.32</v>
      </c>
    </row>
    <row r="332" spans="1:4" x14ac:dyDescent="0.2">
      <c r="A332" s="1">
        <v>41029</v>
      </c>
      <c r="B332" s="50">
        <v>1397.91</v>
      </c>
      <c r="C332" s="50">
        <v>816.88</v>
      </c>
      <c r="D332" s="50">
        <v>13213.63</v>
      </c>
    </row>
    <row r="333" spans="1:4" x14ac:dyDescent="0.2">
      <c r="A333" s="1">
        <v>41001</v>
      </c>
      <c r="B333" s="50">
        <v>1419.04</v>
      </c>
      <c r="C333" s="50">
        <v>840.63</v>
      </c>
      <c r="D333" s="50">
        <v>13264.49</v>
      </c>
    </row>
    <row r="334" spans="1:4" x14ac:dyDescent="0.2">
      <c r="A334" s="1">
        <v>40998</v>
      </c>
      <c r="B334" s="50">
        <v>1408.47</v>
      </c>
      <c r="C334" s="50">
        <v>830.3</v>
      </c>
      <c r="D334" s="50">
        <v>13212.04</v>
      </c>
    </row>
    <row r="335" spans="1:4" x14ac:dyDescent="0.2">
      <c r="A335" s="1">
        <v>40969</v>
      </c>
      <c r="B335" s="50">
        <v>1374.09</v>
      </c>
      <c r="C335" s="50">
        <v>815.22</v>
      </c>
      <c r="D335" s="50">
        <v>12980.3</v>
      </c>
    </row>
    <row r="336" spans="1:4" x14ac:dyDescent="0.2">
      <c r="A336" s="1">
        <v>40968</v>
      </c>
      <c r="B336" s="50">
        <v>1365.68</v>
      </c>
      <c r="C336" s="50">
        <v>810.94</v>
      </c>
      <c r="D336" s="50">
        <v>12952.07</v>
      </c>
    </row>
    <row r="337" spans="1:4" x14ac:dyDescent="0.2">
      <c r="A337" s="1">
        <v>40940</v>
      </c>
      <c r="B337" s="50">
        <v>1324.09</v>
      </c>
      <c r="C337" s="50">
        <v>809.66</v>
      </c>
      <c r="D337" s="50">
        <v>12716.46</v>
      </c>
    </row>
    <row r="338" spans="1:4" x14ac:dyDescent="0.2">
      <c r="A338" s="1">
        <v>40939</v>
      </c>
      <c r="B338" s="50">
        <v>1312.41</v>
      </c>
      <c r="C338" s="50">
        <v>792.82</v>
      </c>
      <c r="D338" s="50">
        <v>12632.91</v>
      </c>
    </row>
    <row r="339" spans="1:4" x14ac:dyDescent="0.2">
      <c r="A339" s="1">
        <v>40911</v>
      </c>
      <c r="B339" s="50">
        <v>1277.06</v>
      </c>
      <c r="C339" s="50">
        <v>752.28</v>
      </c>
      <c r="D339" s="50">
        <v>12397.38</v>
      </c>
    </row>
  </sheetData>
  <autoFilter ref="A5:D5" xr:uid="{5814BFD3-8C44-CD47-A86A-7788AE08C419}"/>
  <mergeCells count="17">
    <mergeCell ref="F113:F124"/>
    <mergeCell ref="F125:F136"/>
    <mergeCell ref="F137:F148"/>
    <mergeCell ref="F149:F160"/>
    <mergeCell ref="F161:F172"/>
    <mergeCell ref="F101:F112"/>
    <mergeCell ref="B4:D4"/>
    <mergeCell ref="H4:J4"/>
    <mergeCell ref="K4:M4"/>
    <mergeCell ref="F6:F16"/>
    <mergeCell ref="F17:F28"/>
    <mergeCell ref="F29:F40"/>
    <mergeCell ref="F41:F52"/>
    <mergeCell ref="F53:F64"/>
    <mergeCell ref="F65:F76"/>
    <mergeCell ref="F77:F88"/>
    <mergeCell ref="F89:F100"/>
  </mergeCells>
  <phoneticPr fontId="2" type="noConversion"/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E78605-6C0E-E94F-9BE4-A6E769457B05}">
  <dimension ref="A1:I168"/>
  <sheetViews>
    <sheetView workbookViewId="0"/>
  </sheetViews>
  <sheetFormatPr baseColWidth="10" defaultColWidth="11.5" defaultRowHeight="15" x14ac:dyDescent="0.2"/>
  <sheetData>
    <row r="1" spans="1:9" ht="16" thickBot="1" x14ac:dyDescent="0.25">
      <c r="A1" t="s">
        <v>5</v>
      </c>
      <c r="B1" t="s">
        <v>34</v>
      </c>
      <c r="C1" t="s">
        <v>6</v>
      </c>
      <c r="D1" t="s">
        <v>7</v>
      </c>
      <c r="E1" t="s">
        <v>29</v>
      </c>
      <c r="F1" t="s">
        <v>43</v>
      </c>
      <c r="G1" t="s">
        <v>44</v>
      </c>
      <c r="H1" t="s">
        <v>45</v>
      </c>
      <c r="I1" t="s">
        <v>46</v>
      </c>
    </row>
    <row r="2" spans="1:9" x14ac:dyDescent="0.2">
      <c r="A2" s="44">
        <v>2025</v>
      </c>
      <c r="B2" s="45">
        <v>11</v>
      </c>
      <c r="C2" s="52">
        <v>-1.7200892590014338E-2</v>
      </c>
      <c r="D2" s="52">
        <v>-3.3590424240462213E-2</v>
      </c>
      <c r="E2" s="53">
        <v>-3.9969005008377856E-3</v>
      </c>
      <c r="F2" s="61">
        <v>2.2491666666666671E-3</v>
      </c>
      <c r="G2" s="58">
        <v>-1.7388323145569894E-2</v>
      </c>
      <c r="H2" s="58">
        <v>-3.3777854796017769E-2</v>
      </c>
      <c r="I2" s="58">
        <v>-4.1843310563933409E-3</v>
      </c>
    </row>
    <row r="3" spans="1:9" x14ac:dyDescent="0.2">
      <c r="A3" s="46">
        <v>2025</v>
      </c>
      <c r="B3">
        <v>10</v>
      </c>
      <c r="C3" s="13">
        <v>1.9221599713911131E-2</v>
      </c>
      <c r="D3" s="13">
        <v>1.5161627121420107E-2</v>
      </c>
      <c r="E3" s="54">
        <v>2.4154681951978008E-2</v>
      </c>
      <c r="F3" s="61">
        <v>2.2491666666666671E-3</v>
      </c>
      <c r="G3" s="58">
        <v>1.9034169158355575E-2</v>
      </c>
      <c r="H3" s="58">
        <v>1.4974196565864552E-2</v>
      </c>
      <c r="I3" s="58">
        <v>2.3967251396422452E-2</v>
      </c>
    </row>
    <row r="4" spans="1:9" x14ac:dyDescent="0.2">
      <c r="A4" s="46">
        <v>2025</v>
      </c>
      <c r="B4">
        <v>9</v>
      </c>
      <c r="C4" s="13">
        <v>4.254045645417226E-2</v>
      </c>
      <c r="D4" s="13">
        <v>3.5825882893109062E-2</v>
      </c>
      <c r="E4" s="54">
        <v>2.4330727279189945E-2</v>
      </c>
      <c r="F4" s="61">
        <v>2.2491666666666671E-3</v>
      </c>
      <c r="G4" s="58">
        <v>4.2353025898616704E-2</v>
      </c>
      <c r="H4" s="58">
        <v>3.5638452337553507E-2</v>
      </c>
      <c r="I4" s="58">
        <v>2.414329672363439E-2</v>
      </c>
    </row>
    <row r="5" spans="1:9" x14ac:dyDescent="0.2">
      <c r="A5" s="46">
        <v>2025</v>
      </c>
      <c r="B5">
        <v>8</v>
      </c>
      <c r="C5" s="13">
        <v>3.5628349425538053E-2</v>
      </c>
      <c r="D5" s="13">
        <v>9.213671900239051E-2</v>
      </c>
      <c r="E5" s="54">
        <v>4.4881021588682124E-2</v>
      </c>
      <c r="F5" s="61">
        <v>2.2491666666666671E-3</v>
      </c>
      <c r="G5" s="58">
        <v>3.5440918869982498E-2</v>
      </c>
      <c r="H5" s="58">
        <v>9.1949288446834948E-2</v>
      </c>
      <c r="I5" s="58">
        <v>4.4693591033126569E-2</v>
      </c>
    </row>
    <row r="6" spans="1:9" x14ac:dyDescent="0.2">
      <c r="A6" s="46">
        <v>2025</v>
      </c>
      <c r="B6">
        <v>7</v>
      </c>
      <c r="C6" s="13">
        <v>2.281054725629672E-2</v>
      </c>
      <c r="D6" s="13">
        <v>6.4208160033492057E-3</v>
      </c>
      <c r="E6" s="54">
        <v>-8.1798065128304565E-3</v>
      </c>
      <c r="F6" s="61">
        <v>2.2491666666666671E-3</v>
      </c>
      <c r="G6" s="58">
        <v>2.2623116700741165E-2</v>
      </c>
      <c r="H6" s="58">
        <v>6.2333854477936504E-3</v>
      </c>
      <c r="I6" s="58">
        <v>-8.3672370683860117E-3</v>
      </c>
    </row>
    <row r="7" spans="1:9" x14ac:dyDescent="0.2">
      <c r="A7" s="46">
        <v>2025</v>
      </c>
      <c r="B7">
        <v>6</v>
      </c>
      <c r="C7" s="13">
        <v>4.5318854301088063E-2</v>
      </c>
      <c r="D7" s="13">
        <v>5.0662750705259496E-2</v>
      </c>
      <c r="E7" s="54">
        <v>4.2294520709846406E-2</v>
      </c>
      <c r="F7" s="61">
        <v>2.2491666666666671E-3</v>
      </c>
      <c r="G7" s="58">
        <v>4.5131423745532508E-2</v>
      </c>
      <c r="H7" s="58">
        <v>5.0475320149703941E-2</v>
      </c>
      <c r="I7" s="58">
        <v>4.2107090154290851E-2</v>
      </c>
    </row>
    <row r="8" spans="1:9" x14ac:dyDescent="0.2">
      <c r="A8" s="46">
        <v>2025</v>
      </c>
      <c r="B8">
        <v>5</v>
      </c>
      <c r="C8" s="13">
        <v>5.4879071543537217E-2</v>
      </c>
      <c r="D8" s="13">
        <v>4.5767412670938201E-2</v>
      </c>
      <c r="E8" s="54">
        <v>3.7226989156125212E-2</v>
      </c>
      <c r="F8" s="61">
        <v>2.2491666666666671E-3</v>
      </c>
      <c r="G8" s="58">
        <v>5.4691640987981661E-2</v>
      </c>
      <c r="H8" s="58">
        <v>4.5579982115382646E-2</v>
      </c>
      <c r="I8" s="58">
        <v>3.7039558600569657E-2</v>
      </c>
    </row>
    <row r="9" spans="1:9" x14ac:dyDescent="0.2">
      <c r="A9" s="46">
        <v>2025</v>
      </c>
      <c r="B9">
        <v>4</v>
      </c>
      <c r="C9" s="13">
        <v>-1.1363253075143631E-2</v>
      </c>
      <c r="D9" s="13">
        <v>-2.3913648471355353E-2</v>
      </c>
      <c r="E9" s="54">
        <v>-3.1450375280186016E-2</v>
      </c>
      <c r="F9" s="61">
        <v>2.2491666666666671E-3</v>
      </c>
      <c r="G9" s="58">
        <v>-1.1550683630699186E-2</v>
      </c>
      <c r="H9" s="58">
        <v>-2.4101079026910908E-2</v>
      </c>
      <c r="I9" s="58">
        <v>-3.1637805835741571E-2</v>
      </c>
    </row>
    <row r="10" spans="1:9" x14ac:dyDescent="0.2">
      <c r="A10" s="46">
        <v>2025</v>
      </c>
      <c r="B10">
        <v>3</v>
      </c>
      <c r="C10" s="13">
        <v>-4.0663484747987866E-2</v>
      </c>
      <c r="D10" s="13">
        <v>-4.2968452698074255E-2</v>
      </c>
      <c r="E10" s="54">
        <v>-2.7539843727570568E-2</v>
      </c>
      <c r="F10" s="61">
        <v>2.2491666666666671E-3</v>
      </c>
      <c r="G10" s="58">
        <v>-4.0850915303543421E-2</v>
      </c>
      <c r="H10" s="58">
        <v>-4.3155883253629811E-2</v>
      </c>
      <c r="I10" s="58">
        <v>-2.7727274283126123E-2</v>
      </c>
    </row>
    <row r="11" spans="1:9" x14ac:dyDescent="0.2">
      <c r="A11" s="46">
        <v>2025</v>
      </c>
      <c r="B11">
        <v>2</v>
      </c>
      <c r="C11" s="13">
        <v>-6.6843826996765277E-3</v>
      </c>
      <c r="D11" s="13">
        <v>-4.2219781971466697E-2</v>
      </c>
      <c r="E11" s="54">
        <v>-1.3079131446621761E-2</v>
      </c>
      <c r="F11" s="61">
        <v>2.2491666666666671E-3</v>
      </c>
      <c r="G11" s="58">
        <v>-6.8718132552320829E-3</v>
      </c>
      <c r="H11" s="58">
        <v>-4.2407212527022252E-2</v>
      </c>
      <c r="I11" s="58">
        <v>-1.3266562002177316E-2</v>
      </c>
    </row>
    <row r="12" spans="1:9" ht="16" thickBot="1" x14ac:dyDescent="0.25">
      <c r="A12" s="47">
        <v>2025</v>
      </c>
      <c r="B12" s="43">
        <v>1</v>
      </c>
      <c r="C12" s="51">
        <v>2.9305365039064002E-2</v>
      </c>
      <c r="D12" s="51">
        <v>2.5102277666500861E-2</v>
      </c>
      <c r="E12" s="55">
        <v>5.0773171618316404E-2</v>
      </c>
      <c r="F12" s="61">
        <v>2.2491666666666671E-3</v>
      </c>
      <c r="G12" s="58">
        <v>2.9117934483508447E-2</v>
      </c>
      <c r="H12" s="58">
        <v>2.4914847110945305E-2</v>
      </c>
      <c r="I12" s="58">
        <v>5.0585741062760849E-2</v>
      </c>
    </row>
    <row r="13" spans="1:9" x14ac:dyDescent="0.2">
      <c r="A13" s="46">
        <v>2024</v>
      </c>
      <c r="B13">
        <v>12</v>
      </c>
      <c r="C13" s="13">
        <v>-2.7371571732138222E-2</v>
      </c>
      <c r="D13" s="13">
        <v>-8.3799617113230918E-2</v>
      </c>
      <c r="E13" s="54">
        <v>-4.9970523871198269E-2</v>
      </c>
      <c r="F13" s="61">
        <v>2.2491666666666671E-3</v>
      </c>
      <c r="G13" s="58">
        <v>-2.7559002287693778E-2</v>
      </c>
      <c r="H13" s="58">
        <v>-8.398704766878648E-2</v>
      </c>
      <c r="I13" s="58">
        <v>-5.0157954426753824E-2</v>
      </c>
    </row>
    <row r="14" spans="1:9" x14ac:dyDescent="0.2">
      <c r="A14" s="105">
        <v>2024</v>
      </c>
      <c r="B14">
        <v>11</v>
      </c>
      <c r="C14" s="13">
        <v>5.2991900572545658E-2</v>
      </c>
      <c r="D14" s="13">
        <v>0.10162298145357962</v>
      </c>
      <c r="E14" s="54">
        <v>6.7974105510319349E-2</v>
      </c>
      <c r="F14" s="61">
        <v>2.2491666666666671E-3</v>
      </c>
      <c r="G14" s="58">
        <v>5.2804470016990103E-2</v>
      </c>
      <c r="H14" s="58">
        <v>0.10143555089802406</v>
      </c>
      <c r="I14" s="58">
        <v>6.7786674954763787E-2</v>
      </c>
    </row>
    <row r="15" spans="1:9" x14ac:dyDescent="0.2">
      <c r="A15" s="46">
        <v>2024</v>
      </c>
      <c r="B15">
        <v>10</v>
      </c>
      <c r="C15" s="13">
        <v>-5.7805999562077215E-4</v>
      </c>
      <c r="D15" s="13">
        <v>-1.7296076976647257E-4</v>
      </c>
      <c r="E15" s="54">
        <v>-9.3343995073650321E-3</v>
      </c>
      <c r="F15" s="61">
        <v>2.2491666666666671E-3</v>
      </c>
      <c r="G15" s="58">
        <v>-7.6549055117632774E-4</v>
      </c>
      <c r="H15" s="58">
        <v>-3.6039132532202816E-4</v>
      </c>
      <c r="I15" s="58">
        <v>-9.5218300629205874E-3</v>
      </c>
    </row>
    <row r="16" spans="1:9" x14ac:dyDescent="0.2">
      <c r="A16" s="105">
        <v>2024</v>
      </c>
      <c r="B16">
        <v>9</v>
      </c>
      <c r="C16" s="13">
        <v>4.2241446355804735E-2</v>
      </c>
      <c r="D16" s="13">
        <v>3.7576597912721388E-2</v>
      </c>
      <c r="E16" s="54">
        <v>3.4033328830471721E-2</v>
      </c>
      <c r="F16" s="61">
        <v>2.2491666666666671E-3</v>
      </c>
      <c r="G16" s="58">
        <v>4.205401580024918E-2</v>
      </c>
      <c r="H16" s="58">
        <v>3.7389167357165833E-2</v>
      </c>
      <c r="I16" s="58">
        <v>3.3845898274916165E-2</v>
      </c>
    </row>
    <row r="17" spans="1:9" x14ac:dyDescent="0.2">
      <c r="A17" s="46">
        <v>2024</v>
      </c>
      <c r="B17">
        <v>8</v>
      </c>
      <c r="C17" s="13">
        <v>3.7035405054087978E-2</v>
      </c>
      <c r="D17" s="13">
        <v>1.4395103743550353E-2</v>
      </c>
      <c r="E17" s="54">
        <v>3.0115765427603858E-2</v>
      </c>
      <c r="F17" s="61">
        <v>2.2491666666666671E-3</v>
      </c>
      <c r="G17" s="58">
        <v>3.6847974498532422E-2</v>
      </c>
      <c r="H17" s="58">
        <v>1.4207673187994797E-2</v>
      </c>
      <c r="I17" s="58">
        <v>2.9928334872048303E-2</v>
      </c>
    </row>
    <row r="18" spans="1:9" x14ac:dyDescent="0.2">
      <c r="A18" s="105">
        <v>2024</v>
      </c>
      <c r="B18">
        <v>7</v>
      </c>
      <c r="C18" s="13">
        <v>8.6226893073904076E-3</v>
      </c>
      <c r="D18" s="13">
        <v>0.11054298620244629</v>
      </c>
      <c r="E18" s="54">
        <v>4.2718675133113893E-2</v>
      </c>
      <c r="F18" s="61">
        <v>2.2491666666666671E-3</v>
      </c>
      <c r="G18" s="58">
        <v>8.4352587518348524E-3</v>
      </c>
      <c r="H18" s="58">
        <v>0.11035555564689073</v>
      </c>
      <c r="I18" s="58">
        <v>4.2531244577558337E-2</v>
      </c>
    </row>
    <row r="19" spans="1:9" x14ac:dyDescent="0.2">
      <c r="A19" s="46">
        <v>2024</v>
      </c>
      <c r="B19">
        <v>6</v>
      </c>
      <c r="C19" s="13">
        <v>3.3516296324336503E-2</v>
      </c>
      <c r="D19" s="13">
        <v>-5.821292627980923E-3</v>
      </c>
      <c r="E19" s="54">
        <v>1.4203146765849883E-2</v>
      </c>
      <c r="F19" s="61">
        <v>2.2491666666666671E-3</v>
      </c>
      <c r="G19" s="58">
        <v>3.3328865768780948E-2</v>
      </c>
      <c r="H19" s="58">
        <v>-6.0087231835364782E-3</v>
      </c>
      <c r="I19" s="58">
        <v>1.4015716210294328E-2</v>
      </c>
    </row>
    <row r="20" spans="1:9" x14ac:dyDescent="0.2">
      <c r="A20" s="105">
        <v>2024</v>
      </c>
      <c r="B20">
        <v>5</v>
      </c>
      <c r="C20" s="13">
        <v>5.1634089817650608E-2</v>
      </c>
      <c r="D20" s="13">
        <v>4.5398766809916058E-2</v>
      </c>
      <c r="E20" s="54">
        <v>2.0658628841981663E-2</v>
      </c>
      <c r="F20" s="61">
        <v>2.2491666666666671E-3</v>
      </c>
      <c r="G20" s="58">
        <v>5.1446659262095053E-2</v>
      </c>
      <c r="H20" s="58">
        <v>4.5211336254360503E-2</v>
      </c>
      <c r="I20" s="58">
        <v>2.0471198286426108E-2</v>
      </c>
    </row>
    <row r="21" spans="1:9" x14ac:dyDescent="0.2">
      <c r="A21" s="46">
        <v>2024</v>
      </c>
      <c r="B21">
        <v>4</v>
      </c>
      <c r="C21" s="13">
        <v>-3.968137427842966E-2</v>
      </c>
      <c r="D21" s="13">
        <v>-6.1312320480873539E-2</v>
      </c>
      <c r="E21" s="54">
        <v>-4.4252448703902436E-2</v>
      </c>
      <c r="F21" s="61">
        <v>2.2491666666666671E-3</v>
      </c>
      <c r="G21" s="58">
        <v>-3.9868804833985215E-2</v>
      </c>
      <c r="H21" s="58">
        <v>-6.1499751036429094E-2</v>
      </c>
      <c r="I21" s="58">
        <v>-4.4439879259457991E-2</v>
      </c>
    </row>
    <row r="22" spans="1:9" x14ac:dyDescent="0.2">
      <c r="A22" s="105">
        <v>2024</v>
      </c>
      <c r="B22">
        <v>3</v>
      </c>
      <c r="C22" s="13">
        <v>2.2828143614660457E-2</v>
      </c>
      <c r="D22" s="13">
        <v>2.3194101300815451E-2</v>
      </c>
      <c r="E22" s="54">
        <v>1.8420011778737866E-2</v>
      </c>
      <c r="F22" s="61">
        <v>2.2491666666666671E-3</v>
      </c>
      <c r="G22" s="58">
        <v>2.2640713059104901E-2</v>
      </c>
      <c r="H22" s="58">
        <v>2.3006670745259895E-2</v>
      </c>
      <c r="I22" s="58">
        <v>1.8232581223182311E-2</v>
      </c>
    </row>
    <row r="23" spans="1:9" x14ac:dyDescent="0.2">
      <c r="A23" s="46">
        <v>2024</v>
      </c>
      <c r="B23">
        <v>2</v>
      </c>
      <c r="C23" s="13">
        <v>3.8742894180616938E-2</v>
      </c>
      <c r="D23" s="13">
        <v>4.073094883560735E-2</v>
      </c>
      <c r="E23" s="54">
        <v>1.2371546714628145E-2</v>
      </c>
      <c r="F23" s="61">
        <v>2.2491666666666671E-3</v>
      </c>
      <c r="G23" s="58">
        <v>3.8555463625061383E-2</v>
      </c>
      <c r="H23" s="58">
        <v>4.0543518280051795E-2</v>
      </c>
      <c r="I23" s="58">
        <v>1.218411615907259E-2</v>
      </c>
    </row>
    <row r="24" spans="1:9" ht="16" thickBot="1" x14ac:dyDescent="0.25">
      <c r="A24" s="106">
        <v>2024</v>
      </c>
      <c r="B24" s="43">
        <v>1</v>
      </c>
      <c r="C24" s="51">
        <v>2.1679039729444183E-2</v>
      </c>
      <c r="D24" s="51">
        <v>-3.2521860095389488E-2</v>
      </c>
      <c r="E24" s="55">
        <v>1.1540754033404266E-2</v>
      </c>
      <c r="F24" s="61">
        <v>2.2491666666666671E-3</v>
      </c>
      <c r="G24" s="58">
        <v>2.1491609173888628E-2</v>
      </c>
      <c r="H24" s="58">
        <v>-3.2709290650945043E-2</v>
      </c>
      <c r="I24" s="58">
        <v>1.135332347784871E-2</v>
      </c>
    </row>
    <row r="25" spans="1:9" x14ac:dyDescent="0.2">
      <c r="A25" s="46">
        <v>2023</v>
      </c>
      <c r="B25">
        <v>12</v>
      </c>
      <c r="C25" s="13">
        <v>3.8131470869253947E-2</v>
      </c>
      <c r="D25" s="13">
        <v>8.8277928102048708E-2</v>
      </c>
      <c r="E25" s="54">
        <v>3.9840531928101441E-2</v>
      </c>
      <c r="F25" s="61">
        <v>2.2491666666666671E-3</v>
      </c>
      <c r="G25" s="58">
        <v>3.7944040313698392E-2</v>
      </c>
      <c r="H25" s="58">
        <v>8.8090497546493146E-2</v>
      </c>
      <c r="I25" s="58">
        <v>3.9653101372545886E-2</v>
      </c>
    </row>
    <row r="26" spans="1:9" x14ac:dyDescent="0.2">
      <c r="A26" s="46">
        <v>2023</v>
      </c>
      <c r="B26">
        <v>11</v>
      </c>
      <c r="C26" s="13">
        <v>7.7855332644306552E-2</v>
      </c>
      <c r="D26" s="13">
        <v>8.3440138947116216E-2</v>
      </c>
      <c r="E26" s="54">
        <v>8.0431067800104339E-2</v>
      </c>
      <c r="F26" s="61">
        <v>2.2491666666666671E-3</v>
      </c>
      <c r="G26" s="58">
        <v>7.766790208875099E-2</v>
      </c>
      <c r="H26" s="58">
        <v>8.3252708391560654E-2</v>
      </c>
      <c r="I26" s="58">
        <v>8.0243637244548777E-2</v>
      </c>
    </row>
    <row r="27" spans="1:9" x14ac:dyDescent="0.2">
      <c r="A27" s="46">
        <v>2023</v>
      </c>
      <c r="B27">
        <v>10</v>
      </c>
      <c r="C27" s="13">
        <v>-2.2057228936733897E-2</v>
      </c>
      <c r="D27" s="13">
        <v>-5.3813139650049524E-2</v>
      </c>
      <c r="E27" s="54">
        <v>-1.138025354922545E-2</v>
      </c>
      <c r="F27" s="61">
        <v>2.2491666666666671E-3</v>
      </c>
      <c r="G27" s="58">
        <v>-2.2244659492289452E-2</v>
      </c>
      <c r="H27" s="58">
        <v>-5.4000570205605079E-2</v>
      </c>
      <c r="I27" s="58">
        <v>-1.1567684104781005E-2</v>
      </c>
    </row>
    <row r="28" spans="1:9" x14ac:dyDescent="0.2">
      <c r="A28" s="46">
        <v>2023</v>
      </c>
      <c r="B28">
        <v>9</v>
      </c>
      <c r="C28" s="13">
        <v>-5.0427723289715898E-2</v>
      </c>
      <c r="D28" s="13">
        <v>-7.0662161669694856E-2</v>
      </c>
      <c r="E28" s="54">
        <v>-3.8183049345091868E-2</v>
      </c>
      <c r="F28" s="61">
        <v>2.2491666666666671E-3</v>
      </c>
      <c r="G28" s="58">
        <v>-5.0615153845271453E-2</v>
      </c>
      <c r="H28" s="58">
        <v>-7.0849592225250418E-2</v>
      </c>
      <c r="I28" s="58">
        <v>-3.8370479900647424E-2</v>
      </c>
    </row>
    <row r="29" spans="1:9" x14ac:dyDescent="0.2">
      <c r="A29" s="46">
        <v>2023</v>
      </c>
      <c r="B29">
        <v>8</v>
      </c>
      <c r="C29" s="13">
        <v>-1.5091561005346588E-2</v>
      </c>
      <c r="D29" s="13">
        <v>-4.7383121800047112E-2</v>
      </c>
      <c r="E29" s="54">
        <v>-2.5505266809390026E-2</v>
      </c>
      <c r="F29" s="61">
        <v>2.2491666666666671E-3</v>
      </c>
      <c r="G29" s="58">
        <v>-1.5278991560902143E-2</v>
      </c>
      <c r="H29" s="58">
        <v>-4.7570552355602667E-2</v>
      </c>
      <c r="I29" s="58">
        <v>-2.5692697364945581E-2</v>
      </c>
    </row>
    <row r="30" spans="1:9" x14ac:dyDescent="0.2">
      <c r="A30" s="46">
        <v>2023</v>
      </c>
      <c r="B30">
        <v>7</v>
      </c>
      <c r="C30" s="13">
        <v>2.9933185055177836E-2</v>
      </c>
      <c r="D30" s="13">
        <v>5.6095066375647207E-2</v>
      </c>
      <c r="E30" s="54">
        <v>3.3152548617065181E-2</v>
      </c>
      <c r="F30" s="61">
        <v>2.2491666666666671E-3</v>
      </c>
      <c r="G30" s="58">
        <v>2.974575449962228E-2</v>
      </c>
      <c r="H30" s="58">
        <v>5.5907635820091652E-2</v>
      </c>
      <c r="I30" s="58">
        <v>3.2965118061509625E-2</v>
      </c>
    </row>
    <row r="31" spans="1:9" x14ac:dyDescent="0.2">
      <c r="A31" s="46">
        <v>2023</v>
      </c>
      <c r="B31">
        <v>6</v>
      </c>
      <c r="C31" s="13">
        <v>5.4337577173289686E-2</v>
      </c>
      <c r="D31" s="13">
        <v>6.8322454381936071E-2</v>
      </c>
      <c r="E31" s="54">
        <v>4.071282761223971E-2</v>
      </c>
      <c r="F31" s="61">
        <v>2.2491666666666671E-3</v>
      </c>
      <c r="G31" s="58">
        <v>5.4150146617734131E-2</v>
      </c>
      <c r="H31" s="58">
        <v>6.8135023826380509E-2</v>
      </c>
      <c r="I31" s="58">
        <v>4.0525397056684155E-2</v>
      </c>
    </row>
    <row r="32" spans="1:9" x14ac:dyDescent="0.2">
      <c r="A32" s="46">
        <v>2023</v>
      </c>
      <c r="B32">
        <v>5</v>
      </c>
      <c r="C32" s="13">
        <v>2.8695712678179497E-3</v>
      </c>
      <c r="D32" s="13">
        <v>-1.1055781959179445E-2</v>
      </c>
      <c r="E32" s="54">
        <v>-3.3579233929583507E-2</v>
      </c>
      <c r="F32" s="61">
        <v>2.2491666666666671E-3</v>
      </c>
      <c r="G32" s="58">
        <v>2.682140712262394E-3</v>
      </c>
      <c r="H32" s="58">
        <v>-1.1243212514735E-2</v>
      </c>
      <c r="I32" s="58">
        <v>-3.3766664485139063E-2</v>
      </c>
    </row>
    <row r="33" spans="1:9" x14ac:dyDescent="0.2">
      <c r="A33" s="46">
        <v>2023</v>
      </c>
      <c r="B33">
        <v>4</v>
      </c>
      <c r="C33" s="13">
        <v>1.0903113339523873E-2</v>
      </c>
      <c r="D33" s="13">
        <v>-1.8487385632882214E-2</v>
      </c>
      <c r="E33" s="54">
        <v>1.4791458030454452E-2</v>
      </c>
      <c r="F33" s="61">
        <v>2.2491666666666671E-3</v>
      </c>
      <c r="G33" s="58">
        <v>1.0715682783968318E-2</v>
      </c>
      <c r="H33" s="58">
        <v>-1.8674816188437769E-2</v>
      </c>
      <c r="I33" s="58">
        <v>1.4604027474898897E-2</v>
      </c>
    </row>
    <row r="34" spans="1:9" x14ac:dyDescent="0.2">
      <c r="A34" s="46">
        <v>2023</v>
      </c>
      <c r="B34">
        <v>3</v>
      </c>
      <c r="C34" s="13">
        <v>3.9965682962198157E-2</v>
      </c>
      <c r="D34" s="13">
        <v>-5.0541763457172539E-2</v>
      </c>
      <c r="E34" s="54">
        <v>1.8746953631516128E-2</v>
      </c>
      <c r="F34" s="61">
        <v>2.2491666666666671E-3</v>
      </c>
      <c r="G34" s="58">
        <v>3.9778252406642602E-2</v>
      </c>
      <c r="H34" s="58">
        <v>-5.0729194012728095E-2</v>
      </c>
      <c r="I34" s="58">
        <v>1.8559523075960573E-2</v>
      </c>
    </row>
    <row r="35" spans="1:9" x14ac:dyDescent="0.2">
      <c r="A35" s="46">
        <v>2023</v>
      </c>
      <c r="B35">
        <v>2</v>
      </c>
      <c r="C35" s="13">
        <v>-3.6186550333680456E-2</v>
      </c>
      <c r="D35" s="13">
        <v>-3.2547773624165499E-2</v>
      </c>
      <c r="E35" s="54">
        <v>-4.2127758927356207E-2</v>
      </c>
      <c r="F35" s="61">
        <v>2.2491666666666671E-3</v>
      </c>
      <c r="G35" s="58">
        <v>-3.6373980889236011E-2</v>
      </c>
      <c r="H35" s="58">
        <v>-3.2735204179721054E-2</v>
      </c>
      <c r="I35" s="58">
        <v>-4.2315189482911762E-2</v>
      </c>
    </row>
    <row r="36" spans="1:9" ht="16" thickBot="1" x14ac:dyDescent="0.25">
      <c r="A36" s="47">
        <v>2023</v>
      </c>
      <c r="B36" s="43">
        <v>1</v>
      </c>
      <c r="C36" s="51">
        <v>6.6017457519860656E-2</v>
      </c>
      <c r="D36" s="51">
        <v>0.10350539489241628</v>
      </c>
      <c r="E36" s="55">
        <v>2.8659445799283256E-2</v>
      </c>
      <c r="F36" s="61">
        <v>2.2491666666666671E-3</v>
      </c>
      <c r="G36" s="58">
        <v>6.5830026964305094E-2</v>
      </c>
      <c r="H36" s="58">
        <v>0.10331796433686072</v>
      </c>
      <c r="I36" s="58">
        <v>2.8472015243727701E-2</v>
      </c>
    </row>
    <row r="37" spans="1:9" x14ac:dyDescent="0.2">
      <c r="A37" s="46">
        <v>2022</v>
      </c>
      <c r="B37">
        <v>12</v>
      </c>
      <c r="C37" s="13">
        <v>-5.8154281663261087E-2</v>
      </c>
      <c r="D37" s="13">
        <v>-6.4001317971174698E-2</v>
      </c>
      <c r="E37" s="54">
        <v>-3.6277355348930063E-2</v>
      </c>
      <c r="F37" s="61">
        <v>2.2491666666666671E-3</v>
      </c>
      <c r="G37" s="58">
        <v>-5.8341712218816642E-2</v>
      </c>
      <c r="H37" s="58">
        <v>-6.418874852673026E-2</v>
      </c>
      <c r="I37" s="58">
        <v>-3.6464785904485618E-2</v>
      </c>
    </row>
    <row r="38" spans="1:9" x14ac:dyDescent="0.2">
      <c r="A38" s="46">
        <v>2022</v>
      </c>
      <c r="B38">
        <v>11</v>
      </c>
      <c r="C38" s="13">
        <v>5.809237312310378E-2</v>
      </c>
      <c r="D38" s="13">
        <v>1.9007340430703401E-2</v>
      </c>
      <c r="E38" s="54">
        <v>5.9307204194382068E-2</v>
      </c>
      <c r="F38" s="61">
        <v>2.2491666666666671E-3</v>
      </c>
      <c r="G38" s="58">
        <v>5.7904942567548225E-2</v>
      </c>
      <c r="H38" s="58">
        <v>1.8819909875147846E-2</v>
      </c>
      <c r="I38" s="58">
        <v>5.9119773638826513E-2</v>
      </c>
    </row>
    <row r="39" spans="1:9" x14ac:dyDescent="0.2">
      <c r="A39" s="46">
        <v>2022</v>
      </c>
      <c r="B39">
        <v>10</v>
      </c>
      <c r="C39" s="13">
        <v>5.2617556946849664E-2</v>
      </c>
      <c r="D39" s="13">
        <v>8.0749267059518903E-2</v>
      </c>
      <c r="E39" s="54">
        <v>0.10993428818187589</v>
      </c>
      <c r="F39" s="61">
        <v>2.2491666666666671E-3</v>
      </c>
      <c r="G39" s="58">
        <v>5.2430126391294109E-2</v>
      </c>
      <c r="H39" s="58">
        <v>8.0561836503963341E-2</v>
      </c>
      <c r="I39" s="58">
        <v>0.10974685762632033</v>
      </c>
    </row>
    <row r="40" spans="1:9" x14ac:dyDescent="0.2">
      <c r="A40" s="46">
        <v>2022</v>
      </c>
      <c r="B40">
        <v>9</v>
      </c>
      <c r="C40" s="13">
        <v>-9.6103961581607611E-2</v>
      </c>
      <c r="D40" s="13">
        <v>-8.673374222358754E-2</v>
      </c>
      <c r="E40" s="54">
        <v>-9.2585011192042543E-2</v>
      </c>
      <c r="F40" s="61">
        <v>2.2491666666666671E-3</v>
      </c>
      <c r="G40" s="58">
        <v>-9.6291392137163173E-2</v>
      </c>
      <c r="H40" s="58">
        <v>-8.6921172779143102E-2</v>
      </c>
      <c r="I40" s="58">
        <v>-9.2772441747598106E-2</v>
      </c>
    </row>
    <row r="41" spans="1:9" x14ac:dyDescent="0.2">
      <c r="A41" s="46">
        <v>2022</v>
      </c>
      <c r="B41">
        <v>8</v>
      </c>
      <c r="C41" s="13">
        <v>-3.9729230350869171E-2</v>
      </c>
      <c r="D41" s="13">
        <v>-2.0809107369471835E-2</v>
      </c>
      <c r="E41" s="54">
        <v>-3.9269293624079271E-2</v>
      </c>
      <c r="F41" s="61">
        <v>2.2491666666666671E-3</v>
      </c>
      <c r="G41" s="58">
        <v>-3.9916660906424727E-2</v>
      </c>
      <c r="H41" s="58">
        <v>-2.0996537925027391E-2</v>
      </c>
      <c r="I41" s="58">
        <v>-3.9456724179634826E-2</v>
      </c>
    </row>
    <row r="42" spans="1:9" x14ac:dyDescent="0.2">
      <c r="A42" s="46">
        <v>2022</v>
      </c>
      <c r="B42">
        <v>7</v>
      </c>
      <c r="C42" s="13">
        <v>7.9721226665411926E-2</v>
      </c>
      <c r="D42" s="13">
        <v>9.1141130712598883E-2</v>
      </c>
      <c r="E42" s="54">
        <v>5.6206559677604906E-2</v>
      </c>
      <c r="F42" s="61">
        <v>2.2491666666666671E-3</v>
      </c>
      <c r="G42" s="58">
        <v>7.9533796109856364E-2</v>
      </c>
      <c r="H42" s="58">
        <v>9.0953700157043321E-2</v>
      </c>
      <c r="I42" s="58">
        <v>5.6019129122049351E-2</v>
      </c>
    </row>
    <row r="43" spans="1:9" x14ac:dyDescent="0.2">
      <c r="A43" s="46">
        <v>2022</v>
      </c>
      <c r="B43">
        <v>6</v>
      </c>
      <c r="C43" s="13">
        <v>-7.7013481321457133E-2</v>
      </c>
      <c r="D43" s="13">
        <v>-7.9161320235925814E-2</v>
      </c>
      <c r="E43" s="54">
        <v>-6.2102999308510709E-2</v>
      </c>
      <c r="F43" s="61">
        <v>2.2491666666666671E-3</v>
      </c>
      <c r="G43" s="58">
        <v>-7.7200911877012696E-2</v>
      </c>
      <c r="H43" s="58">
        <v>-7.9348750791481376E-2</v>
      </c>
      <c r="I43" s="58">
        <v>-6.2290429864066264E-2</v>
      </c>
    </row>
    <row r="44" spans="1:9" x14ac:dyDescent="0.2">
      <c r="A44" s="46">
        <v>2022</v>
      </c>
      <c r="B44">
        <v>5</v>
      </c>
      <c r="C44" s="13">
        <v>-5.5903431214474608E-3</v>
      </c>
      <c r="D44" s="13">
        <v>-1.0021721696735431E-2</v>
      </c>
      <c r="E44" s="54">
        <v>-2.159006699635424E-3</v>
      </c>
      <c r="F44" s="61">
        <v>2.2491666666666671E-3</v>
      </c>
      <c r="G44" s="58">
        <v>-5.7777736770030161E-3</v>
      </c>
      <c r="H44" s="58">
        <v>-1.0209152252290986E-2</v>
      </c>
      <c r="I44" s="58">
        <v>-2.3464372551909797E-3</v>
      </c>
    </row>
    <row r="45" spans="1:9" x14ac:dyDescent="0.2">
      <c r="A45" s="46">
        <v>2022</v>
      </c>
      <c r="B45">
        <v>4</v>
      </c>
      <c r="C45" s="13">
        <v>-9.1056477762183508E-2</v>
      </c>
      <c r="D45" s="13">
        <v>-0.10855956884142881</v>
      </c>
      <c r="E45" s="54">
        <v>-5.2876262950456665E-2</v>
      </c>
      <c r="F45" s="61">
        <v>2.2491666666666671E-3</v>
      </c>
      <c r="G45" s="58">
        <v>-9.124390831773907E-2</v>
      </c>
      <c r="H45" s="58">
        <v>-0.10874699939698437</v>
      </c>
      <c r="I45" s="58">
        <v>-5.306369350601222E-2</v>
      </c>
    </row>
    <row r="46" spans="1:9" x14ac:dyDescent="0.2">
      <c r="A46" s="46">
        <v>2022</v>
      </c>
      <c r="B46">
        <v>3</v>
      </c>
      <c r="C46" s="13">
        <v>5.2052128761384431E-2</v>
      </c>
      <c r="D46" s="13">
        <v>3.0679458902370449E-2</v>
      </c>
      <c r="E46" s="54">
        <v>4.1549844646110001E-2</v>
      </c>
      <c r="F46" s="61">
        <v>2.2491666666666671E-3</v>
      </c>
      <c r="G46" s="58">
        <v>5.1864698205828876E-2</v>
      </c>
      <c r="H46" s="58">
        <v>3.0492028346814894E-2</v>
      </c>
      <c r="I46" s="58">
        <v>4.1362414090554446E-2</v>
      </c>
    </row>
    <row r="47" spans="1:9" x14ac:dyDescent="0.2">
      <c r="A47" s="46">
        <v>2022</v>
      </c>
      <c r="B47">
        <v>2</v>
      </c>
      <c r="C47" s="13">
        <v>-3.7962934451253094E-2</v>
      </c>
      <c r="D47" s="13">
        <v>-1.2922164682015458E-3</v>
      </c>
      <c r="E47" s="54">
        <v>-4.2723619441641936E-2</v>
      </c>
      <c r="F47" s="61">
        <v>2.2491666666666671E-3</v>
      </c>
      <c r="G47" s="58">
        <v>-3.8150365006808649E-2</v>
      </c>
      <c r="H47" s="58">
        <v>-1.4796470237571015E-3</v>
      </c>
      <c r="I47" s="58">
        <v>-4.2911049997197491E-2</v>
      </c>
    </row>
    <row r="48" spans="1:9" ht="16" thickBot="1" x14ac:dyDescent="0.25">
      <c r="A48" s="47">
        <v>2022</v>
      </c>
      <c r="B48" s="43">
        <v>1</v>
      </c>
      <c r="C48" s="51">
        <v>-5.8585736444451864E-2</v>
      </c>
      <c r="D48" s="51">
        <v>-0.10741630584010975</v>
      </c>
      <c r="E48" s="55">
        <v>-3.9721132068664011E-2</v>
      </c>
      <c r="F48" s="61">
        <v>2.2491666666666671E-3</v>
      </c>
      <c r="G48" s="58">
        <v>-5.8773167000007419E-2</v>
      </c>
      <c r="H48" s="58">
        <v>-0.10760373639566531</v>
      </c>
      <c r="I48" s="58">
        <v>-3.9908562624219567E-2</v>
      </c>
    </row>
    <row r="49" spans="1:9" x14ac:dyDescent="0.2">
      <c r="A49" s="46">
        <v>2021</v>
      </c>
      <c r="B49">
        <v>12</v>
      </c>
      <c r="C49" s="13">
        <v>5.6090794674986233E-2</v>
      </c>
      <c r="D49" s="13">
        <v>4.5584934479514949E-2</v>
      </c>
      <c r="E49" s="54">
        <v>6.8081161505894494E-2</v>
      </c>
      <c r="F49" s="61">
        <v>2.2491666666666671E-3</v>
      </c>
      <c r="G49" s="58">
        <v>5.5903364119430678E-2</v>
      </c>
      <c r="H49" s="58">
        <v>4.5397503923959394E-2</v>
      </c>
      <c r="I49" s="58">
        <v>6.7893730950338932E-2</v>
      </c>
    </row>
    <row r="50" spans="1:9" x14ac:dyDescent="0.2">
      <c r="A50" s="46">
        <v>2021</v>
      </c>
      <c r="B50">
        <v>11</v>
      </c>
      <c r="C50" s="13">
        <v>-1.0115591275492219E-2</v>
      </c>
      <c r="D50" s="13">
        <v>-6.7515648058622979E-2</v>
      </c>
      <c r="E50" s="54">
        <v>-3.9820860147508519E-2</v>
      </c>
      <c r="F50" s="61">
        <v>2.2491666666666671E-3</v>
      </c>
      <c r="G50" s="58">
        <v>-1.0303021831047775E-2</v>
      </c>
      <c r="H50" s="58">
        <v>-6.7703078614178541E-2</v>
      </c>
      <c r="I50" s="58">
        <v>-4.0008290703064074E-2</v>
      </c>
    </row>
    <row r="51" spans="1:9" x14ac:dyDescent="0.2">
      <c r="A51" s="46">
        <v>2021</v>
      </c>
      <c r="B51">
        <v>10</v>
      </c>
      <c r="C51" s="13">
        <v>5.6997411086425753E-2</v>
      </c>
      <c r="D51" s="13">
        <v>2.4785535525488234E-2</v>
      </c>
      <c r="E51" s="54">
        <v>4.3497057372068104E-2</v>
      </c>
      <c r="F51" s="61">
        <v>2.2491666666666671E-3</v>
      </c>
      <c r="G51" s="58">
        <v>5.6809980530870198E-2</v>
      </c>
      <c r="H51" s="58">
        <v>2.4598104969932678E-2</v>
      </c>
      <c r="I51" s="58">
        <v>4.3309626816512549E-2</v>
      </c>
    </row>
    <row r="52" spans="1:9" x14ac:dyDescent="0.2">
      <c r="A52" s="46">
        <v>2021</v>
      </c>
      <c r="B52">
        <v>9</v>
      </c>
      <c r="C52" s="13">
        <v>-4.7865979677681025E-2</v>
      </c>
      <c r="D52" s="13">
        <v>-3.6155588397331129E-2</v>
      </c>
      <c r="E52" s="54">
        <v>-4.158892042003226E-2</v>
      </c>
      <c r="F52" s="61">
        <v>2.2491666666666671E-3</v>
      </c>
      <c r="G52" s="58">
        <v>-4.8053410233236581E-2</v>
      </c>
      <c r="H52" s="58">
        <v>-3.6343018952886684E-2</v>
      </c>
      <c r="I52" s="58">
        <v>-4.1776350975587816E-2</v>
      </c>
    </row>
    <row r="53" spans="1:9" x14ac:dyDescent="0.2">
      <c r="A53" s="46">
        <v>2021</v>
      </c>
      <c r="B53">
        <v>8</v>
      </c>
      <c r="C53" s="13">
        <v>3.0890143053820873E-2</v>
      </c>
      <c r="D53" s="13">
        <v>2.6301060708643575E-2</v>
      </c>
      <c r="E53" s="54">
        <v>1.4999931110024178E-2</v>
      </c>
      <c r="F53" s="61">
        <v>2.2491666666666671E-3</v>
      </c>
      <c r="G53" s="58">
        <v>3.0702712498265318E-2</v>
      </c>
      <c r="H53" s="58">
        <v>2.611363015308802E-2</v>
      </c>
      <c r="I53" s="58">
        <v>1.4812500554468623E-2</v>
      </c>
    </row>
    <row r="54" spans="1:9" x14ac:dyDescent="0.2">
      <c r="A54" s="46">
        <v>2021</v>
      </c>
      <c r="B54">
        <v>7</v>
      </c>
      <c r="C54" s="13">
        <v>1.7435427343898358E-2</v>
      </c>
      <c r="D54" s="13">
        <v>-4.4265377614452039E-2</v>
      </c>
      <c r="E54" s="54">
        <v>8.7181410615666532E-3</v>
      </c>
      <c r="F54" s="61">
        <v>2.2491666666666671E-3</v>
      </c>
      <c r="G54" s="58">
        <v>1.7247996788342802E-2</v>
      </c>
      <c r="H54" s="58">
        <v>-4.4452808170007595E-2</v>
      </c>
      <c r="I54" s="58">
        <v>8.530710506011098E-3</v>
      </c>
    </row>
    <row r="55" spans="1:9" x14ac:dyDescent="0.2">
      <c r="A55" s="46">
        <v>2021</v>
      </c>
      <c r="B55">
        <v>6</v>
      </c>
      <c r="C55" s="13">
        <v>2.271753719621894E-2</v>
      </c>
      <c r="D55" s="13">
        <v>6.8896694178863793E-3</v>
      </c>
      <c r="E55" s="54">
        <v>-2.1055487282687357E-3</v>
      </c>
      <c r="F55" s="61">
        <v>2.2491666666666671E-3</v>
      </c>
      <c r="G55" s="58">
        <v>2.2530106640663385E-2</v>
      </c>
      <c r="H55" s="58">
        <v>6.7022388623308241E-3</v>
      </c>
      <c r="I55" s="58">
        <v>-2.2929792838242914E-3</v>
      </c>
    </row>
    <row r="56" spans="1:9" x14ac:dyDescent="0.2">
      <c r="A56" s="46">
        <v>2021</v>
      </c>
      <c r="B56">
        <v>5</v>
      </c>
      <c r="C56" s="13">
        <v>2.7309631594261141E-3</v>
      </c>
      <c r="D56" s="13">
        <v>-3.7234626446245311E-3</v>
      </c>
      <c r="E56" s="54">
        <v>1.2201131349918848E-2</v>
      </c>
      <c r="F56" s="61">
        <v>2.2491666666666671E-3</v>
      </c>
      <c r="G56" s="58">
        <v>2.5435326038705584E-3</v>
      </c>
      <c r="H56" s="58">
        <v>-3.9108932001800864E-3</v>
      </c>
      <c r="I56" s="58">
        <v>1.2013700794363293E-2</v>
      </c>
    </row>
    <row r="57" spans="1:9" x14ac:dyDescent="0.2">
      <c r="A57" s="46">
        <v>2021</v>
      </c>
      <c r="B57">
        <v>4</v>
      </c>
      <c r="C57" s="13">
        <v>4.012567570593073E-2</v>
      </c>
      <c r="D57" s="13">
        <v>5.5681263587559204E-3</v>
      </c>
      <c r="E57" s="54">
        <v>2.1766821372651401E-2</v>
      </c>
      <c r="F57" s="61">
        <v>2.2491666666666671E-3</v>
      </c>
      <c r="G57" s="58">
        <v>3.9938245150375175E-2</v>
      </c>
      <c r="H57" s="58">
        <v>5.3806958032003652E-3</v>
      </c>
      <c r="I57" s="58">
        <v>2.1579390817095846E-2</v>
      </c>
    </row>
    <row r="58" spans="1:9" x14ac:dyDescent="0.2">
      <c r="A58" s="46">
        <v>2021</v>
      </c>
      <c r="B58">
        <v>3</v>
      </c>
      <c r="C58" s="13">
        <v>1.8214576787242809E-2</v>
      </c>
      <c r="D58" s="13">
        <v>-2.4084524374593519E-2</v>
      </c>
      <c r="E58" s="54">
        <v>4.58543400756799E-2</v>
      </c>
      <c r="F58" s="61">
        <v>2.2491666666666671E-3</v>
      </c>
      <c r="G58" s="58">
        <v>1.8027146231687254E-2</v>
      </c>
      <c r="H58" s="58">
        <v>-2.4271954930149074E-2</v>
      </c>
      <c r="I58" s="58">
        <v>4.5666909520124345E-2</v>
      </c>
    </row>
    <row r="59" spans="1:9" x14ac:dyDescent="0.2">
      <c r="A59" s="46">
        <v>2021</v>
      </c>
      <c r="B59">
        <v>2</v>
      </c>
      <c r="C59" s="13">
        <v>9.8811296656473591E-3</v>
      </c>
      <c r="D59" s="13">
        <v>3.5223125258682542E-2</v>
      </c>
      <c r="E59" s="54">
        <v>2.3846886873421846E-2</v>
      </c>
      <c r="F59" s="61">
        <v>2.2491666666666671E-3</v>
      </c>
      <c r="G59" s="58">
        <v>9.6936991100918038E-3</v>
      </c>
      <c r="H59" s="58">
        <v>3.5035694703126986E-2</v>
      </c>
      <c r="I59" s="58">
        <v>2.3659456317866291E-2</v>
      </c>
    </row>
    <row r="60" spans="1:9" ht="16" thickBot="1" x14ac:dyDescent="0.25">
      <c r="A60" s="47">
        <v>2021</v>
      </c>
      <c r="B60" s="43">
        <v>1</v>
      </c>
      <c r="C60" s="51">
        <v>3.6723278342993826E-3</v>
      </c>
      <c r="D60" s="51">
        <v>6.5640240298883157E-2</v>
      </c>
      <c r="E60" s="55">
        <v>-7.9827580103024598E-3</v>
      </c>
      <c r="F60" s="61">
        <v>2.2491666666666671E-3</v>
      </c>
      <c r="G60" s="58">
        <v>3.4848972787438269E-3</v>
      </c>
      <c r="H60" s="58">
        <v>6.5452809743327595E-2</v>
      </c>
      <c r="I60" s="58">
        <v>-8.1701885658580151E-3</v>
      </c>
    </row>
    <row r="61" spans="1:9" x14ac:dyDescent="0.2">
      <c r="A61" s="46">
        <v>2020</v>
      </c>
      <c r="B61">
        <v>12</v>
      </c>
      <c r="C61" s="13">
        <v>2.5562123714999663E-2</v>
      </c>
      <c r="D61" s="13">
        <v>7.5602516271343401E-2</v>
      </c>
      <c r="E61" s="54">
        <v>2.6239340770763953E-2</v>
      </c>
      <c r="F61" s="61">
        <v>2.2491666666666671E-3</v>
      </c>
      <c r="G61" s="58">
        <v>2.5374693159444107E-2</v>
      </c>
      <c r="H61" s="58">
        <v>7.5415085715787838E-2</v>
      </c>
      <c r="I61" s="58">
        <v>2.6051910215208397E-2</v>
      </c>
    </row>
    <row r="62" spans="1:9" x14ac:dyDescent="0.2">
      <c r="A62" s="46">
        <v>2020</v>
      </c>
      <c r="B62">
        <v>11</v>
      </c>
      <c r="C62" s="13">
        <v>9.4068708009086954E-2</v>
      </c>
      <c r="D62" s="13">
        <v>0.16016294889040483</v>
      </c>
      <c r="E62" s="54">
        <v>0.10078309975283251</v>
      </c>
      <c r="F62" s="61">
        <v>2.2491666666666671E-3</v>
      </c>
      <c r="G62" s="58">
        <v>9.3881277453531392E-2</v>
      </c>
      <c r="H62" s="58">
        <v>0.15997551833484927</v>
      </c>
      <c r="I62" s="58">
        <v>0.10059566919727694</v>
      </c>
    </row>
    <row r="63" spans="1:9" x14ac:dyDescent="0.2">
      <c r="A63" s="46">
        <v>2020</v>
      </c>
      <c r="B63">
        <v>10</v>
      </c>
      <c r="C63" s="13">
        <v>-3.2785139611926195E-2</v>
      </c>
      <c r="D63" s="13">
        <v>4.7544409613375915E-3</v>
      </c>
      <c r="E63" s="54">
        <v>-4.7284204925782669E-2</v>
      </c>
      <c r="F63" s="61">
        <v>2.2491666666666671E-3</v>
      </c>
      <c r="G63" s="58">
        <v>-3.297257016748175E-2</v>
      </c>
      <c r="H63" s="58">
        <v>4.5670104057820363E-3</v>
      </c>
      <c r="I63" s="58">
        <v>-4.7471635481338224E-2</v>
      </c>
    </row>
    <row r="64" spans="1:9" x14ac:dyDescent="0.2">
      <c r="A64" s="46">
        <v>2020</v>
      </c>
      <c r="B64">
        <v>9</v>
      </c>
      <c r="C64" s="13">
        <v>-4.6403810982093563E-2</v>
      </c>
      <c r="D64" s="13">
        <v>-4.4907448466343092E-2</v>
      </c>
      <c r="E64" s="54">
        <v>-3.0160240678692607E-2</v>
      </c>
      <c r="F64" s="61">
        <v>2.2491666666666671E-3</v>
      </c>
      <c r="G64" s="58">
        <v>-4.6591241537649118E-2</v>
      </c>
      <c r="H64" s="58">
        <v>-4.5094879021898647E-2</v>
      </c>
      <c r="I64" s="58">
        <v>-3.0347671234248162E-2</v>
      </c>
    </row>
    <row r="65" spans="1:9" x14ac:dyDescent="0.2">
      <c r="A65" s="46">
        <v>2020</v>
      </c>
      <c r="B65">
        <v>8</v>
      </c>
      <c r="C65" s="13">
        <v>6.243531100797961E-2</v>
      </c>
      <c r="D65" s="13">
        <v>3.6554287231218563E-2</v>
      </c>
      <c r="E65" s="54">
        <v>6.6217503487796314E-2</v>
      </c>
      <c r="F65" s="61">
        <v>2.2491666666666671E-3</v>
      </c>
      <c r="G65" s="58">
        <v>6.2247880452424055E-2</v>
      </c>
      <c r="H65" s="58">
        <v>3.6366856675663008E-2</v>
      </c>
      <c r="I65" s="58">
        <v>6.6030072932240752E-2</v>
      </c>
    </row>
    <row r="66" spans="1:9" x14ac:dyDescent="0.2">
      <c r="A66" s="46">
        <v>2020</v>
      </c>
      <c r="B66">
        <v>7</v>
      </c>
      <c r="C66" s="13">
        <v>4.9828939682784235E-2</v>
      </c>
      <c r="D66" s="13">
        <v>3.721686248957834E-2</v>
      </c>
      <c r="E66" s="54">
        <v>2.6941939314481411E-2</v>
      </c>
      <c r="F66" s="61">
        <v>2.2491666666666671E-3</v>
      </c>
      <c r="G66" s="58">
        <v>4.9641509127228679E-2</v>
      </c>
      <c r="H66" s="58">
        <v>3.7029431934022784E-2</v>
      </c>
      <c r="I66" s="58">
        <v>2.6754508758925856E-2</v>
      </c>
    </row>
    <row r="67" spans="1:9" x14ac:dyDescent="0.2">
      <c r="A67" s="46">
        <v>2020</v>
      </c>
      <c r="B67">
        <v>6</v>
      </c>
      <c r="C67" s="13">
        <v>1.4582440202504765E-2</v>
      </c>
      <c r="D67" s="13">
        <v>2.5616029942292728E-2</v>
      </c>
      <c r="E67" s="54">
        <v>1.3262403719408233E-2</v>
      </c>
      <c r="F67" s="61">
        <v>2.2491666666666671E-3</v>
      </c>
      <c r="G67" s="58">
        <v>1.439500964694921E-2</v>
      </c>
      <c r="H67" s="58">
        <v>2.5428599386737173E-2</v>
      </c>
      <c r="I67" s="58">
        <v>1.3074973163852678E-2</v>
      </c>
    </row>
    <row r="68" spans="1:9" x14ac:dyDescent="0.2">
      <c r="A68" s="46">
        <v>2020</v>
      </c>
      <c r="B68">
        <v>5</v>
      </c>
      <c r="C68" s="13">
        <v>7.5458100617866064E-2</v>
      </c>
      <c r="D68" s="13">
        <v>0.10595963442498091</v>
      </c>
      <c r="E68" s="54">
        <v>6.9947803229598815E-2</v>
      </c>
      <c r="F68" s="61">
        <v>2.2491666666666671E-3</v>
      </c>
      <c r="G68" s="58">
        <v>7.5270670062310502E-2</v>
      </c>
      <c r="H68" s="58">
        <v>0.10577220386942535</v>
      </c>
      <c r="I68" s="58">
        <v>6.9760372674043253E-2</v>
      </c>
    </row>
    <row r="69" spans="1:9" x14ac:dyDescent="0.2">
      <c r="A69" s="46">
        <v>2020</v>
      </c>
      <c r="B69">
        <v>4</v>
      </c>
      <c r="C69" s="13">
        <v>0.17888281724347288</v>
      </c>
      <c r="D69" s="13">
        <v>0.22264200225748376</v>
      </c>
      <c r="E69" s="54">
        <v>0.16244698238260935</v>
      </c>
      <c r="F69" s="61">
        <v>2.2491666666666671E-3</v>
      </c>
      <c r="G69" s="58">
        <v>0.17869538668791732</v>
      </c>
      <c r="H69" s="58">
        <v>0.2224545717019282</v>
      </c>
      <c r="I69" s="58">
        <v>0.16225955182705379</v>
      </c>
    </row>
    <row r="70" spans="1:9" x14ac:dyDescent="0.2">
      <c r="A70" s="46">
        <v>2020</v>
      </c>
      <c r="B70">
        <v>3</v>
      </c>
      <c r="C70" s="13">
        <v>-0.16362536121906779</v>
      </c>
      <c r="D70" s="13">
        <v>-0.24062720202306243</v>
      </c>
      <c r="E70" s="54">
        <v>-0.17923464198459216</v>
      </c>
      <c r="F70" s="61">
        <v>2.2491666666666671E-3</v>
      </c>
      <c r="G70" s="58">
        <v>-0.16381279177462335</v>
      </c>
      <c r="H70" s="58">
        <v>-0.24081463257861799</v>
      </c>
      <c r="I70" s="58">
        <v>-0.17942207254014772</v>
      </c>
    </row>
    <row r="71" spans="1:9" x14ac:dyDescent="0.2">
      <c r="A71" s="46">
        <v>2020</v>
      </c>
      <c r="B71">
        <v>2</v>
      </c>
      <c r="C71" s="13">
        <v>-9.0707065732612779E-2</v>
      </c>
      <c r="D71" s="13">
        <v>-9.5441150342174041E-2</v>
      </c>
      <c r="E71" s="54">
        <v>-0.10529823967132179</v>
      </c>
      <c r="F71" s="61">
        <v>2.2491666666666671E-3</v>
      </c>
      <c r="G71" s="58">
        <v>-9.0894496288168342E-2</v>
      </c>
      <c r="H71" s="58">
        <v>-9.5628580897729604E-2</v>
      </c>
      <c r="I71" s="58">
        <v>-0.10548567022687735</v>
      </c>
    </row>
    <row r="72" spans="1:9" ht="16" thickBot="1" x14ac:dyDescent="0.25">
      <c r="A72" s="47">
        <v>2020</v>
      </c>
      <c r="B72" s="43">
        <v>1</v>
      </c>
      <c r="C72" s="51">
        <v>-9.9237227005539719E-3</v>
      </c>
      <c r="D72" s="51">
        <v>-3.1624039309562813E-2</v>
      </c>
      <c r="E72" s="55">
        <v>-2.1226029485118869E-2</v>
      </c>
      <c r="F72" s="61">
        <v>2.2491666666666671E-3</v>
      </c>
      <c r="G72" s="58">
        <v>-1.0111153256109527E-2</v>
      </c>
      <c r="H72" s="58">
        <v>-3.1811469865118368E-2</v>
      </c>
      <c r="I72" s="58">
        <v>-2.1413460040674424E-2</v>
      </c>
    </row>
    <row r="73" spans="1:9" x14ac:dyDescent="0.2">
      <c r="A73" s="46">
        <v>2019</v>
      </c>
      <c r="B73">
        <v>12</v>
      </c>
      <c r="C73" s="13">
        <v>3.7544919987025915E-2</v>
      </c>
      <c r="D73" s="13">
        <v>3.7876808619166757E-2</v>
      </c>
      <c r="E73" s="54">
        <v>2.7189249268618543E-2</v>
      </c>
      <c r="F73" s="61">
        <v>2.2491666666666671E-3</v>
      </c>
      <c r="G73" s="58">
        <v>3.735748943147036E-2</v>
      </c>
      <c r="H73" s="58">
        <v>3.7689378063611202E-2</v>
      </c>
      <c r="I73" s="58">
        <v>2.7001818713062987E-2</v>
      </c>
    </row>
    <row r="74" spans="1:9" x14ac:dyDescent="0.2">
      <c r="A74" s="46">
        <v>2019</v>
      </c>
      <c r="B74">
        <v>11</v>
      </c>
      <c r="C74" s="13">
        <v>2.4151344512881145E-2</v>
      </c>
      <c r="D74" s="13">
        <v>2.212882157890439E-2</v>
      </c>
      <c r="E74" s="54">
        <v>2.5744715394831585E-2</v>
      </c>
      <c r="F74" s="61">
        <v>2.2491666666666671E-3</v>
      </c>
      <c r="G74" s="58">
        <v>2.396391395732559E-2</v>
      </c>
      <c r="H74" s="58">
        <v>2.1941391023348834E-2</v>
      </c>
      <c r="I74" s="58">
        <v>2.555728483927603E-2</v>
      </c>
    </row>
    <row r="75" spans="1:9" x14ac:dyDescent="0.2">
      <c r="A75" s="46">
        <v>2019</v>
      </c>
      <c r="B75">
        <v>10</v>
      </c>
      <c r="C75" s="13">
        <v>3.3095825184933148E-2</v>
      </c>
      <c r="D75" s="13">
        <v>4.6215758354927861E-2</v>
      </c>
      <c r="E75" s="54">
        <v>1.7807145889217058E-2</v>
      </c>
      <c r="F75" s="61">
        <v>2.2491666666666671E-3</v>
      </c>
      <c r="G75" s="58">
        <v>3.2908394629377592E-2</v>
      </c>
      <c r="H75" s="58">
        <v>4.6028327799372305E-2</v>
      </c>
      <c r="I75" s="58">
        <v>1.7619715333661502E-2</v>
      </c>
    </row>
    <row r="76" spans="1:9" x14ac:dyDescent="0.2">
      <c r="A76" s="46">
        <v>2019</v>
      </c>
      <c r="B76">
        <v>9</v>
      </c>
      <c r="C76" s="13">
        <v>2.4247575070451166E-2</v>
      </c>
      <c r="D76" s="13">
        <v>3.4701279647892935E-2</v>
      </c>
      <c r="E76" s="54">
        <v>3.0584630841082205E-2</v>
      </c>
      <c r="F76" s="61">
        <v>2.2491666666666671E-3</v>
      </c>
      <c r="G76" s="58">
        <v>2.4060144514895611E-2</v>
      </c>
      <c r="H76" s="58">
        <v>3.451384909233738E-2</v>
      </c>
      <c r="I76" s="58">
        <v>3.039720028552665E-2</v>
      </c>
    </row>
    <row r="77" spans="1:9" x14ac:dyDescent="0.2">
      <c r="A77" s="46">
        <v>2019</v>
      </c>
      <c r="B77">
        <v>8</v>
      </c>
      <c r="C77" s="13">
        <v>-9.1753680304446084E-3</v>
      </c>
      <c r="D77" s="13">
        <v>-3.6059738450824108E-2</v>
      </c>
      <c r="E77" s="54">
        <v>-6.7764042399359736E-3</v>
      </c>
      <c r="F77" s="61">
        <v>2.2491666666666671E-3</v>
      </c>
      <c r="G77" s="58">
        <v>-9.3627985860001636E-3</v>
      </c>
      <c r="H77" s="58">
        <v>-3.6247169006379663E-2</v>
      </c>
      <c r="I77" s="58">
        <v>-6.9638347954915289E-3</v>
      </c>
    </row>
    <row r="78" spans="1:9" x14ac:dyDescent="0.2">
      <c r="A78" s="46">
        <v>2019</v>
      </c>
      <c r="B78">
        <v>7</v>
      </c>
      <c r="C78" s="13">
        <v>5.4143769418384391E-3</v>
      </c>
      <c r="D78" s="13">
        <v>3.1535491762546553E-3</v>
      </c>
      <c r="E78" s="54">
        <v>5.4960376054133953E-3</v>
      </c>
      <c r="F78" s="61">
        <v>2.2491666666666671E-3</v>
      </c>
      <c r="G78" s="58">
        <v>5.2269463862828838E-3</v>
      </c>
      <c r="H78" s="58">
        <v>2.9661186206990995E-3</v>
      </c>
      <c r="I78" s="58">
        <v>5.30860704985784E-3</v>
      </c>
    </row>
    <row r="79" spans="1:9" x14ac:dyDescent="0.2">
      <c r="A79" s="46">
        <v>2019</v>
      </c>
      <c r="B79">
        <v>6</v>
      </c>
      <c r="C79" s="13">
        <v>7.1894186449015463E-2</v>
      </c>
      <c r="D79" s="13">
        <v>6.5708376984720873E-2</v>
      </c>
      <c r="E79" s="54">
        <v>7.172424574271008E-2</v>
      </c>
      <c r="F79" s="61">
        <v>2.2491666666666671E-3</v>
      </c>
      <c r="G79" s="58">
        <v>7.17067558934599E-2</v>
      </c>
      <c r="H79" s="58">
        <v>6.5520946429165311E-2</v>
      </c>
      <c r="I79" s="58">
        <v>7.1536815187154518E-2</v>
      </c>
    </row>
    <row r="80" spans="1:9" x14ac:dyDescent="0.2">
      <c r="A80" s="46">
        <v>2019</v>
      </c>
      <c r="B80">
        <v>5</v>
      </c>
      <c r="C80" s="13">
        <v>-5.8716092115209007E-2</v>
      </c>
      <c r="D80" s="13">
        <v>-7.034471383803409E-2</v>
      </c>
      <c r="E80" s="54">
        <v>-6.1108265033783304E-2</v>
      </c>
      <c r="F80" s="61">
        <v>2.2491666666666671E-3</v>
      </c>
      <c r="G80" s="58">
        <v>-5.8903522670764562E-2</v>
      </c>
      <c r="H80" s="58">
        <v>-7.0532144393589652E-2</v>
      </c>
      <c r="I80" s="58">
        <v>-6.129569558933886E-2</v>
      </c>
    </row>
    <row r="81" spans="1:9" x14ac:dyDescent="0.2">
      <c r="A81" s="46">
        <v>2019</v>
      </c>
      <c r="B81">
        <v>4</v>
      </c>
      <c r="C81" s="13">
        <v>2.7427551016849128E-2</v>
      </c>
      <c r="D81" s="13">
        <v>2.2589103247946829E-2</v>
      </c>
      <c r="E81" s="54">
        <v>1.2738390200172089E-2</v>
      </c>
      <c r="F81" s="61">
        <v>2.2491666666666671E-3</v>
      </c>
      <c r="G81" s="58">
        <v>2.7240120461293572E-2</v>
      </c>
      <c r="H81" s="58">
        <v>2.2401672692391274E-2</v>
      </c>
      <c r="I81" s="58">
        <v>1.2550959644616534E-2</v>
      </c>
    </row>
    <row r="82" spans="1:9" x14ac:dyDescent="0.2">
      <c r="A82" s="46">
        <v>2019</v>
      </c>
      <c r="B82">
        <v>3</v>
      </c>
      <c r="C82" s="13">
        <v>1.0953422097307541E-2</v>
      </c>
      <c r="D82" s="13">
        <v>-3.1390755139528492E-2</v>
      </c>
      <c r="E82" s="54">
        <v>-3.7515868551527554E-3</v>
      </c>
      <c r="F82" s="61">
        <v>2.2491666666666671E-3</v>
      </c>
      <c r="G82" s="58">
        <v>1.0765991541751986E-2</v>
      </c>
      <c r="H82" s="58">
        <v>-3.1578185695084048E-2</v>
      </c>
      <c r="I82" s="58">
        <v>-3.9390174107083106E-3</v>
      </c>
    </row>
    <row r="83" spans="1:9" x14ac:dyDescent="0.2">
      <c r="A83" s="46">
        <v>2019</v>
      </c>
      <c r="B83">
        <v>2</v>
      </c>
      <c r="C83" s="13">
        <v>2.8804410074892761E-2</v>
      </c>
      <c r="D83" s="13">
        <v>4.893312472953637E-2</v>
      </c>
      <c r="E83" s="54">
        <v>3.3997515948242629E-2</v>
      </c>
      <c r="F83" s="61">
        <v>2.2491666666666671E-3</v>
      </c>
      <c r="G83" s="58">
        <v>2.8616979519337206E-2</v>
      </c>
      <c r="H83" s="58">
        <v>4.8745694173980815E-2</v>
      </c>
      <c r="I83" s="58">
        <v>3.3810085392687074E-2</v>
      </c>
    </row>
    <row r="84" spans="1:9" ht="16" thickBot="1" x14ac:dyDescent="0.25">
      <c r="A84" s="47">
        <v>2019</v>
      </c>
      <c r="B84" s="43">
        <v>1</v>
      </c>
      <c r="C84" s="51">
        <v>7.7317800982458218E-2</v>
      </c>
      <c r="D84" s="51">
        <v>0.10584035813586445</v>
      </c>
      <c r="E84" s="55">
        <v>7.0822110969475105E-2</v>
      </c>
      <c r="F84" s="61">
        <v>2.2491666666666671E-3</v>
      </c>
      <c r="G84" s="58">
        <v>7.7130370426902656E-2</v>
      </c>
      <c r="H84" s="58">
        <v>0.10565292758030889</v>
      </c>
      <c r="I84" s="58">
        <v>7.0634680413919543E-2</v>
      </c>
    </row>
    <row r="85" spans="1:9" x14ac:dyDescent="0.2">
      <c r="A85" s="46">
        <v>2018</v>
      </c>
      <c r="B85">
        <v>12</v>
      </c>
      <c r="C85" s="13">
        <v>-0.10160659697459473</v>
      </c>
      <c r="D85" s="13">
        <v>-0.12937713046172916</v>
      </c>
      <c r="E85" s="54">
        <v>-9.6760179397617163E-2</v>
      </c>
      <c r="F85" s="61">
        <v>2.2491666666666671E-3</v>
      </c>
      <c r="G85" s="58">
        <v>-0.10179402753015029</v>
      </c>
      <c r="H85" s="58">
        <v>-0.12956456101728472</v>
      </c>
      <c r="I85" s="58">
        <v>-9.6947609953172725E-2</v>
      </c>
    </row>
    <row r="86" spans="1:9" x14ac:dyDescent="0.2">
      <c r="A86" s="46">
        <v>2018</v>
      </c>
      <c r="B86">
        <v>11</v>
      </c>
      <c r="C86" s="13">
        <v>7.2253016928371938E-3</v>
      </c>
      <c r="D86" s="13">
        <v>-7.5793861409209073E-3</v>
      </c>
      <c r="E86" s="54">
        <v>6.2141608164298923E-3</v>
      </c>
      <c r="F86" s="61">
        <v>2.2491666666666671E-3</v>
      </c>
      <c r="G86" s="58">
        <v>7.0378711372816385E-3</v>
      </c>
      <c r="H86" s="58">
        <v>-7.7668166964764626E-3</v>
      </c>
      <c r="I86" s="58">
        <v>6.026730260874337E-3</v>
      </c>
    </row>
    <row r="87" spans="1:9" x14ac:dyDescent="0.2">
      <c r="A87" s="46">
        <v>2018</v>
      </c>
      <c r="B87">
        <v>10</v>
      </c>
      <c r="C87" s="13">
        <v>-7.2779432330685845E-2</v>
      </c>
      <c r="D87" s="13">
        <v>-9.6581569525221234E-2</v>
      </c>
      <c r="E87" s="54">
        <v>-5.7612768801116321E-2</v>
      </c>
      <c r="F87" s="61">
        <v>2.2491666666666671E-3</v>
      </c>
      <c r="G87" s="58">
        <v>-7.2966862886241407E-2</v>
      </c>
      <c r="H87" s="58">
        <v>-9.6769000080776796E-2</v>
      </c>
      <c r="I87" s="58">
        <v>-5.7800199356671876E-2</v>
      </c>
    </row>
    <row r="88" spans="1:9" x14ac:dyDescent="0.2">
      <c r="A88" s="46">
        <v>2018</v>
      </c>
      <c r="B88">
        <v>9</v>
      </c>
      <c r="C88" s="13">
        <v>5.9584633654616859E-3</v>
      </c>
      <c r="D88" s="13">
        <v>-2.1235966723972877E-2</v>
      </c>
      <c r="E88" s="54">
        <v>1.9490622861476181E-2</v>
      </c>
      <c r="F88" s="61">
        <v>2.2491666666666671E-3</v>
      </c>
      <c r="G88" s="58">
        <v>5.7710328099061306E-3</v>
      </c>
      <c r="H88" s="58">
        <v>-2.1423397279528432E-2</v>
      </c>
      <c r="I88" s="58">
        <v>1.9303192305920626E-2</v>
      </c>
    </row>
    <row r="89" spans="1:9" x14ac:dyDescent="0.2">
      <c r="A89" s="46">
        <v>2018</v>
      </c>
      <c r="B89">
        <v>8</v>
      </c>
      <c r="C89" s="13">
        <v>3.1336195865441896E-2</v>
      </c>
      <c r="D89" s="13">
        <v>4.2827360626864541E-2</v>
      </c>
      <c r="E89" s="54">
        <v>2.4907416252266668E-2</v>
      </c>
      <c r="F89" s="61">
        <v>2.2491666666666671E-3</v>
      </c>
      <c r="G89" s="58">
        <v>3.1148765309886341E-2</v>
      </c>
      <c r="H89" s="58">
        <v>4.2639930071308986E-2</v>
      </c>
      <c r="I89" s="58">
        <v>2.4719985696711112E-2</v>
      </c>
    </row>
    <row r="90" spans="1:9" x14ac:dyDescent="0.2">
      <c r="A90" s="46">
        <v>2018</v>
      </c>
      <c r="B90">
        <v>7</v>
      </c>
      <c r="C90" s="13">
        <v>3.2852778623322587E-2</v>
      </c>
      <c r="D90" s="13">
        <v>9.491930952395311E-3</v>
      </c>
      <c r="E90" s="54">
        <v>4.5583650592129432E-2</v>
      </c>
      <c r="F90" s="61">
        <v>2.2491666666666671E-3</v>
      </c>
      <c r="G90" s="58">
        <v>3.2665348067767032E-2</v>
      </c>
      <c r="H90" s="58">
        <v>9.3045003968397558E-3</v>
      </c>
      <c r="I90" s="58">
        <v>4.5396220036573877E-2</v>
      </c>
    </row>
    <row r="91" spans="1:9" x14ac:dyDescent="0.2">
      <c r="A91" s="46">
        <v>2018</v>
      </c>
      <c r="B91">
        <v>6</v>
      </c>
      <c r="C91" s="13">
        <v>-5.9423247105631072E-3</v>
      </c>
      <c r="D91" s="13">
        <v>-2.9794050898676039E-3</v>
      </c>
      <c r="E91" s="54">
        <v>-1.476748117836213E-2</v>
      </c>
      <c r="F91" s="61">
        <v>2.2491666666666671E-3</v>
      </c>
      <c r="G91" s="58">
        <v>-6.1297552661186624E-3</v>
      </c>
      <c r="H91" s="58">
        <v>-3.1668356454231596E-3</v>
      </c>
      <c r="I91" s="58">
        <v>-1.4954911733917685E-2</v>
      </c>
    </row>
    <row r="92" spans="1:9" x14ac:dyDescent="0.2">
      <c r="A92" s="46">
        <v>2018</v>
      </c>
      <c r="B92">
        <v>5</v>
      </c>
      <c r="C92" s="13">
        <v>1.90108482748228E-2</v>
      </c>
      <c r="D92" s="13">
        <v>5.3710798921526859E-2</v>
      </c>
      <c r="E92" s="54">
        <v>1.3145331454974318E-2</v>
      </c>
      <c r="F92" s="61">
        <v>2.2491666666666671E-3</v>
      </c>
      <c r="G92" s="58">
        <v>1.8823417719267245E-2</v>
      </c>
      <c r="H92" s="58">
        <v>5.3523368365971304E-2</v>
      </c>
      <c r="I92" s="58">
        <v>1.2957900899418763E-2</v>
      </c>
    </row>
    <row r="93" spans="1:9" x14ac:dyDescent="0.2">
      <c r="A93" s="46">
        <v>2018</v>
      </c>
      <c r="B93">
        <v>4</v>
      </c>
      <c r="C93" s="13">
        <v>2.56286117092972E-2</v>
      </c>
      <c r="D93" s="13">
        <v>3.3064662016843993E-2</v>
      </c>
      <c r="E93" s="54">
        <v>2.1948732437017338E-2</v>
      </c>
      <c r="F93" s="61">
        <v>2.2491666666666671E-3</v>
      </c>
      <c r="G93" s="58">
        <v>2.5441181153741645E-2</v>
      </c>
      <c r="H93" s="58">
        <v>3.2877231461288438E-2</v>
      </c>
      <c r="I93" s="58">
        <v>2.1761301881461782E-2</v>
      </c>
    </row>
    <row r="94" spans="1:9" x14ac:dyDescent="0.2">
      <c r="A94" s="46">
        <v>2018</v>
      </c>
      <c r="B94">
        <v>3</v>
      </c>
      <c r="C94" s="13">
        <v>-1.3743291742447816E-2</v>
      </c>
      <c r="D94" s="13">
        <v>1.4621299066598592E-2</v>
      </c>
      <c r="E94" s="54">
        <v>-2.0556317246793632E-2</v>
      </c>
      <c r="F94" s="61">
        <v>2.2491666666666671E-3</v>
      </c>
      <c r="G94" s="58">
        <v>-1.3930722298003372E-2</v>
      </c>
      <c r="H94" s="58">
        <v>1.4433868511043037E-2</v>
      </c>
      <c r="I94" s="58">
        <v>-2.0743747802349187E-2</v>
      </c>
    </row>
    <row r="95" spans="1:9" x14ac:dyDescent="0.2">
      <c r="A95" s="46">
        <v>2018</v>
      </c>
      <c r="B95">
        <v>2</v>
      </c>
      <c r="C95" s="13">
        <v>-3.8324155380264902E-2</v>
      </c>
      <c r="D95" s="13">
        <v>-4.2674397260534014E-2</v>
      </c>
      <c r="E95" s="54">
        <v>-4.4202192638937765E-2</v>
      </c>
      <c r="F95" s="61">
        <v>2.2491666666666671E-3</v>
      </c>
      <c r="G95" s="58">
        <v>-3.8511585935820457E-2</v>
      </c>
      <c r="H95" s="58">
        <v>-4.2861827816089569E-2</v>
      </c>
      <c r="I95" s="58">
        <v>-4.438962319449332E-2</v>
      </c>
    </row>
    <row r="96" spans="1:9" ht="16" thickBot="1" x14ac:dyDescent="0.25">
      <c r="A96" s="47">
        <v>2018</v>
      </c>
      <c r="B96" s="43">
        <v>1</v>
      </c>
      <c r="C96" s="51">
        <v>4.7481091026444711E-2</v>
      </c>
      <c r="D96" s="51">
        <v>1.6109573486622786E-2</v>
      </c>
      <c r="E96" s="55">
        <v>5.3391051647175392E-2</v>
      </c>
      <c r="F96" s="61">
        <v>2.2491666666666671E-3</v>
      </c>
      <c r="G96" s="58">
        <v>4.7293660470889155E-2</v>
      </c>
      <c r="H96" s="58">
        <v>1.592214293106723E-2</v>
      </c>
      <c r="I96" s="58">
        <v>5.3203621091619836E-2</v>
      </c>
    </row>
    <row r="97" spans="1:9" x14ac:dyDescent="0.2">
      <c r="A97" s="44">
        <v>2017</v>
      </c>
      <c r="B97">
        <v>12</v>
      </c>
      <c r="C97" s="13">
        <v>1.1880161379446141E-2</v>
      </c>
      <c r="D97" s="13">
        <v>-9.8242052803476643E-4</v>
      </c>
      <c r="E97" s="54">
        <v>2.0123731046951532E-2</v>
      </c>
      <c r="F97" s="61">
        <v>2.2491666666666671E-3</v>
      </c>
      <c r="G97" s="58">
        <v>1.1692730823890586E-2</v>
      </c>
      <c r="H97" s="58">
        <v>-1.1698510835903221E-3</v>
      </c>
      <c r="I97" s="58">
        <v>1.9936300491395977E-2</v>
      </c>
    </row>
    <row r="98" spans="1:9" x14ac:dyDescent="0.2">
      <c r="A98" s="46">
        <v>2017</v>
      </c>
      <c r="B98">
        <v>11</v>
      </c>
      <c r="C98" s="13">
        <v>2.6448421313814308E-2</v>
      </c>
      <c r="D98" s="13">
        <v>3.4405605648521576E-2</v>
      </c>
      <c r="E98" s="54">
        <v>3.5730302654020552E-2</v>
      </c>
      <c r="F98" s="61">
        <v>2.2491666666666671E-3</v>
      </c>
      <c r="G98" s="58">
        <v>2.6260990758258752E-2</v>
      </c>
      <c r="H98" s="58">
        <v>3.421817509296602E-2</v>
      </c>
      <c r="I98" s="58">
        <v>3.5542872098464996E-2</v>
      </c>
    </row>
    <row r="99" spans="1:9" x14ac:dyDescent="0.2">
      <c r="A99" s="46">
        <v>2017</v>
      </c>
      <c r="B99">
        <v>10</v>
      </c>
      <c r="C99" s="13">
        <v>1.8243499715316025E-2</v>
      </c>
      <c r="D99" s="13">
        <v>-4.438644027373928E-3</v>
      </c>
      <c r="E99" s="54">
        <v>3.6335425754512984E-2</v>
      </c>
      <c r="F99" s="61">
        <v>2.2491666666666671E-3</v>
      </c>
      <c r="G99" s="58">
        <v>1.805606915976047E-2</v>
      </c>
      <c r="H99" s="58">
        <v>-4.6260745829294833E-3</v>
      </c>
      <c r="I99" s="58">
        <v>3.6147995198957429E-2</v>
      </c>
    </row>
    <row r="100" spans="1:9" x14ac:dyDescent="0.2">
      <c r="A100" s="46">
        <v>2017</v>
      </c>
      <c r="B100">
        <v>9</v>
      </c>
      <c r="C100" s="13">
        <v>1.7286144031010808E-2</v>
      </c>
      <c r="D100" s="13">
        <v>5.4677164908706333E-2</v>
      </c>
      <c r="E100" s="54">
        <v>1.8989373991475045E-2</v>
      </c>
      <c r="F100" s="61">
        <v>2.2491666666666671E-3</v>
      </c>
      <c r="G100" s="58">
        <v>1.7098713475455253E-2</v>
      </c>
      <c r="H100" s="58">
        <v>5.4489734353150777E-2</v>
      </c>
      <c r="I100" s="58">
        <v>1.880194343591949E-2</v>
      </c>
    </row>
    <row r="101" spans="1:9" x14ac:dyDescent="0.2">
      <c r="A101" s="46">
        <v>2017</v>
      </c>
      <c r="B101">
        <v>8</v>
      </c>
      <c r="C101" s="13">
        <v>-1.8979546509984013E-3</v>
      </c>
      <c r="D101" s="13">
        <v>-1.6137727275909564E-2</v>
      </c>
      <c r="E101" s="54">
        <v>-7.2027215542580514E-4</v>
      </c>
      <c r="F101" s="61">
        <v>2.2491666666666671E-3</v>
      </c>
      <c r="G101" s="58">
        <v>-2.085385206553957E-3</v>
      </c>
      <c r="H101" s="58">
        <v>-1.6325157831465119E-2</v>
      </c>
      <c r="I101" s="58">
        <v>-9.0770271098136073E-4</v>
      </c>
    </row>
    <row r="102" spans="1:9" x14ac:dyDescent="0.2">
      <c r="A102" s="46">
        <v>2017</v>
      </c>
      <c r="B102">
        <v>7</v>
      </c>
      <c r="C102" s="13">
        <v>1.6998694941560588E-2</v>
      </c>
      <c r="D102" s="13">
        <v>-1.0794291642134413E-3</v>
      </c>
      <c r="E102" s="54">
        <v>1.9174301547492112E-2</v>
      </c>
      <c r="F102" s="61">
        <v>2.2491666666666671E-3</v>
      </c>
      <c r="G102" s="58">
        <v>1.6811264386005033E-2</v>
      </c>
      <c r="H102" s="58">
        <v>-1.266859719768997E-3</v>
      </c>
      <c r="I102" s="58">
        <v>1.8986870991936557E-2</v>
      </c>
    </row>
    <row r="103" spans="1:9" x14ac:dyDescent="0.2">
      <c r="A103" s="46">
        <v>2017</v>
      </c>
      <c r="B103">
        <v>6</v>
      </c>
      <c r="C103" s="13">
        <v>-2.7365579450713273E-3</v>
      </c>
      <c r="D103" s="13">
        <v>1.3824620718307257E-2</v>
      </c>
      <c r="E103" s="54">
        <v>9.7166217843398517E-3</v>
      </c>
      <c r="F103" s="61">
        <v>2.2491666666666671E-3</v>
      </c>
      <c r="G103" s="58">
        <v>-2.923988500626883E-3</v>
      </c>
      <c r="H103" s="58">
        <v>1.3637190162751701E-2</v>
      </c>
      <c r="I103" s="58">
        <v>9.5291912287842964E-3</v>
      </c>
    </row>
    <row r="104" spans="1:9" x14ac:dyDescent="0.2">
      <c r="A104" s="46">
        <v>2017</v>
      </c>
      <c r="B104">
        <v>5</v>
      </c>
      <c r="C104" s="13">
        <v>9.8269502120729157E-3</v>
      </c>
      <c r="D104" s="13">
        <v>-2.6396941791723361E-2</v>
      </c>
      <c r="E104" s="54">
        <v>4.551614127934922E-3</v>
      </c>
      <c r="F104" s="61">
        <v>2.2491666666666671E-3</v>
      </c>
      <c r="G104" s="58">
        <v>9.6395196565173605E-3</v>
      </c>
      <c r="H104" s="58">
        <v>-2.6584372347278916E-2</v>
      </c>
      <c r="I104" s="58">
        <v>4.3641835723793668E-3</v>
      </c>
    </row>
    <row r="105" spans="1:9" x14ac:dyDescent="0.2">
      <c r="A105" s="46">
        <v>2017</v>
      </c>
      <c r="B105">
        <v>4</v>
      </c>
      <c r="C105" s="13">
        <v>1.0751047124857749E-2</v>
      </c>
      <c r="D105" s="13">
        <v>2.2457964327173618E-2</v>
      </c>
      <c r="E105" s="54">
        <v>1.405796841775464E-2</v>
      </c>
      <c r="F105" s="61">
        <v>2.2491666666666671E-3</v>
      </c>
      <c r="G105" s="58">
        <v>1.0563616569302194E-2</v>
      </c>
      <c r="H105" s="58">
        <v>2.2270533771618063E-2</v>
      </c>
      <c r="I105" s="58">
        <v>1.3870537862199085E-2</v>
      </c>
    </row>
    <row r="106" spans="1:9" x14ac:dyDescent="0.2">
      <c r="A106" s="46">
        <v>2017</v>
      </c>
      <c r="B106">
        <v>3</v>
      </c>
      <c r="C106" s="13">
        <v>-1.3873353478355277E-2</v>
      </c>
      <c r="D106" s="13">
        <v>-1.9608952774398003E-2</v>
      </c>
      <c r="E106" s="54">
        <v>-2.1421653710180344E-2</v>
      </c>
      <c r="F106" s="61">
        <v>2.2491666666666671E-3</v>
      </c>
      <c r="G106" s="58">
        <v>-1.4060784033910832E-2</v>
      </c>
      <c r="H106" s="58">
        <v>-1.9796383329953558E-2</v>
      </c>
      <c r="I106" s="58">
        <v>-2.1609084265735899E-2</v>
      </c>
    </row>
    <row r="107" spans="1:9" x14ac:dyDescent="0.2">
      <c r="A107" s="46">
        <v>2017</v>
      </c>
      <c r="B107">
        <v>2</v>
      </c>
      <c r="C107" s="13">
        <v>3.6888859643350536E-2</v>
      </c>
      <c r="D107" s="13">
        <v>1.8696326116820927E-2</v>
      </c>
      <c r="E107" s="54">
        <v>4.6317569707615691E-2</v>
      </c>
      <c r="F107" s="61">
        <v>2.2491666666666671E-3</v>
      </c>
      <c r="G107" s="58">
        <v>3.670142908779498E-2</v>
      </c>
      <c r="H107" s="58">
        <v>1.8508895561265372E-2</v>
      </c>
      <c r="I107" s="58">
        <v>4.6130139152060136E-2</v>
      </c>
    </row>
    <row r="108" spans="1:9" ht="16" thickBot="1" x14ac:dyDescent="0.25">
      <c r="A108" s="47">
        <v>2017</v>
      </c>
      <c r="B108" s="43">
        <v>1</v>
      </c>
      <c r="C108" s="51">
        <v>9.3186820974120455E-3</v>
      </c>
      <c r="D108" s="51">
        <v>-2.6876798804824631E-3</v>
      </c>
      <c r="E108" s="55">
        <v>-8.8875431551327377E-4</v>
      </c>
      <c r="F108" s="61">
        <v>2.2491666666666671E-3</v>
      </c>
      <c r="G108" s="58">
        <v>9.1312515418564902E-3</v>
      </c>
      <c r="H108" s="58">
        <v>-2.8751104360380188E-3</v>
      </c>
      <c r="I108" s="58">
        <v>-1.0761848710688295E-3</v>
      </c>
    </row>
    <row r="109" spans="1:9" x14ac:dyDescent="0.2">
      <c r="A109" s="46">
        <v>2016</v>
      </c>
      <c r="B109">
        <v>12</v>
      </c>
      <c r="C109" s="13">
        <v>2.1792905781623739E-2</v>
      </c>
      <c r="D109" s="13">
        <v>3.2980666768153588E-2</v>
      </c>
      <c r="E109" s="54">
        <v>2.973489378087546E-2</v>
      </c>
      <c r="F109" s="61">
        <v>2.2491666666666671E-3</v>
      </c>
      <c r="G109" s="58">
        <v>2.1605475226068184E-2</v>
      </c>
      <c r="H109" s="58">
        <v>3.2793236212598033E-2</v>
      </c>
      <c r="I109" s="58">
        <v>2.9547463225319905E-2</v>
      </c>
    </row>
    <row r="110" spans="1:9" x14ac:dyDescent="0.2">
      <c r="A110" s="46">
        <v>2016</v>
      </c>
      <c r="B110">
        <v>11</v>
      </c>
      <c r="C110" s="13">
        <v>4.124126304623732E-2</v>
      </c>
      <c r="D110" s="13">
        <v>0.12258688897566916</v>
      </c>
      <c r="E110" s="54">
        <v>6.0235847225995398E-2</v>
      </c>
      <c r="F110" s="61">
        <v>2.2491666666666671E-3</v>
      </c>
      <c r="G110" s="58">
        <v>4.1053832490681764E-2</v>
      </c>
      <c r="H110" s="58">
        <v>0.1223994584201136</v>
      </c>
      <c r="I110" s="58">
        <v>6.0048416670439843E-2</v>
      </c>
    </row>
    <row r="111" spans="1:9" x14ac:dyDescent="0.2">
      <c r="A111" s="46">
        <v>2016</v>
      </c>
      <c r="B111">
        <v>10</v>
      </c>
      <c r="C111" s="13">
        <v>-1.6217841939663025E-2</v>
      </c>
      <c r="D111" s="13">
        <v>-4.365939411453057E-2</v>
      </c>
      <c r="E111" s="54">
        <v>-6.1044656332773783E-3</v>
      </c>
      <c r="F111" s="61">
        <v>2.2491666666666671E-3</v>
      </c>
      <c r="G111" s="58">
        <v>-1.640527249521858E-2</v>
      </c>
      <c r="H111" s="58">
        <v>-4.3846824670086125E-2</v>
      </c>
      <c r="I111" s="58">
        <v>-6.2918961888329336E-3</v>
      </c>
    </row>
    <row r="112" spans="1:9" x14ac:dyDescent="0.2">
      <c r="A112" s="46">
        <v>2016</v>
      </c>
      <c r="B112">
        <v>9</v>
      </c>
      <c r="C112" s="13">
        <v>-1.1930755553098971E-3</v>
      </c>
      <c r="D112" s="13">
        <v>9.5579932247138455E-3</v>
      </c>
      <c r="E112" s="54">
        <v>-6.0344312758898733E-3</v>
      </c>
      <c r="F112" s="61">
        <v>2.2491666666666671E-3</v>
      </c>
      <c r="G112" s="58">
        <v>-1.3805061108654528E-3</v>
      </c>
      <c r="H112" s="58">
        <v>9.3705626691582902E-3</v>
      </c>
      <c r="I112" s="58">
        <v>-6.2218618314454285E-3</v>
      </c>
    </row>
    <row r="113" spans="1:9" x14ac:dyDescent="0.2">
      <c r="A113" s="46">
        <v>2016</v>
      </c>
      <c r="B113">
        <v>8</v>
      </c>
      <c r="C113" s="13">
        <v>5.067162941529979E-5</v>
      </c>
      <c r="D113" s="13">
        <v>1.7053284336242758E-2</v>
      </c>
      <c r="E113" s="54">
        <v>-1.972342648620673E-4</v>
      </c>
      <c r="F113" s="61">
        <v>2.2491666666666671E-3</v>
      </c>
      <c r="G113" s="58">
        <v>-1.367589261402558E-4</v>
      </c>
      <c r="H113" s="58">
        <v>1.6865853780687202E-2</v>
      </c>
      <c r="I113" s="58">
        <v>-3.8466482041762289E-4</v>
      </c>
    </row>
    <row r="114" spans="1:9" x14ac:dyDescent="0.2">
      <c r="A114" s="46">
        <v>2016</v>
      </c>
      <c r="B114">
        <v>7</v>
      </c>
      <c r="C114" s="13">
        <v>3.3595663234979423E-2</v>
      </c>
      <c r="D114" s="13">
        <v>5.4608954243280827E-2</v>
      </c>
      <c r="E114" s="54">
        <v>2.6901779839626938E-2</v>
      </c>
      <c r="F114" s="61">
        <v>2.2491666666666671E-3</v>
      </c>
      <c r="G114" s="58">
        <v>3.3408232679423867E-2</v>
      </c>
      <c r="H114" s="58">
        <v>5.4421523687725272E-2</v>
      </c>
      <c r="I114" s="58">
        <v>2.6714349284071383E-2</v>
      </c>
    </row>
    <row r="115" spans="1:9" x14ac:dyDescent="0.2">
      <c r="A115" s="46">
        <v>2016</v>
      </c>
      <c r="B115">
        <v>6</v>
      </c>
      <c r="C115" s="13">
        <v>-2.2388095249425977E-4</v>
      </c>
      <c r="D115" s="13">
        <v>-9.5611500894207113E-3</v>
      </c>
      <c r="E115" s="54">
        <v>7.8877236058905176E-3</v>
      </c>
      <c r="F115" s="61">
        <v>2.2491666666666671E-3</v>
      </c>
      <c r="G115" s="58">
        <v>-4.1131150804981536E-4</v>
      </c>
      <c r="H115" s="58">
        <v>-9.7485806449762666E-3</v>
      </c>
      <c r="I115" s="58">
        <v>7.7002930503349623E-3</v>
      </c>
    </row>
    <row r="116" spans="1:9" x14ac:dyDescent="0.2">
      <c r="A116" s="46">
        <v>2016</v>
      </c>
      <c r="B116">
        <v>5</v>
      </c>
      <c r="C116" s="13">
        <v>7.4612165674561304E-3</v>
      </c>
      <c r="D116" s="13">
        <v>1.2156855870700811E-2</v>
      </c>
      <c r="E116" s="54">
        <v>-5.8106908663272394E-3</v>
      </c>
      <c r="F116" s="61">
        <v>2.2491666666666671E-3</v>
      </c>
      <c r="G116" s="58">
        <v>7.2737860119005751E-3</v>
      </c>
      <c r="H116" s="58">
        <v>1.1969425315145256E-2</v>
      </c>
      <c r="I116" s="58">
        <v>-5.9981214218827947E-3</v>
      </c>
    </row>
    <row r="117" spans="1:9" x14ac:dyDescent="0.2">
      <c r="A117" s="46">
        <v>2016</v>
      </c>
      <c r="B117">
        <v>4</v>
      </c>
      <c r="C117" s="13">
        <v>-3.6086801300668769E-3</v>
      </c>
      <c r="D117" s="13">
        <v>1.1783336912175146E-2</v>
      </c>
      <c r="E117" s="54">
        <v>-1.0740329628641243E-3</v>
      </c>
      <c r="F117" s="61">
        <v>2.2491666666666671E-3</v>
      </c>
      <c r="G117" s="58">
        <v>-3.7961106856224326E-3</v>
      </c>
      <c r="H117" s="58">
        <v>1.1595906356619591E-2</v>
      </c>
      <c r="I117" s="58">
        <v>-1.26146351841968E-3</v>
      </c>
    </row>
    <row r="118" spans="1:9" x14ac:dyDescent="0.2">
      <c r="A118" s="46">
        <v>2016</v>
      </c>
      <c r="B118">
        <v>3</v>
      </c>
      <c r="C118" s="13">
        <v>4.1140344226249015E-2</v>
      </c>
      <c r="D118" s="13">
        <v>5.646331401909932E-2</v>
      </c>
      <c r="E118" s="54">
        <v>4.8621767581298103E-2</v>
      </c>
      <c r="F118" s="61">
        <v>2.2491666666666671E-3</v>
      </c>
      <c r="G118" s="58">
        <v>4.095291367069346E-2</v>
      </c>
      <c r="H118" s="58">
        <v>5.6275883463543765E-2</v>
      </c>
      <c r="I118" s="58">
        <v>4.8434337025742548E-2</v>
      </c>
    </row>
    <row r="119" spans="1:9" x14ac:dyDescent="0.2">
      <c r="A119" s="46">
        <v>2016</v>
      </c>
      <c r="B119">
        <v>2</v>
      </c>
      <c r="C119" s="13">
        <v>-3.6867452484815599E-3</v>
      </c>
      <c r="D119" s="13">
        <v>1.4626255581708936E-3</v>
      </c>
      <c r="E119" s="54">
        <v>4.0926052240901623E-3</v>
      </c>
      <c r="F119" s="61">
        <v>2.2491666666666671E-3</v>
      </c>
      <c r="G119" s="58">
        <v>-3.8741758040371156E-3</v>
      </c>
      <c r="H119" s="58">
        <v>1.2751950026153379E-3</v>
      </c>
      <c r="I119" s="58">
        <v>3.9051746685346066E-3</v>
      </c>
    </row>
    <row r="120" spans="1:9" ht="16" thickBot="1" x14ac:dyDescent="0.25">
      <c r="A120" s="47">
        <v>2016</v>
      </c>
      <c r="B120" s="43">
        <v>1</v>
      </c>
      <c r="C120" s="51">
        <v>-3.598223246847454E-2</v>
      </c>
      <c r="D120" s="51">
        <v>-6.6064115747505703E-2</v>
      </c>
      <c r="E120" s="55">
        <v>-3.9806541978687826E-2</v>
      </c>
      <c r="F120" s="61">
        <v>2.2491666666666671E-3</v>
      </c>
      <c r="G120" s="58">
        <v>-3.6169663024030095E-2</v>
      </c>
      <c r="H120" s="58">
        <v>-6.6251546303061265E-2</v>
      </c>
      <c r="I120" s="58">
        <v>-3.9993972534243381E-2</v>
      </c>
    </row>
    <row r="121" spans="1:9" x14ac:dyDescent="0.2">
      <c r="A121" s="46">
        <v>2015</v>
      </c>
      <c r="B121">
        <v>12</v>
      </c>
      <c r="C121" s="13">
        <v>-2.7912661761698487E-2</v>
      </c>
      <c r="D121" s="13">
        <v>-5.6695123571618322E-2</v>
      </c>
      <c r="E121" s="54">
        <v>-2.5900656013550738E-2</v>
      </c>
      <c r="F121" s="61">
        <v>2.2491666666666671E-3</v>
      </c>
      <c r="G121" s="58">
        <v>-2.8100092317254043E-2</v>
      </c>
      <c r="H121" s="58">
        <v>-5.6882554127173877E-2</v>
      </c>
      <c r="I121" s="58">
        <v>-2.6088086569106293E-2</v>
      </c>
    </row>
    <row r="122" spans="1:9" x14ac:dyDescent="0.2">
      <c r="A122" s="46">
        <v>2015</v>
      </c>
      <c r="B122">
        <v>11</v>
      </c>
      <c r="C122" s="13">
        <v>-1.1235474442147453E-2</v>
      </c>
      <c r="D122" s="13">
        <v>1.0134138218853561E-2</v>
      </c>
      <c r="E122" s="54">
        <v>-6.1047431229093174E-3</v>
      </c>
      <c r="F122" s="61">
        <v>2.2491666666666671E-3</v>
      </c>
      <c r="G122" s="58">
        <v>-1.1422904997703008E-2</v>
      </c>
      <c r="H122" s="58">
        <v>9.9467076632980059E-3</v>
      </c>
      <c r="I122" s="58">
        <v>-6.2921736784648727E-3</v>
      </c>
    </row>
    <row r="123" spans="1:9" x14ac:dyDescent="0.2">
      <c r="A123" s="46">
        <v>2015</v>
      </c>
      <c r="B123">
        <v>10</v>
      </c>
      <c r="C123" s="13">
        <v>8.0849559730120424E-2</v>
      </c>
      <c r="D123" s="13">
        <v>5.8594141496970398E-2</v>
      </c>
      <c r="E123" s="54">
        <v>8.551678618683245E-2</v>
      </c>
      <c r="F123" s="61">
        <v>2.2491666666666671E-3</v>
      </c>
      <c r="G123" s="58">
        <v>8.0662129174564862E-2</v>
      </c>
      <c r="H123" s="58">
        <v>5.8406710941414842E-2</v>
      </c>
      <c r="I123" s="58">
        <v>8.5329355631276887E-2</v>
      </c>
    </row>
    <row r="124" spans="1:9" x14ac:dyDescent="0.2">
      <c r="A124" s="46">
        <v>2015</v>
      </c>
      <c r="B124">
        <v>9</v>
      </c>
      <c r="C124" s="13">
        <v>3.2290931891214569E-3</v>
      </c>
      <c r="D124" s="13">
        <v>-2.4254244049465856E-2</v>
      </c>
      <c r="E124" s="54">
        <v>1.4095470580725911E-2</v>
      </c>
      <c r="F124" s="61">
        <v>2.2491666666666671E-3</v>
      </c>
      <c r="G124" s="58">
        <v>3.0416626335659012E-3</v>
      </c>
      <c r="H124" s="58">
        <v>-2.4441674605021411E-2</v>
      </c>
      <c r="I124" s="58">
        <v>1.3908040025170355E-2</v>
      </c>
    </row>
    <row r="125" spans="1:9" x14ac:dyDescent="0.2">
      <c r="A125" s="46">
        <v>2015</v>
      </c>
      <c r="B125">
        <v>8</v>
      </c>
      <c r="C125" s="13">
        <v>-5.9989323368477177E-2</v>
      </c>
      <c r="D125" s="13">
        <v>-5.8727542844153602E-2</v>
      </c>
      <c r="E125" s="54">
        <v>-6.0811332977236399E-2</v>
      </c>
      <c r="F125" s="61">
        <v>2.2491666666666671E-3</v>
      </c>
      <c r="G125" s="58">
        <v>-6.0176753924032732E-2</v>
      </c>
      <c r="H125" s="58">
        <v>-5.8914973399709157E-2</v>
      </c>
      <c r="I125" s="58">
        <v>-6.0998763532791954E-2</v>
      </c>
    </row>
    <row r="126" spans="1:9" x14ac:dyDescent="0.2">
      <c r="A126" s="46">
        <v>2015</v>
      </c>
      <c r="B126">
        <v>7</v>
      </c>
      <c r="C126" s="13">
        <v>1.271769791375843E-2</v>
      </c>
      <c r="D126" s="13">
        <v>-1.4103788602355949E-2</v>
      </c>
      <c r="E126" s="54">
        <v>-3.832095105786637E-3</v>
      </c>
      <c r="F126" s="61">
        <v>2.2491666666666671E-3</v>
      </c>
      <c r="G126" s="58">
        <v>1.2530267358202875E-2</v>
      </c>
      <c r="H126" s="58">
        <v>-1.4291219157911504E-2</v>
      </c>
      <c r="I126" s="58">
        <v>-4.0195256613421923E-3</v>
      </c>
    </row>
    <row r="127" spans="1:9" x14ac:dyDescent="0.2">
      <c r="A127" s="46">
        <v>2015</v>
      </c>
      <c r="B127">
        <v>6</v>
      </c>
      <c r="C127" s="13">
        <v>-2.3023776713879118E-2</v>
      </c>
      <c r="D127" s="13">
        <v>3.4650533762266011E-3</v>
      </c>
      <c r="E127" s="54">
        <v>-2.3328789819720974E-2</v>
      </c>
      <c r="F127" s="61">
        <v>2.2491666666666671E-3</v>
      </c>
      <c r="G127" s="58">
        <v>-2.3211207269434674E-2</v>
      </c>
      <c r="H127" s="58">
        <v>3.2776228206710454E-3</v>
      </c>
      <c r="I127" s="58">
        <v>-2.3516220375276529E-2</v>
      </c>
    </row>
    <row r="128" spans="1:9" x14ac:dyDescent="0.2">
      <c r="A128" s="46">
        <v>2015</v>
      </c>
      <c r="B128">
        <v>5</v>
      </c>
      <c r="C128" s="13">
        <v>-4.2688624430231581E-4</v>
      </c>
      <c r="D128" s="13">
        <v>1.499865647214027E-2</v>
      </c>
      <c r="E128" s="54">
        <v>-7.4234107076875944E-4</v>
      </c>
      <c r="F128" s="61">
        <v>2.2491666666666671E-3</v>
      </c>
      <c r="G128" s="58">
        <v>-6.143167998578714E-4</v>
      </c>
      <c r="H128" s="58">
        <v>1.4811225916584715E-2</v>
      </c>
      <c r="I128" s="58">
        <v>-9.2977162632431503E-4</v>
      </c>
    </row>
    <row r="129" spans="1:9" x14ac:dyDescent="0.2">
      <c r="A129" s="46">
        <v>2015</v>
      </c>
      <c r="B129">
        <v>4</v>
      </c>
      <c r="C129" s="13">
        <v>1.2535867047953841E-2</v>
      </c>
      <c r="D129" s="13">
        <v>-2.5229486063065631E-2</v>
      </c>
      <c r="E129" s="54">
        <v>8.0426348924014235E-3</v>
      </c>
      <c r="F129" s="61">
        <v>2.2491666666666671E-3</v>
      </c>
      <c r="G129" s="58">
        <v>1.2348436492398286E-2</v>
      </c>
      <c r="H129" s="58">
        <v>-2.5416916618621187E-2</v>
      </c>
      <c r="I129" s="58">
        <v>7.8552043368458682E-3</v>
      </c>
    </row>
    <row r="130" spans="1:9" x14ac:dyDescent="0.2">
      <c r="A130" s="46">
        <v>2015</v>
      </c>
      <c r="B130">
        <v>3</v>
      </c>
      <c r="C130" s="13">
        <v>-2.337783780975633E-2</v>
      </c>
      <c r="D130" s="13">
        <v>8.1682252015902179E-3</v>
      </c>
      <c r="E130" s="54">
        <v>-2.8023422202756665E-2</v>
      </c>
      <c r="F130" s="61">
        <v>2.2491666666666671E-3</v>
      </c>
      <c r="G130" s="58">
        <v>-2.3565268365311885E-2</v>
      </c>
      <c r="H130" s="58">
        <v>7.9807946460346627E-3</v>
      </c>
      <c r="I130" s="58">
        <v>-2.821085275831222E-2</v>
      </c>
    </row>
    <row r="131" spans="1:9" x14ac:dyDescent="0.2">
      <c r="A131" s="46">
        <v>2015</v>
      </c>
      <c r="B131">
        <v>2</v>
      </c>
      <c r="C131" s="13">
        <v>4.1393473043521256E-2</v>
      </c>
      <c r="D131" s="13">
        <v>4.9221189100900897E-2</v>
      </c>
      <c r="E131" s="54">
        <v>4.4447798058180776E-2</v>
      </c>
      <c r="F131" s="61">
        <v>2.2491666666666671E-3</v>
      </c>
      <c r="G131" s="58">
        <v>4.1206042487965701E-2</v>
      </c>
      <c r="H131" s="58">
        <v>4.9033758545345342E-2</v>
      </c>
      <c r="I131" s="58">
        <v>4.4260367502625221E-2</v>
      </c>
    </row>
    <row r="132" spans="1:9" ht="16" thickBot="1" x14ac:dyDescent="0.25">
      <c r="A132" s="47">
        <v>2015</v>
      </c>
      <c r="B132" s="43">
        <v>1</v>
      </c>
      <c r="C132" s="51">
        <v>-3.071130113691567E-2</v>
      </c>
      <c r="D132" s="51">
        <v>-2.7869536202869361E-2</v>
      </c>
      <c r="E132" s="55">
        <v>-3.7460908125894754E-2</v>
      </c>
      <c r="F132" s="61">
        <v>2.2491666666666671E-3</v>
      </c>
      <c r="G132" s="58">
        <v>-3.0898731692471225E-2</v>
      </c>
      <c r="H132" s="58">
        <v>-2.8056966758424916E-2</v>
      </c>
      <c r="I132" s="58">
        <v>-3.7648338681450309E-2</v>
      </c>
    </row>
    <row r="133" spans="1:9" x14ac:dyDescent="0.2">
      <c r="A133" s="46">
        <v>2014</v>
      </c>
      <c r="B133">
        <v>12</v>
      </c>
      <c r="C133" s="13">
        <v>2.6589527816736069E-3</v>
      </c>
      <c r="D133" s="13">
        <v>4.388891295871078E-2</v>
      </c>
      <c r="E133" s="54">
        <v>2.6028306556860059E-3</v>
      </c>
      <c r="F133" s="61">
        <v>2.2491666666666671E-3</v>
      </c>
      <c r="G133" s="58">
        <v>2.4715222261180512E-3</v>
      </c>
      <c r="H133" s="58">
        <v>4.3701482403155224E-2</v>
      </c>
      <c r="I133" s="58">
        <v>2.4154001001304502E-3</v>
      </c>
    </row>
    <row r="134" spans="1:9" x14ac:dyDescent="0.2">
      <c r="A134" s="46">
        <v>2014</v>
      </c>
      <c r="B134">
        <v>11</v>
      </c>
      <c r="C134" s="13">
        <v>2.4655443277612932E-2</v>
      </c>
      <c r="D134" s="13">
        <v>2.58930097419241E-3</v>
      </c>
      <c r="E134" s="54">
        <v>2.6603340734666858E-2</v>
      </c>
      <c r="F134" s="61">
        <v>2.2491666666666671E-3</v>
      </c>
      <c r="G134" s="58">
        <v>2.4468012722057376E-2</v>
      </c>
      <c r="H134" s="58">
        <v>2.4018704186368543E-3</v>
      </c>
      <c r="I134" s="58">
        <v>2.6415910179111303E-2</v>
      </c>
    </row>
    <row r="135" spans="1:9" x14ac:dyDescent="0.2">
      <c r="A135" s="46">
        <v>2014</v>
      </c>
      <c r="B135">
        <v>10</v>
      </c>
      <c r="C135" s="13">
        <v>3.6939408887244563E-2</v>
      </c>
      <c r="D135" s="13">
        <v>8.1167485097797032E-2</v>
      </c>
      <c r="E135" s="54">
        <v>3.4859869643689256E-2</v>
      </c>
      <c r="F135" s="61">
        <v>2.2491666666666671E-3</v>
      </c>
      <c r="G135" s="58">
        <v>3.6751978331689007E-2</v>
      </c>
      <c r="H135" s="58">
        <v>8.098005454224147E-2</v>
      </c>
      <c r="I135" s="58">
        <v>3.4672439088133701E-2</v>
      </c>
    </row>
    <row r="136" spans="1:9" x14ac:dyDescent="0.2">
      <c r="A136" s="46">
        <v>2014</v>
      </c>
      <c r="B136">
        <v>9</v>
      </c>
      <c r="C136" s="13">
        <v>-1.4977925165311601E-2</v>
      </c>
      <c r="D136" s="13">
        <v>-6.5953351929256332E-2</v>
      </c>
      <c r="E136" s="54">
        <v>-1.4448462463292344E-3</v>
      </c>
      <c r="F136" s="61">
        <v>2.2491666666666671E-3</v>
      </c>
      <c r="G136" s="58">
        <v>-1.5165355720867156E-2</v>
      </c>
      <c r="H136" s="58">
        <v>-6.6140782484811894E-2</v>
      </c>
      <c r="I136" s="58">
        <v>-1.6322768018847901E-3</v>
      </c>
    </row>
    <row r="137" spans="1:9" x14ac:dyDescent="0.2">
      <c r="A137" s="46">
        <v>2014</v>
      </c>
      <c r="B137">
        <v>8</v>
      </c>
      <c r="C137" s="13">
        <v>4.063060021297038E-2</v>
      </c>
      <c r="D137" s="13">
        <v>5.3360960120553358E-2</v>
      </c>
      <c r="E137" s="54">
        <v>3.6686256356342151E-2</v>
      </c>
      <c r="F137" s="61">
        <v>2.2491666666666671E-3</v>
      </c>
      <c r="G137" s="58">
        <v>4.0443169657414825E-2</v>
      </c>
      <c r="H137" s="58">
        <v>5.3173529564997803E-2</v>
      </c>
      <c r="I137" s="58">
        <v>3.6498825800786595E-2</v>
      </c>
    </row>
    <row r="138" spans="1:9" x14ac:dyDescent="0.2">
      <c r="A138" s="46">
        <v>2014</v>
      </c>
      <c r="B138">
        <v>7</v>
      </c>
      <c r="C138" s="13">
        <v>-2.1613321711633104E-2</v>
      </c>
      <c r="D138" s="13">
        <v>-7.1213566068245027E-2</v>
      </c>
      <c r="E138" s="54">
        <v>-2.316397608643983E-2</v>
      </c>
      <c r="F138" s="61">
        <v>2.2491666666666671E-3</v>
      </c>
      <c r="G138" s="58">
        <v>-2.180075226718866E-2</v>
      </c>
      <c r="H138" s="58">
        <v>-7.1400996623800589E-2</v>
      </c>
      <c r="I138" s="58">
        <v>-2.3351406641995386E-2</v>
      </c>
    </row>
    <row r="139" spans="1:9" x14ac:dyDescent="0.2">
      <c r="A139" s="46">
        <v>2014</v>
      </c>
      <c r="B139">
        <v>6</v>
      </c>
      <c r="C139" s="13">
        <v>1.8317168579250476E-2</v>
      </c>
      <c r="D139" s="13">
        <v>5.6745504473381114E-2</v>
      </c>
      <c r="E139" s="54">
        <v>4.9553173356073899E-3</v>
      </c>
      <c r="F139" s="61">
        <v>2.2491666666666671E-3</v>
      </c>
      <c r="G139" s="58">
        <v>1.812973802369492E-2</v>
      </c>
      <c r="H139" s="58">
        <v>5.6558073917825559E-2</v>
      </c>
      <c r="I139" s="58">
        <v>4.7678867800518346E-3</v>
      </c>
    </row>
    <row r="140" spans="1:9" x14ac:dyDescent="0.2">
      <c r="A140" s="46">
        <v>2014</v>
      </c>
      <c r="B140">
        <v>5</v>
      </c>
      <c r="C140" s="13">
        <v>2.1176632973753495E-2</v>
      </c>
      <c r="D140" s="13">
        <v>7.5756902937023085E-3</v>
      </c>
      <c r="E140" s="54">
        <v>9.5598310754296811E-3</v>
      </c>
      <c r="F140" s="61">
        <v>2.2491666666666671E-3</v>
      </c>
      <c r="G140" s="58">
        <v>2.098920241819794E-2</v>
      </c>
      <c r="H140" s="58">
        <v>7.3882597381467532E-3</v>
      </c>
      <c r="I140" s="58">
        <v>9.3724005198741259E-3</v>
      </c>
    </row>
    <row r="141" spans="1:9" x14ac:dyDescent="0.2">
      <c r="A141" s="46">
        <v>2014</v>
      </c>
      <c r="B141">
        <v>4</v>
      </c>
      <c r="C141" s="13">
        <v>-8.3266154694727756E-4</v>
      </c>
      <c r="D141" s="13">
        <v>-5.2023218642214264E-2</v>
      </c>
      <c r="E141" s="54">
        <v>2.9172647271060725E-3</v>
      </c>
      <c r="F141" s="61">
        <v>2.2491666666666671E-3</v>
      </c>
      <c r="G141" s="58">
        <v>-1.0200921025028333E-3</v>
      </c>
      <c r="H141" s="58">
        <v>-5.2210649197769819E-2</v>
      </c>
      <c r="I141" s="58">
        <v>2.7298341715505168E-3</v>
      </c>
    </row>
    <row r="142" spans="1:9" x14ac:dyDescent="0.2">
      <c r="A142" s="46">
        <v>2014</v>
      </c>
      <c r="B142">
        <v>3</v>
      </c>
      <c r="C142" s="13">
        <v>1.4417059916672414E-2</v>
      </c>
      <c r="D142" s="13">
        <v>-2.8222652929374981E-3</v>
      </c>
      <c r="E142" s="54">
        <v>1.7913747067515251E-2</v>
      </c>
      <c r="F142" s="61">
        <v>2.2491666666666671E-3</v>
      </c>
      <c r="G142" s="58">
        <v>1.4229629361116859E-2</v>
      </c>
      <c r="H142" s="58">
        <v>-3.0096958484930538E-3</v>
      </c>
      <c r="I142" s="58">
        <v>1.7726316511959696E-2</v>
      </c>
    </row>
    <row r="143" spans="1:9" x14ac:dyDescent="0.2">
      <c r="A143" s="46">
        <v>2014</v>
      </c>
      <c r="B143">
        <v>2</v>
      </c>
      <c r="C143" s="13">
        <v>6.7489910384697094E-2</v>
      </c>
      <c r="D143" s="13">
        <v>8.0807250269509856E-2</v>
      </c>
      <c r="E143" s="54">
        <v>6.1726555995004206E-2</v>
      </c>
      <c r="F143" s="61">
        <v>2.2491666666666671E-3</v>
      </c>
      <c r="G143" s="58">
        <v>6.7302479829141532E-2</v>
      </c>
      <c r="H143" s="58">
        <v>8.0619819713954294E-2</v>
      </c>
      <c r="I143" s="58">
        <v>6.1539125439448651E-2</v>
      </c>
    </row>
    <row r="144" spans="1:9" ht="16" thickBot="1" x14ac:dyDescent="0.25">
      <c r="A144" s="47">
        <v>2014</v>
      </c>
      <c r="B144" s="43">
        <v>1</v>
      </c>
      <c r="C144" s="51">
        <v>-2.6959901308966305E-2</v>
      </c>
      <c r="D144" s="51">
        <v>-1.7241379310344751E-2</v>
      </c>
      <c r="E144" s="55">
        <v>-4.5160525139358865E-2</v>
      </c>
      <c r="F144" s="61">
        <v>2.2491666666666671E-3</v>
      </c>
      <c r="G144" s="58">
        <v>-2.7147331864521861E-2</v>
      </c>
      <c r="H144" s="58">
        <v>-1.7428809865900306E-2</v>
      </c>
      <c r="I144" s="58">
        <v>-4.534795569491442E-2</v>
      </c>
    </row>
    <row r="145" spans="1:9" x14ac:dyDescent="0.2">
      <c r="A145" s="46">
        <v>2013</v>
      </c>
      <c r="B145">
        <v>12</v>
      </c>
      <c r="C145" s="13">
        <v>2.6353489921705719E-2</v>
      </c>
      <c r="D145" s="13">
        <v>3.0572481224316439E-2</v>
      </c>
      <c r="E145" s="54">
        <v>3.5473680988608036E-2</v>
      </c>
      <c r="F145" s="61">
        <v>2.2491666666666671E-3</v>
      </c>
      <c r="G145" s="58">
        <v>2.6166059366150164E-2</v>
      </c>
      <c r="H145" s="58">
        <v>3.0385050668760884E-2</v>
      </c>
      <c r="I145" s="58">
        <v>3.5286250433052481E-2</v>
      </c>
    </row>
    <row r="146" spans="1:9" x14ac:dyDescent="0.2">
      <c r="A146" s="46">
        <v>2013</v>
      </c>
      <c r="B146">
        <v>11</v>
      </c>
      <c r="C146" s="13">
        <v>2.50732272200902E-2</v>
      </c>
      <c r="D146" s="13">
        <v>4.3096917867606166E-2</v>
      </c>
      <c r="E146" s="54">
        <v>3.0153276701749165E-2</v>
      </c>
      <c r="F146" s="61">
        <v>2.2491666666666671E-3</v>
      </c>
      <c r="G146" s="58">
        <v>2.4885796664534644E-2</v>
      </c>
      <c r="H146" s="58">
        <v>4.2909487312050611E-2</v>
      </c>
      <c r="I146" s="58">
        <v>2.996584614619361E-2</v>
      </c>
    </row>
    <row r="147" spans="1:9" x14ac:dyDescent="0.2">
      <c r="A147" s="46">
        <v>2013</v>
      </c>
      <c r="B147">
        <v>10</v>
      </c>
      <c r="C147" s="13">
        <v>3.6306784660766978E-2</v>
      </c>
      <c r="D147" s="13">
        <v>1.1697304654092688E-2</v>
      </c>
      <c r="E147" s="54">
        <v>2.3305489181592476E-2</v>
      </c>
      <c r="F147" s="61">
        <v>2.2491666666666671E-3</v>
      </c>
      <c r="G147" s="58">
        <v>3.6119354105211422E-2</v>
      </c>
      <c r="H147" s="58">
        <v>1.1509874098537133E-2</v>
      </c>
      <c r="I147" s="58">
        <v>2.3118058626036921E-2</v>
      </c>
    </row>
    <row r="148" spans="1:9" x14ac:dyDescent="0.2">
      <c r="A148" s="46">
        <v>2013</v>
      </c>
      <c r="B148">
        <v>9</v>
      </c>
      <c r="C148" s="13">
        <v>2.5479183056160259E-2</v>
      </c>
      <c r="D148" s="13">
        <v>5.6609529057524588E-2</v>
      </c>
      <c r="E148" s="54">
        <v>1.9934663434443722E-2</v>
      </c>
      <c r="F148" s="61">
        <v>2.2491666666666671E-3</v>
      </c>
      <c r="G148" s="58">
        <v>2.5291752500604704E-2</v>
      </c>
      <c r="H148" s="58">
        <v>5.6422098501969033E-2</v>
      </c>
      <c r="I148" s="58">
        <v>1.9747232878888167E-2</v>
      </c>
    </row>
    <row r="149" spans="1:9" x14ac:dyDescent="0.2">
      <c r="A149" s="46">
        <v>2013</v>
      </c>
      <c r="B149">
        <v>8</v>
      </c>
      <c r="C149" s="13">
        <v>-4.3295622982418069E-2</v>
      </c>
      <c r="D149" s="13">
        <v>-4.6212778805147847E-2</v>
      </c>
      <c r="E149" s="54">
        <v>-5.2323326947367632E-2</v>
      </c>
      <c r="F149" s="61">
        <v>2.2491666666666671E-3</v>
      </c>
      <c r="G149" s="58">
        <v>-4.3483053537973625E-2</v>
      </c>
      <c r="H149" s="58">
        <v>-4.6400209360703402E-2</v>
      </c>
      <c r="I149" s="58">
        <v>-5.2510757502923187E-2</v>
      </c>
    </row>
    <row r="150" spans="1:9" x14ac:dyDescent="0.2">
      <c r="A150" s="46">
        <v>2013</v>
      </c>
      <c r="B150">
        <v>7</v>
      </c>
      <c r="C150" s="13">
        <v>4.3821518799227244E-2</v>
      </c>
      <c r="D150" s="13">
        <v>5.5988846682291982E-2</v>
      </c>
      <c r="E150" s="54">
        <v>3.5030477543846583E-2</v>
      </c>
      <c r="F150" s="61">
        <v>2.2491666666666671E-3</v>
      </c>
      <c r="G150" s="58">
        <v>4.3634088243671688E-2</v>
      </c>
      <c r="H150" s="58">
        <v>5.5801416126736426E-2</v>
      </c>
      <c r="I150" s="58">
        <v>3.4843046988291028E-2</v>
      </c>
    </row>
    <row r="151" spans="1:9" x14ac:dyDescent="0.2">
      <c r="A151" s="46">
        <v>2013</v>
      </c>
      <c r="B151">
        <v>6</v>
      </c>
      <c r="C151" s="13">
        <v>-2.0811743334024246E-2</v>
      </c>
      <c r="D151" s="13">
        <v>-1.3174765024784652E-2</v>
      </c>
      <c r="E151" s="54">
        <v>-2.2579606831768406E-2</v>
      </c>
      <c r="F151" s="61">
        <v>2.2491666666666671E-3</v>
      </c>
      <c r="G151" s="58">
        <v>-2.0999173889579802E-2</v>
      </c>
      <c r="H151" s="58">
        <v>-1.3362195580340207E-2</v>
      </c>
      <c r="I151" s="58">
        <v>-2.2767037387323961E-2</v>
      </c>
    </row>
    <row r="152" spans="1:9" x14ac:dyDescent="0.2">
      <c r="A152" s="46">
        <v>2013</v>
      </c>
      <c r="B152">
        <v>5</v>
      </c>
      <c r="C152" s="13">
        <v>3.0353193909142595E-2</v>
      </c>
      <c r="D152" s="13">
        <v>6.4810006059032199E-2</v>
      </c>
      <c r="E152" s="54">
        <v>2.8203619493978316E-2</v>
      </c>
      <c r="F152" s="61">
        <v>2.2491666666666671E-3</v>
      </c>
      <c r="G152" s="58">
        <v>3.016576335358704E-2</v>
      </c>
      <c r="H152" s="58">
        <v>6.4622575503476637E-2</v>
      </c>
      <c r="I152" s="58">
        <v>2.8016188938422761E-2</v>
      </c>
    </row>
    <row r="153" spans="1:9" x14ac:dyDescent="0.2">
      <c r="A153" s="46">
        <v>2013</v>
      </c>
      <c r="B153">
        <v>4</v>
      </c>
      <c r="C153" s="13">
        <v>2.2660785957994145E-2</v>
      </c>
      <c r="D153" s="13">
        <v>9.2352922378806657E-3</v>
      </c>
      <c r="E153" s="54">
        <v>1.831831110592641E-2</v>
      </c>
      <c r="F153" s="61">
        <v>2.2491666666666671E-3</v>
      </c>
      <c r="G153" s="58">
        <v>2.247335540243859E-2</v>
      </c>
      <c r="H153" s="58">
        <v>9.0478616823251104E-3</v>
      </c>
      <c r="I153" s="58">
        <v>1.8130880550370855E-2</v>
      </c>
    </row>
    <row r="154" spans="1:9" x14ac:dyDescent="0.2">
      <c r="A154" s="46">
        <v>2013</v>
      </c>
      <c r="B154">
        <v>3</v>
      </c>
      <c r="C154" s="13">
        <v>3.3585825319457197E-2</v>
      </c>
      <c r="D154" s="13">
        <v>4.0241382703092743E-2</v>
      </c>
      <c r="E154" s="54">
        <v>3.4697785468208675E-2</v>
      </c>
      <c r="F154" s="61">
        <v>2.2491666666666671E-3</v>
      </c>
      <c r="G154" s="58">
        <v>3.3398394763901641E-2</v>
      </c>
      <c r="H154" s="58">
        <v>4.0053952147537188E-2</v>
      </c>
      <c r="I154" s="58">
        <v>3.451035491265312E-2</v>
      </c>
    </row>
    <row r="155" spans="1:9" x14ac:dyDescent="0.2">
      <c r="A155" s="46">
        <v>2013</v>
      </c>
      <c r="B155">
        <v>2</v>
      </c>
      <c r="C155" s="13">
        <v>9.9790506023778036E-4</v>
      </c>
      <c r="D155" s="13">
        <v>-9.8770851624241374E-5</v>
      </c>
      <c r="E155" s="54">
        <v>3.1906259836871342E-3</v>
      </c>
      <c r="F155" s="61">
        <v>2.2491666666666671E-3</v>
      </c>
      <c r="G155" s="58">
        <v>8.1047450468222477E-4</v>
      </c>
      <c r="H155" s="58">
        <v>-2.8620140717979697E-4</v>
      </c>
      <c r="I155" s="58">
        <v>3.0031954281315785E-3</v>
      </c>
    </row>
    <row r="156" spans="1:9" ht="16" thickBot="1" x14ac:dyDescent="0.25">
      <c r="A156" s="47">
        <v>2013</v>
      </c>
      <c r="B156" s="43">
        <v>1</v>
      </c>
      <c r="C156" s="51">
        <v>2.4404753764308396E-2</v>
      </c>
      <c r="D156" s="51">
        <v>3.2824986833367875E-2</v>
      </c>
      <c r="E156" s="55">
        <v>3.3403789734241407E-2</v>
      </c>
      <c r="F156" s="61">
        <v>2.2491666666666671E-3</v>
      </c>
      <c r="G156" s="58">
        <v>2.421732320875284E-2</v>
      </c>
      <c r="H156" s="58">
        <v>3.263755627781232E-2</v>
      </c>
      <c r="I156" s="58">
        <v>3.3216359178685852E-2</v>
      </c>
    </row>
    <row r="157" spans="1:9" x14ac:dyDescent="0.2">
      <c r="A157" s="46">
        <v>2012</v>
      </c>
      <c r="B157">
        <v>12</v>
      </c>
      <c r="C157" s="13">
        <v>1.1869794105543896E-2</v>
      </c>
      <c r="D157" s="13">
        <v>3.4783138401559555E-2</v>
      </c>
      <c r="E157" s="54">
        <v>1.0685197754056741E-2</v>
      </c>
      <c r="F157" s="61">
        <v>2.2491666666666671E-3</v>
      </c>
      <c r="G157" s="58">
        <v>1.1682363549988341E-2</v>
      </c>
      <c r="H157" s="58">
        <v>3.4595707846003999E-2</v>
      </c>
      <c r="I157" s="58">
        <v>1.0497767198501186E-2</v>
      </c>
    </row>
    <row r="158" spans="1:9" x14ac:dyDescent="0.2">
      <c r="A158" s="46">
        <v>2012</v>
      </c>
      <c r="B158">
        <v>11</v>
      </c>
      <c r="C158" s="13">
        <v>-7.9924908412077889E-3</v>
      </c>
      <c r="D158" s="13">
        <v>-7.1631334178897665E-3</v>
      </c>
      <c r="E158" s="54">
        <v>-1.5646183446664463E-2</v>
      </c>
      <c r="F158" s="61">
        <v>2.2491666666666671E-3</v>
      </c>
      <c r="G158" s="58">
        <v>-8.1799213967633441E-3</v>
      </c>
      <c r="H158" s="58">
        <v>-7.3505639734453218E-3</v>
      </c>
      <c r="I158" s="58">
        <v>-1.5833614002220019E-2</v>
      </c>
    </row>
    <row r="159" spans="1:9" x14ac:dyDescent="0.2">
      <c r="A159" s="46">
        <v>2012</v>
      </c>
      <c r="B159">
        <v>10</v>
      </c>
      <c r="C159" s="13">
        <v>-2.238160181101978E-2</v>
      </c>
      <c r="D159" s="13">
        <v>-2.568099867905882E-2</v>
      </c>
      <c r="E159" s="54">
        <v>-3.0976440443326148E-2</v>
      </c>
      <c r="F159" s="61">
        <v>2.2491666666666671E-3</v>
      </c>
      <c r="G159" s="58">
        <v>-2.2569032366575335E-2</v>
      </c>
      <c r="H159" s="58">
        <v>-2.5868429234614375E-2</v>
      </c>
      <c r="I159" s="58">
        <v>-3.1163870998881703E-2</v>
      </c>
    </row>
    <row r="160" spans="1:9" x14ac:dyDescent="0.2">
      <c r="A160" s="46">
        <v>2012</v>
      </c>
      <c r="B160">
        <v>9</v>
      </c>
      <c r="C160" s="13">
        <v>2.543169103306897E-2</v>
      </c>
      <c r="D160" s="13">
        <v>1.8622132483518739E-2</v>
      </c>
      <c r="E160" s="54">
        <v>3.0775686294965965E-2</v>
      </c>
      <c r="F160" s="61">
        <v>2.2491666666666671E-3</v>
      </c>
      <c r="G160" s="58">
        <v>2.5244260477513415E-2</v>
      </c>
      <c r="H160" s="58">
        <v>1.8434701927963183E-2</v>
      </c>
      <c r="I160" s="58">
        <v>3.058825573941041E-2</v>
      </c>
    </row>
    <row r="161" spans="1:9" x14ac:dyDescent="0.2">
      <c r="A161" s="46">
        <v>2012</v>
      </c>
      <c r="B161">
        <v>8</v>
      </c>
      <c r="C161" s="13">
        <v>2.2863126663466904E-2</v>
      </c>
      <c r="D161" s="13">
        <v>5.3253440203364422E-2</v>
      </c>
      <c r="E161" s="54">
        <v>9.2344033563949157E-3</v>
      </c>
      <c r="F161" s="61">
        <v>2.2491666666666671E-3</v>
      </c>
      <c r="G161" s="58">
        <v>2.2675696107911349E-2</v>
      </c>
      <c r="H161" s="58">
        <v>5.3066009647808866E-2</v>
      </c>
      <c r="I161" s="58">
        <v>9.0469728008393605E-3</v>
      </c>
    </row>
    <row r="162" spans="1:9" x14ac:dyDescent="0.2">
      <c r="A162" s="46">
        <v>2012</v>
      </c>
      <c r="B162">
        <v>7</v>
      </c>
      <c r="C162" s="13">
        <v>1.0113437470249176E-2</v>
      </c>
      <c r="D162" s="13">
        <v>-2.5992029111072568E-2</v>
      </c>
      <c r="E162" s="54">
        <v>1.0666291674791939E-2</v>
      </c>
      <c r="F162" s="61">
        <v>2.2491666666666671E-3</v>
      </c>
      <c r="G162" s="58">
        <v>9.9260069146936206E-3</v>
      </c>
      <c r="H162" s="58">
        <v>-2.6179459666628123E-2</v>
      </c>
      <c r="I162" s="58">
        <v>1.0478861119236384E-2</v>
      </c>
    </row>
    <row r="163" spans="1:9" x14ac:dyDescent="0.2">
      <c r="A163" s="46">
        <v>2012</v>
      </c>
      <c r="B163">
        <v>6</v>
      </c>
      <c r="C163" s="13">
        <v>6.5819536164752446E-2</v>
      </c>
      <c r="D163" s="13">
        <v>8.2815763065824166E-2</v>
      </c>
      <c r="E163" s="54">
        <v>6.2839097352245465E-2</v>
      </c>
      <c r="F163" s="61">
        <v>2.2491666666666671E-3</v>
      </c>
      <c r="G163" s="58">
        <v>6.5632105609196884E-2</v>
      </c>
      <c r="H163" s="58">
        <v>8.2628332510268604E-2</v>
      </c>
      <c r="I163" s="58">
        <v>6.2651666796689903E-2</v>
      </c>
    </row>
    <row r="164" spans="1:9" x14ac:dyDescent="0.2">
      <c r="A164" s="46">
        <v>2012</v>
      </c>
      <c r="B164">
        <v>5</v>
      </c>
      <c r="C164" s="13">
        <v>-6.7924769885191583E-2</v>
      </c>
      <c r="D164" s="13">
        <v>-6.6271188518059909E-2</v>
      </c>
      <c r="E164" s="54">
        <v>-6.6710494212052995E-2</v>
      </c>
      <c r="F164" s="61">
        <v>2.2491666666666671E-3</v>
      </c>
      <c r="G164" s="58">
        <v>-6.8112200440747145E-2</v>
      </c>
      <c r="H164" s="58">
        <v>-6.6458619073615471E-2</v>
      </c>
      <c r="I164" s="58">
        <v>-6.6897924767608558E-2</v>
      </c>
    </row>
    <row r="165" spans="1:9" x14ac:dyDescent="0.2">
      <c r="A165" s="46">
        <v>2012</v>
      </c>
      <c r="B165">
        <v>4</v>
      </c>
      <c r="C165" s="13">
        <v>-1.4890348404555054E-2</v>
      </c>
      <c r="D165" s="13">
        <v>-2.8252620058765499E-2</v>
      </c>
      <c r="E165" s="54">
        <v>-3.8342974362376436E-3</v>
      </c>
      <c r="F165" s="61">
        <v>2.2491666666666671E-3</v>
      </c>
      <c r="G165" s="58">
        <v>-1.5077778960110609E-2</v>
      </c>
      <c r="H165" s="58">
        <v>-2.8440050614321054E-2</v>
      </c>
      <c r="I165" s="58">
        <v>-4.0217279917931989E-3</v>
      </c>
    </row>
    <row r="166" spans="1:9" x14ac:dyDescent="0.2">
      <c r="A166" s="46">
        <v>2012</v>
      </c>
      <c r="B166">
        <v>3</v>
      </c>
      <c r="C166" s="13">
        <v>2.5020195183721672E-2</v>
      </c>
      <c r="D166" s="13">
        <v>1.8498074139496001E-2</v>
      </c>
      <c r="E166" s="54">
        <v>1.7853208323382441E-2</v>
      </c>
      <c r="F166" s="61">
        <v>2.2491666666666671E-3</v>
      </c>
      <c r="G166" s="58">
        <v>2.4832764628166117E-2</v>
      </c>
      <c r="H166" s="58">
        <v>1.8310643583940446E-2</v>
      </c>
      <c r="I166" s="58">
        <v>1.7665777767826886E-2</v>
      </c>
    </row>
    <row r="167" spans="1:9" x14ac:dyDescent="0.2">
      <c r="A167" s="46">
        <v>2012</v>
      </c>
      <c r="B167">
        <v>2</v>
      </c>
      <c r="C167" s="13">
        <v>3.1410251569002234E-2</v>
      </c>
      <c r="D167" s="13">
        <v>1.5809105056443506E-3</v>
      </c>
      <c r="E167" s="54">
        <v>1.8527955107003002E-2</v>
      </c>
      <c r="F167" s="61">
        <v>2.2491666666666671E-3</v>
      </c>
      <c r="G167" s="58">
        <v>3.1222821013446679E-2</v>
      </c>
      <c r="H167" s="58">
        <v>1.3934799500887949E-3</v>
      </c>
      <c r="I167" s="58">
        <v>1.8340524551447447E-2</v>
      </c>
    </row>
    <row r="168" spans="1:9" ht="16" thickBot="1" x14ac:dyDescent="0.25">
      <c r="A168" s="47">
        <v>2012</v>
      </c>
      <c r="B168" s="43">
        <v>1</v>
      </c>
      <c r="C168" s="51">
        <v>2.7680766761154718E-2</v>
      </c>
      <c r="D168" s="51">
        <v>5.3889509225288457E-2</v>
      </c>
      <c r="E168" s="55">
        <v>1.8998369010226446E-2</v>
      </c>
      <c r="F168" s="61">
        <v>2.2491666666666671E-3</v>
      </c>
      <c r="G168" s="58">
        <v>2.7493336205599163E-2</v>
      </c>
      <c r="H168" s="58">
        <v>5.3702078669732901E-2</v>
      </c>
      <c r="I168" s="58">
        <v>1.881093845467089E-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593354-9E0A-0545-9ABA-D2C9EAC325CB}">
  <dimension ref="A1:BA4701"/>
  <sheetViews>
    <sheetView topLeftCell="AU1" zoomScale="94" workbookViewId="0">
      <selection activeCell="AX42" sqref="AX42"/>
    </sheetView>
  </sheetViews>
  <sheetFormatPr baseColWidth="10" defaultColWidth="10.6640625" defaultRowHeight="15" x14ac:dyDescent="0.2"/>
  <cols>
    <col min="1" max="1" width="10.6640625" style="26" bestFit="1" customWidth="1"/>
    <col min="2" max="2" width="59.33203125" style="26" bestFit="1" customWidth="1"/>
    <col min="3" max="3" width="10.6640625" style="26" bestFit="1"/>
    <col min="4" max="4" width="11.33203125" style="28" bestFit="1" customWidth="1"/>
    <col min="5" max="5" width="14.1640625" customWidth="1"/>
    <col min="6" max="6" width="20.1640625" bestFit="1" customWidth="1"/>
    <col min="7" max="7" width="22.6640625" bestFit="1" customWidth="1"/>
    <col min="8" max="8" width="10" bestFit="1" customWidth="1"/>
    <col min="9" max="9" width="11.33203125" style="28" bestFit="1" customWidth="1"/>
    <col min="10" max="10" width="10.6640625" bestFit="1" customWidth="1"/>
    <col min="11" max="11" width="20.1640625" bestFit="1" customWidth="1"/>
    <col min="12" max="12" width="22.6640625" bestFit="1" customWidth="1"/>
    <col min="13" max="13" width="10.6640625" bestFit="1" customWidth="1"/>
    <col min="14" max="14" width="11.1640625" style="28" bestFit="1" customWidth="1"/>
    <col min="15" max="15" width="10.6640625" bestFit="1" customWidth="1"/>
    <col min="16" max="16" width="20.1640625" bestFit="1" customWidth="1"/>
    <col min="17" max="17" width="22.6640625" bestFit="1" customWidth="1"/>
    <col min="19" max="19" width="11.33203125" style="28" bestFit="1" customWidth="1"/>
    <col min="20" max="20" width="10.6640625" bestFit="1" customWidth="1"/>
    <col min="21" max="21" width="20.1640625" bestFit="1" customWidth="1"/>
    <col min="22" max="22" width="22.6640625" bestFit="1" customWidth="1"/>
    <col min="24" max="24" width="11.33203125" style="28" bestFit="1" customWidth="1"/>
    <col min="25" max="25" width="10.6640625" bestFit="1" customWidth="1"/>
    <col min="26" max="26" width="20.1640625" bestFit="1" customWidth="1"/>
    <col min="27" max="27" width="22.6640625" bestFit="1" customWidth="1"/>
    <col min="29" max="29" width="11.33203125" style="28" bestFit="1" customWidth="1"/>
    <col min="30" max="30" width="10.6640625" bestFit="1" customWidth="1"/>
    <col min="31" max="31" width="20.1640625" bestFit="1" customWidth="1"/>
    <col min="32" max="32" width="22.6640625" bestFit="1" customWidth="1"/>
    <col min="34" max="34" width="13.5" style="28" bestFit="1" customWidth="1"/>
    <col min="35" max="35" width="10.6640625" bestFit="1" customWidth="1"/>
    <col min="36" max="36" width="20.1640625" bestFit="1" customWidth="1"/>
    <col min="37" max="37" width="22.6640625" bestFit="1" customWidth="1"/>
    <col min="38" max="38" width="10.6640625" bestFit="1" customWidth="1"/>
    <col min="39" max="39" width="11.33203125" style="28" bestFit="1" customWidth="1"/>
    <col min="40" max="40" width="10.6640625" bestFit="1" customWidth="1"/>
    <col min="41" max="41" width="20.1640625" bestFit="1" customWidth="1"/>
    <col min="45" max="45" width="11.33203125" style="26" bestFit="1" customWidth="1"/>
    <col min="46" max="46" width="10.6640625" style="26" bestFit="1" customWidth="1"/>
    <col min="47" max="47" width="20.1640625" style="26" bestFit="1" customWidth="1"/>
    <col min="48" max="48" width="22.6640625" style="26" bestFit="1" customWidth="1"/>
    <col min="49" max="49" width="23.1640625" style="26" bestFit="1" customWidth="1"/>
    <col min="50" max="50" width="93.33203125" style="26" bestFit="1" customWidth="1"/>
    <col min="51" max="51" width="12.1640625" style="26" bestFit="1" customWidth="1"/>
    <col min="52" max="52" width="10.6640625" style="26" bestFit="1" customWidth="1"/>
    <col min="53" max="16384" width="10.6640625" style="26"/>
  </cols>
  <sheetData>
    <row r="1" spans="1:53" x14ac:dyDescent="0.2">
      <c r="A1" s="28"/>
      <c r="B1" s="28"/>
      <c r="C1" s="28"/>
      <c r="E1" s="28" t="s">
        <v>2</v>
      </c>
      <c r="I1"/>
      <c r="J1" s="28" t="s">
        <v>2</v>
      </c>
      <c r="N1"/>
      <c r="O1" s="28" t="s">
        <v>2</v>
      </c>
      <c r="S1"/>
      <c r="T1" s="28" t="s">
        <v>2</v>
      </c>
      <c r="X1"/>
      <c r="Y1" s="28" t="s">
        <v>2</v>
      </c>
      <c r="AC1"/>
      <c r="AD1" s="28" t="s">
        <v>2</v>
      </c>
      <c r="AH1"/>
      <c r="AI1" s="28" t="s">
        <v>2</v>
      </c>
      <c r="AM1"/>
      <c r="AN1" s="28" t="s">
        <v>2</v>
      </c>
      <c r="AO1" s="28"/>
      <c r="AP1" s="28"/>
      <c r="AQ1" s="28"/>
      <c r="AS1"/>
      <c r="AT1" s="28" t="s">
        <v>2</v>
      </c>
      <c r="AU1" s="28"/>
      <c r="AV1" s="28"/>
      <c r="AW1" s="28"/>
      <c r="AX1" s="28"/>
      <c r="AY1" s="28"/>
      <c r="AZ1" s="28"/>
      <c r="BA1" s="28"/>
    </row>
    <row r="2" spans="1:53" x14ac:dyDescent="0.2">
      <c r="A2" s="28"/>
      <c r="B2" s="28"/>
      <c r="C2" s="28" t="s">
        <v>5</v>
      </c>
      <c r="E2" s="125" t="str">
        <f>A4</f>
        <v>CAR.O</v>
      </c>
      <c r="F2" t="s">
        <v>11</v>
      </c>
      <c r="G2" t="s">
        <v>112</v>
      </c>
      <c r="H2" t="s">
        <v>113</v>
      </c>
      <c r="J2" s="125" t="str">
        <f>A5</f>
        <v>CROX.O</v>
      </c>
      <c r="K2" t="s">
        <v>11</v>
      </c>
      <c r="L2" t="s">
        <v>112</v>
      </c>
      <c r="M2" t="s">
        <v>113</v>
      </c>
      <c r="N2" s="125" t="str">
        <f>A6</f>
        <v>DECK.K</v>
      </c>
      <c r="O2" s="28"/>
      <c r="P2" t="s">
        <v>11</v>
      </c>
      <c r="Q2" t="s">
        <v>112</v>
      </c>
      <c r="R2" t="s">
        <v>113</v>
      </c>
      <c r="T2" s="125" t="str">
        <f>A7</f>
        <v>ANET.K</v>
      </c>
      <c r="U2" t="s">
        <v>11</v>
      </c>
      <c r="V2" t="s">
        <v>112</v>
      </c>
      <c r="W2" t="s">
        <v>113</v>
      </c>
      <c r="X2" t="s">
        <v>5</v>
      </c>
      <c r="Y2" s="28" t="s">
        <v>97</v>
      </c>
      <c r="Z2" t="s">
        <v>11</v>
      </c>
      <c r="AA2" t="s">
        <v>112</v>
      </c>
      <c r="AB2" t="s">
        <v>113</v>
      </c>
      <c r="AC2" t="s">
        <v>5</v>
      </c>
      <c r="AD2" s="28" t="s">
        <v>98</v>
      </c>
      <c r="AE2" t="s">
        <v>11</v>
      </c>
      <c r="AF2" t="s">
        <v>112</v>
      </c>
      <c r="AG2" t="s">
        <v>113</v>
      </c>
      <c r="AH2" t="s">
        <v>5</v>
      </c>
      <c r="AI2" s="28" t="s">
        <v>99</v>
      </c>
      <c r="AJ2" t="s">
        <v>11</v>
      </c>
      <c r="AK2" t="s">
        <v>112</v>
      </c>
      <c r="AL2" t="s">
        <v>113</v>
      </c>
      <c r="AM2" t="s">
        <v>5</v>
      </c>
      <c r="AN2" s="28" t="s">
        <v>100</v>
      </c>
      <c r="AO2" t="s">
        <v>11</v>
      </c>
      <c r="AP2" t="s">
        <v>112</v>
      </c>
      <c r="AQ2" s="28"/>
      <c r="AR2" t="s">
        <v>113</v>
      </c>
      <c r="AS2" t="s">
        <v>5</v>
      </c>
      <c r="AT2" s="28" t="s">
        <v>101</v>
      </c>
      <c r="AU2" t="s">
        <v>11</v>
      </c>
      <c r="AV2" t="s">
        <v>112</v>
      </c>
      <c r="AW2" t="s">
        <v>113</v>
      </c>
      <c r="AX2" s="28"/>
      <c r="AY2" s="28"/>
      <c r="AZ2" s="28"/>
      <c r="BA2" s="28"/>
    </row>
    <row r="3" spans="1:53" x14ac:dyDescent="0.2">
      <c r="A3" s="28"/>
      <c r="B3" t="s">
        <v>114</v>
      </c>
      <c r="C3"/>
      <c r="D3" s="27"/>
      <c r="E3" s="28"/>
      <c r="F3" s="10"/>
      <c r="G3" s="19">
        <f>AVERAGE(F3:F3653)</f>
        <v>8.5438969682332039E-4</v>
      </c>
      <c r="H3" s="10">
        <f>_xlfn.STDEV.S(F3:F3653)*SQRT(252)</f>
        <v>0.65588224486865265</v>
      </c>
      <c r="I3" s="27"/>
      <c r="K3" s="10"/>
      <c r="L3" s="11">
        <f>AVERAGE(K3:K3653)</f>
        <v>1.5392560201932378E-3</v>
      </c>
      <c r="M3" s="10">
        <f>_xlfn.STDEV.S(K3:K3653)*SQRT(252)</f>
        <v>0.56681172142670411</v>
      </c>
      <c r="N3" s="27"/>
      <c r="O3" s="28"/>
      <c r="P3" s="10"/>
      <c r="Q3" s="11">
        <f>AVERAGE(P:P)</f>
        <v>1.0391615315268389E-3</v>
      </c>
      <c r="R3" s="10">
        <f>_xlfn.STDEV.S(P3:P3653)*SQRT(252)</f>
        <v>0.41559928417181674</v>
      </c>
      <c r="S3" s="1"/>
      <c r="T3" s="28"/>
      <c r="U3" s="10"/>
      <c r="V3" s="10"/>
      <c r="W3" s="10"/>
      <c r="X3" s="1">
        <v>41269</v>
      </c>
      <c r="Y3" s="10"/>
      <c r="Z3" s="10"/>
      <c r="AA3" s="10"/>
      <c r="AB3" s="10"/>
      <c r="AC3" s="1">
        <v>41269</v>
      </c>
      <c r="AD3" s="10"/>
      <c r="AE3" s="10"/>
      <c r="AF3" s="10"/>
      <c r="AG3" s="10"/>
      <c r="AH3" s="1">
        <v>41269</v>
      </c>
      <c r="AI3" s="10"/>
      <c r="AJ3" s="10"/>
      <c r="AK3" s="10"/>
      <c r="AL3" s="10"/>
      <c r="AM3" s="1">
        <v>41269</v>
      </c>
      <c r="AN3" s="28"/>
      <c r="AO3" s="10" t="str">
        <f>IFERROR(IF(OR(#REF!="", $AN3=""), "",#REF!/ $AN3-1), "")</f>
        <v/>
      </c>
      <c r="AP3" s="11">
        <f>AVERAGE(AO:AO)</f>
        <v>1.3367806882278272E-3</v>
      </c>
      <c r="AR3" s="10">
        <f>_xlfn.STDEV.S(AO3:AO3653)*SQRT(252)</f>
        <v>0.41609319367201275</v>
      </c>
      <c r="AS3" s="1">
        <v>41269</v>
      </c>
      <c r="AT3" s="28"/>
      <c r="AU3" s="10" t="str">
        <f>IFERROR(IF(OR(#REF!="", $AT3=""), "",#REF!/ $AT3-1), "")</f>
        <v/>
      </c>
      <c r="AV3" s="11">
        <f>AVERAGE(AU3:AU3653)</f>
        <v>1.807433207877627E-3</v>
      </c>
      <c r="AW3" s="10">
        <f>_xlfn.STDEV.S(AU3:AU3653)*SQRT(252)</f>
        <v>0.57346185802215688</v>
      </c>
      <c r="AX3" s="28"/>
      <c r="AY3" s="28"/>
      <c r="AZ3" s="28"/>
      <c r="BA3" s="28"/>
    </row>
    <row r="4" spans="1:53" x14ac:dyDescent="0.2">
      <c r="A4" s="10" t="s">
        <v>111</v>
      </c>
      <c r="B4" s="126">
        <f>G3*252</f>
        <v>0.21530620359947675</v>
      </c>
      <c r="C4" s="28"/>
      <c r="D4" s="27">
        <v>42317</v>
      </c>
      <c r="E4" s="28">
        <v>58.612100830000003</v>
      </c>
      <c r="F4" s="10">
        <f t="shared" ref="F4:F67" si="0">IFERROR(IF(OR($E5="", $E4=""), "", $E5/$E4-1), "")</f>
        <v>-1.6210082671421655E-2</v>
      </c>
      <c r="I4" s="27">
        <v>42317</v>
      </c>
      <c r="J4" s="28">
        <v>11.3</v>
      </c>
      <c r="K4" s="10">
        <f t="shared" ref="K4:K67" si="1">IFERROR(IF(OR($J5="", $J4=""), "", $J5/$J4-1), "")</f>
        <v>1.9469026548672552E-2</v>
      </c>
      <c r="N4" s="27">
        <v>42317</v>
      </c>
      <c r="O4" s="28">
        <v>12.483358300000001</v>
      </c>
      <c r="P4" s="10">
        <f t="shared" ref="P4:P67" si="2">IFERROR(IF(OR($O5="", $O4=""), "", $O5/$O4-1), "")</f>
        <v>-6.6755674232309437E-3</v>
      </c>
      <c r="S4" s="1">
        <v>42317</v>
      </c>
      <c r="T4" s="28">
        <v>4.336875</v>
      </c>
      <c r="U4" s="10">
        <f t="shared" ref="U4:U67" si="3">IFERROR(IF(OR($T5="", $T4=""), "", $T5/$T4-1), "")</f>
        <v>-2.8390257962242371E-2</v>
      </c>
      <c r="X4" s="1">
        <v>42317</v>
      </c>
      <c r="Y4" s="28">
        <v>91.36</v>
      </c>
      <c r="Z4" s="10">
        <f t="shared" ref="Z4:Z67" si="4">IFERROR(IF(OR($Y5="", $Y4=""), "", $Y5/$Y4-1), "")</f>
        <v>-3.6120840630472495E-3</v>
      </c>
      <c r="AC4" s="1">
        <v>42317</v>
      </c>
      <c r="AD4" s="28">
        <v>17.52</v>
      </c>
      <c r="AE4" s="10">
        <f t="shared" ref="AE4:AE67" si="5">IFERROR(IF(OR($AD5="", $AD4=""), "", $AD5/$AD4-1), "")</f>
        <v>5.1369863013699391E-3</v>
      </c>
      <c r="AH4" s="1">
        <v>42317</v>
      </c>
      <c r="AI4" s="28">
        <v>43.88</v>
      </c>
      <c r="AJ4" s="10">
        <f t="shared" ref="AJ4:AJ67" si="6">IFERROR(IF(OR($AI5="", $AI4=""), "", $AI5/$AI4-1), "")</f>
        <v>-5.4694621695533518E-3</v>
      </c>
      <c r="AM4" s="1">
        <v>42317</v>
      </c>
      <c r="AN4" s="28">
        <v>6.806</v>
      </c>
      <c r="AO4" s="10">
        <f t="shared" ref="AO4:AO67" si="7">IFERROR(IF(OR($AN5="", $AN4=""), "", $AN5/$AN4-1), "")</f>
        <v>-9.9911842491918756E-3</v>
      </c>
      <c r="AS4" s="1">
        <v>42317</v>
      </c>
      <c r="AT4" s="28"/>
      <c r="AU4" s="10" t="str">
        <f t="shared" ref="AU4:AU67" si="8">IFERROR(IF(OR($AT5="", $AT4=""), "", $AT5/$AT4-1), "")</f>
        <v/>
      </c>
      <c r="AV4" s="28"/>
      <c r="AW4" s="28"/>
      <c r="AX4" s="28"/>
      <c r="AY4" s="28"/>
      <c r="AZ4" s="28"/>
      <c r="BA4" s="28"/>
    </row>
    <row r="5" spans="1:53" x14ac:dyDescent="0.2">
      <c r="A5" s="10" t="s">
        <v>94</v>
      </c>
      <c r="B5" s="126">
        <f>L3*252</f>
        <v>0.38789251708869593</v>
      </c>
      <c r="C5" s="28"/>
      <c r="D5" s="27">
        <v>42318</v>
      </c>
      <c r="E5" s="28">
        <v>57.66199383</v>
      </c>
      <c r="F5" s="10">
        <f t="shared" si="0"/>
        <v>-9.8863074641619697E-4</v>
      </c>
      <c r="I5" s="27">
        <v>42318</v>
      </c>
      <c r="J5" s="28">
        <v>11.52</v>
      </c>
      <c r="K5" s="10">
        <f t="shared" si="1"/>
        <v>-6.0763888888889506E-3</v>
      </c>
      <c r="N5" s="27">
        <v>42318</v>
      </c>
      <c r="O5" s="28">
        <v>12.400024800000001</v>
      </c>
      <c r="P5" s="10">
        <f t="shared" si="2"/>
        <v>1.2096774193548487E-3</v>
      </c>
      <c r="S5" s="1">
        <v>42318</v>
      </c>
      <c r="T5" s="28">
        <v>4.2137500000000001</v>
      </c>
      <c r="U5" s="10">
        <f t="shared" si="3"/>
        <v>2.7588252743992792E-2</v>
      </c>
      <c r="X5" s="1">
        <v>42318</v>
      </c>
      <c r="Y5" s="28">
        <v>91.03</v>
      </c>
      <c r="Z5" s="10">
        <f t="shared" si="4"/>
        <v>1.4281006261671614E-3</v>
      </c>
      <c r="AC5" s="1">
        <v>42318</v>
      </c>
      <c r="AD5" s="28">
        <v>17.61</v>
      </c>
      <c r="AE5" s="10">
        <f t="shared" si="5"/>
        <v>1.249290176036344E-2</v>
      </c>
      <c r="AH5" s="1">
        <v>42318</v>
      </c>
      <c r="AI5" s="28">
        <v>43.64</v>
      </c>
      <c r="AJ5" s="10">
        <f t="shared" si="6"/>
        <v>8.4784601283225403E-3</v>
      </c>
      <c r="AM5" s="1">
        <v>42318</v>
      </c>
      <c r="AN5" s="28">
        <v>6.7380000000000004</v>
      </c>
      <c r="AO5" s="10">
        <f t="shared" si="7"/>
        <v>1.6325319085781942E-2</v>
      </c>
      <c r="AS5" s="1">
        <v>42318</v>
      </c>
      <c r="AT5" s="28"/>
      <c r="AU5" s="10" t="str">
        <f t="shared" si="8"/>
        <v/>
      </c>
      <c r="AV5" s="28"/>
      <c r="AW5" s="28"/>
      <c r="AX5" s="28"/>
      <c r="AY5" s="28"/>
      <c r="AZ5" s="28"/>
      <c r="BA5" s="28"/>
    </row>
    <row r="6" spans="1:53" x14ac:dyDescent="0.2">
      <c r="A6" s="10" t="s">
        <v>95</v>
      </c>
      <c r="B6" s="126">
        <f>Q3*252</f>
        <v>0.26186870594476341</v>
      </c>
      <c r="C6" s="28"/>
      <c r="D6" s="27">
        <v>42319</v>
      </c>
      <c r="E6" s="28">
        <v>57.60498741</v>
      </c>
      <c r="F6" s="10">
        <f t="shared" si="0"/>
        <v>-2.8038924624773642E-3</v>
      </c>
      <c r="I6" s="27">
        <v>42319</v>
      </c>
      <c r="J6" s="28">
        <v>11.45</v>
      </c>
      <c r="K6" s="10">
        <f t="shared" si="1"/>
        <v>-6.1135371179038556E-3</v>
      </c>
      <c r="N6" s="27">
        <v>42319</v>
      </c>
      <c r="O6" s="28">
        <v>12.41502483</v>
      </c>
      <c r="P6" s="10">
        <f t="shared" si="2"/>
        <v>-1.704926835816889E-2</v>
      </c>
      <c r="S6" s="1">
        <v>42319</v>
      </c>
      <c r="T6" s="28">
        <v>4.33</v>
      </c>
      <c r="U6" s="10">
        <f t="shared" si="3"/>
        <v>-2.0063510392609674E-2</v>
      </c>
      <c r="X6" s="1">
        <v>42319</v>
      </c>
      <c r="Y6" s="28">
        <v>91.16</v>
      </c>
      <c r="Z6" s="10">
        <f t="shared" si="4"/>
        <v>-1.6783677051338319E-2</v>
      </c>
      <c r="AC6" s="1">
        <v>42319</v>
      </c>
      <c r="AD6" s="28">
        <v>17.829999999999998</v>
      </c>
      <c r="AE6" s="10">
        <f t="shared" si="5"/>
        <v>-1.5703869882220833E-2</v>
      </c>
      <c r="AH6" s="1">
        <v>42319</v>
      </c>
      <c r="AI6" s="28">
        <v>44.01</v>
      </c>
      <c r="AJ6" s="10">
        <f t="shared" si="6"/>
        <v>1.7496023630993118E-2</v>
      </c>
      <c r="AM6" s="1">
        <v>42319</v>
      </c>
      <c r="AN6" s="28">
        <v>6.8479999999999999</v>
      </c>
      <c r="AO6" s="10">
        <f t="shared" si="7"/>
        <v>-1.8545560747663559E-2</v>
      </c>
      <c r="AS6" s="1">
        <v>42319</v>
      </c>
      <c r="AT6" s="28"/>
      <c r="AU6" s="10" t="str">
        <f t="shared" si="8"/>
        <v/>
      </c>
      <c r="AV6" s="28"/>
      <c r="AW6" s="28"/>
      <c r="AX6" s="28"/>
      <c r="AY6" s="28"/>
      <c r="AZ6" s="28"/>
      <c r="BA6" s="28"/>
    </row>
    <row r="7" spans="1:53" x14ac:dyDescent="0.2">
      <c r="A7" s="10" t="s">
        <v>96</v>
      </c>
      <c r="B7" s="126">
        <f>V3*252</f>
        <v>0</v>
      </c>
      <c r="C7" s="28"/>
      <c r="D7" s="27">
        <v>42320</v>
      </c>
      <c r="E7" s="28">
        <v>57.443469219999997</v>
      </c>
      <c r="F7" s="10">
        <f t="shared" si="0"/>
        <v>-1.1577902745616431E-3</v>
      </c>
      <c r="I7" s="27">
        <v>42320</v>
      </c>
      <c r="J7" s="28">
        <v>11.38</v>
      </c>
      <c r="K7" s="10">
        <f t="shared" si="1"/>
        <v>5.2724077328645258E-3</v>
      </c>
      <c r="N7" s="27">
        <v>42320</v>
      </c>
      <c r="O7" s="28">
        <v>12.20335774</v>
      </c>
      <c r="P7" s="10">
        <f t="shared" si="2"/>
        <v>-1.5569516525539395E-2</v>
      </c>
      <c r="S7" s="1">
        <v>42320</v>
      </c>
      <c r="T7" s="28">
        <v>4.243125</v>
      </c>
      <c r="U7" s="10">
        <f t="shared" si="3"/>
        <v>8.8378258948298427E-3</v>
      </c>
      <c r="X7" s="1">
        <v>42320</v>
      </c>
      <c r="Y7" s="28">
        <v>89.63</v>
      </c>
      <c r="Z7" s="10">
        <f t="shared" si="4"/>
        <v>-2.5661050987391132E-3</v>
      </c>
      <c r="AC7" s="1">
        <v>42320</v>
      </c>
      <c r="AD7" s="28">
        <v>17.55</v>
      </c>
      <c r="AE7" s="10">
        <f t="shared" si="5"/>
        <v>5.6980056980049376E-4</v>
      </c>
      <c r="AH7" s="1">
        <v>42320</v>
      </c>
      <c r="AI7" s="28">
        <v>44.78</v>
      </c>
      <c r="AJ7" s="10">
        <f t="shared" si="6"/>
        <v>-1.094238499330058E-2</v>
      </c>
      <c r="AM7" s="1">
        <v>42320</v>
      </c>
      <c r="AN7" s="28">
        <v>6.7210000000000001</v>
      </c>
      <c r="AO7" s="10">
        <f t="shared" si="7"/>
        <v>3.7196845707485604E-3</v>
      </c>
      <c r="AS7" s="1">
        <v>42320</v>
      </c>
      <c r="AT7" s="28"/>
      <c r="AU7" s="10" t="str">
        <f t="shared" si="8"/>
        <v/>
      </c>
      <c r="AV7" s="28"/>
      <c r="AW7" s="28"/>
      <c r="AX7" s="28"/>
      <c r="AY7" s="28"/>
      <c r="AZ7" s="28"/>
      <c r="BA7" s="28"/>
    </row>
    <row r="8" spans="1:53" x14ac:dyDescent="0.2">
      <c r="A8" s="28" t="str">
        <f>Y2</f>
        <v>ZBRA.O</v>
      </c>
      <c r="B8" s="126">
        <f>AA3*252</f>
        <v>0</v>
      </c>
      <c r="C8" s="28"/>
      <c r="D8" s="27">
        <v>42321</v>
      </c>
      <c r="E8" s="28">
        <v>57.376961729999998</v>
      </c>
      <c r="F8" s="10">
        <f t="shared" si="0"/>
        <v>-2.3679417122040025E-2</v>
      </c>
      <c r="I8" s="27">
        <v>42321</v>
      </c>
      <c r="J8" s="28">
        <v>11.44</v>
      </c>
      <c r="K8" s="10">
        <f t="shared" si="1"/>
        <v>-2.0979020979021046E-2</v>
      </c>
      <c r="N8" s="27">
        <v>42321</v>
      </c>
      <c r="O8" s="28">
        <v>12.013357360000001</v>
      </c>
      <c r="P8" s="10">
        <f t="shared" si="2"/>
        <v>2.3584905660376521E-3</v>
      </c>
      <c r="S8" s="1">
        <v>42321</v>
      </c>
      <c r="T8" s="28">
        <v>4.2806249999999997</v>
      </c>
      <c r="U8" s="10">
        <f t="shared" si="3"/>
        <v>-6.8623156665206242E-3</v>
      </c>
      <c r="X8" s="1">
        <v>42321</v>
      </c>
      <c r="Y8" s="28">
        <v>89.4</v>
      </c>
      <c r="Z8" s="10">
        <f t="shared" si="4"/>
        <v>-1.7897091722595126E-2</v>
      </c>
      <c r="AC8" s="1">
        <v>42321</v>
      </c>
      <c r="AD8" s="28">
        <v>17.559999999999999</v>
      </c>
      <c r="AE8" s="10">
        <f t="shared" si="5"/>
        <v>-2.3917995444191265E-2</v>
      </c>
      <c r="AH8" s="1">
        <v>42321</v>
      </c>
      <c r="AI8" s="28">
        <v>44.29</v>
      </c>
      <c r="AJ8" s="10">
        <f t="shared" si="6"/>
        <v>-2.9351998193723139E-2</v>
      </c>
      <c r="AM8" s="1">
        <v>42321</v>
      </c>
      <c r="AN8" s="28">
        <v>6.7460000000000004</v>
      </c>
      <c r="AO8" s="10">
        <f t="shared" si="7"/>
        <v>-2.460717462199824E-2</v>
      </c>
      <c r="AS8" s="1">
        <v>42321</v>
      </c>
      <c r="AT8" s="28"/>
      <c r="AU8" s="10" t="str">
        <f t="shared" si="8"/>
        <v/>
      </c>
      <c r="AV8" s="28"/>
      <c r="AW8" s="28"/>
      <c r="AX8" s="28" t="s">
        <v>115</v>
      </c>
      <c r="AY8" s="28"/>
      <c r="AZ8" s="28"/>
      <c r="BA8" s="28"/>
    </row>
    <row r="9" spans="1:53" x14ac:dyDescent="0.2">
      <c r="A9" s="28" t="str">
        <f>AD2</f>
        <v>ONTO.K</v>
      </c>
      <c r="B9" s="126">
        <f>AF3*252</f>
        <v>0</v>
      </c>
      <c r="C9" s="28"/>
      <c r="D9" s="27">
        <v>42322</v>
      </c>
      <c r="E9" s="28">
        <v>56.01830872</v>
      </c>
      <c r="F9" s="10">
        <f t="shared" si="0"/>
        <v>1.9335142469470767E-2</v>
      </c>
      <c r="I9" s="27">
        <v>42322</v>
      </c>
      <c r="J9" s="28">
        <v>11.2</v>
      </c>
      <c r="K9" s="10">
        <f t="shared" si="1"/>
        <v>2.7678571428571441E-2</v>
      </c>
      <c r="N9" s="27">
        <v>42322</v>
      </c>
      <c r="O9" s="28">
        <v>12.041690750000001</v>
      </c>
      <c r="P9" s="10">
        <f t="shared" si="2"/>
        <v>-3.4602076124568004E-3</v>
      </c>
      <c r="S9" s="1">
        <v>42322</v>
      </c>
      <c r="T9" s="28">
        <v>4.2512499999999998</v>
      </c>
      <c r="U9" s="10">
        <f t="shared" si="3"/>
        <v>1.132019994119382E-2</v>
      </c>
      <c r="X9" s="1">
        <v>42322</v>
      </c>
      <c r="Y9" s="28">
        <v>87.8</v>
      </c>
      <c r="Z9" s="10">
        <f t="shared" si="4"/>
        <v>2.277904328018332E-3</v>
      </c>
      <c r="AC9" s="1">
        <v>42322</v>
      </c>
      <c r="AD9" s="28">
        <v>17.14</v>
      </c>
      <c r="AE9" s="10">
        <f t="shared" si="5"/>
        <v>1.7502917152858899E-2</v>
      </c>
      <c r="AH9" s="1">
        <v>42322</v>
      </c>
      <c r="AI9" s="28">
        <v>42.99</v>
      </c>
      <c r="AJ9" s="10">
        <f t="shared" si="6"/>
        <v>-9.0718771807397625E-3</v>
      </c>
      <c r="AM9" s="1">
        <v>42322</v>
      </c>
      <c r="AN9" s="28">
        <v>6.58</v>
      </c>
      <c r="AO9" s="10">
        <f t="shared" si="7"/>
        <v>1.4589665653495398E-2</v>
      </c>
      <c r="AS9" s="1">
        <v>42322</v>
      </c>
      <c r="AT9" s="28"/>
      <c r="AU9" s="10" t="str">
        <f t="shared" si="8"/>
        <v/>
      </c>
      <c r="AV9" s="28"/>
      <c r="AW9" s="28"/>
      <c r="AX9" s="28" t="s">
        <v>116</v>
      </c>
      <c r="AY9" s="127">
        <f>AVERAGE(AV3,AP3,AK3,AF3,AA3,V3,Q3,L3,G3)</f>
        <v>1.3154042289297704E-3</v>
      </c>
      <c r="AZ9" s="28"/>
      <c r="BA9" s="28"/>
    </row>
    <row r="10" spans="1:53" x14ac:dyDescent="0.2">
      <c r="A10" s="28" t="str">
        <f>AI2</f>
        <v>FTNT.O</v>
      </c>
      <c r="B10" s="126">
        <f>AK3*252</f>
        <v>0</v>
      </c>
      <c r="C10" s="28"/>
      <c r="D10" s="27">
        <v>42323</v>
      </c>
      <c r="E10" s="28">
        <v>57.101430700000002</v>
      </c>
      <c r="F10" s="10">
        <f t="shared" si="0"/>
        <v>-1.6638935108154174E-3</v>
      </c>
      <c r="I10" s="27">
        <v>42323</v>
      </c>
      <c r="J10" s="28">
        <v>11.51</v>
      </c>
      <c r="K10" s="10">
        <f t="shared" si="1"/>
        <v>3.6490008688097264E-2</v>
      </c>
      <c r="N10" s="27">
        <v>42323</v>
      </c>
      <c r="O10" s="28">
        <v>12.000024</v>
      </c>
      <c r="P10" s="10">
        <f t="shared" si="2"/>
        <v>8.3333333333324155E-4</v>
      </c>
      <c r="S10" s="1">
        <v>42323</v>
      </c>
      <c r="T10" s="28">
        <v>4.2993750000000004</v>
      </c>
      <c r="U10" s="10">
        <f t="shared" si="3"/>
        <v>2.0351795319086818E-3</v>
      </c>
      <c r="X10" s="1">
        <v>42323</v>
      </c>
      <c r="Y10" s="28">
        <v>88</v>
      </c>
      <c r="Z10" s="10">
        <f t="shared" si="4"/>
        <v>-2.0454545454545725E-3</v>
      </c>
      <c r="AC10" s="1">
        <v>42323</v>
      </c>
      <c r="AD10" s="28">
        <v>17.440000000000001</v>
      </c>
      <c r="AE10" s="10">
        <f t="shared" si="5"/>
        <v>2.8096330275229286E-2</v>
      </c>
      <c r="AH10" s="1">
        <v>42323</v>
      </c>
      <c r="AI10" s="28">
        <v>42.6</v>
      </c>
      <c r="AJ10" s="10">
        <f t="shared" si="6"/>
        <v>1.8075117370891958E-2</v>
      </c>
      <c r="AM10" s="1">
        <v>42323</v>
      </c>
      <c r="AN10" s="28">
        <v>6.6760000000000002</v>
      </c>
      <c r="AO10" s="10">
        <f t="shared" si="7"/>
        <v>1.7076093469143183E-2</v>
      </c>
      <c r="AS10" s="1">
        <v>42323</v>
      </c>
      <c r="AT10" s="28"/>
      <c r="AU10" s="10" t="str">
        <f t="shared" si="8"/>
        <v/>
      </c>
      <c r="AV10" s="28"/>
      <c r="AW10" s="28"/>
      <c r="AX10" s="28" t="s">
        <v>117</v>
      </c>
      <c r="AY10" s="10">
        <f>((1+0.0011)^252)-1</f>
        <v>0.31922923306850826</v>
      </c>
      <c r="AZ10" s="28"/>
      <c r="BA10" s="28"/>
    </row>
    <row r="11" spans="1:53" x14ac:dyDescent="0.2">
      <c r="A11" s="28" t="str">
        <f>AN2</f>
        <v>DKNG.O</v>
      </c>
      <c r="B11" s="126">
        <f>AP3*252</f>
        <v>0.33686873343341245</v>
      </c>
      <c r="C11" s="28"/>
      <c r="D11" s="27">
        <v>42324</v>
      </c>
      <c r="E11" s="28">
        <v>57.006419999999999</v>
      </c>
      <c r="F11" s="10">
        <f t="shared" si="0"/>
        <v>-2.9499999999999971E-2</v>
      </c>
      <c r="I11" s="27">
        <v>42324</v>
      </c>
      <c r="J11" s="28">
        <v>11.93</v>
      </c>
      <c r="K11" s="10">
        <f t="shared" si="1"/>
        <v>-5.0293378038558378E-3</v>
      </c>
      <c r="N11" s="27">
        <v>42324</v>
      </c>
      <c r="O11" s="28">
        <v>12.010024019999999</v>
      </c>
      <c r="P11" s="10">
        <f t="shared" si="2"/>
        <v>-1.9011934499028493E-2</v>
      </c>
      <c r="S11" s="1">
        <v>42324</v>
      </c>
      <c r="T11" s="28">
        <v>4.3081250000000004</v>
      </c>
      <c r="U11" s="10">
        <f t="shared" si="3"/>
        <v>1.740896561729155E-3</v>
      </c>
      <c r="X11" s="1">
        <v>42324</v>
      </c>
      <c r="Y11" s="28">
        <v>87.82</v>
      </c>
      <c r="Z11" s="10">
        <f t="shared" si="4"/>
        <v>-1.2525620587565678E-3</v>
      </c>
      <c r="AC11" s="1">
        <v>42324</v>
      </c>
      <c r="AD11" s="28">
        <v>17.93</v>
      </c>
      <c r="AE11" s="10">
        <f t="shared" si="5"/>
        <v>7.2504182933630368E-3</v>
      </c>
      <c r="AH11" s="1">
        <v>42324</v>
      </c>
      <c r="AI11" s="28">
        <v>43.37</v>
      </c>
      <c r="AJ11" s="10">
        <f t="shared" si="6"/>
        <v>-1.314272538621164E-2</v>
      </c>
      <c r="AM11" s="1">
        <v>42324</v>
      </c>
      <c r="AN11" s="28">
        <v>6.79</v>
      </c>
      <c r="AO11" s="10">
        <f t="shared" si="7"/>
        <v>-2.2385861561119325E-2</v>
      </c>
      <c r="AS11" s="1">
        <v>42324</v>
      </c>
      <c r="AT11" s="28"/>
      <c r="AU11" s="10" t="str">
        <f t="shared" si="8"/>
        <v/>
      </c>
      <c r="AV11" s="28"/>
      <c r="AW11" s="28"/>
      <c r="AX11" s="28"/>
      <c r="AY11" s="28"/>
      <c r="AZ11" s="28"/>
      <c r="BA11" s="28"/>
    </row>
    <row r="12" spans="1:53" x14ac:dyDescent="0.2">
      <c r="A12" s="28" t="str">
        <f>AT2</f>
        <v>PLNT.K</v>
      </c>
      <c r="B12" s="126">
        <f>AV3*252</f>
        <v>0.455473168385162</v>
      </c>
      <c r="C12" s="28"/>
      <c r="D12" s="27">
        <v>42325</v>
      </c>
      <c r="E12" s="28">
        <v>55.324730610000003</v>
      </c>
      <c r="F12" s="10">
        <f t="shared" si="0"/>
        <v>1.5455950540956831E-3</v>
      </c>
      <c r="I12" s="27">
        <v>42325</v>
      </c>
      <c r="J12" s="28">
        <v>11.87</v>
      </c>
      <c r="K12" s="10">
        <f t="shared" si="1"/>
        <v>-1.6849199663015901E-2</v>
      </c>
      <c r="N12" s="27">
        <v>42325</v>
      </c>
      <c r="O12" s="28">
        <v>11.781690230000001</v>
      </c>
      <c r="P12" s="10">
        <f t="shared" si="2"/>
        <v>6.0828971565991541E-3</v>
      </c>
      <c r="S12" s="1">
        <v>42325</v>
      </c>
      <c r="T12" s="28">
        <v>4.3156249999999998</v>
      </c>
      <c r="U12" s="10">
        <f t="shared" si="3"/>
        <v>3.5916002896451804E-2</v>
      </c>
      <c r="X12" s="1">
        <v>42325</v>
      </c>
      <c r="Y12" s="28">
        <v>87.71</v>
      </c>
      <c r="Z12" s="10">
        <f t="shared" si="4"/>
        <v>1.3567438148443856E-2</v>
      </c>
      <c r="AC12" s="1">
        <v>42325</v>
      </c>
      <c r="AD12" s="28">
        <v>18.059999999999999</v>
      </c>
      <c r="AE12" s="10">
        <f t="shared" si="5"/>
        <v>1.2735326688815052E-2</v>
      </c>
      <c r="AH12" s="1">
        <v>42325</v>
      </c>
      <c r="AI12" s="28">
        <v>42.8</v>
      </c>
      <c r="AJ12" s="10">
        <f t="shared" si="6"/>
        <v>2.5233644859813165E-2</v>
      </c>
      <c r="AM12" s="1">
        <v>42325</v>
      </c>
      <c r="AN12" s="28">
        <v>6.6379999999999999</v>
      </c>
      <c r="AO12" s="10">
        <f t="shared" si="7"/>
        <v>2.7417896956914767E-2</v>
      </c>
      <c r="AS12" s="1">
        <v>42325</v>
      </c>
      <c r="AT12" s="28"/>
      <c r="AU12" s="10" t="str">
        <f t="shared" si="8"/>
        <v/>
      </c>
      <c r="AV12" s="28"/>
      <c r="AW12" s="28"/>
      <c r="AX12" s="28" t="s">
        <v>219</v>
      </c>
      <c r="AY12" s="28"/>
      <c r="AZ12" s="28"/>
      <c r="BA12" s="28"/>
    </row>
    <row r="13" spans="1:53" x14ac:dyDescent="0.2">
      <c r="A13" s="28"/>
      <c r="B13" s="28"/>
      <c r="C13" s="28"/>
      <c r="D13" s="27">
        <v>42326</v>
      </c>
      <c r="E13" s="28">
        <v>55.41024024</v>
      </c>
      <c r="F13" s="10">
        <f t="shared" si="0"/>
        <v>1.7146776406029574E-4</v>
      </c>
      <c r="I13" s="27">
        <v>42326</v>
      </c>
      <c r="J13" s="28">
        <v>11.67</v>
      </c>
      <c r="K13" s="10">
        <f t="shared" si="1"/>
        <v>8.5689802913457847E-4</v>
      </c>
      <c r="N13" s="27">
        <v>42326</v>
      </c>
      <c r="O13" s="28">
        <v>11.853357040000001</v>
      </c>
      <c r="P13" s="10">
        <f t="shared" si="2"/>
        <v>-1.0826771653543399E-2</v>
      </c>
      <c r="S13" s="1">
        <v>42326</v>
      </c>
      <c r="T13" s="28">
        <v>4.4706250000000001</v>
      </c>
      <c r="U13" s="10">
        <f t="shared" si="3"/>
        <v>2.96379141618901E-2</v>
      </c>
      <c r="X13" s="1">
        <v>42326</v>
      </c>
      <c r="Y13" s="28">
        <v>88.9</v>
      </c>
      <c r="Z13" s="10">
        <f t="shared" si="4"/>
        <v>-3.2845894263217157E-2</v>
      </c>
      <c r="AC13" s="1">
        <v>42326</v>
      </c>
      <c r="AD13" s="28">
        <v>18.29</v>
      </c>
      <c r="AE13" s="10">
        <f t="shared" si="5"/>
        <v>-1.2028430836522608E-2</v>
      </c>
      <c r="AH13" s="1">
        <v>42326</v>
      </c>
      <c r="AI13" s="28">
        <v>43.88</v>
      </c>
      <c r="AJ13" s="10">
        <f t="shared" si="6"/>
        <v>-2.0510483135826041E-3</v>
      </c>
      <c r="AM13" s="1">
        <v>42326</v>
      </c>
      <c r="AN13" s="28">
        <v>6.82</v>
      </c>
      <c r="AO13" s="10">
        <f t="shared" si="7"/>
        <v>4.6920821114369016E-3</v>
      </c>
      <c r="AS13" s="1">
        <v>42326</v>
      </c>
      <c r="AT13" s="28"/>
      <c r="AU13" s="10" t="str">
        <f t="shared" si="8"/>
        <v/>
      </c>
      <c r="AV13" s="28"/>
      <c r="AW13" s="28"/>
      <c r="AX13" s="28"/>
      <c r="AY13" s="28"/>
      <c r="AZ13" s="28"/>
      <c r="BA13" s="28"/>
    </row>
    <row r="14" spans="1:53" x14ac:dyDescent="0.2">
      <c r="A14" s="28"/>
      <c r="B14" s="28"/>
      <c r="C14" s="28"/>
      <c r="D14" s="27">
        <v>42327</v>
      </c>
      <c r="E14" s="28">
        <v>55.419741309999999</v>
      </c>
      <c r="F14" s="10">
        <f t="shared" si="0"/>
        <v>2.8973084176238784E-2</v>
      </c>
      <c r="I14" s="27">
        <v>42327</v>
      </c>
      <c r="J14" s="28">
        <v>11.68</v>
      </c>
      <c r="K14" s="10">
        <f t="shared" si="1"/>
        <v>1.0702054794520466E-2</v>
      </c>
      <c r="N14" s="27">
        <v>42327</v>
      </c>
      <c r="O14" s="28">
        <v>11.72502345</v>
      </c>
      <c r="P14" s="10">
        <f t="shared" si="2"/>
        <v>1.904761904761898E-2</v>
      </c>
      <c r="S14" s="1">
        <v>42327</v>
      </c>
      <c r="T14" s="28">
        <v>4.6031250000000004</v>
      </c>
      <c r="U14" s="10">
        <f t="shared" si="3"/>
        <v>7.8750848608282187E-3</v>
      </c>
      <c r="X14" s="1">
        <v>42327</v>
      </c>
      <c r="Y14" s="28">
        <v>85.98</v>
      </c>
      <c r="Z14" s="10">
        <f t="shared" si="4"/>
        <v>-1.8608978832287404E-3</v>
      </c>
      <c r="AC14" s="1">
        <v>42327</v>
      </c>
      <c r="AD14" s="28">
        <v>18.07</v>
      </c>
      <c r="AE14" s="10">
        <f t="shared" si="5"/>
        <v>-1.2174875484227909E-2</v>
      </c>
      <c r="AH14" s="1">
        <v>42327</v>
      </c>
      <c r="AI14" s="28">
        <v>43.79</v>
      </c>
      <c r="AJ14" s="10">
        <f t="shared" si="6"/>
        <v>1.9639187029002025E-2</v>
      </c>
      <c r="AM14" s="1">
        <v>42327</v>
      </c>
      <c r="AN14" s="28">
        <v>6.8520000000000003</v>
      </c>
      <c r="AO14" s="10">
        <f t="shared" si="7"/>
        <v>1.7221249270285899E-2</v>
      </c>
      <c r="AS14" s="1">
        <v>42327</v>
      </c>
      <c r="AT14" s="28"/>
      <c r="AU14" s="10" t="str">
        <f t="shared" si="8"/>
        <v/>
      </c>
      <c r="AV14" s="28"/>
      <c r="AW14" s="28"/>
      <c r="AX14" s="28"/>
      <c r="AY14" s="28"/>
      <c r="AZ14" s="28"/>
      <c r="BA14" s="28"/>
    </row>
    <row r="15" spans="1:53" x14ac:dyDescent="0.2">
      <c r="A15" s="28"/>
      <c r="B15" t="s">
        <v>120</v>
      </c>
      <c r="C15"/>
      <c r="D15" s="27">
        <v>42328</v>
      </c>
      <c r="E15" s="28">
        <v>57.025422140000003</v>
      </c>
      <c r="F15" s="10">
        <f t="shared" si="0"/>
        <v>-1.8160613128957115E-2</v>
      </c>
      <c r="I15" s="27">
        <v>42328</v>
      </c>
      <c r="J15" s="28">
        <v>11.805</v>
      </c>
      <c r="K15" s="10">
        <f t="shared" si="1"/>
        <v>1.0588733587463039E-2</v>
      </c>
      <c r="N15" s="27">
        <v>42328</v>
      </c>
      <c r="O15" s="28">
        <v>11.948357229999999</v>
      </c>
      <c r="P15" s="10">
        <f t="shared" si="2"/>
        <v>2.7897893709025734E-3</v>
      </c>
      <c r="S15" s="1">
        <v>42328</v>
      </c>
      <c r="T15" s="28">
        <v>4.6393750000000002</v>
      </c>
      <c r="U15" s="10">
        <f t="shared" si="3"/>
        <v>-1.3202209349319705E-2</v>
      </c>
      <c r="X15" s="1">
        <v>42328</v>
      </c>
      <c r="Y15" s="28">
        <v>85.82</v>
      </c>
      <c r="Z15" s="10">
        <f t="shared" si="4"/>
        <v>2.9130738755533958E-3</v>
      </c>
      <c r="AC15" s="1">
        <v>42328</v>
      </c>
      <c r="AD15" s="28">
        <v>17.850000000000001</v>
      </c>
      <c r="AE15" s="10">
        <f t="shared" si="5"/>
        <v>1.4005602240896309E-2</v>
      </c>
      <c r="AH15" s="1">
        <v>42328</v>
      </c>
      <c r="AI15" s="28">
        <v>44.65</v>
      </c>
      <c r="AJ15" s="10">
        <f t="shared" si="6"/>
        <v>-5.8230683090705337E-3</v>
      </c>
      <c r="AM15" s="1">
        <v>42328</v>
      </c>
      <c r="AN15" s="28">
        <v>6.97</v>
      </c>
      <c r="AO15" s="10">
        <f t="shared" si="7"/>
        <v>1.7934002869440357E-2</v>
      </c>
      <c r="AS15" s="1">
        <v>42328</v>
      </c>
      <c r="AT15" s="28"/>
      <c r="AU15" s="10" t="str">
        <f t="shared" si="8"/>
        <v/>
      </c>
      <c r="AV15" s="28"/>
      <c r="AW15" s="28"/>
      <c r="AX15" s="28" t="s">
        <v>118</v>
      </c>
      <c r="AY15" s="28"/>
      <c r="AZ15" s="28"/>
      <c r="BA15" s="28"/>
    </row>
    <row r="16" spans="1:53" x14ac:dyDescent="0.2">
      <c r="A16" s="28" t="s">
        <v>111</v>
      </c>
      <c r="B16" s="125">
        <f>H3</f>
        <v>0.65588224486865265</v>
      </c>
      <c r="C16" s="28"/>
      <c r="D16" s="27">
        <v>42329</v>
      </c>
      <c r="E16" s="28">
        <v>55.989805509999997</v>
      </c>
      <c r="F16" s="10">
        <f t="shared" si="0"/>
        <v>-8.4846427965368232E-4</v>
      </c>
      <c r="I16" s="27">
        <v>42329</v>
      </c>
      <c r="J16" s="28">
        <v>11.93</v>
      </c>
      <c r="K16" s="10">
        <f t="shared" si="1"/>
        <v>1.257334450963965E-2</v>
      </c>
      <c r="N16" s="27">
        <v>42329</v>
      </c>
      <c r="O16" s="28">
        <v>11.981690629999999</v>
      </c>
      <c r="P16" s="10">
        <f t="shared" si="2"/>
        <v>2.3647238837112283E-3</v>
      </c>
      <c r="S16" s="1">
        <v>42329</v>
      </c>
      <c r="T16" s="28">
        <v>4.578125</v>
      </c>
      <c r="U16" s="10">
        <f t="shared" si="3"/>
        <v>-1.8430034129692796E-2</v>
      </c>
      <c r="X16" s="1">
        <v>42329</v>
      </c>
      <c r="Y16" s="28">
        <v>86.07</v>
      </c>
      <c r="Z16" s="10">
        <f t="shared" si="4"/>
        <v>2.428256070640189E-2</v>
      </c>
      <c r="AC16" s="1">
        <v>42329</v>
      </c>
      <c r="AD16" s="28">
        <v>18.100000000000001</v>
      </c>
      <c r="AE16" s="10">
        <f t="shared" si="5"/>
        <v>1.4917127071823133E-2</v>
      </c>
      <c r="AH16" s="1">
        <v>42329</v>
      </c>
      <c r="AI16" s="28">
        <v>44.39</v>
      </c>
      <c r="AJ16" s="10">
        <f t="shared" si="6"/>
        <v>1.3516557783284533E-2</v>
      </c>
      <c r="AM16" s="1">
        <v>42329</v>
      </c>
      <c r="AN16" s="28">
        <v>7.0949999999999998</v>
      </c>
      <c r="AO16" s="10">
        <f t="shared" si="7"/>
        <v>-4.6511627906975495E-3</v>
      </c>
      <c r="AS16" s="1">
        <v>42329</v>
      </c>
      <c r="AT16" s="28"/>
      <c r="AU16" s="10" t="str">
        <f t="shared" si="8"/>
        <v/>
      </c>
      <c r="AV16" s="28"/>
      <c r="AW16" s="28"/>
      <c r="AX16" t="s">
        <v>119</v>
      </c>
      <c r="AY16" s="58">
        <v>1E-3</v>
      </c>
      <c r="AZ16" s="28"/>
      <c r="BA16" s="28"/>
    </row>
    <row r="17" spans="1:51" x14ac:dyDescent="0.2">
      <c r="A17" s="28" t="s">
        <v>94</v>
      </c>
      <c r="B17" s="125">
        <f>M3</f>
        <v>0.56681172142670411</v>
      </c>
      <c r="C17" s="28"/>
      <c r="D17" s="27">
        <v>42330</v>
      </c>
      <c r="E17" s="28">
        <v>55.942300160000002</v>
      </c>
      <c r="F17" s="10">
        <f t="shared" si="0"/>
        <v>-6.2839673913043237E-3</v>
      </c>
      <c r="I17" s="27">
        <v>42330</v>
      </c>
      <c r="J17" s="28">
        <v>12.08</v>
      </c>
      <c r="K17" s="10">
        <f t="shared" si="1"/>
        <v>1.0347682119205226E-2</v>
      </c>
      <c r="N17" s="27">
        <v>42330</v>
      </c>
      <c r="O17" s="28">
        <v>12.010024019999999</v>
      </c>
      <c r="P17" s="10">
        <f t="shared" si="2"/>
        <v>1.1101859561477578E-3</v>
      </c>
      <c r="S17" s="1">
        <v>42330</v>
      </c>
      <c r="T17" s="28">
        <v>4.4937500000000004</v>
      </c>
      <c r="U17" s="10">
        <f t="shared" si="3"/>
        <v>1.0431154381084884E-2</v>
      </c>
      <c r="X17" s="1">
        <v>42330</v>
      </c>
      <c r="Y17" s="28">
        <v>88.16</v>
      </c>
      <c r="Z17" s="10">
        <f t="shared" si="4"/>
        <v>4.6392921960072719E-2</v>
      </c>
      <c r="AC17" s="1">
        <v>42330</v>
      </c>
      <c r="AD17" s="28">
        <v>18.37</v>
      </c>
      <c r="AE17" s="10">
        <f t="shared" si="5"/>
        <v>1.0887316276537717E-3</v>
      </c>
      <c r="AH17" s="1">
        <v>42330</v>
      </c>
      <c r="AI17" s="28">
        <v>44.99</v>
      </c>
      <c r="AJ17" s="10">
        <f t="shared" si="6"/>
        <v>-8.4463214047566515E-3</v>
      </c>
      <c r="AM17" s="1">
        <v>42330</v>
      </c>
      <c r="AN17" s="28">
        <v>7.0620000000000003</v>
      </c>
      <c r="AO17" s="10">
        <f t="shared" si="7"/>
        <v>-2.0532427074483217E-2</v>
      </c>
      <c r="AS17" s="1">
        <v>42330</v>
      </c>
      <c r="AT17" s="28"/>
      <c r="AU17" s="10" t="str">
        <f t="shared" si="8"/>
        <v/>
      </c>
      <c r="AV17" s="28"/>
      <c r="AW17" s="28"/>
      <c r="AX17" s="28" t="s">
        <v>117</v>
      </c>
      <c r="AY17" s="48">
        <v>0.28999999999999998</v>
      </c>
    </row>
    <row r="18" spans="1:51" x14ac:dyDescent="0.2">
      <c r="A18" s="28" t="s">
        <v>95</v>
      </c>
      <c r="B18" s="125">
        <f>R3</f>
        <v>0.41559928417181674</v>
      </c>
      <c r="C18" s="28"/>
      <c r="D18" s="27">
        <v>42331</v>
      </c>
      <c r="E18" s="28">
        <v>55.59076057</v>
      </c>
      <c r="F18" s="10">
        <f t="shared" si="0"/>
        <v>-1.213467783284905E-2</v>
      </c>
      <c r="I18" s="27">
        <v>42331</v>
      </c>
      <c r="J18" s="28">
        <v>12.205</v>
      </c>
      <c r="K18" s="10">
        <f t="shared" si="1"/>
        <v>4.0966816878329482E-4</v>
      </c>
      <c r="N18" s="27">
        <v>42331</v>
      </c>
      <c r="O18" s="28">
        <v>12.02335738</v>
      </c>
      <c r="P18" s="10">
        <f t="shared" si="2"/>
        <v>1.8574993069032431E-2</v>
      </c>
      <c r="S18" s="1">
        <v>42331</v>
      </c>
      <c r="T18" s="28">
        <v>4.5406250000000004</v>
      </c>
      <c r="U18" s="10">
        <f t="shared" si="3"/>
        <v>-3.4824501032346911E-2</v>
      </c>
      <c r="X18" s="1">
        <v>42331</v>
      </c>
      <c r="Y18" s="28">
        <v>92.25</v>
      </c>
      <c r="Z18" s="10">
        <f t="shared" si="4"/>
        <v>-1.3658536585365866E-2</v>
      </c>
      <c r="AC18" s="1">
        <v>42331</v>
      </c>
      <c r="AD18" s="28">
        <v>18.39</v>
      </c>
      <c r="AE18" s="10">
        <f t="shared" si="5"/>
        <v>1.1419249592169667E-2</v>
      </c>
      <c r="AH18" s="1">
        <v>42331</v>
      </c>
      <c r="AI18" s="28">
        <v>44.61</v>
      </c>
      <c r="AJ18" s="10">
        <f t="shared" si="6"/>
        <v>1.0535754315175838E-2</v>
      </c>
      <c r="AM18" s="1">
        <v>42331</v>
      </c>
      <c r="AN18" s="28">
        <v>6.9169999999999998</v>
      </c>
      <c r="AO18" s="10">
        <f t="shared" si="7"/>
        <v>-1.2577707098453073E-2</v>
      </c>
      <c r="AS18" s="1">
        <v>42331</v>
      </c>
      <c r="AT18" s="28"/>
      <c r="AU18" s="10" t="str">
        <f t="shared" si="8"/>
        <v/>
      </c>
      <c r="AV18" s="28"/>
      <c r="AW18" s="28"/>
      <c r="AX18" s="28"/>
      <c r="AY18" s="28"/>
    </row>
    <row r="19" spans="1:51" x14ac:dyDescent="0.2">
      <c r="A19" s="28" t="s">
        <v>96</v>
      </c>
      <c r="B19" s="125">
        <f>W3</f>
        <v>0</v>
      </c>
      <c r="C19" s="28"/>
      <c r="D19" s="27">
        <v>42332</v>
      </c>
      <c r="E19" s="28">
        <v>54.916184600000001</v>
      </c>
      <c r="F19" s="10">
        <f t="shared" si="0"/>
        <v>-1.3667820069204084E-2</v>
      </c>
      <c r="I19" s="27">
        <v>42332</v>
      </c>
      <c r="J19" s="28">
        <v>12.21</v>
      </c>
      <c r="K19" s="10">
        <f t="shared" si="1"/>
        <v>-1.9656019656019708E-2</v>
      </c>
      <c r="N19" s="27">
        <v>42332</v>
      </c>
      <c r="O19" s="28">
        <v>12.246691159999999</v>
      </c>
      <c r="P19" s="10">
        <f t="shared" si="2"/>
        <v>-1.19760479041916E-2</v>
      </c>
      <c r="S19" s="1">
        <v>42332</v>
      </c>
      <c r="T19" s="28">
        <v>4.3825000000000003</v>
      </c>
      <c r="U19" s="10">
        <f t="shared" si="3"/>
        <v>-1.996577296063895E-2</v>
      </c>
      <c r="X19" s="1">
        <v>42332</v>
      </c>
      <c r="Y19" s="28">
        <v>90.99</v>
      </c>
      <c r="Z19" s="10">
        <f t="shared" si="4"/>
        <v>-3.0662710187932651E-2</v>
      </c>
      <c r="AC19" s="1">
        <v>42332</v>
      </c>
      <c r="AD19" s="28">
        <v>18.600000000000001</v>
      </c>
      <c r="AE19" s="10">
        <f t="shared" si="5"/>
        <v>-6.7204301075268758E-2</v>
      </c>
      <c r="AH19" s="1">
        <v>42332</v>
      </c>
      <c r="AI19" s="28">
        <v>45.08</v>
      </c>
      <c r="AJ19" s="10">
        <f t="shared" si="6"/>
        <v>-1.6637089618456113E-2</v>
      </c>
      <c r="AM19" s="1">
        <v>42332</v>
      </c>
      <c r="AN19" s="28">
        <v>6.83</v>
      </c>
      <c r="AO19" s="10">
        <f t="shared" si="7"/>
        <v>-3.0746705710102518E-2</v>
      </c>
      <c r="AS19" s="1">
        <v>42332</v>
      </c>
      <c r="AT19" s="28"/>
      <c r="AU19" s="10" t="str">
        <f t="shared" si="8"/>
        <v/>
      </c>
      <c r="AV19" s="28"/>
      <c r="AW19" s="28"/>
      <c r="AX19" s="28"/>
      <c r="AY19" s="28"/>
    </row>
    <row r="20" spans="1:51" x14ac:dyDescent="0.2">
      <c r="A20" s="28" t="s">
        <v>97</v>
      </c>
      <c r="B20" s="125">
        <f>AB3</f>
        <v>0</v>
      </c>
      <c r="C20" s="28"/>
      <c r="D20" s="27">
        <v>42333</v>
      </c>
      <c r="E20" s="28">
        <v>54.165600070000004</v>
      </c>
      <c r="F20" s="10">
        <f t="shared" si="0"/>
        <v>-8.5949833362568562E-3</v>
      </c>
      <c r="I20" s="27">
        <v>42333</v>
      </c>
      <c r="J20" s="28">
        <v>11.97</v>
      </c>
      <c r="K20" s="10">
        <f t="shared" si="1"/>
        <v>-4.5948203842940738E-2</v>
      </c>
      <c r="N20" s="27">
        <v>42333</v>
      </c>
      <c r="O20" s="28">
        <v>12.1000242</v>
      </c>
      <c r="P20" s="10">
        <f t="shared" si="2"/>
        <v>-2.0661157024792765E-3</v>
      </c>
      <c r="S20" s="1">
        <v>42333</v>
      </c>
      <c r="T20" s="28">
        <v>4.2949999999999999</v>
      </c>
      <c r="U20" s="10">
        <f t="shared" si="3"/>
        <v>1.600698486612373E-3</v>
      </c>
      <c r="X20" s="1">
        <v>42333</v>
      </c>
      <c r="Y20" s="28">
        <v>88.2</v>
      </c>
      <c r="Z20" s="10">
        <f t="shared" si="4"/>
        <v>-2.0521541950113353E-2</v>
      </c>
      <c r="AC20" s="1">
        <v>42333</v>
      </c>
      <c r="AD20" s="28">
        <v>17.350000000000001</v>
      </c>
      <c r="AE20" s="10">
        <f t="shared" si="5"/>
        <v>-3.4582132564843215E-3</v>
      </c>
      <c r="AH20" s="1">
        <v>42333</v>
      </c>
      <c r="AI20" s="28">
        <v>44.33</v>
      </c>
      <c r="AJ20" s="10">
        <f t="shared" si="6"/>
        <v>-7.4441687344912744E-3</v>
      </c>
      <c r="AM20" s="1">
        <v>42333</v>
      </c>
      <c r="AN20" s="28">
        <v>6.62</v>
      </c>
      <c r="AO20" s="10">
        <f t="shared" si="7"/>
        <v>1.6314199395770279E-2</v>
      </c>
      <c r="AS20" s="1">
        <v>42333</v>
      </c>
      <c r="AT20" s="28"/>
      <c r="AU20" s="10" t="str">
        <f t="shared" si="8"/>
        <v/>
      </c>
      <c r="AV20" s="28"/>
      <c r="AW20" s="28"/>
      <c r="AX20" s="28"/>
      <c r="AY20" s="28"/>
    </row>
    <row r="21" spans="1:51" x14ac:dyDescent="0.2">
      <c r="A21" s="28" t="s">
        <v>98</v>
      </c>
      <c r="B21" s="125">
        <f>AG3</f>
        <v>0</v>
      </c>
      <c r="C21" s="28"/>
      <c r="D21" s="27">
        <v>42334</v>
      </c>
      <c r="E21" s="28">
        <v>53.700047640000001</v>
      </c>
      <c r="F21" s="10">
        <f t="shared" si="0"/>
        <v>5.0424628450105313E-3</v>
      </c>
      <c r="I21" s="27">
        <v>42334</v>
      </c>
      <c r="J21" s="28">
        <v>11.42</v>
      </c>
      <c r="K21" s="10">
        <f t="shared" si="1"/>
        <v>1.7513134851138368E-2</v>
      </c>
      <c r="N21" s="27">
        <v>42334</v>
      </c>
      <c r="O21" s="28">
        <v>12.075024150000001</v>
      </c>
      <c r="P21" s="10">
        <f t="shared" si="2"/>
        <v>3.1746031746031633E-3</v>
      </c>
      <c r="S21" s="1">
        <v>42334</v>
      </c>
      <c r="T21" s="28">
        <v>4.3018749999999999</v>
      </c>
      <c r="U21" s="10">
        <f t="shared" si="3"/>
        <v>-1.3802121168095316E-2</v>
      </c>
      <c r="X21" s="1">
        <v>42334</v>
      </c>
      <c r="Y21" s="28">
        <v>86.39</v>
      </c>
      <c r="Z21" s="10">
        <f t="shared" si="4"/>
        <v>1.1806922097465034E-2</v>
      </c>
      <c r="AC21" s="1">
        <v>42334</v>
      </c>
      <c r="AD21" s="28">
        <v>17.29</v>
      </c>
      <c r="AE21" s="10">
        <f t="shared" si="5"/>
        <v>-5.7836899942161901E-3</v>
      </c>
      <c r="AH21" s="1">
        <v>42334</v>
      </c>
      <c r="AI21" s="28">
        <v>44</v>
      </c>
      <c r="AJ21" s="10">
        <f t="shared" si="6"/>
        <v>4.3181818181816656E-3</v>
      </c>
      <c r="AM21" s="1">
        <v>42334</v>
      </c>
      <c r="AN21" s="28">
        <v>6.7279999999999998</v>
      </c>
      <c r="AO21" s="10">
        <f t="shared" si="7"/>
        <v>2.7942925089179615E-2</v>
      </c>
      <c r="AS21" s="1">
        <v>42334</v>
      </c>
      <c r="AT21" s="28"/>
      <c r="AU21" s="10" t="str">
        <f t="shared" si="8"/>
        <v/>
      </c>
      <c r="AV21" s="28"/>
      <c r="AW21" s="28"/>
      <c r="AX21" s="28"/>
      <c r="AY21" s="28"/>
    </row>
    <row r="22" spans="1:51" x14ac:dyDescent="0.2">
      <c r="A22" s="28" t="s">
        <v>99</v>
      </c>
      <c r="B22" s="125">
        <f>AL3</f>
        <v>0</v>
      </c>
      <c r="C22" s="28"/>
      <c r="D22" s="27">
        <v>42335</v>
      </c>
      <c r="E22" s="28">
        <v>53.970828134999998</v>
      </c>
      <c r="F22" s="10">
        <f t="shared" si="0"/>
        <v>3.1423290203327126E-2</v>
      </c>
      <c r="I22" s="27">
        <v>42335</v>
      </c>
      <c r="J22" s="28">
        <v>11.62</v>
      </c>
      <c r="K22" s="10">
        <f t="shared" si="1"/>
        <v>6.8846815834768815E-3</v>
      </c>
      <c r="N22" s="27">
        <v>42335</v>
      </c>
      <c r="O22" s="28">
        <v>12.113357560000001</v>
      </c>
      <c r="P22" s="10">
        <f t="shared" si="2"/>
        <v>7.0170610897082319E-3</v>
      </c>
      <c r="S22" s="1">
        <v>42335</v>
      </c>
      <c r="T22" s="28">
        <v>4.2424999999999997</v>
      </c>
      <c r="U22" s="10">
        <f t="shared" si="3"/>
        <v>9.4284030642310945E-3</v>
      </c>
      <c r="X22" s="1">
        <v>42335</v>
      </c>
      <c r="Y22" s="28">
        <v>87.41</v>
      </c>
      <c r="Z22" s="10">
        <f t="shared" si="4"/>
        <v>6.9786065667543085E-3</v>
      </c>
      <c r="AC22" s="1">
        <v>42335</v>
      </c>
      <c r="AD22" s="28">
        <v>17.190000000000001</v>
      </c>
      <c r="AE22" s="10">
        <f t="shared" si="5"/>
        <v>-5.8173356602676529E-3</v>
      </c>
      <c r="AH22" s="1">
        <v>42335</v>
      </c>
      <c r="AI22" s="28">
        <v>44.19</v>
      </c>
      <c r="AJ22" s="10">
        <f t="shared" si="6"/>
        <v>1.9914007694048497E-2</v>
      </c>
      <c r="AM22" s="1">
        <v>42335</v>
      </c>
      <c r="AN22" s="28">
        <v>6.9160000000000004</v>
      </c>
      <c r="AO22" s="10">
        <f t="shared" si="7"/>
        <v>1.7061885482938077E-2</v>
      </c>
      <c r="AS22" s="1">
        <v>42335</v>
      </c>
      <c r="AT22" s="28"/>
      <c r="AU22" s="10" t="str">
        <f t="shared" si="8"/>
        <v/>
      </c>
      <c r="AV22" s="28"/>
      <c r="AW22" s="28"/>
      <c r="AX22" s="28"/>
      <c r="AY22" s="28"/>
    </row>
    <row r="23" spans="1:51" x14ac:dyDescent="0.2">
      <c r="A23" s="28" t="s">
        <v>100</v>
      </c>
      <c r="B23" s="125">
        <f>AR3</f>
        <v>0.41609319367201275</v>
      </c>
      <c r="C23" s="28"/>
      <c r="D23" s="27">
        <v>42336</v>
      </c>
      <c r="E23" s="28">
        <v>55.666769129999999</v>
      </c>
      <c r="F23" s="10">
        <f t="shared" si="0"/>
        <v>7.2537975763782292E-3</v>
      </c>
      <c r="I23" s="27">
        <v>42336</v>
      </c>
      <c r="J23" s="28">
        <v>11.7</v>
      </c>
      <c r="K23" s="10">
        <f t="shared" si="1"/>
        <v>9.4017094017095904E-3</v>
      </c>
      <c r="N23" s="27">
        <v>42336</v>
      </c>
      <c r="O23" s="28">
        <v>12.19835773</v>
      </c>
      <c r="P23" s="10">
        <f t="shared" si="2"/>
        <v>-4.3721819920753413E-3</v>
      </c>
      <c r="S23" s="1">
        <v>42336</v>
      </c>
      <c r="T23" s="28">
        <v>4.2824999999999998</v>
      </c>
      <c r="U23" s="10">
        <f t="shared" si="3"/>
        <v>2.9334500875656921E-2</v>
      </c>
      <c r="X23" s="1">
        <v>42336</v>
      </c>
      <c r="Y23" s="28">
        <v>88.02</v>
      </c>
      <c r="Z23" s="10">
        <f t="shared" si="4"/>
        <v>3.0618041354237846E-2</v>
      </c>
      <c r="AC23" s="1">
        <v>42336</v>
      </c>
      <c r="AD23" s="28">
        <v>17.09</v>
      </c>
      <c r="AE23" s="10">
        <f t="shared" si="5"/>
        <v>-1.5798712697483897E-2</v>
      </c>
      <c r="AH23" s="1">
        <v>42336</v>
      </c>
      <c r="AI23" s="28">
        <v>45.07</v>
      </c>
      <c r="AJ23" s="10">
        <f t="shared" si="6"/>
        <v>-1.6418903927224338E-2</v>
      </c>
      <c r="AM23" s="1">
        <v>42336</v>
      </c>
      <c r="AN23" s="28">
        <v>7.0339999999999998</v>
      </c>
      <c r="AO23" s="10">
        <f t="shared" si="7"/>
        <v>-6.2553312482228618E-3</v>
      </c>
      <c r="AS23" s="1">
        <v>42336</v>
      </c>
      <c r="AT23" s="28"/>
      <c r="AU23" s="10" t="str">
        <f t="shared" si="8"/>
        <v/>
      </c>
      <c r="AV23" s="28"/>
      <c r="AW23" s="28"/>
      <c r="AX23" s="28"/>
      <c r="AY23" s="28"/>
    </row>
    <row r="24" spans="1:51" x14ac:dyDescent="0.2">
      <c r="A24" s="28" t="s">
        <v>101</v>
      </c>
      <c r="B24" s="125">
        <f>AW3</f>
        <v>0.57346185802215688</v>
      </c>
      <c r="C24" s="28"/>
      <c r="D24" s="27">
        <v>42337</v>
      </c>
      <c r="E24" s="28">
        <v>56.070564605000001</v>
      </c>
      <c r="F24" s="10">
        <f t="shared" si="0"/>
        <v>-4.3209353554181096E-3</v>
      </c>
      <c r="I24" s="27">
        <v>42337</v>
      </c>
      <c r="J24" s="28">
        <v>11.81</v>
      </c>
      <c r="K24" s="10">
        <f t="shared" si="1"/>
        <v>1.01608806096527E-2</v>
      </c>
      <c r="N24" s="27">
        <v>42337</v>
      </c>
      <c r="O24" s="28">
        <v>12.14502429</v>
      </c>
      <c r="P24" s="10">
        <f t="shared" si="2"/>
        <v>1.2213530945519357E-2</v>
      </c>
      <c r="S24" s="1">
        <v>42337</v>
      </c>
      <c r="T24" s="28">
        <v>4.4081250000000001</v>
      </c>
      <c r="U24" s="10">
        <f t="shared" si="3"/>
        <v>-1.2902311073302086E-2</v>
      </c>
      <c r="X24" s="1">
        <v>42337</v>
      </c>
      <c r="Y24" s="28">
        <v>90.715000000000003</v>
      </c>
      <c r="Z24" s="10">
        <f t="shared" si="4"/>
        <v>-1.2732183211155879E-2</v>
      </c>
      <c r="AC24" s="1">
        <v>42337</v>
      </c>
      <c r="AD24" s="28">
        <v>16.82</v>
      </c>
      <c r="AE24" s="10">
        <f t="shared" si="5"/>
        <v>-3.4482758620689724E-2</v>
      </c>
      <c r="AH24" s="1">
        <v>42337</v>
      </c>
      <c r="AI24" s="28">
        <v>44.33</v>
      </c>
      <c r="AJ24" s="10">
        <f t="shared" si="6"/>
        <v>1.0602300924881458E-2</v>
      </c>
      <c r="AM24" s="1">
        <v>42337</v>
      </c>
      <c r="AN24" s="28">
        <v>6.99</v>
      </c>
      <c r="AO24" s="10">
        <f t="shared" si="7"/>
        <v>0.28755364806866957</v>
      </c>
      <c r="AS24" s="1">
        <v>42337</v>
      </c>
      <c r="AT24" s="28"/>
      <c r="AU24" s="10" t="str">
        <f t="shared" si="8"/>
        <v/>
      </c>
      <c r="AV24" s="28"/>
      <c r="AW24" s="28"/>
      <c r="AX24" s="28"/>
      <c r="AY24" s="28"/>
    </row>
    <row r="25" spans="1:51" x14ac:dyDescent="0.2">
      <c r="A25" s="28"/>
      <c r="B25" s="28"/>
      <c r="C25" s="28"/>
      <c r="D25" s="27">
        <v>42338</v>
      </c>
      <c r="E25" s="28">
        <v>55.828287320000001</v>
      </c>
      <c r="F25" s="10" t="str">
        <f t="shared" si="0"/>
        <v/>
      </c>
      <c r="I25" s="27">
        <v>42338</v>
      </c>
      <c r="J25" s="28">
        <v>11.93</v>
      </c>
      <c r="K25" s="10" t="str">
        <f t="shared" si="1"/>
        <v/>
      </c>
      <c r="N25" s="27">
        <v>42338</v>
      </c>
      <c r="O25" s="28">
        <v>12.29335792</v>
      </c>
      <c r="P25" s="10" t="str">
        <f t="shared" si="2"/>
        <v/>
      </c>
      <c r="S25" s="1">
        <v>42338</v>
      </c>
      <c r="T25" s="28">
        <v>4.3512500000000003</v>
      </c>
      <c r="U25" s="10" t="str">
        <f t="shared" si="3"/>
        <v/>
      </c>
      <c r="X25" s="1">
        <v>42338</v>
      </c>
      <c r="Y25" s="28">
        <v>89.56</v>
      </c>
      <c r="Z25" s="10" t="str">
        <f t="shared" si="4"/>
        <v/>
      </c>
      <c r="AC25" s="1">
        <v>42338</v>
      </c>
      <c r="AD25" s="28">
        <v>16.239999999999998</v>
      </c>
      <c r="AE25" s="10" t="str">
        <f t="shared" si="5"/>
        <v/>
      </c>
      <c r="AH25" s="1">
        <v>42338</v>
      </c>
      <c r="AI25" s="28">
        <v>44.8</v>
      </c>
      <c r="AJ25" s="10" t="str">
        <f t="shared" si="6"/>
        <v/>
      </c>
      <c r="AM25" s="1">
        <v>42338</v>
      </c>
      <c r="AN25" s="28">
        <v>9</v>
      </c>
      <c r="AO25" s="10" t="str">
        <f t="shared" si="7"/>
        <v/>
      </c>
      <c r="AS25" s="1">
        <v>42338</v>
      </c>
      <c r="AT25" s="28"/>
      <c r="AU25" s="10" t="str">
        <f t="shared" si="8"/>
        <v/>
      </c>
      <c r="AV25" s="28"/>
      <c r="AW25" s="28"/>
      <c r="AX25" s="28"/>
      <c r="AY25" s="28"/>
    </row>
    <row r="26" spans="1:51" x14ac:dyDescent="0.2">
      <c r="A26" s="28"/>
      <c r="B26" s="28"/>
      <c r="C26" s="28"/>
      <c r="D26" s="27">
        <v>42339</v>
      </c>
      <c r="E26" s="28"/>
      <c r="F26" s="10" t="str">
        <f t="shared" si="0"/>
        <v/>
      </c>
      <c r="I26" s="27">
        <v>42339</v>
      </c>
      <c r="J26" s="28"/>
      <c r="K26" s="10" t="str">
        <f t="shared" si="1"/>
        <v/>
      </c>
      <c r="N26" s="27">
        <v>42339</v>
      </c>
      <c r="O26" s="28"/>
      <c r="P26" s="10" t="str">
        <f t="shared" si="2"/>
        <v/>
      </c>
      <c r="S26" s="1">
        <v>42339</v>
      </c>
      <c r="T26" s="28"/>
      <c r="U26" s="10" t="str">
        <f t="shared" si="3"/>
        <v/>
      </c>
      <c r="X26" s="1">
        <v>42339</v>
      </c>
      <c r="Y26" s="28"/>
      <c r="Z26" s="10" t="str">
        <f t="shared" si="4"/>
        <v/>
      </c>
      <c r="AC26" s="1">
        <v>42339</v>
      </c>
      <c r="AD26" s="28"/>
      <c r="AE26" s="10" t="str">
        <f t="shared" si="5"/>
        <v/>
      </c>
      <c r="AH26" s="1">
        <v>42339</v>
      </c>
      <c r="AI26" s="28"/>
      <c r="AJ26" s="10" t="str">
        <f t="shared" si="6"/>
        <v/>
      </c>
      <c r="AM26" s="1">
        <v>42339</v>
      </c>
      <c r="AN26" s="28"/>
      <c r="AO26" s="10" t="str">
        <f t="shared" si="7"/>
        <v/>
      </c>
      <c r="AS26" s="1">
        <v>42339</v>
      </c>
      <c r="AT26" s="28"/>
      <c r="AU26" s="10" t="str">
        <f t="shared" si="8"/>
        <v/>
      </c>
      <c r="AV26" s="28"/>
      <c r="AW26" s="28"/>
      <c r="AX26" s="28"/>
      <c r="AY26" s="28"/>
    </row>
    <row r="27" spans="1:51" x14ac:dyDescent="0.2">
      <c r="A27" s="28"/>
      <c r="B27" s="28"/>
      <c r="C27" s="28"/>
      <c r="D27" s="27">
        <v>42340</v>
      </c>
      <c r="E27" s="28"/>
      <c r="F27" s="10" t="str">
        <f t="shared" si="0"/>
        <v/>
      </c>
      <c r="I27" s="27">
        <v>42340</v>
      </c>
      <c r="J27" s="28"/>
      <c r="K27" s="10" t="str">
        <f t="shared" si="1"/>
        <v/>
      </c>
      <c r="N27" s="27">
        <v>42340</v>
      </c>
      <c r="O27" s="28"/>
      <c r="P27" s="10" t="str">
        <f t="shared" si="2"/>
        <v/>
      </c>
      <c r="S27" s="1">
        <v>42340</v>
      </c>
      <c r="T27" s="28"/>
      <c r="U27" s="10" t="str">
        <f t="shared" si="3"/>
        <v/>
      </c>
      <c r="X27" s="1">
        <v>42340</v>
      </c>
      <c r="Y27" s="28"/>
      <c r="Z27" s="10" t="str">
        <f t="shared" si="4"/>
        <v/>
      </c>
      <c r="AC27" s="1">
        <v>42340</v>
      </c>
      <c r="AD27" s="28"/>
      <c r="AE27" s="10" t="str">
        <f t="shared" si="5"/>
        <v/>
      </c>
      <c r="AH27" s="1">
        <v>42340</v>
      </c>
      <c r="AI27" s="28"/>
      <c r="AJ27" s="10" t="str">
        <f t="shared" si="6"/>
        <v/>
      </c>
      <c r="AM27" s="1">
        <v>42340</v>
      </c>
      <c r="AN27" s="28"/>
      <c r="AO27" s="10" t="str">
        <f t="shared" si="7"/>
        <v/>
      </c>
      <c r="AS27" s="1">
        <v>42340</v>
      </c>
      <c r="AT27" s="28"/>
      <c r="AU27" s="10" t="str">
        <f t="shared" si="8"/>
        <v/>
      </c>
      <c r="AV27" s="28"/>
      <c r="AW27" s="28"/>
      <c r="AX27" s="28"/>
      <c r="AY27" s="28"/>
    </row>
    <row r="28" spans="1:51" x14ac:dyDescent="0.2">
      <c r="A28" t="s">
        <v>111</v>
      </c>
      <c r="B28" s="19">
        <v>0.26290000000000002</v>
      </c>
      <c r="C28"/>
      <c r="D28" s="27">
        <v>42341</v>
      </c>
      <c r="E28" s="28">
        <v>54.574146079999998</v>
      </c>
      <c r="F28" s="10">
        <f t="shared" si="0"/>
        <v>-1.5755571030640625E-2</v>
      </c>
      <c r="I28" s="27">
        <v>42341</v>
      </c>
      <c r="J28" s="28">
        <v>11.98</v>
      </c>
      <c r="K28" s="10">
        <f t="shared" si="1"/>
        <v>1.1686143572620988E-2</v>
      </c>
      <c r="N28" s="27">
        <v>42341</v>
      </c>
      <c r="O28" s="28">
        <v>12.34835803</v>
      </c>
      <c r="P28" s="10">
        <f t="shared" si="2"/>
        <v>1.9165879335942826E-2</v>
      </c>
      <c r="S28" s="1">
        <v>42341</v>
      </c>
      <c r="T28" s="28">
        <v>4.1256250000000003</v>
      </c>
      <c r="U28" s="10">
        <f t="shared" si="3"/>
        <v>-3.332828359339457E-3</v>
      </c>
      <c r="X28" s="1">
        <v>42341</v>
      </c>
      <c r="Y28" s="28">
        <v>89.34</v>
      </c>
      <c r="Z28" s="10">
        <f t="shared" si="4"/>
        <v>2.6639802999776085E-2</v>
      </c>
      <c r="AC28" s="1">
        <v>42341</v>
      </c>
      <c r="AD28" s="28">
        <v>16.010000000000002</v>
      </c>
      <c r="AE28" s="10">
        <f t="shared" si="5"/>
        <v>-4.372267332917068E-3</v>
      </c>
      <c r="AH28" s="1">
        <v>42341</v>
      </c>
      <c r="AI28" s="28">
        <v>44.94</v>
      </c>
      <c r="AJ28" s="10">
        <f t="shared" si="6"/>
        <v>2.5812194036493263E-2</v>
      </c>
      <c r="AM28" s="1">
        <v>42341</v>
      </c>
      <c r="AN28" s="28">
        <v>6.8780000000000001</v>
      </c>
      <c r="AO28" s="10">
        <f t="shared" si="7"/>
        <v>2.9078220412914746E-4</v>
      </c>
      <c r="AS28" s="1">
        <v>42341</v>
      </c>
      <c r="AT28" s="28"/>
      <c r="AU28" s="10" t="str">
        <f t="shared" si="8"/>
        <v/>
      </c>
      <c r="AV28" s="28"/>
      <c r="AW28" s="28"/>
      <c r="AX28" s="28"/>
      <c r="AY28" s="28"/>
    </row>
    <row r="29" spans="1:51" x14ac:dyDescent="0.2">
      <c r="A29" t="s">
        <v>94</v>
      </c>
      <c r="B29" s="19">
        <v>0.27210000000000001</v>
      </c>
      <c r="C29"/>
      <c r="D29" s="27">
        <v>42342</v>
      </c>
      <c r="E29" s="28">
        <v>53.714299244999999</v>
      </c>
      <c r="F29" s="10">
        <f t="shared" si="0"/>
        <v>-1.7599716989475489E-2</v>
      </c>
      <c r="I29" s="27">
        <v>42342</v>
      </c>
      <c r="J29" s="28">
        <v>12.12</v>
      </c>
      <c r="K29" s="10">
        <f t="shared" si="1"/>
        <v>1.2376237623762387E-2</v>
      </c>
      <c r="N29" s="27">
        <v>42342</v>
      </c>
      <c r="O29" s="28">
        <v>12.58502517</v>
      </c>
      <c r="P29" s="10">
        <f t="shared" si="2"/>
        <v>9.5351609058402786E-3</v>
      </c>
      <c r="S29" s="1">
        <v>42342</v>
      </c>
      <c r="T29" s="28">
        <v>4.1118750000000004</v>
      </c>
      <c r="U29" s="10">
        <f t="shared" si="3"/>
        <v>5.6239550083598822E-3</v>
      </c>
      <c r="X29" s="1">
        <v>42342</v>
      </c>
      <c r="Y29" s="28">
        <v>91.72</v>
      </c>
      <c r="Z29" s="10">
        <f t="shared" si="4"/>
        <v>9.485390318360265E-3</v>
      </c>
      <c r="AC29" s="1">
        <v>42342</v>
      </c>
      <c r="AD29" s="28">
        <v>15.94</v>
      </c>
      <c r="AE29" s="10">
        <f t="shared" si="5"/>
        <v>-2.6348808030112969E-2</v>
      </c>
      <c r="AH29" s="1">
        <v>42342</v>
      </c>
      <c r="AI29" s="28">
        <v>46.1</v>
      </c>
      <c r="AJ29" s="10">
        <f t="shared" si="6"/>
        <v>-7.1583514099782253E-3</v>
      </c>
      <c r="AM29" s="1">
        <v>42342</v>
      </c>
      <c r="AN29" s="28">
        <v>6.88</v>
      </c>
      <c r="AO29" s="10">
        <f t="shared" si="7"/>
        <v>4.215116279069786E-3</v>
      </c>
      <c r="AS29" s="1">
        <v>42342</v>
      </c>
      <c r="AT29" s="28"/>
      <c r="AU29" s="10" t="str">
        <f t="shared" si="8"/>
        <v/>
      </c>
      <c r="AV29" s="28"/>
      <c r="AW29" s="28"/>
      <c r="AX29" s="28"/>
      <c r="AY29" s="28"/>
    </row>
    <row r="30" spans="1:51" x14ac:dyDescent="0.2">
      <c r="A30" t="s">
        <v>95</v>
      </c>
      <c r="B30" s="19">
        <v>0.2137</v>
      </c>
      <c r="C30"/>
      <c r="D30" s="27">
        <v>42343</v>
      </c>
      <c r="E30" s="28">
        <v>52.768942780000003</v>
      </c>
      <c r="F30" s="10">
        <f t="shared" si="0"/>
        <v>2.8808066258552145E-3</v>
      </c>
      <c r="I30" s="27">
        <v>42343</v>
      </c>
      <c r="J30" s="28">
        <v>12.27</v>
      </c>
      <c r="K30" s="10">
        <f t="shared" si="1"/>
        <v>2.4449877750611915E-3</v>
      </c>
      <c r="N30" s="27">
        <v>42343</v>
      </c>
      <c r="O30" s="28">
        <v>12.705025409999999</v>
      </c>
      <c r="P30" s="10">
        <f t="shared" si="2"/>
        <v>3.1483667847305163E-3</v>
      </c>
      <c r="S30" s="1">
        <v>42343</v>
      </c>
      <c r="T30" s="28">
        <v>4.1349999999999998</v>
      </c>
      <c r="U30" s="10">
        <f t="shared" si="3"/>
        <v>-7.5574365175323788E-4</v>
      </c>
      <c r="X30" s="1">
        <v>42343</v>
      </c>
      <c r="Y30" s="28">
        <v>92.59</v>
      </c>
      <c r="Z30" s="10">
        <f t="shared" si="4"/>
        <v>1.9332541311156692E-2</v>
      </c>
      <c r="AC30" s="1">
        <v>42343</v>
      </c>
      <c r="AD30" s="28">
        <v>15.52</v>
      </c>
      <c r="AE30" s="10">
        <f t="shared" si="5"/>
        <v>1.2886597938144506E-2</v>
      </c>
      <c r="AH30" s="1">
        <v>42343</v>
      </c>
      <c r="AI30" s="28">
        <v>45.77</v>
      </c>
      <c r="AJ30" s="10">
        <f t="shared" si="6"/>
        <v>1.747869783701006E-3</v>
      </c>
      <c r="AM30" s="1">
        <v>42343</v>
      </c>
      <c r="AN30" s="28">
        <v>6.9089999999999998</v>
      </c>
      <c r="AO30" s="10">
        <f t="shared" si="7"/>
        <v>-1.5921262121870727E-3</v>
      </c>
      <c r="AS30" s="1">
        <v>42343</v>
      </c>
      <c r="AT30" s="28"/>
      <c r="AU30" s="10" t="str">
        <f t="shared" si="8"/>
        <v/>
      </c>
      <c r="AV30" s="28"/>
      <c r="AW30" s="28"/>
      <c r="AX30" s="28"/>
      <c r="AY30" s="28"/>
    </row>
    <row r="31" spans="1:51" x14ac:dyDescent="0.2">
      <c r="A31" t="s">
        <v>96</v>
      </c>
      <c r="B31" s="19">
        <v>0</v>
      </c>
      <c r="C31"/>
      <c r="D31" s="27">
        <v>42344</v>
      </c>
      <c r="E31" s="28">
        <v>52.9209599</v>
      </c>
      <c r="F31" s="10">
        <f t="shared" si="0"/>
        <v>-1.4991023339317788E-2</v>
      </c>
      <c r="I31" s="27">
        <v>42344</v>
      </c>
      <c r="J31" s="28">
        <v>12.3</v>
      </c>
      <c r="K31" s="10">
        <f t="shared" si="1"/>
        <v>6.5040650406504863E-3</v>
      </c>
      <c r="N31" s="27">
        <v>42344</v>
      </c>
      <c r="O31" s="28">
        <v>12.74502549</v>
      </c>
      <c r="P31" s="10">
        <f t="shared" si="2"/>
        <v>1.4384726036353879E-3</v>
      </c>
      <c r="S31" s="1">
        <v>42344</v>
      </c>
      <c r="T31" s="28">
        <v>4.131875</v>
      </c>
      <c r="U31" s="10">
        <f t="shared" si="3"/>
        <v>-7.2606262290123569E-3</v>
      </c>
      <c r="X31" s="1">
        <v>42344</v>
      </c>
      <c r="Y31" s="28">
        <v>94.38</v>
      </c>
      <c r="Z31" s="10">
        <f t="shared" si="4"/>
        <v>1.1866920957830152E-2</v>
      </c>
      <c r="AC31" s="1">
        <v>42344</v>
      </c>
      <c r="AD31" s="28">
        <v>15.72</v>
      </c>
      <c r="AE31" s="10">
        <f t="shared" si="5"/>
        <v>-1.9083969465649719E-3</v>
      </c>
      <c r="AH31" s="1">
        <v>42344</v>
      </c>
      <c r="AI31" s="28">
        <v>45.85</v>
      </c>
      <c r="AJ31" s="10">
        <f t="shared" si="6"/>
        <v>-8.7241003271532058E-4</v>
      </c>
      <c r="AM31" s="1">
        <v>42344</v>
      </c>
      <c r="AN31" s="28">
        <v>6.8979999999999997</v>
      </c>
      <c r="AO31" s="10">
        <f t="shared" si="7"/>
        <v>2.145549434618732E-2</v>
      </c>
      <c r="AS31" s="1">
        <v>42344</v>
      </c>
      <c r="AT31" s="28"/>
      <c r="AU31" s="10" t="str">
        <f t="shared" si="8"/>
        <v/>
      </c>
      <c r="AV31" s="28"/>
      <c r="AW31" s="28"/>
      <c r="AX31" s="28"/>
      <c r="AY31" s="28"/>
    </row>
    <row r="32" spans="1:51" x14ac:dyDescent="0.2">
      <c r="A32" t="s">
        <v>97</v>
      </c>
      <c r="B32" s="19">
        <v>0</v>
      </c>
      <c r="C32"/>
      <c r="D32" s="27">
        <v>42345</v>
      </c>
      <c r="E32" s="28">
        <v>52.127620555</v>
      </c>
      <c r="F32" s="10">
        <f t="shared" si="0"/>
        <v>2.4605850724506162E-3</v>
      </c>
      <c r="I32" s="27">
        <v>42345</v>
      </c>
      <c r="J32" s="28">
        <v>12.38</v>
      </c>
      <c r="K32" s="10">
        <f t="shared" si="1"/>
        <v>4.0387722132471104E-3</v>
      </c>
      <c r="N32" s="27">
        <v>42345</v>
      </c>
      <c r="O32" s="28">
        <v>12.76335886</v>
      </c>
      <c r="P32" s="10">
        <f t="shared" si="2"/>
        <v>-1.0577174196918282E-2</v>
      </c>
      <c r="S32" s="1">
        <v>42345</v>
      </c>
      <c r="T32" s="28">
        <v>4.1018749999999997</v>
      </c>
      <c r="U32" s="10">
        <f t="shared" si="3"/>
        <v>-5.7900350449489046E-3</v>
      </c>
      <c r="X32" s="1">
        <v>42345</v>
      </c>
      <c r="Y32" s="28">
        <v>95.5</v>
      </c>
      <c r="Z32" s="10">
        <f t="shared" si="4"/>
        <v>-4.1884816753934295E-4</v>
      </c>
      <c r="AC32" s="1">
        <v>42345</v>
      </c>
      <c r="AD32" s="28">
        <v>15.69</v>
      </c>
      <c r="AE32" s="10">
        <f t="shared" si="5"/>
        <v>6.3734862970044048E-4</v>
      </c>
      <c r="AH32" s="1">
        <v>42345</v>
      </c>
      <c r="AI32" s="28">
        <v>45.81</v>
      </c>
      <c r="AJ32" s="10">
        <f t="shared" si="6"/>
        <v>6.7670814232698717E-3</v>
      </c>
      <c r="AM32" s="1">
        <v>42345</v>
      </c>
      <c r="AN32" s="28">
        <v>7.0460000000000003</v>
      </c>
      <c r="AO32" s="10">
        <f t="shared" si="7"/>
        <v>1.0928186204939072E-2</v>
      </c>
      <c r="AS32" s="1">
        <v>42345</v>
      </c>
      <c r="AT32" s="28"/>
      <c r="AU32" s="10" t="str">
        <f t="shared" si="8"/>
        <v/>
      </c>
      <c r="AV32" s="28"/>
      <c r="AW32" s="28"/>
      <c r="AX32" s="28"/>
      <c r="AY32" s="28"/>
    </row>
    <row r="33" spans="1:51" x14ac:dyDescent="0.2">
      <c r="A33" t="s">
        <v>98</v>
      </c>
      <c r="B33" s="19">
        <v>0</v>
      </c>
      <c r="C33"/>
      <c r="D33" s="27">
        <v>42346</v>
      </c>
      <c r="E33" s="28">
        <v>52.255884999999999</v>
      </c>
      <c r="F33" s="10">
        <f t="shared" si="0"/>
        <v>-2.0000000000000018E-3</v>
      </c>
      <c r="I33" s="27">
        <v>42346</v>
      </c>
      <c r="J33" s="28">
        <v>12.43</v>
      </c>
      <c r="K33" s="10">
        <f t="shared" si="1"/>
        <v>-1.6090104585679832E-3</v>
      </c>
      <c r="N33" s="27">
        <v>42346</v>
      </c>
      <c r="O33" s="28">
        <v>12.628358589999999</v>
      </c>
      <c r="P33" s="10">
        <f t="shared" si="2"/>
        <v>-1.359377062161804E-2</v>
      </c>
      <c r="S33" s="1">
        <v>42346</v>
      </c>
      <c r="T33" s="28">
        <v>4.078125</v>
      </c>
      <c r="U33" s="10">
        <f t="shared" si="3"/>
        <v>1.3639846743294992E-2</v>
      </c>
      <c r="X33" s="1">
        <v>42346</v>
      </c>
      <c r="Y33" s="28">
        <v>95.46</v>
      </c>
      <c r="Z33" s="10">
        <f t="shared" si="4"/>
        <v>-1.393253718835108E-2</v>
      </c>
      <c r="AC33" s="1">
        <v>42346</v>
      </c>
      <c r="AD33" s="28">
        <v>15.7</v>
      </c>
      <c r="AE33" s="10">
        <f t="shared" si="5"/>
        <v>8.2802547770701729E-3</v>
      </c>
      <c r="AH33" s="1">
        <v>42346</v>
      </c>
      <c r="AI33" s="28">
        <v>46.12</v>
      </c>
      <c r="AJ33" s="10">
        <f t="shared" si="6"/>
        <v>-8.6730268863832727E-3</v>
      </c>
      <c r="AM33" s="1">
        <v>42346</v>
      </c>
      <c r="AN33" s="28">
        <v>7.1230000000000002</v>
      </c>
      <c r="AO33" s="10">
        <f t="shared" si="7"/>
        <v>-3.8045767232907424E-2</v>
      </c>
      <c r="AS33" s="1">
        <v>42346</v>
      </c>
      <c r="AT33" s="28"/>
      <c r="AU33" s="10" t="str">
        <f t="shared" si="8"/>
        <v/>
      </c>
      <c r="AV33" s="28"/>
      <c r="AW33" s="28"/>
      <c r="AX33" s="28"/>
      <c r="AY33" s="28"/>
    </row>
    <row r="34" spans="1:51" x14ac:dyDescent="0.2">
      <c r="A34" t="s">
        <v>99</v>
      </c>
      <c r="B34" s="19">
        <v>0</v>
      </c>
      <c r="C34"/>
      <c r="D34" s="27">
        <v>42347</v>
      </c>
      <c r="E34" s="28">
        <v>52.151373229999997</v>
      </c>
      <c r="F34" s="10">
        <f t="shared" si="0"/>
        <v>-9.1091273456002098E-3</v>
      </c>
      <c r="I34" s="27">
        <v>42347</v>
      </c>
      <c r="J34" s="28">
        <v>12.41</v>
      </c>
      <c r="K34" s="10">
        <f t="shared" si="1"/>
        <v>-7.2522159548751297E-3</v>
      </c>
      <c r="N34" s="27">
        <v>42347</v>
      </c>
      <c r="O34" s="28">
        <v>12.456691579999999</v>
      </c>
      <c r="P34" s="10">
        <f t="shared" si="2"/>
        <v>-1.0034787262509948E-2</v>
      </c>
      <c r="S34" s="1">
        <v>42347</v>
      </c>
      <c r="T34" s="28">
        <v>4.13375</v>
      </c>
      <c r="U34" s="10">
        <f t="shared" si="3"/>
        <v>2.7214998488054309E-3</v>
      </c>
      <c r="X34" s="1">
        <v>42347</v>
      </c>
      <c r="Y34" s="28">
        <v>94.13</v>
      </c>
      <c r="Z34" s="10">
        <f t="shared" si="4"/>
        <v>9.7737171996175043E-3</v>
      </c>
      <c r="AC34" s="1">
        <v>42347</v>
      </c>
      <c r="AD34" s="28">
        <v>15.83</v>
      </c>
      <c r="AE34" s="10">
        <f t="shared" si="5"/>
        <v>-2.0846493998736615E-2</v>
      </c>
      <c r="AH34" s="1">
        <v>42347</v>
      </c>
      <c r="AI34" s="28">
        <v>45.72</v>
      </c>
      <c r="AJ34" s="10">
        <f t="shared" si="6"/>
        <v>-2.4059492563429652E-3</v>
      </c>
      <c r="AM34" s="1">
        <v>42347</v>
      </c>
      <c r="AN34" s="28">
        <v>6.8520000000000003</v>
      </c>
      <c r="AO34" s="10">
        <f t="shared" si="7"/>
        <v>-2.6269702276708884E-3</v>
      </c>
      <c r="AS34" s="1">
        <v>42347</v>
      </c>
      <c r="AT34" s="28"/>
      <c r="AU34" s="10" t="str">
        <f t="shared" si="8"/>
        <v/>
      </c>
      <c r="AV34" s="28"/>
      <c r="AW34" s="28"/>
      <c r="AX34" s="28"/>
      <c r="AY34" s="28"/>
    </row>
    <row r="35" spans="1:51" x14ac:dyDescent="0.2">
      <c r="A35" t="s">
        <v>100</v>
      </c>
      <c r="B35" s="19">
        <v>0.29530000000000001</v>
      </c>
      <c r="C35"/>
      <c r="D35" s="27">
        <v>42348</v>
      </c>
      <c r="E35" s="28">
        <v>51.676319730000003</v>
      </c>
      <c r="F35" s="10">
        <f t="shared" si="0"/>
        <v>1.9029233314947547E-2</v>
      </c>
      <c r="I35" s="27">
        <v>42348</v>
      </c>
      <c r="J35" s="28">
        <v>12.32</v>
      </c>
      <c r="K35" s="10">
        <f t="shared" si="1"/>
        <v>-1.6233766233766378E-3</v>
      </c>
      <c r="N35" s="27">
        <v>42348</v>
      </c>
      <c r="O35" s="28">
        <v>12.33169133</v>
      </c>
      <c r="P35" s="10">
        <f t="shared" si="2"/>
        <v>-2.4462765238545736E-2</v>
      </c>
      <c r="S35" s="1">
        <v>42348</v>
      </c>
      <c r="T35" s="28">
        <v>4.1449999999999996</v>
      </c>
      <c r="U35" s="10">
        <f t="shared" si="3"/>
        <v>2.216525934861302E-2</v>
      </c>
      <c r="X35" s="1">
        <v>42348</v>
      </c>
      <c r="Y35" s="28">
        <v>95.05</v>
      </c>
      <c r="Z35" s="10">
        <f t="shared" si="4"/>
        <v>7.9957916885851077E-3</v>
      </c>
      <c r="AC35" s="1">
        <v>42348</v>
      </c>
      <c r="AD35" s="28">
        <v>15.5</v>
      </c>
      <c r="AE35" s="10">
        <f t="shared" si="5"/>
        <v>-6.4516129032258229E-3</v>
      </c>
      <c r="AH35" s="1">
        <v>42348</v>
      </c>
      <c r="AI35" s="28">
        <v>45.61</v>
      </c>
      <c r="AJ35" s="10">
        <f t="shared" si="6"/>
        <v>6.5775049331286972E-3</v>
      </c>
      <c r="AM35" s="1">
        <v>42348</v>
      </c>
      <c r="AN35" s="28">
        <v>6.8339999999999996</v>
      </c>
      <c r="AO35" s="10">
        <f t="shared" si="7"/>
        <v>1.9461515949663388E-2</v>
      </c>
      <c r="AS35" s="1">
        <v>42348</v>
      </c>
      <c r="AT35" s="28"/>
      <c r="AU35" s="10" t="str">
        <f t="shared" si="8"/>
        <v/>
      </c>
      <c r="AV35" s="28"/>
      <c r="AW35" s="28"/>
      <c r="AX35" s="28"/>
      <c r="AY35" s="28"/>
    </row>
    <row r="36" spans="1:51" x14ac:dyDescent="0.2">
      <c r="A36" t="s">
        <v>101</v>
      </c>
      <c r="B36" s="19">
        <v>0.45550000000000002</v>
      </c>
      <c r="C36"/>
      <c r="D36" s="27">
        <v>42349</v>
      </c>
      <c r="E36" s="28">
        <v>52.659680475000002</v>
      </c>
      <c r="F36" s="10">
        <f t="shared" si="0"/>
        <v>1.1096075778078474E-2</v>
      </c>
      <c r="I36" s="27">
        <v>42349</v>
      </c>
      <c r="J36" s="28">
        <v>12.3</v>
      </c>
      <c r="K36" s="10">
        <f t="shared" si="1"/>
        <v>1.38211382113822E-2</v>
      </c>
      <c r="N36" s="27">
        <v>42349</v>
      </c>
      <c r="O36" s="28">
        <v>12.030024060000001</v>
      </c>
      <c r="P36" s="10">
        <f t="shared" si="2"/>
        <v>-1.122194513715713E-2</v>
      </c>
      <c r="S36" s="1">
        <v>42349</v>
      </c>
      <c r="T36" s="28">
        <v>4.2368750000000004</v>
      </c>
      <c r="U36" s="10">
        <f t="shared" si="3"/>
        <v>-3.1273049122289454E-2</v>
      </c>
      <c r="X36" s="1">
        <v>42349</v>
      </c>
      <c r="Y36" s="28">
        <v>95.81</v>
      </c>
      <c r="Z36" s="10">
        <f t="shared" si="4"/>
        <v>7.3061267091119042E-3</v>
      </c>
      <c r="AC36" s="1">
        <v>42349</v>
      </c>
      <c r="AD36" s="28">
        <v>15.4</v>
      </c>
      <c r="AE36" s="10">
        <f t="shared" si="5"/>
        <v>-2.207792207792203E-2</v>
      </c>
      <c r="AH36" s="1">
        <v>42349</v>
      </c>
      <c r="AI36" s="28">
        <v>45.91</v>
      </c>
      <c r="AJ36" s="10">
        <f t="shared" si="6"/>
        <v>4.3563493792202479E-3</v>
      </c>
      <c r="AM36" s="1">
        <v>42349</v>
      </c>
      <c r="AN36" s="28">
        <v>6.9669999999999996</v>
      </c>
      <c r="AO36" s="10">
        <f t="shared" si="7"/>
        <v>-8.0378929237835406E-3</v>
      </c>
      <c r="AS36" s="1">
        <v>42349</v>
      </c>
      <c r="AT36" s="28"/>
      <c r="AU36" s="10" t="str">
        <f t="shared" si="8"/>
        <v/>
      </c>
      <c r="AV36" s="28"/>
      <c r="AW36" s="28"/>
      <c r="AX36" s="28"/>
      <c r="AY36" s="28"/>
    </row>
    <row r="37" spans="1:51" x14ac:dyDescent="0.2">
      <c r="A37"/>
      <c r="B37"/>
      <c r="C37"/>
      <c r="D37" s="27">
        <v>42350</v>
      </c>
      <c r="E37" s="28">
        <v>53.243996279999998</v>
      </c>
      <c r="F37" s="10">
        <f t="shared" si="0"/>
        <v>-4.4610992148464979E-3</v>
      </c>
      <c r="I37" s="27">
        <v>42350</v>
      </c>
      <c r="J37" s="28">
        <v>12.47</v>
      </c>
      <c r="K37" s="10">
        <f t="shared" si="1"/>
        <v>-2.566158781074579E-2</v>
      </c>
      <c r="N37" s="27">
        <v>42350</v>
      </c>
      <c r="O37" s="28">
        <v>11.89502379</v>
      </c>
      <c r="P37" s="10">
        <f t="shared" si="2"/>
        <v>-1.6813787305589578E-3</v>
      </c>
      <c r="S37" s="1">
        <v>42350</v>
      </c>
      <c r="T37" s="28">
        <v>4.1043750000000001</v>
      </c>
      <c r="U37" s="10">
        <f t="shared" si="3"/>
        <v>-1.0659357393025815E-2</v>
      </c>
      <c r="X37" s="1">
        <v>42350</v>
      </c>
      <c r="Y37" s="28">
        <v>96.51</v>
      </c>
      <c r="Z37" s="10">
        <f t="shared" si="4"/>
        <v>-1.0154388146306093E-2</v>
      </c>
      <c r="AC37" s="1">
        <v>42350</v>
      </c>
      <c r="AD37" s="28">
        <v>15.06</v>
      </c>
      <c r="AE37" s="10">
        <f t="shared" si="5"/>
        <v>-3.9840637450199168E-2</v>
      </c>
      <c r="AH37" s="1">
        <v>42350</v>
      </c>
      <c r="AI37" s="28">
        <v>46.11</v>
      </c>
      <c r="AJ37" s="10">
        <f t="shared" si="6"/>
        <v>-2.8193450444588986E-2</v>
      </c>
      <c r="AM37" s="1">
        <v>42350</v>
      </c>
      <c r="AN37" s="28">
        <v>6.9109999999999996</v>
      </c>
      <c r="AO37" s="10">
        <f t="shared" si="7"/>
        <v>-2.4309072493126749E-2</v>
      </c>
      <c r="AS37" s="1">
        <v>42350</v>
      </c>
      <c r="AT37" s="28"/>
      <c r="AU37" s="10" t="str">
        <f t="shared" si="8"/>
        <v/>
      </c>
      <c r="AV37" s="28"/>
      <c r="AW37" s="28"/>
      <c r="AX37" s="28"/>
      <c r="AY37" s="28"/>
    </row>
    <row r="38" spans="1:51" x14ac:dyDescent="0.2">
      <c r="A38"/>
      <c r="B38"/>
      <c r="C38"/>
      <c r="D38" s="27">
        <v>42351</v>
      </c>
      <c r="E38" s="28">
        <v>53.006469529999997</v>
      </c>
      <c r="F38" s="10">
        <f t="shared" si="0"/>
        <v>1.7924359204160023E-3</v>
      </c>
      <c r="I38" s="27">
        <v>42351</v>
      </c>
      <c r="J38" s="28">
        <v>12.15</v>
      </c>
      <c r="K38" s="10">
        <f t="shared" si="1"/>
        <v>3.292181069958855E-2</v>
      </c>
      <c r="N38" s="27">
        <v>42351</v>
      </c>
      <c r="O38" s="28">
        <v>11.87502375</v>
      </c>
      <c r="P38" s="10">
        <f t="shared" si="2"/>
        <v>1.1228070175438587E-2</v>
      </c>
      <c r="S38" s="1">
        <v>42351</v>
      </c>
      <c r="T38" s="28">
        <v>4.0606249999999999</v>
      </c>
      <c r="U38" s="10">
        <f t="shared" si="3"/>
        <v>1.5391719255040126E-3</v>
      </c>
      <c r="X38" s="1">
        <v>42351</v>
      </c>
      <c r="Y38" s="28">
        <v>95.53</v>
      </c>
      <c r="Z38" s="10">
        <f t="shared" si="4"/>
        <v>6.280749502773908E-3</v>
      </c>
      <c r="AC38" s="1">
        <v>42351</v>
      </c>
      <c r="AD38" s="28">
        <v>14.46</v>
      </c>
      <c r="AE38" s="10">
        <f t="shared" si="5"/>
        <v>4.3568464730290302E-2</v>
      </c>
      <c r="AH38" s="1">
        <v>42351</v>
      </c>
      <c r="AI38" s="28">
        <v>44.81</v>
      </c>
      <c r="AJ38" s="10">
        <f t="shared" si="6"/>
        <v>1.4282526221825576E-2</v>
      </c>
      <c r="AM38" s="1">
        <v>42351</v>
      </c>
      <c r="AN38" s="28">
        <v>6.7430000000000003</v>
      </c>
      <c r="AO38" s="10">
        <f t="shared" si="7"/>
        <v>2.7139255524247341E-2</v>
      </c>
      <c r="AS38" s="1">
        <v>42351</v>
      </c>
      <c r="AT38" s="28"/>
      <c r="AU38" s="10" t="str">
        <f t="shared" si="8"/>
        <v/>
      </c>
      <c r="AV38" s="28"/>
      <c r="AW38" s="28"/>
      <c r="AX38" s="28"/>
      <c r="AY38" s="28"/>
    </row>
    <row r="39" spans="1:51" x14ac:dyDescent="0.2">
      <c r="A39"/>
      <c r="B39" t="s">
        <v>120</v>
      </c>
      <c r="C39"/>
      <c r="D39" s="27">
        <v>42352</v>
      </c>
      <c r="E39" s="28">
        <v>53.10148023</v>
      </c>
      <c r="F39" s="10">
        <f t="shared" si="0"/>
        <v>1.0735373054213682E-3</v>
      </c>
      <c r="I39" s="27">
        <v>42352</v>
      </c>
      <c r="J39" s="28">
        <v>12.55</v>
      </c>
      <c r="K39" s="10">
        <f t="shared" si="1"/>
        <v>6.3745019920318224E-3</v>
      </c>
      <c r="N39" s="27">
        <v>42352</v>
      </c>
      <c r="O39" s="28">
        <v>12.008357350000001</v>
      </c>
      <c r="P39" s="10">
        <f t="shared" si="2"/>
        <v>5.6904927133933914E-3</v>
      </c>
      <c r="S39" s="1">
        <v>42352</v>
      </c>
      <c r="T39" s="28">
        <v>4.0668749999999996</v>
      </c>
      <c r="U39" s="10">
        <f t="shared" si="3"/>
        <v>1.2294452128477129E-2</v>
      </c>
      <c r="X39" s="1">
        <v>42352</v>
      </c>
      <c r="Y39" s="28">
        <v>96.13</v>
      </c>
      <c r="Z39" s="10">
        <f t="shared" si="4"/>
        <v>8.6341412670341011E-3</v>
      </c>
      <c r="AC39" s="1">
        <v>42352</v>
      </c>
      <c r="AD39" s="28">
        <v>15.09</v>
      </c>
      <c r="AE39" s="10">
        <f t="shared" si="5"/>
        <v>4.6388336646785433E-3</v>
      </c>
      <c r="AH39" s="1">
        <v>42352</v>
      </c>
      <c r="AI39" s="28">
        <v>45.45</v>
      </c>
      <c r="AJ39" s="10">
        <f t="shared" si="6"/>
        <v>-1.7381738173817496E-2</v>
      </c>
      <c r="AM39" s="1">
        <v>42352</v>
      </c>
      <c r="AN39" s="28">
        <v>6.9260000000000002</v>
      </c>
      <c r="AO39" s="10">
        <f t="shared" si="7"/>
        <v>9.962460294542308E-2</v>
      </c>
      <c r="AS39" s="1">
        <v>42352</v>
      </c>
      <c r="AT39" s="28"/>
      <c r="AU39" s="10" t="str">
        <f t="shared" si="8"/>
        <v/>
      </c>
      <c r="AV39" s="28"/>
      <c r="AW39" s="28"/>
      <c r="AX39" s="28"/>
      <c r="AY39" s="28"/>
    </row>
    <row r="40" spans="1:51" x14ac:dyDescent="0.2">
      <c r="A40" t="s">
        <v>111</v>
      </c>
      <c r="B40" s="48">
        <v>0.6</v>
      </c>
      <c r="C40"/>
      <c r="D40" s="27">
        <v>42353</v>
      </c>
      <c r="E40" s="28">
        <v>53.15848665</v>
      </c>
      <c r="F40" s="10">
        <f t="shared" si="0"/>
        <v>-1.6085790884717843E-3</v>
      </c>
      <c r="I40" s="27">
        <v>42353</v>
      </c>
      <c r="J40" s="28">
        <v>12.63</v>
      </c>
      <c r="K40" s="10">
        <f t="shared" si="1"/>
        <v>8.7094220110845999E-3</v>
      </c>
      <c r="N40" s="27">
        <v>42353</v>
      </c>
      <c r="O40" s="28">
        <v>12.07669082</v>
      </c>
      <c r="P40" s="10">
        <f t="shared" si="2"/>
        <v>1.7940932928512954E-3</v>
      </c>
      <c r="S40" s="1">
        <v>42353</v>
      </c>
      <c r="T40" s="28">
        <v>4.1168750000000003</v>
      </c>
      <c r="U40" s="10">
        <f t="shared" si="3"/>
        <v>6.0725671777743795E-3</v>
      </c>
      <c r="X40" s="1">
        <v>42353</v>
      </c>
      <c r="Y40" s="28">
        <v>96.96</v>
      </c>
      <c r="Z40" s="10">
        <f t="shared" si="4"/>
        <v>1.2376237623763497E-3</v>
      </c>
      <c r="AC40" s="1">
        <v>42353</v>
      </c>
      <c r="AD40" s="28">
        <v>15.16</v>
      </c>
      <c r="AE40" s="10">
        <f t="shared" si="5"/>
        <v>8.5751978891819292E-3</v>
      </c>
      <c r="AH40" s="1">
        <v>42353</v>
      </c>
      <c r="AI40" s="28">
        <v>44.66</v>
      </c>
      <c r="AJ40" s="10">
        <f t="shared" si="6"/>
        <v>1.1195700850874513E-3</v>
      </c>
      <c r="AM40" s="1">
        <v>42353</v>
      </c>
      <c r="AN40" s="28">
        <v>7.6159999999999997</v>
      </c>
      <c r="AO40" s="10">
        <f t="shared" si="7"/>
        <v>-2.6260504201680579E-4</v>
      </c>
      <c r="AS40" s="1">
        <v>42353</v>
      </c>
      <c r="AT40" s="28"/>
      <c r="AU40" s="10" t="str">
        <f t="shared" si="8"/>
        <v/>
      </c>
      <c r="AV40" s="28"/>
      <c r="AW40" s="28"/>
      <c r="AX40" s="28"/>
      <c r="AY40" s="28"/>
    </row>
    <row r="41" spans="1:51" x14ac:dyDescent="0.2">
      <c r="A41" t="s">
        <v>94</v>
      </c>
      <c r="B41" s="48">
        <v>0.55000000000000004</v>
      </c>
      <c r="C41"/>
      <c r="D41" s="27">
        <v>42354</v>
      </c>
      <c r="E41" s="28">
        <v>53.072977020000003</v>
      </c>
      <c r="F41" s="10">
        <f t="shared" si="0"/>
        <v>1.8259935553168516E-2</v>
      </c>
      <c r="I41" s="27">
        <v>42354</v>
      </c>
      <c r="J41" s="28">
        <v>12.74</v>
      </c>
      <c r="K41" s="10">
        <f t="shared" si="1"/>
        <v>1.8053375196232402E-2</v>
      </c>
      <c r="N41" s="27">
        <v>42354</v>
      </c>
      <c r="O41" s="28">
        <v>12.098357529999999</v>
      </c>
      <c r="P41" s="10">
        <f t="shared" si="2"/>
        <v>4.1741286678605993E-2</v>
      </c>
      <c r="S41" s="1">
        <v>42354</v>
      </c>
      <c r="T41" s="28">
        <v>4.1418749999999998</v>
      </c>
      <c r="U41" s="10">
        <f t="shared" si="3"/>
        <v>-1.810774105930113E-3</v>
      </c>
      <c r="X41" s="1">
        <v>42354</v>
      </c>
      <c r="Y41" s="28">
        <v>97.08</v>
      </c>
      <c r="Z41" s="10">
        <f t="shared" si="4"/>
        <v>9.2707045735476168E-3</v>
      </c>
      <c r="AC41" s="1">
        <v>42354</v>
      </c>
      <c r="AD41" s="28">
        <v>15.29</v>
      </c>
      <c r="AE41" s="10">
        <f t="shared" si="5"/>
        <v>8.5022890778287952E-3</v>
      </c>
      <c r="AH41" s="1">
        <v>42354</v>
      </c>
      <c r="AI41" s="28">
        <v>44.71</v>
      </c>
      <c r="AJ41" s="10">
        <f t="shared" si="6"/>
        <v>2.236636099306466E-4</v>
      </c>
      <c r="AM41" s="1">
        <v>42354</v>
      </c>
      <c r="AN41" s="28">
        <v>7.6139999999999999</v>
      </c>
      <c r="AO41" s="10">
        <f t="shared" si="7"/>
        <v>1.7073811400052596E-2</v>
      </c>
      <c r="AS41" s="1">
        <v>42354</v>
      </c>
      <c r="AT41" s="28"/>
      <c r="AU41" s="10" t="str">
        <f t="shared" si="8"/>
        <v/>
      </c>
      <c r="AV41" s="28"/>
      <c r="AW41" s="28"/>
      <c r="AX41" s="28"/>
      <c r="AY41" s="28"/>
    </row>
    <row r="42" spans="1:51" x14ac:dyDescent="0.2">
      <c r="A42" t="s">
        <v>95</v>
      </c>
      <c r="B42" s="48">
        <v>0.44</v>
      </c>
      <c r="C42"/>
      <c r="D42" s="27">
        <v>42355</v>
      </c>
      <c r="E42" s="28">
        <v>54.042086159999997</v>
      </c>
      <c r="F42" s="10">
        <f t="shared" si="0"/>
        <v>-2.1097046413501963E-2</v>
      </c>
      <c r="I42" s="27">
        <v>42355</v>
      </c>
      <c r="J42" s="28">
        <v>12.97</v>
      </c>
      <c r="K42" s="10">
        <f t="shared" si="1"/>
        <v>0</v>
      </c>
      <c r="N42" s="27">
        <v>42355</v>
      </c>
      <c r="O42" s="28">
        <v>12.60335854</v>
      </c>
      <c r="P42" s="10">
        <f t="shared" si="2"/>
        <v>-7.4054482941020572E-3</v>
      </c>
      <c r="S42" s="1">
        <v>42355</v>
      </c>
      <c r="T42" s="28">
        <v>4.1343750000000004</v>
      </c>
      <c r="U42" s="10">
        <f t="shared" si="3"/>
        <v>3.6281179138322184E-3</v>
      </c>
      <c r="X42" s="1">
        <v>42355</v>
      </c>
      <c r="Y42" s="28">
        <v>97.98</v>
      </c>
      <c r="Z42" s="10">
        <f t="shared" si="4"/>
        <v>-1.3165952235150047E-2</v>
      </c>
      <c r="AC42" s="1">
        <v>42355</v>
      </c>
      <c r="AD42" s="28">
        <v>15.42</v>
      </c>
      <c r="AE42" s="10">
        <f t="shared" si="5"/>
        <v>-9.0791180285344497E-3</v>
      </c>
      <c r="AH42" s="1">
        <v>42355</v>
      </c>
      <c r="AI42" s="28">
        <v>44.72</v>
      </c>
      <c r="AJ42" s="10">
        <f t="shared" si="6"/>
        <v>-1.1404293381037545E-2</v>
      </c>
      <c r="AM42" s="1">
        <v>42355</v>
      </c>
      <c r="AN42" s="28">
        <v>7.7439999999999998</v>
      </c>
      <c r="AO42" s="10">
        <f t="shared" si="7"/>
        <v>-1.0330578512396382E-3</v>
      </c>
      <c r="AS42" s="1">
        <v>42355</v>
      </c>
      <c r="AT42" s="28"/>
      <c r="AU42" s="10" t="str">
        <f t="shared" si="8"/>
        <v/>
      </c>
      <c r="AV42" s="28"/>
      <c r="AW42" s="28"/>
      <c r="AX42" s="28"/>
      <c r="AY42" s="28"/>
    </row>
    <row r="43" spans="1:51" x14ac:dyDescent="0.2">
      <c r="A43" t="s">
        <v>96</v>
      </c>
      <c r="B43" s="48">
        <v>0</v>
      </c>
      <c r="C43"/>
      <c r="D43" s="27">
        <v>42356</v>
      </c>
      <c r="E43" s="28">
        <v>52.901957760000002</v>
      </c>
      <c r="F43" s="10">
        <f t="shared" si="0"/>
        <v>-9.339080459770055E-3</v>
      </c>
      <c r="I43" s="27">
        <v>42356</v>
      </c>
      <c r="J43" s="28">
        <v>12.97</v>
      </c>
      <c r="K43" s="10">
        <f t="shared" si="1"/>
        <v>3.0840400925211897E-2</v>
      </c>
      <c r="N43" s="27">
        <v>42356</v>
      </c>
      <c r="O43" s="28">
        <v>12.51002502</v>
      </c>
      <c r="P43" s="10">
        <f t="shared" si="2"/>
        <v>3.9968025579528721E-4</v>
      </c>
      <c r="S43" s="1">
        <v>42356</v>
      </c>
      <c r="T43" s="28">
        <v>4.149375</v>
      </c>
      <c r="U43" s="10">
        <f t="shared" si="3"/>
        <v>-2.6961891851182473E-2</v>
      </c>
      <c r="X43" s="1">
        <v>42356</v>
      </c>
      <c r="Y43" s="28">
        <v>96.69</v>
      </c>
      <c r="Z43" s="10">
        <f t="shared" si="4"/>
        <v>-1.9443582583514307E-2</v>
      </c>
      <c r="AC43" s="1">
        <v>42356</v>
      </c>
      <c r="AD43" s="28">
        <v>15.28</v>
      </c>
      <c r="AE43" s="10">
        <f t="shared" si="5"/>
        <v>-5.8900523560209139E-3</v>
      </c>
      <c r="AH43" s="1">
        <v>42356</v>
      </c>
      <c r="AI43" s="28">
        <v>44.21</v>
      </c>
      <c r="AJ43" s="10">
        <f t="shared" si="6"/>
        <v>-1.2214431124180081E-2</v>
      </c>
      <c r="AM43" s="1">
        <v>42356</v>
      </c>
      <c r="AN43" s="28">
        <v>7.7359999999999998</v>
      </c>
      <c r="AO43" s="10">
        <f t="shared" si="7"/>
        <v>-1.2409513960703222E-2</v>
      </c>
      <c r="AS43" s="1">
        <v>42356</v>
      </c>
      <c r="AT43" s="28"/>
      <c r="AU43" s="10" t="str">
        <f t="shared" si="8"/>
        <v/>
      </c>
      <c r="AV43" s="28"/>
      <c r="AW43" s="28"/>
      <c r="AX43" s="28"/>
      <c r="AY43" s="28"/>
    </row>
    <row r="44" spans="1:51" x14ac:dyDescent="0.2">
      <c r="A44" t="s">
        <v>97</v>
      </c>
      <c r="B44" s="48">
        <v>0</v>
      </c>
      <c r="C44"/>
      <c r="D44" s="27">
        <v>42357</v>
      </c>
      <c r="E44" s="28">
        <v>52.407902120000003</v>
      </c>
      <c r="F44" s="10" t="str">
        <f t="shared" si="0"/>
        <v/>
      </c>
      <c r="I44" s="27">
        <v>42357</v>
      </c>
      <c r="J44" s="28">
        <v>13.37</v>
      </c>
      <c r="K44" s="10" t="str">
        <f t="shared" si="1"/>
        <v/>
      </c>
      <c r="N44" s="27">
        <v>42357</v>
      </c>
      <c r="O44" s="28">
        <v>12.51502503</v>
      </c>
      <c r="P44" s="10" t="str">
        <f t="shared" si="2"/>
        <v/>
      </c>
      <c r="S44" s="1">
        <v>42357</v>
      </c>
      <c r="T44" s="28">
        <v>4.0374999999999996</v>
      </c>
      <c r="U44" s="10" t="str">
        <f t="shared" si="3"/>
        <v/>
      </c>
      <c r="X44" s="1">
        <v>42357</v>
      </c>
      <c r="Y44" s="28">
        <v>94.81</v>
      </c>
      <c r="Z44" s="10" t="str">
        <f t="shared" si="4"/>
        <v/>
      </c>
      <c r="AC44" s="1">
        <v>42357</v>
      </c>
      <c r="AD44" s="28">
        <v>15.19</v>
      </c>
      <c r="AE44" s="10" t="str">
        <f t="shared" si="5"/>
        <v/>
      </c>
      <c r="AH44" s="1">
        <v>42357</v>
      </c>
      <c r="AI44" s="28">
        <v>43.67</v>
      </c>
      <c r="AJ44" s="10" t="str">
        <f t="shared" si="6"/>
        <v/>
      </c>
      <c r="AM44" s="1">
        <v>42357</v>
      </c>
      <c r="AN44" s="28">
        <v>7.64</v>
      </c>
      <c r="AO44" s="10" t="str">
        <f t="shared" si="7"/>
        <v/>
      </c>
      <c r="AS44" s="1">
        <v>42357</v>
      </c>
      <c r="AT44" s="28"/>
      <c r="AU44" s="10" t="str">
        <f t="shared" si="8"/>
        <v/>
      </c>
      <c r="AV44" s="28"/>
      <c r="AW44" s="28"/>
      <c r="AX44" s="28"/>
      <c r="AY44" s="28"/>
    </row>
    <row r="45" spans="1:51" x14ac:dyDescent="0.2">
      <c r="A45" t="s">
        <v>98</v>
      </c>
      <c r="B45" s="48">
        <v>0</v>
      </c>
      <c r="C45"/>
      <c r="D45" s="27">
        <v>42358</v>
      </c>
      <c r="E45" s="28"/>
      <c r="F45" s="10" t="str">
        <f t="shared" si="0"/>
        <v/>
      </c>
      <c r="I45" s="27">
        <v>42358</v>
      </c>
      <c r="J45" s="28"/>
      <c r="K45" s="10" t="str">
        <f t="shared" si="1"/>
        <v/>
      </c>
      <c r="N45" s="27">
        <v>42358</v>
      </c>
      <c r="O45" s="28"/>
      <c r="P45" s="10" t="str">
        <f t="shared" si="2"/>
        <v/>
      </c>
      <c r="S45" s="1">
        <v>42358</v>
      </c>
      <c r="T45" s="28"/>
      <c r="U45" s="10" t="str">
        <f t="shared" si="3"/>
        <v/>
      </c>
      <c r="X45" s="1">
        <v>42358</v>
      </c>
      <c r="Y45" s="28"/>
      <c r="Z45" s="10" t="str">
        <f t="shared" si="4"/>
        <v/>
      </c>
      <c r="AC45" s="1">
        <v>42358</v>
      </c>
      <c r="AD45" s="28"/>
      <c r="AE45" s="10" t="str">
        <f t="shared" si="5"/>
        <v/>
      </c>
      <c r="AH45" s="1">
        <v>42358</v>
      </c>
      <c r="AI45" s="28"/>
      <c r="AJ45" s="10" t="str">
        <f t="shared" si="6"/>
        <v/>
      </c>
      <c r="AM45" s="1">
        <v>42358</v>
      </c>
      <c r="AN45" s="28"/>
      <c r="AO45" s="10" t="str">
        <f t="shared" si="7"/>
        <v/>
      </c>
      <c r="AS45" s="1">
        <v>42358</v>
      </c>
      <c r="AT45" s="28"/>
      <c r="AU45" s="10" t="str">
        <f t="shared" si="8"/>
        <v/>
      </c>
      <c r="AV45" s="28"/>
      <c r="AW45" s="28"/>
      <c r="AX45" s="28"/>
      <c r="AY45" s="28"/>
    </row>
    <row r="46" spans="1:51" x14ac:dyDescent="0.2">
      <c r="A46" t="s">
        <v>99</v>
      </c>
      <c r="B46" s="48">
        <v>0</v>
      </c>
      <c r="C46"/>
      <c r="D46" s="27">
        <v>42359</v>
      </c>
      <c r="E46" s="28">
        <v>52.236882860000001</v>
      </c>
      <c r="F46" s="10">
        <f t="shared" si="0"/>
        <v>-2.0007275372863065E-3</v>
      </c>
      <c r="I46" s="27">
        <v>42359</v>
      </c>
      <c r="J46" s="28">
        <v>13.49</v>
      </c>
      <c r="K46" s="10">
        <f t="shared" si="1"/>
        <v>-6.6716085989622087E-3</v>
      </c>
      <c r="N46" s="27">
        <v>42359</v>
      </c>
      <c r="O46" s="28">
        <v>12.345024690000001</v>
      </c>
      <c r="P46" s="10">
        <f t="shared" si="2"/>
        <v>-1.2150668286756705E-3</v>
      </c>
      <c r="S46" s="1">
        <v>42359</v>
      </c>
      <c r="T46" s="28">
        <v>4.1068749999999996</v>
      </c>
      <c r="U46" s="10">
        <f t="shared" si="3"/>
        <v>-1.4457464617257498E-2</v>
      </c>
      <c r="X46" s="1">
        <v>42359</v>
      </c>
      <c r="Y46" s="28">
        <v>95.265000000000001</v>
      </c>
      <c r="Z46" s="10">
        <f t="shared" si="4"/>
        <v>-1.1599223219440513E-2</v>
      </c>
      <c r="AC46" s="1">
        <v>42359</v>
      </c>
      <c r="AD46" s="28">
        <v>15.78</v>
      </c>
      <c r="AE46" s="10">
        <f t="shared" si="5"/>
        <v>-1.7743979721166037E-2</v>
      </c>
      <c r="AH46" s="1">
        <v>42359</v>
      </c>
      <c r="AI46" s="28">
        <v>44.36</v>
      </c>
      <c r="AJ46" s="10">
        <f t="shared" si="6"/>
        <v>-4.5085662759243306E-3</v>
      </c>
      <c r="AM46" s="1">
        <v>42359</v>
      </c>
      <c r="AN46" s="28">
        <v>7.7119999999999997</v>
      </c>
      <c r="AO46" s="10">
        <f t="shared" si="7"/>
        <v>-3.6307053941908585E-3</v>
      </c>
      <c r="AS46" s="1">
        <v>42359</v>
      </c>
      <c r="AT46" s="28"/>
      <c r="AU46" s="10" t="str">
        <f t="shared" si="8"/>
        <v/>
      </c>
      <c r="AV46" s="28"/>
      <c r="AW46" s="28"/>
      <c r="AX46" s="28"/>
      <c r="AY46" s="28"/>
    </row>
    <row r="47" spans="1:51" x14ac:dyDescent="0.2">
      <c r="A47" t="s">
        <v>100</v>
      </c>
      <c r="B47" s="48">
        <v>0.42</v>
      </c>
      <c r="C47"/>
      <c r="D47" s="27">
        <v>42360</v>
      </c>
      <c r="E47" s="28">
        <v>52.132371089999999</v>
      </c>
      <c r="F47" s="10" t="str">
        <f t="shared" si="0"/>
        <v/>
      </c>
      <c r="I47" s="27">
        <v>42360</v>
      </c>
      <c r="J47" s="28">
        <v>13.4</v>
      </c>
      <c r="K47" s="10" t="str">
        <f t="shared" si="1"/>
        <v/>
      </c>
      <c r="N47" s="27">
        <v>42360</v>
      </c>
      <c r="O47" s="28">
        <v>12.330024659999999</v>
      </c>
      <c r="P47" s="10" t="str">
        <f t="shared" si="2"/>
        <v/>
      </c>
      <c r="S47" s="1">
        <v>42360</v>
      </c>
      <c r="T47" s="28">
        <v>4.0475000000000003</v>
      </c>
      <c r="U47" s="10" t="str">
        <f t="shared" si="3"/>
        <v/>
      </c>
      <c r="X47" s="1">
        <v>42360</v>
      </c>
      <c r="Y47" s="28">
        <v>94.16</v>
      </c>
      <c r="Z47" s="10" t="str">
        <f t="shared" si="4"/>
        <v/>
      </c>
      <c r="AC47" s="1">
        <v>42360</v>
      </c>
      <c r="AD47" s="28">
        <v>15.5</v>
      </c>
      <c r="AE47" s="10" t="str">
        <f t="shared" si="5"/>
        <v/>
      </c>
      <c r="AH47" s="1">
        <v>42360</v>
      </c>
      <c r="AI47" s="28">
        <v>44.16</v>
      </c>
      <c r="AJ47" s="10" t="str">
        <f t="shared" si="6"/>
        <v/>
      </c>
      <c r="AM47" s="1">
        <v>42360</v>
      </c>
      <c r="AN47" s="28">
        <v>7.6840000000000002</v>
      </c>
      <c r="AO47" s="10" t="str">
        <f t="shared" si="7"/>
        <v/>
      </c>
      <c r="AS47" s="1">
        <v>42360</v>
      </c>
      <c r="AT47" s="28"/>
      <c r="AU47" s="10" t="str">
        <f t="shared" si="8"/>
        <v/>
      </c>
      <c r="AV47" s="28"/>
      <c r="AW47" s="28"/>
      <c r="AX47" s="28"/>
      <c r="AY47" s="28"/>
    </row>
    <row r="48" spans="1:51" x14ac:dyDescent="0.2">
      <c r="A48" t="s">
        <v>101</v>
      </c>
      <c r="B48" s="48">
        <v>0.56999999999999995</v>
      </c>
      <c r="C48"/>
      <c r="D48" s="27">
        <v>42361</v>
      </c>
      <c r="E48" s="28"/>
      <c r="F48" s="10" t="str">
        <f t="shared" si="0"/>
        <v/>
      </c>
      <c r="I48" s="27">
        <v>42361</v>
      </c>
      <c r="J48" s="28"/>
      <c r="K48" s="10" t="str">
        <f t="shared" si="1"/>
        <v/>
      </c>
      <c r="N48" s="27">
        <v>42361</v>
      </c>
      <c r="O48" s="28"/>
      <c r="P48" s="10" t="str">
        <f t="shared" si="2"/>
        <v/>
      </c>
      <c r="S48" s="1">
        <v>42361</v>
      </c>
      <c r="T48" s="28"/>
      <c r="U48" s="10" t="str">
        <f t="shared" si="3"/>
        <v/>
      </c>
      <c r="X48" s="1">
        <v>42361</v>
      </c>
      <c r="Y48" s="28"/>
      <c r="Z48" s="10" t="str">
        <f t="shared" si="4"/>
        <v/>
      </c>
      <c r="AC48" s="1">
        <v>42361</v>
      </c>
      <c r="AD48" s="28"/>
      <c r="AE48" s="10" t="str">
        <f t="shared" si="5"/>
        <v/>
      </c>
      <c r="AH48" s="1">
        <v>42361</v>
      </c>
      <c r="AI48" s="28"/>
      <c r="AJ48" s="10" t="str">
        <f t="shared" si="6"/>
        <v/>
      </c>
      <c r="AM48" s="1">
        <v>42361</v>
      </c>
      <c r="AN48" s="28"/>
      <c r="AO48" s="10" t="str">
        <f t="shared" si="7"/>
        <v/>
      </c>
      <c r="AS48" s="1">
        <v>42361</v>
      </c>
      <c r="AT48" s="28"/>
      <c r="AU48" s="10" t="str">
        <f t="shared" si="8"/>
        <v/>
      </c>
      <c r="AV48" s="28"/>
      <c r="AW48" s="28"/>
      <c r="AX48" s="28"/>
      <c r="AY48" s="28"/>
    </row>
    <row r="49" spans="1:51" x14ac:dyDescent="0.2">
      <c r="A49" s="28"/>
      <c r="B49" s="28"/>
      <c r="C49" s="28"/>
      <c r="D49" s="27">
        <v>42362</v>
      </c>
      <c r="E49" s="28">
        <v>51.438792980000002</v>
      </c>
      <c r="F49" s="10" t="str">
        <f t="shared" si="0"/>
        <v/>
      </c>
      <c r="I49" s="27">
        <v>42362</v>
      </c>
      <c r="J49" s="28">
        <v>13.2</v>
      </c>
      <c r="K49" s="10" t="str">
        <f t="shared" si="1"/>
        <v/>
      </c>
      <c r="N49" s="27">
        <v>42362</v>
      </c>
      <c r="O49" s="28">
        <v>12.333358</v>
      </c>
      <c r="P49" s="10" t="str">
        <f t="shared" si="2"/>
        <v/>
      </c>
      <c r="S49" s="1">
        <v>42362</v>
      </c>
      <c r="T49" s="28">
        <v>4.0006250000000003</v>
      </c>
      <c r="U49" s="10" t="str">
        <f t="shared" si="3"/>
        <v/>
      </c>
      <c r="X49" s="1">
        <v>42362</v>
      </c>
      <c r="Y49" s="28">
        <v>92.08</v>
      </c>
      <c r="Z49" s="10" t="str">
        <f t="shared" si="4"/>
        <v/>
      </c>
      <c r="AC49" s="1">
        <v>42362</v>
      </c>
      <c r="AD49" s="28">
        <v>15.46</v>
      </c>
      <c r="AE49" s="10" t="str">
        <f t="shared" si="5"/>
        <v/>
      </c>
      <c r="AH49" s="1">
        <v>42362</v>
      </c>
      <c r="AI49" s="28">
        <v>43.98</v>
      </c>
      <c r="AJ49" s="10" t="str">
        <f t="shared" si="6"/>
        <v/>
      </c>
      <c r="AM49" s="1">
        <v>42362</v>
      </c>
      <c r="AN49" s="28">
        <v>7.548</v>
      </c>
      <c r="AO49" s="10" t="str">
        <f t="shared" si="7"/>
        <v/>
      </c>
      <c r="AS49" s="1">
        <v>42362</v>
      </c>
      <c r="AT49" s="28"/>
      <c r="AU49" s="10" t="str">
        <f t="shared" si="8"/>
        <v/>
      </c>
      <c r="AV49" s="28"/>
      <c r="AW49" s="28"/>
      <c r="AX49" s="28"/>
      <c r="AY49" s="28"/>
    </row>
    <row r="50" spans="1:51" x14ac:dyDescent="0.2">
      <c r="A50" s="28"/>
      <c r="B50" s="28"/>
      <c r="C50" s="28"/>
      <c r="D50" s="27">
        <v>42363</v>
      </c>
      <c r="E50" s="28"/>
      <c r="F50" s="10" t="str">
        <f t="shared" si="0"/>
        <v/>
      </c>
      <c r="I50" s="27">
        <v>42363</v>
      </c>
      <c r="J50" s="28"/>
      <c r="K50" s="10" t="str">
        <f t="shared" si="1"/>
        <v/>
      </c>
      <c r="N50" s="27">
        <v>42363</v>
      </c>
      <c r="O50" s="28"/>
      <c r="P50" s="10" t="str">
        <f t="shared" si="2"/>
        <v/>
      </c>
      <c r="S50" s="1">
        <v>42363</v>
      </c>
      <c r="T50" s="28"/>
      <c r="U50" s="10" t="str">
        <f t="shared" si="3"/>
        <v/>
      </c>
      <c r="X50" s="1">
        <v>42363</v>
      </c>
      <c r="Y50" s="28"/>
      <c r="Z50" s="10" t="str">
        <f t="shared" si="4"/>
        <v/>
      </c>
      <c r="AC50" s="1">
        <v>42363</v>
      </c>
      <c r="AD50" s="28"/>
      <c r="AE50" s="10" t="str">
        <f t="shared" si="5"/>
        <v/>
      </c>
      <c r="AH50" s="1">
        <v>42363</v>
      </c>
      <c r="AI50" s="28"/>
      <c r="AJ50" s="10" t="str">
        <f t="shared" si="6"/>
        <v/>
      </c>
      <c r="AM50" s="1">
        <v>42363</v>
      </c>
      <c r="AN50" s="28"/>
      <c r="AO50" s="10" t="str">
        <f t="shared" si="7"/>
        <v/>
      </c>
      <c r="AS50" s="1">
        <v>42363</v>
      </c>
      <c r="AT50" s="28"/>
      <c r="AU50" s="10" t="str">
        <f t="shared" si="8"/>
        <v/>
      </c>
      <c r="AV50" s="28"/>
      <c r="AW50" s="28"/>
      <c r="AX50" s="28"/>
      <c r="AY50" s="28"/>
    </row>
    <row r="51" spans="1:51" x14ac:dyDescent="0.2">
      <c r="A51" s="28"/>
      <c r="B51" s="28"/>
      <c r="C51" s="28"/>
      <c r="D51" s="27">
        <v>42364</v>
      </c>
      <c r="E51" s="28"/>
      <c r="F51" s="10" t="str">
        <f t="shared" si="0"/>
        <v/>
      </c>
      <c r="I51" s="27">
        <v>42364</v>
      </c>
      <c r="J51" s="28"/>
      <c r="K51" s="10" t="str">
        <f t="shared" si="1"/>
        <v/>
      </c>
      <c r="N51" s="27">
        <v>42364</v>
      </c>
      <c r="O51" s="28"/>
      <c r="P51" s="10" t="str">
        <f t="shared" si="2"/>
        <v/>
      </c>
      <c r="S51" s="1">
        <v>42364</v>
      </c>
      <c r="T51" s="28"/>
      <c r="U51" s="10" t="str">
        <f t="shared" si="3"/>
        <v/>
      </c>
      <c r="X51" s="1">
        <v>42364</v>
      </c>
      <c r="Y51" s="28"/>
      <c r="Z51" s="10" t="str">
        <f t="shared" si="4"/>
        <v/>
      </c>
      <c r="AC51" s="1">
        <v>42364</v>
      </c>
      <c r="AD51" s="28"/>
      <c r="AE51" s="10" t="str">
        <f t="shared" si="5"/>
        <v/>
      </c>
      <c r="AH51" s="1">
        <v>42364</v>
      </c>
      <c r="AI51" s="28"/>
      <c r="AJ51" s="10" t="str">
        <f t="shared" si="6"/>
        <v/>
      </c>
      <c r="AM51" s="1">
        <v>42364</v>
      </c>
      <c r="AN51" s="28"/>
      <c r="AO51" s="10" t="str">
        <f t="shared" si="7"/>
        <v/>
      </c>
      <c r="AS51" s="1">
        <v>42364</v>
      </c>
      <c r="AT51" s="28"/>
      <c r="AU51" s="10" t="str">
        <f t="shared" si="8"/>
        <v/>
      </c>
      <c r="AV51" s="28"/>
      <c r="AW51" s="28"/>
      <c r="AX51" s="28"/>
      <c r="AY51" s="28"/>
    </row>
    <row r="52" spans="1:51" x14ac:dyDescent="0.2">
      <c r="A52" s="28"/>
      <c r="B52" s="28"/>
      <c r="C52" s="28"/>
      <c r="D52" s="27">
        <v>42365</v>
      </c>
      <c r="E52" s="28"/>
      <c r="F52" s="10" t="str">
        <f t="shared" si="0"/>
        <v/>
      </c>
      <c r="I52" s="27">
        <v>42365</v>
      </c>
      <c r="J52" s="28"/>
      <c r="K52" s="10" t="str">
        <f t="shared" si="1"/>
        <v/>
      </c>
      <c r="N52" s="27">
        <v>42365</v>
      </c>
      <c r="O52" s="28"/>
      <c r="P52" s="10" t="str">
        <f t="shared" si="2"/>
        <v/>
      </c>
      <c r="S52" s="1">
        <v>42365</v>
      </c>
      <c r="T52" s="28"/>
      <c r="U52" s="10" t="str">
        <f t="shared" si="3"/>
        <v/>
      </c>
      <c r="X52" s="1">
        <v>42365</v>
      </c>
      <c r="Y52" s="28"/>
      <c r="Z52" s="10" t="str">
        <f t="shared" si="4"/>
        <v/>
      </c>
      <c r="AC52" s="1">
        <v>42365</v>
      </c>
      <c r="AD52" s="28"/>
      <c r="AE52" s="10" t="str">
        <f t="shared" si="5"/>
        <v/>
      </c>
      <c r="AH52" s="1">
        <v>42365</v>
      </c>
      <c r="AI52" s="28"/>
      <c r="AJ52" s="10" t="str">
        <f t="shared" si="6"/>
        <v/>
      </c>
      <c r="AM52" s="1">
        <v>42365</v>
      </c>
      <c r="AN52" s="28"/>
      <c r="AO52" s="10" t="str">
        <f t="shared" si="7"/>
        <v/>
      </c>
      <c r="AS52" s="1">
        <v>42365</v>
      </c>
      <c r="AT52" s="28"/>
      <c r="AU52" s="10" t="str">
        <f t="shared" si="8"/>
        <v/>
      </c>
      <c r="AV52" s="28"/>
      <c r="AW52" s="28"/>
      <c r="AX52" s="28"/>
      <c r="AY52" s="28"/>
    </row>
    <row r="53" spans="1:51" x14ac:dyDescent="0.2">
      <c r="A53" s="28"/>
      <c r="B53" s="28"/>
      <c r="C53" s="28"/>
      <c r="D53" s="27">
        <v>42366</v>
      </c>
      <c r="E53" s="28">
        <v>52.574170844999998</v>
      </c>
      <c r="F53" s="10">
        <f t="shared" si="0"/>
        <v>7.6804915514594452E-3</v>
      </c>
      <c r="I53" s="27">
        <v>42366</v>
      </c>
      <c r="J53" s="28">
        <v>12.93</v>
      </c>
      <c r="K53" s="10">
        <f t="shared" si="1"/>
        <v>4.3310131477184877E-2</v>
      </c>
      <c r="N53" s="27">
        <v>42366</v>
      </c>
      <c r="O53" s="28">
        <v>12.53169173</v>
      </c>
      <c r="P53" s="10">
        <f t="shared" si="2"/>
        <v>-1.5693576273440701E-2</v>
      </c>
      <c r="S53" s="1">
        <v>42366</v>
      </c>
      <c r="T53" s="28">
        <v>4.0443749999999996</v>
      </c>
      <c r="U53" s="10">
        <f t="shared" si="3"/>
        <v>-9.2721372276294289E-4</v>
      </c>
      <c r="X53" s="1">
        <v>42366</v>
      </c>
      <c r="Y53" s="28">
        <v>92.5</v>
      </c>
      <c r="Z53" s="10">
        <f t="shared" si="4"/>
        <v>-5.0810810810810736E-3</v>
      </c>
      <c r="AC53" s="1">
        <v>42366</v>
      </c>
      <c r="AD53" s="28">
        <v>15.69</v>
      </c>
      <c r="AE53" s="10">
        <f t="shared" si="5"/>
        <v>-1.274697259400881E-3</v>
      </c>
      <c r="AH53" s="1">
        <v>42366</v>
      </c>
      <c r="AI53" s="28">
        <v>44.41</v>
      </c>
      <c r="AJ53" s="10">
        <f t="shared" si="6"/>
        <v>4.2783156946635259E-3</v>
      </c>
      <c r="AM53" s="1">
        <v>42366</v>
      </c>
      <c r="AN53" s="28">
        <v>7.6760000000000002</v>
      </c>
      <c r="AO53" s="10">
        <f t="shared" si="7"/>
        <v>9.1193329859302619E-3</v>
      </c>
      <c r="AS53" s="1">
        <v>42366</v>
      </c>
      <c r="AT53" s="28"/>
      <c r="AU53" s="10" t="str">
        <f t="shared" si="8"/>
        <v/>
      </c>
      <c r="AV53" s="28"/>
      <c r="AW53" s="28"/>
      <c r="AX53" s="28"/>
      <c r="AY53" s="28"/>
    </row>
    <row r="54" spans="1:51" x14ac:dyDescent="0.2">
      <c r="A54" s="28"/>
      <c r="B54" s="28"/>
      <c r="C54" s="28"/>
      <c r="D54" s="27">
        <v>42367</v>
      </c>
      <c r="E54" s="28">
        <v>52.97796632</v>
      </c>
      <c r="F54" s="10">
        <f t="shared" si="0"/>
        <v>-3.6764705882352922E-2</v>
      </c>
      <c r="I54" s="27">
        <v>42367</v>
      </c>
      <c r="J54" s="28">
        <v>13.49</v>
      </c>
      <c r="K54" s="10">
        <f t="shared" si="1"/>
        <v>-1.0378057820607856E-2</v>
      </c>
      <c r="N54" s="27">
        <v>42367</v>
      </c>
      <c r="O54" s="28">
        <v>12.335024669999999</v>
      </c>
      <c r="P54" s="10">
        <f t="shared" si="2"/>
        <v>-5.1344412917172511E-3</v>
      </c>
      <c r="S54" s="1">
        <v>42367</v>
      </c>
      <c r="T54" s="28">
        <v>4.0406250000000004</v>
      </c>
      <c r="U54" s="10">
        <f t="shared" si="3"/>
        <v>-1.2838360402165572E-2</v>
      </c>
      <c r="X54" s="1">
        <v>42367</v>
      </c>
      <c r="Y54" s="28">
        <v>92.03</v>
      </c>
      <c r="Z54" s="10">
        <f t="shared" si="4"/>
        <v>-1.6733673802021176E-2</v>
      </c>
      <c r="AC54" s="1">
        <v>42367</v>
      </c>
      <c r="AD54" s="28">
        <v>15.67</v>
      </c>
      <c r="AE54" s="10">
        <f t="shared" si="5"/>
        <v>-3.0631780472240022E-2</v>
      </c>
      <c r="AH54" s="1">
        <v>42367</v>
      </c>
      <c r="AI54" s="28">
        <v>44.6</v>
      </c>
      <c r="AJ54" s="10">
        <f t="shared" si="6"/>
        <v>-4.484304932735439E-3</v>
      </c>
      <c r="AM54" s="1">
        <v>42367</v>
      </c>
      <c r="AN54" s="28">
        <v>7.7460000000000004</v>
      </c>
      <c r="AO54" s="10">
        <f t="shared" si="7"/>
        <v>-2.2979602375419628E-2</v>
      </c>
      <c r="AS54" s="1">
        <v>42367</v>
      </c>
      <c r="AT54" s="28"/>
      <c r="AU54" s="10" t="str">
        <f t="shared" si="8"/>
        <v/>
      </c>
      <c r="AV54" s="28"/>
      <c r="AW54" s="28"/>
      <c r="AX54" s="28"/>
      <c r="AY54" s="28"/>
    </row>
    <row r="55" spans="1:51" x14ac:dyDescent="0.2">
      <c r="A55" s="28"/>
      <c r="B55" s="28"/>
      <c r="C55" s="28"/>
      <c r="D55" s="27">
        <v>42368</v>
      </c>
      <c r="E55" s="28">
        <v>51.03024697</v>
      </c>
      <c r="F55" s="10">
        <f t="shared" si="0"/>
        <v>-2.1969838018990773E-2</v>
      </c>
      <c r="I55" s="27">
        <v>42368</v>
      </c>
      <c r="J55" s="28">
        <v>13.35</v>
      </c>
      <c r="K55" s="10">
        <f t="shared" si="1"/>
        <v>-1.7977528089887618E-2</v>
      </c>
      <c r="N55" s="27">
        <v>42368</v>
      </c>
      <c r="O55" s="28">
        <v>12.27169121</v>
      </c>
      <c r="P55" s="10">
        <f t="shared" si="2"/>
        <v>-7.6055955452940527E-3</v>
      </c>
      <c r="S55" s="1">
        <v>42368</v>
      </c>
      <c r="T55" s="28">
        <v>3.98875</v>
      </c>
      <c r="U55" s="10">
        <f t="shared" si="3"/>
        <v>-4.5440300846130155E-3</v>
      </c>
      <c r="X55" s="1">
        <v>42368</v>
      </c>
      <c r="Y55" s="28">
        <v>90.49</v>
      </c>
      <c r="Z55" s="10">
        <f t="shared" si="4"/>
        <v>-8.9512653331859093E-3</v>
      </c>
      <c r="AC55" s="1">
        <v>42368</v>
      </c>
      <c r="AD55" s="28">
        <v>15.19</v>
      </c>
      <c r="AE55" s="10">
        <f t="shared" si="5"/>
        <v>-1.9749835418038098E-3</v>
      </c>
      <c r="AH55" s="1">
        <v>42368</v>
      </c>
      <c r="AI55" s="28">
        <v>44.4</v>
      </c>
      <c r="AJ55" s="10">
        <f t="shared" si="6"/>
        <v>4.7297297297297369E-3</v>
      </c>
      <c r="AM55" s="1">
        <v>42368</v>
      </c>
      <c r="AN55" s="28">
        <v>7.5679999999999996</v>
      </c>
      <c r="AO55" s="10">
        <f t="shared" si="7"/>
        <v>2.6427061310783095E-3</v>
      </c>
      <c r="AS55" s="1">
        <v>42368</v>
      </c>
      <c r="AT55" s="28"/>
      <c r="AU55" s="10" t="str">
        <f t="shared" si="8"/>
        <v/>
      </c>
      <c r="AV55" s="28"/>
      <c r="AW55" s="28"/>
      <c r="AX55" s="28"/>
      <c r="AY55" s="28"/>
    </row>
    <row r="56" spans="1:51" x14ac:dyDescent="0.2">
      <c r="A56" s="28"/>
      <c r="B56" s="28"/>
      <c r="C56" s="28"/>
      <c r="D56" s="27">
        <v>42369</v>
      </c>
      <c r="E56" s="28">
        <v>49.909120710000003</v>
      </c>
      <c r="F56" s="10">
        <f t="shared" si="0"/>
        <v>1.142204454597362E-2</v>
      </c>
      <c r="I56" s="27">
        <v>42369</v>
      </c>
      <c r="J56" s="28">
        <v>13.11</v>
      </c>
      <c r="K56" s="10">
        <f t="shared" si="1"/>
        <v>6.1022120518687828E-3</v>
      </c>
      <c r="N56" s="27">
        <v>42369</v>
      </c>
      <c r="O56" s="28">
        <v>12.17835769</v>
      </c>
      <c r="P56" s="10">
        <f t="shared" si="2"/>
        <v>9.5798549336252314E-3</v>
      </c>
      <c r="S56" s="1">
        <v>42369</v>
      </c>
      <c r="T56" s="28">
        <v>3.9706250000000001</v>
      </c>
      <c r="U56" s="10">
        <f t="shared" si="3"/>
        <v>2.2351644892177003E-2</v>
      </c>
      <c r="X56" s="1">
        <v>42369</v>
      </c>
      <c r="Y56" s="28">
        <v>89.68</v>
      </c>
      <c r="Z56" s="10">
        <f t="shared" si="4"/>
        <v>1.7729705619982106E-2</v>
      </c>
      <c r="AC56" s="1">
        <v>42369</v>
      </c>
      <c r="AD56" s="28">
        <v>15.16</v>
      </c>
      <c r="AE56" s="10">
        <f t="shared" si="5"/>
        <v>2.7044854881266511E-2</v>
      </c>
      <c r="AH56" s="1">
        <v>42369</v>
      </c>
      <c r="AI56" s="28">
        <v>44.61</v>
      </c>
      <c r="AJ56" s="10">
        <f t="shared" si="6"/>
        <v>1.5691548980050207E-3</v>
      </c>
      <c r="AM56" s="1">
        <v>42369</v>
      </c>
      <c r="AN56" s="28">
        <v>7.5880000000000001</v>
      </c>
      <c r="AO56" s="10">
        <f t="shared" si="7"/>
        <v>1.212440695835526E-2</v>
      </c>
      <c r="AS56" s="1">
        <v>42369</v>
      </c>
      <c r="AT56" s="28"/>
      <c r="AU56" s="10" t="str">
        <f t="shared" si="8"/>
        <v/>
      </c>
      <c r="AV56" s="28"/>
      <c r="AW56" s="28"/>
      <c r="AX56" s="28"/>
      <c r="AY56" s="28"/>
    </row>
    <row r="57" spans="1:51" x14ac:dyDescent="0.2">
      <c r="A57" s="28"/>
      <c r="B57" s="28"/>
      <c r="C57" s="28"/>
      <c r="D57" s="27">
        <v>42370</v>
      </c>
      <c r="E57" s="28">
        <v>50.479184910000001</v>
      </c>
      <c r="F57" s="10">
        <f t="shared" si="0"/>
        <v>6.0229625447016932E-3</v>
      </c>
      <c r="I57" s="27">
        <v>42370</v>
      </c>
      <c r="J57" s="28">
        <v>13.19</v>
      </c>
      <c r="K57" s="10">
        <f t="shared" si="1"/>
        <v>6.2926459438968907E-2</v>
      </c>
      <c r="N57" s="27">
        <v>42370</v>
      </c>
      <c r="O57" s="28">
        <v>12.295024590000001</v>
      </c>
      <c r="P57" s="10">
        <f t="shared" si="2"/>
        <v>2.6975735393791611E-2</v>
      </c>
      <c r="S57" s="1">
        <v>42370</v>
      </c>
      <c r="T57" s="28">
        <v>4.0593750000000002</v>
      </c>
      <c r="U57" s="10">
        <f t="shared" si="3"/>
        <v>1.3086989992301623E-2</v>
      </c>
      <c r="X57" s="1">
        <v>42370</v>
      </c>
      <c r="Y57" s="28">
        <v>91.27</v>
      </c>
      <c r="Z57" s="10">
        <f t="shared" si="4"/>
        <v>1.6544319053358292E-2</v>
      </c>
      <c r="AC57" s="1">
        <v>42370</v>
      </c>
      <c r="AD57" s="28">
        <v>15.57</v>
      </c>
      <c r="AE57" s="10">
        <f t="shared" si="5"/>
        <v>-1.4771997430957029E-2</v>
      </c>
      <c r="AH57" s="1">
        <v>42370</v>
      </c>
      <c r="AI57" s="28">
        <v>44.68</v>
      </c>
      <c r="AJ57" s="10">
        <f t="shared" si="6"/>
        <v>1.1414503133392984E-2</v>
      </c>
      <c r="AM57" s="1">
        <v>42370</v>
      </c>
      <c r="AN57" s="28">
        <v>7.68</v>
      </c>
      <c r="AO57" s="10">
        <f t="shared" si="7"/>
        <v>1.5885416666666652E-2</v>
      </c>
      <c r="AS57" s="1">
        <v>42370</v>
      </c>
      <c r="AT57" s="28"/>
      <c r="AU57" s="10" t="str">
        <f t="shared" si="8"/>
        <v/>
      </c>
      <c r="AV57" s="28"/>
      <c r="AW57" s="28"/>
      <c r="AX57" s="28"/>
      <c r="AY57" s="28"/>
    </row>
    <row r="58" spans="1:51" x14ac:dyDescent="0.2">
      <c r="A58" s="28"/>
      <c r="B58" s="28"/>
      <c r="C58" s="28"/>
      <c r="D58" s="27">
        <v>42371</v>
      </c>
      <c r="E58" s="28">
        <v>50.783219150000001</v>
      </c>
      <c r="F58" s="10">
        <f t="shared" si="0"/>
        <v>-2.4321796071093971E-3</v>
      </c>
      <c r="I58" s="27">
        <v>42371</v>
      </c>
      <c r="J58" s="28">
        <v>14.02</v>
      </c>
      <c r="K58" s="10">
        <f t="shared" si="1"/>
        <v>1.783166904422262E-2</v>
      </c>
      <c r="N58" s="27">
        <v>42371</v>
      </c>
      <c r="O58" s="28">
        <v>12.626691920000001</v>
      </c>
      <c r="P58" s="10">
        <f t="shared" si="2"/>
        <v>-3.0359028511087738E-3</v>
      </c>
      <c r="S58" s="1">
        <v>42371</v>
      </c>
      <c r="T58" s="28">
        <v>4.1124999999999998</v>
      </c>
      <c r="U58" s="10">
        <f t="shared" si="3"/>
        <v>2.8115501519756947E-2</v>
      </c>
      <c r="X58" s="1">
        <v>42371</v>
      </c>
      <c r="Y58" s="28">
        <v>92.78</v>
      </c>
      <c r="Z58" s="10">
        <f t="shared" si="4"/>
        <v>3.0178917870231636E-3</v>
      </c>
      <c r="AC58" s="1">
        <v>42371</v>
      </c>
      <c r="AD58" s="28">
        <v>15.34</v>
      </c>
      <c r="AE58" s="10">
        <f t="shared" si="5"/>
        <v>-5.8670143415906484E-3</v>
      </c>
      <c r="AH58" s="1">
        <v>42371</v>
      </c>
      <c r="AI58" s="28">
        <v>45.19</v>
      </c>
      <c r="AJ58" s="10">
        <f t="shared" si="6"/>
        <v>4.6470458065943632E-3</v>
      </c>
      <c r="AM58" s="1">
        <v>42371</v>
      </c>
      <c r="AN58" s="28">
        <v>7.8019999999999996</v>
      </c>
      <c r="AO58" s="10">
        <f t="shared" si="7"/>
        <v>-1.0253781081773772E-3</v>
      </c>
      <c r="AS58" s="1">
        <v>42371</v>
      </c>
      <c r="AT58" s="28"/>
      <c r="AU58" s="10" t="str">
        <f t="shared" si="8"/>
        <v/>
      </c>
      <c r="AV58" s="28"/>
      <c r="AW58" s="28"/>
      <c r="AX58" s="28"/>
      <c r="AY58" s="28"/>
    </row>
    <row r="59" spans="1:51" x14ac:dyDescent="0.2">
      <c r="A59" s="28"/>
      <c r="B59" s="28"/>
      <c r="C59" s="28"/>
      <c r="D59" s="27">
        <v>42372</v>
      </c>
      <c r="E59" s="28">
        <v>50.659705240000001</v>
      </c>
      <c r="F59" s="10">
        <f t="shared" si="0"/>
        <v>-4.3698424606151587E-2</v>
      </c>
      <c r="I59" s="27">
        <v>42372</v>
      </c>
      <c r="J59" s="28">
        <v>14.27</v>
      </c>
      <c r="K59" s="10">
        <f t="shared" si="1"/>
        <v>4.9053959355291887E-3</v>
      </c>
      <c r="N59" s="27">
        <v>42372</v>
      </c>
      <c r="O59" s="28">
        <v>12.588358510000001</v>
      </c>
      <c r="P59" s="10">
        <f t="shared" si="2"/>
        <v>-1.853568118628357E-3</v>
      </c>
      <c r="S59" s="1">
        <v>42372</v>
      </c>
      <c r="T59" s="28">
        <v>4.2281250000000004</v>
      </c>
      <c r="U59" s="10">
        <f t="shared" si="3"/>
        <v>-2.6607538802660868E-2</v>
      </c>
      <c r="X59" s="1">
        <v>42372</v>
      </c>
      <c r="Y59" s="28">
        <v>93.06</v>
      </c>
      <c r="Z59" s="10">
        <f t="shared" si="4"/>
        <v>6.4474532559637421E-3</v>
      </c>
      <c r="AC59" s="1">
        <v>42372</v>
      </c>
      <c r="AD59" s="28">
        <v>15.25</v>
      </c>
      <c r="AE59" s="10">
        <f t="shared" si="5"/>
        <v>8.5245901639345867E-3</v>
      </c>
      <c r="AH59" s="1">
        <v>42372</v>
      </c>
      <c r="AI59" s="28">
        <v>45.4</v>
      </c>
      <c r="AJ59" s="10">
        <f t="shared" si="6"/>
        <v>2.6431718061674658E-3</v>
      </c>
      <c r="AM59" s="1">
        <v>42372</v>
      </c>
      <c r="AN59" s="28">
        <v>7.7939999999999996</v>
      </c>
      <c r="AO59" s="10">
        <f t="shared" si="7"/>
        <v>-8.2114447010519509E-3</v>
      </c>
      <c r="AS59" s="1">
        <v>42372</v>
      </c>
      <c r="AT59" s="28"/>
      <c r="AU59" s="10" t="str">
        <f t="shared" si="8"/>
        <v/>
      </c>
      <c r="AV59" s="28"/>
      <c r="AW59" s="28"/>
      <c r="AX59" s="28"/>
      <c r="AY59" s="28"/>
    </row>
    <row r="60" spans="1:51" x14ac:dyDescent="0.2">
      <c r="A60" s="28"/>
      <c r="B60" s="28"/>
      <c r="C60" s="28"/>
      <c r="D60" s="27">
        <v>42373</v>
      </c>
      <c r="E60" s="28">
        <v>48.445955929999997</v>
      </c>
      <c r="F60" s="10">
        <f t="shared" si="0"/>
        <v>-1.2551480682486793E-2</v>
      </c>
      <c r="I60" s="27">
        <v>42373</v>
      </c>
      <c r="J60" s="28">
        <v>14.34</v>
      </c>
      <c r="K60" s="10">
        <f t="shared" si="1"/>
        <v>1.3947001394700065E-2</v>
      </c>
      <c r="N60" s="27">
        <v>42373</v>
      </c>
      <c r="O60" s="28">
        <v>12.56502513</v>
      </c>
      <c r="P60" s="10">
        <f t="shared" si="2"/>
        <v>-4.2843878498474708E-2</v>
      </c>
      <c r="S60" s="1">
        <v>42373</v>
      </c>
      <c r="T60" s="28">
        <v>4.1156249999999996</v>
      </c>
      <c r="U60" s="10">
        <f t="shared" si="3"/>
        <v>6.9855732725894182E-3</v>
      </c>
      <c r="X60" s="1">
        <v>42373</v>
      </c>
      <c r="Y60" s="28">
        <v>93.66</v>
      </c>
      <c r="Z60" s="10">
        <f t="shared" si="4"/>
        <v>0.13976083707025411</v>
      </c>
      <c r="AC60" s="1">
        <v>42373</v>
      </c>
      <c r="AD60" s="28">
        <v>15.38</v>
      </c>
      <c r="AE60" s="10">
        <f t="shared" si="5"/>
        <v>1.2353706111833507E-2</v>
      </c>
      <c r="AH60" s="1">
        <v>42373</v>
      </c>
      <c r="AI60" s="28">
        <v>45.52</v>
      </c>
      <c r="AJ60" s="10">
        <f t="shared" si="6"/>
        <v>8.1282952548329401E-3</v>
      </c>
      <c r="AM60" s="1">
        <v>42373</v>
      </c>
      <c r="AN60" s="28">
        <v>7.73</v>
      </c>
      <c r="AO60" s="10">
        <f t="shared" si="7"/>
        <v>-5.433376455368788E-3</v>
      </c>
      <c r="AS60" s="1">
        <v>42373</v>
      </c>
      <c r="AT60" s="28"/>
      <c r="AU60" s="10" t="str">
        <f t="shared" si="8"/>
        <v/>
      </c>
      <c r="AV60" s="28"/>
      <c r="AW60" s="28"/>
      <c r="AX60" s="28"/>
      <c r="AY60" s="28"/>
    </row>
    <row r="61" spans="1:51" x14ac:dyDescent="0.2">
      <c r="A61" s="28"/>
      <c r="B61" s="28"/>
      <c r="C61" s="28"/>
      <c r="D61" s="27">
        <v>42374</v>
      </c>
      <c r="E61" s="28">
        <v>47.837887449999997</v>
      </c>
      <c r="F61" s="10">
        <f t="shared" si="0"/>
        <v>1.4299900695134093E-2</v>
      </c>
      <c r="I61" s="27">
        <v>42374</v>
      </c>
      <c r="J61" s="28">
        <v>14.54</v>
      </c>
      <c r="K61" s="10">
        <f t="shared" si="1"/>
        <v>5.1581843191196741E-2</v>
      </c>
      <c r="N61" s="27">
        <v>42374</v>
      </c>
      <c r="O61" s="28">
        <v>12.02669072</v>
      </c>
      <c r="P61" s="10">
        <f t="shared" si="2"/>
        <v>3.6031042128603641E-3</v>
      </c>
      <c r="S61" s="1">
        <v>42374</v>
      </c>
      <c r="T61" s="28">
        <v>4.1443750000000001</v>
      </c>
      <c r="U61" s="10">
        <f t="shared" si="3"/>
        <v>3.9209772281707078E-2</v>
      </c>
      <c r="X61" s="1">
        <v>42374</v>
      </c>
      <c r="Y61" s="28">
        <v>106.75</v>
      </c>
      <c r="Z61" s="10">
        <f t="shared" si="4"/>
        <v>1.3583138173302034E-2</v>
      </c>
      <c r="AC61" s="1">
        <v>42374</v>
      </c>
      <c r="AD61" s="28">
        <v>15.57</v>
      </c>
      <c r="AE61" s="10">
        <f t="shared" si="5"/>
        <v>3.7893384714194012E-2</v>
      </c>
      <c r="AH61" s="1">
        <v>42374</v>
      </c>
      <c r="AI61" s="28">
        <v>45.89</v>
      </c>
      <c r="AJ61" s="10">
        <f t="shared" si="6"/>
        <v>2.1137502723904911E-2</v>
      </c>
      <c r="AM61" s="1">
        <v>42374</v>
      </c>
      <c r="AN61" s="28">
        <v>7.6879999999999997</v>
      </c>
      <c r="AO61" s="10">
        <f t="shared" si="7"/>
        <v>1.0665972944849056E-2</v>
      </c>
      <c r="AS61" s="1">
        <v>42374</v>
      </c>
      <c r="AT61" s="28"/>
      <c r="AU61" s="10" t="str">
        <f t="shared" si="8"/>
        <v/>
      </c>
      <c r="AV61" s="28"/>
      <c r="AW61" s="28"/>
      <c r="AX61" s="28"/>
      <c r="AY61" s="28"/>
    </row>
    <row r="62" spans="1:51" x14ac:dyDescent="0.2">
      <c r="A62" s="28"/>
      <c r="B62" s="28"/>
      <c r="C62" s="28"/>
      <c r="D62" s="27">
        <v>42375</v>
      </c>
      <c r="E62" s="28">
        <v>48.521964490000002</v>
      </c>
      <c r="F62" s="10">
        <f t="shared" si="0"/>
        <v>0.10221264930487561</v>
      </c>
      <c r="I62" s="27">
        <v>42375</v>
      </c>
      <c r="J62" s="28">
        <v>15.29</v>
      </c>
      <c r="K62" s="10">
        <f t="shared" si="1"/>
        <v>3.2701111837802443E-2</v>
      </c>
      <c r="N62" s="27">
        <v>42375</v>
      </c>
      <c r="O62" s="28">
        <v>12.070024139999999</v>
      </c>
      <c r="P62" s="10">
        <f t="shared" si="2"/>
        <v>-2.0712510356254432E-3</v>
      </c>
      <c r="S62" s="1">
        <v>42375</v>
      </c>
      <c r="T62" s="28">
        <v>4.3068749999999998</v>
      </c>
      <c r="U62" s="10">
        <f t="shared" si="3"/>
        <v>-5.0645769844724908E-2</v>
      </c>
      <c r="X62" s="1">
        <v>42375</v>
      </c>
      <c r="Y62" s="28">
        <v>108.2</v>
      </c>
      <c r="Z62" s="10">
        <f t="shared" si="4"/>
        <v>1.1922365988909389E-2</v>
      </c>
      <c r="AC62" s="1">
        <v>42375</v>
      </c>
      <c r="AD62" s="28">
        <v>16.16</v>
      </c>
      <c r="AE62" s="10">
        <f t="shared" si="5"/>
        <v>-1.2376237623762387E-2</v>
      </c>
      <c r="AH62" s="1">
        <v>42375</v>
      </c>
      <c r="AI62" s="28">
        <v>46.86</v>
      </c>
      <c r="AJ62" s="10">
        <f t="shared" si="6"/>
        <v>-5.1216389244558291E-3</v>
      </c>
      <c r="AM62" s="1">
        <v>42375</v>
      </c>
      <c r="AN62" s="28">
        <v>7.77</v>
      </c>
      <c r="AO62" s="10">
        <f t="shared" si="7"/>
        <v>-5.4054054054053502E-3</v>
      </c>
      <c r="AS62" s="1">
        <v>42375</v>
      </c>
      <c r="AT62" s="28"/>
      <c r="AU62" s="10" t="str">
        <f t="shared" si="8"/>
        <v/>
      </c>
      <c r="AV62" s="28"/>
      <c r="AW62" s="28"/>
      <c r="AX62" s="28"/>
      <c r="AY62" s="28"/>
    </row>
    <row r="63" spans="1:51" x14ac:dyDescent="0.2">
      <c r="A63" s="28"/>
      <c r="B63" s="28"/>
      <c r="C63" s="28"/>
      <c r="D63" s="27">
        <v>42376</v>
      </c>
      <c r="E63" s="28">
        <v>53.481523029999998</v>
      </c>
      <c r="F63" s="10">
        <f t="shared" si="0"/>
        <v>-1.5455675963759075E-2</v>
      </c>
      <c r="I63" s="27">
        <v>42376</v>
      </c>
      <c r="J63" s="28">
        <v>15.79</v>
      </c>
      <c r="K63" s="10">
        <f t="shared" si="1"/>
        <v>3.7998733375554927E-3</v>
      </c>
      <c r="N63" s="27">
        <v>42376</v>
      </c>
      <c r="O63" s="28">
        <v>12.04502409</v>
      </c>
      <c r="P63" s="10">
        <f t="shared" si="2"/>
        <v>6.2266500622665255E-3</v>
      </c>
      <c r="S63" s="1">
        <v>42376</v>
      </c>
      <c r="T63" s="28">
        <v>4.0887500000000001</v>
      </c>
      <c r="U63" s="10">
        <f t="shared" si="3"/>
        <v>3.5310302659737225E-2</v>
      </c>
      <c r="X63" s="1">
        <v>42376</v>
      </c>
      <c r="Y63" s="28">
        <v>109.49</v>
      </c>
      <c r="Z63" s="10">
        <f t="shared" si="4"/>
        <v>2.2833135446158614E-3</v>
      </c>
      <c r="AC63" s="1">
        <v>42376</v>
      </c>
      <c r="AD63" s="28">
        <v>15.96</v>
      </c>
      <c r="AE63" s="10">
        <f t="shared" si="5"/>
        <v>9.3984962406015171E-3</v>
      </c>
      <c r="AH63" s="1">
        <v>42376</v>
      </c>
      <c r="AI63" s="28">
        <v>46.62</v>
      </c>
      <c r="AJ63" s="10">
        <f t="shared" si="6"/>
        <v>8.5800085800080694E-4</v>
      </c>
      <c r="AM63" s="1">
        <v>42376</v>
      </c>
      <c r="AN63" s="28">
        <v>7.7279999999999998</v>
      </c>
      <c r="AO63" s="10">
        <f t="shared" si="7"/>
        <v>2.3291925465838581E-2</v>
      </c>
      <c r="AS63" s="1">
        <v>42376</v>
      </c>
      <c r="AT63" s="28"/>
      <c r="AU63" s="10" t="str">
        <f t="shared" si="8"/>
        <v/>
      </c>
      <c r="AV63" s="28"/>
      <c r="AW63" s="28"/>
      <c r="AX63" s="28"/>
      <c r="AY63" s="28"/>
    </row>
    <row r="64" spans="1:51" x14ac:dyDescent="0.2">
      <c r="A64" s="28"/>
      <c r="B64" s="28"/>
      <c r="C64" s="28"/>
      <c r="D64" s="27">
        <v>42377</v>
      </c>
      <c r="E64" s="28">
        <v>52.654929940000002</v>
      </c>
      <c r="F64" s="10">
        <f t="shared" si="0"/>
        <v>-1.551786358715268E-2</v>
      </c>
      <c r="I64" s="27">
        <v>42377</v>
      </c>
      <c r="J64" s="28">
        <v>15.85</v>
      </c>
      <c r="K64" s="10">
        <f t="shared" si="1"/>
        <v>1.2618296529969264E-3</v>
      </c>
      <c r="N64" s="27">
        <v>42377</v>
      </c>
      <c r="O64" s="28">
        <v>12.120024239999999</v>
      </c>
      <c r="P64" s="10">
        <f t="shared" si="2"/>
        <v>6.0506050605060313E-3</v>
      </c>
      <c r="S64" s="1">
        <v>42377</v>
      </c>
      <c r="T64" s="28">
        <v>4.2331250000000002</v>
      </c>
      <c r="U64" s="10">
        <f t="shared" si="3"/>
        <v>-2.6576111029087413E-3</v>
      </c>
      <c r="X64" s="1">
        <v>42377</v>
      </c>
      <c r="Y64" s="28">
        <v>109.74</v>
      </c>
      <c r="Z64" s="10">
        <f t="shared" si="4"/>
        <v>-6.378713322398033E-4</v>
      </c>
      <c r="AC64" s="1">
        <v>42377</v>
      </c>
      <c r="AD64" s="28">
        <v>16.11</v>
      </c>
      <c r="AE64" s="10">
        <f t="shared" si="5"/>
        <v>-2.8553693358162602E-2</v>
      </c>
      <c r="AH64" s="1">
        <v>42377</v>
      </c>
      <c r="AI64" s="28">
        <v>46.66</v>
      </c>
      <c r="AJ64" s="10">
        <f t="shared" si="6"/>
        <v>-7.929704243463287E-3</v>
      </c>
      <c r="AM64" s="1">
        <v>42377</v>
      </c>
      <c r="AN64" s="28">
        <v>7.9080000000000004</v>
      </c>
      <c r="AO64" s="10">
        <f t="shared" si="7"/>
        <v>-1.062215477996975E-2</v>
      </c>
      <c r="AS64" s="1">
        <v>42377</v>
      </c>
      <c r="AT64" s="28"/>
      <c r="AU64" s="10" t="str">
        <f t="shared" si="8"/>
        <v/>
      </c>
      <c r="AV64" s="28"/>
      <c r="AW64" s="28"/>
      <c r="AX64" s="28"/>
      <c r="AY64" s="28"/>
    </row>
    <row r="65" spans="1:51" x14ac:dyDescent="0.2">
      <c r="A65" s="28"/>
      <c r="B65" s="28"/>
      <c r="C65" s="28"/>
      <c r="D65" s="27">
        <v>42378</v>
      </c>
      <c r="E65" s="28">
        <v>51.837837919999998</v>
      </c>
      <c r="F65" s="10">
        <f t="shared" si="0"/>
        <v>-3.1158357771260414E-3</v>
      </c>
      <c r="I65" s="27">
        <v>42378</v>
      </c>
      <c r="J65" s="28">
        <v>15.87</v>
      </c>
      <c r="K65" s="10">
        <f t="shared" si="1"/>
        <v>6.3011972274740202E-4</v>
      </c>
      <c r="N65" s="27">
        <v>42378</v>
      </c>
      <c r="O65" s="28">
        <v>12.19335772</v>
      </c>
      <c r="P65" s="10">
        <f t="shared" si="2"/>
        <v>2.1323127392017582E-2</v>
      </c>
      <c r="S65" s="1">
        <v>42378</v>
      </c>
      <c r="T65" s="28">
        <v>4.2218749999999998</v>
      </c>
      <c r="U65" s="10">
        <f t="shared" si="3"/>
        <v>-1.0362694300517505E-3</v>
      </c>
      <c r="X65" s="1">
        <v>42378</v>
      </c>
      <c r="Y65" s="28">
        <v>109.67</v>
      </c>
      <c r="Z65" s="10">
        <f t="shared" si="4"/>
        <v>-6.2916020789641758E-3</v>
      </c>
      <c r="AC65" s="1">
        <v>42378</v>
      </c>
      <c r="AD65" s="28">
        <v>15.65</v>
      </c>
      <c r="AE65" s="10">
        <f t="shared" si="5"/>
        <v>-2.4920127795527214E-2</v>
      </c>
      <c r="AH65" s="1">
        <v>42378</v>
      </c>
      <c r="AI65" s="28">
        <v>46.29</v>
      </c>
      <c r="AJ65" s="10">
        <f t="shared" si="6"/>
        <v>3.8885288399221896E-3</v>
      </c>
      <c r="AM65" s="1">
        <v>42378</v>
      </c>
      <c r="AN65" s="28">
        <v>7.8239999999999998</v>
      </c>
      <c r="AO65" s="10">
        <f t="shared" si="7"/>
        <v>-8.4355828220858964E-3</v>
      </c>
      <c r="AS65" s="1">
        <v>42378</v>
      </c>
      <c r="AT65" s="28"/>
      <c r="AU65" s="10" t="str">
        <f t="shared" si="8"/>
        <v/>
      </c>
      <c r="AV65" s="28"/>
      <c r="AW65" s="28"/>
      <c r="AX65" s="28"/>
      <c r="AY65" s="28"/>
    </row>
    <row r="66" spans="1:51" x14ac:dyDescent="0.2">
      <c r="A66" s="28"/>
      <c r="B66" s="28"/>
      <c r="C66" s="28"/>
      <c r="D66" s="27">
        <v>42379</v>
      </c>
      <c r="E66" s="28">
        <v>51.676319730000003</v>
      </c>
      <c r="F66" s="10">
        <f t="shared" si="0"/>
        <v>1.1031439602868787E-3</v>
      </c>
      <c r="I66" s="27">
        <v>42379</v>
      </c>
      <c r="J66" s="28">
        <v>15.88</v>
      </c>
      <c r="K66" s="10">
        <f t="shared" si="1"/>
        <v>-1.8891687657430767E-2</v>
      </c>
      <c r="N66" s="27">
        <v>42379</v>
      </c>
      <c r="O66" s="28">
        <v>12.45335824</v>
      </c>
      <c r="P66" s="10">
        <f t="shared" si="2"/>
        <v>-5.0856531049251474E-3</v>
      </c>
      <c r="S66" s="1">
        <v>42379</v>
      </c>
      <c r="T66" s="28">
        <v>4.2175000000000002</v>
      </c>
      <c r="U66" s="10">
        <f t="shared" si="3"/>
        <v>6.372258446947221E-3</v>
      </c>
      <c r="X66" s="1">
        <v>42379</v>
      </c>
      <c r="Y66" s="28">
        <v>108.98</v>
      </c>
      <c r="Z66" s="10">
        <f t="shared" si="4"/>
        <v>3.3033584143880024E-3</v>
      </c>
      <c r="AC66" s="1">
        <v>42379</v>
      </c>
      <c r="AD66" s="28">
        <v>15.26</v>
      </c>
      <c r="AE66" s="10">
        <f t="shared" si="5"/>
        <v>1.4416775884665833E-2</v>
      </c>
      <c r="AH66" s="1">
        <v>42379</v>
      </c>
      <c r="AI66" s="28">
        <v>46.47</v>
      </c>
      <c r="AJ66" s="10">
        <f t="shared" si="6"/>
        <v>8.6077038949849971E-4</v>
      </c>
      <c r="AM66" s="1">
        <v>42379</v>
      </c>
      <c r="AN66" s="28">
        <v>7.758</v>
      </c>
      <c r="AO66" s="10">
        <f t="shared" si="7"/>
        <v>0</v>
      </c>
      <c r="AS66" s="1">
        <v>42379</v>
      </c>
      <c r="AT66" s="28"/>
      <c r="AU66" s="10" t="str">
        <f t="shared" si="8"/>
        <v/>
      </c>
      <c r="AV66" s="28"/>
      <c r="AW66" s="28"/>
      <c r="AX66" s="28"/>
      <c r="AY66" s="28"/>
    </row>
    <row r="67" spans="1:51" x14ac:dyDescent="0.2">
      <c r="A67" s="28"/>
      <c r="B67" s="28"/>
      <c r="C67" s="28"/>
      <c r="D67" s="27">
        <v>42380</v>
      </c>
      <c r="E67" s="28">
        <v>51.733326150000003</v>
      </c>
      <c r="F67" s="10">
        <f t="shared" si="0"/>
        <v>-3.3057851239669533E-3</v>
      </c>
      <c r="I67" s="27">
        <v>42380</v>
      </c>
      <c r="J67" s="28">
        <v>15.58</v>
      </c>
      <c r="K67" s="10">
        <f t="shared" si="1"/>
        <v>8.9858793324775199E-3</v>
      </c>
      <c r="N67" s="27">
        <v>42380</v>
      </c>
      <c r="O67" s="28">
        <v>12.390024779999999</v>
      </c>
      <c r="P67" s="10">
        <f t="shared" si="2"/>
        <v>-6.3223029324722679E-3</v>
      </c>
      <c r="S67" s="1">
        <v>42380</v>
      </c>
      <c r="T67" s="28">
        <v>4.2443749999999998</v>
      </c>
      <c r="U67" s="10">
        <f t="shared" si="3"/>
        <v>1.4136356943012851E-2</v>
      </c>
      <c r="X67" s="1">
        <v>42380</v>
      </c>
      <c r="Y67" s="28">
        <v>109.34</v>
      </c>
      <c r="Z67" s="10">
        <f t="shared" si="4"/>
        <v>2.8351929760379591E-3</v>
      </c>
      <c r="AC67" s="1">
        <v>42380</v>
      </c>
      <c r="AD67" s="28">
        <v>15.48</v>
      </c>
      <c r="AE67" s="10">
        <f t="shared" si="5"/>
        <v>-1.2919896640826933E-2</v>
      </c>
      <c r="AH67" s="1">
        <v>42380</v>
      </c>
      <c r="AI67" s="28">
        <v>46.51</v>
      </c>
      <c r="AJ67" s="10">
        <f t="shared" si="6"/>
        <v>-3.4401204042140421E-3</v>
      </c>
      <c r="AM67" s="1">
        <v>42380</v>
      </c>
      <c r="AN67" s="28">
        <v>7.758</v>
      </c>
      <c r="AO67" s="10">
        <f t="shared" si="7"/>
        <v>1.2889920082495454E-2</v>
      </c>
      <c r="AS67" s="1">
        <v>42380</v>
      </c>
      <c r="AT67" s="28"/>
      <c r="AU67" s="10" t="str">
        <f t="shared" si="8"/>
        <v/>
      </c>
      <c r="AV67" s="28"/>
      <c r="AW67" s="28"/>
      <c r="AX67" s="28"/>
      <c r="AY67" s="28"/>
    </row>
    <row r="68" spans="1:51" x14ac:dyDescent="0.2">
      <c r="A68" s="28"/>
      <c r="B68" s="28"/>
      <c r="C68" s="28"/>
      <c r="D68" s="27">
        <v>42381</v>
      </c>
      <c r="E68" s="28">
        <v>51.562306890000002</v>
      </c>
      <c r="F68" s="10">
        <f t="shared" ref="F68:F131" si="9">IFERROR(IF(OR($E69="", $E68=""), "", $E69/$E68-1), "")</f>
        <v>-3.5194398378478042E-2</v>
      </c>
      <c r="I68" s="27">
        <v>42381</v>
      </c>
      <c r="J68" s="28">
        <v>15.72</v>
      </c>
      <c r="K68" s="10">
        <f t="shared" ref="K68:K131" si="10">IFERROR(IF(OR($J69="", $J68=""), "", $J69/$J68-1), "")</f>
        <v>-2.5445292620865145E-2</v>
      </c>
      <c r="N68" s="27">
        <v>42381</v>
      </c>
      <c r="O68" s="28">
        <v>12.311691290000001</v>
      </c>
      <c r="P68" s="10">
        <f t="shared" ref="P68:P131" si="11">IFERROR(IF(OR($O69="", $O68=""), "", $O69/$O68-1), "")</f>
        <v>-2.1795045349939146E-2</v>
      </c>
      <c r="S68" s="1">
        <v>42381</v>
      </c>
      <c r="T68" s="28">
        <v>4.3043750000000003</v>
      </c>
      <c r="U68" s="10">
        <f t="shared" ref="U68:U131" si="12">IFERROR(IF(OR($T69="", $T68=""), "", $T69/$T68-1), "")</f>
        <v>-1.7424132423407013E-3</v>
      </c>
      <c r="X68" s="1">
        <v>42381</v>
      </c>
      <c r="Y68" s="28">
        <v>109.65</v>
      </c>
      <c r="Z68" s="10">
        <f t="shared" ref="Z68:Z131" si="13">IFERROR(IF(OR($Y69="", $Y68=""), "", $Y69/$Y68-1), "")</f>
        <v>-1.5139078887368984E-2</v>
      </c>
      <c r="AC68" s="1">
        <v>42381</v>
      </c>
      <c r="AD68" s="28">
        <v>15.28</v>
      </c>
      <c r="AE68" s="10">
        <f t="shared" ref="AE68:AE131" si="14">IFERROR(IF(OR($AD69="", $AD68=""), "", $AD69/$AD68-1), "")</f>
        <v>-1.1780104712041828E-2</v>
      </c>
      <c r="AH68" s="1">
        <v>42381</v>
      </c>
      <c r="AI68" s="28">
        <v>46.35</v>
      </c>
      <c r="AJ68" s="10">
        <f t="shared" ref="AJ68:AJ131" si="15">IFERROR(IF(OR($AI69="", $AI68=""), "", $AI69/$AI68-1), "")</f>
        <v>-1.4023732470334394E-2</v>
      </c>
      <c r="AM68" s="1">
        <v>42381</v>
      </c>
      <c r="AN68" s="28">
        <v>7.8579999999999997</v>
      </c>
      <c r="AO68" s="10">
        <f t="shared" ref="AO68:AO131" si="16">IFERROR(IF(OR($AN69="", $AN68=""), "", $AN69/$AN68-1), "")</f>
        <v>0</v>
      </c>
      <c r="AS68" s="1">
        <v>42381</v>
      </c>
      <c r="AT68" s="28"/>
      <c r="AU68" s="10" t="str">
        <f t="shared" ref="AU68:AU131" si="17">IFERROR(IF(OR($AT69="", $AT68=""), "", $AT69/$AT68-1), "")</f>
        <v/>
      </c>
      <c r="AV68" s="28"/>
      <c r="AW68" s="28"/>
      <c r="AX68" s="28"/>
      <c r="AY68" s="28"/>
    </row>
    <row r="69" spans="1:51" x14ac:dyDescent="0.2">
      <c r="A69" s="28"/>
      <c r="B69" s="28"/>
      <c r="C69" s="28"/>
      <c r="D69" s="27">
        <v>42382</v>
      </c>
      <c r="E69" s="28">
        <v>49.747602520000001</v>
      </c>
      <c r="F69" s="10">
        <f t="shared" si="9"/>
        <v>1.2605042016806678E-2</v>
      </c>
      <c r="I69" s="27">
        <v>42382</v>
      </c>
      <c r="J69" s="28">
        <v>15.32</v>
      </c>
      <c r="K69" s="10">
        <f t="shared" si="10"/>
        <v>9.7911227154048319E-3</v>
      </c>
      <c r="N69" s="27">
        <v>42382</v>
      </c>
      <c r="O69" s="28">
        <v>12.04335742</v>
      </c>
      <c r="P69" s="10">
        <f t="shared" si="11"/>
        <v>-9.548851370052569E-3</v>
      </c>
      <c r="S69" s="1">
        <v>42382</v>
      </c>
      <c r="T69" s="28">
        <v>4.296875</v>
      </c>
      <c r="U69" s="10">
        <f t="shared" si="12"/>
        <v>-8.4363636363635752E-3</v>
      </c>
      <c r="X69" s="1">
        <v>42382</v>
      </c>
      <c r="Y69" s="28">
        <v>107.99</v>
      </c>
      <c r="Z69" s="10">
        <f t="shared" si="13"/>
        <v>-7.0376886748771961E-3</v>
      </c>
      <c r="AC69" s="1">
        <v>42382</v>
      </c>
      <c r="AD69" s="28">
        <v>15.1</v>
      </c>
      <c r="AE69" s="10">
        <f t="shared" si="14"/>
        <v>2.6490066225165476E-2</v>
      </c>
      <c r="AH69" s="1">
        <v>42382</v>
      </c>
      <c r="AI69" s="28">
        <v>45.7</v>
      </c>
      <c r="AJ69" s="10">
        <f t="shared" si="15"/>
        <v>5.2516411378553673E-3</v>
      </c>
      <c r="AM69" s="1">
        <v>42382</v>
      </c>
      <c r="AN69" s="28">
        <v>7.8579999999999997</v>
      </c>
      <c r="AO69" s="10">
        <f t="shared" si="16"/>
        <v>3.5632476457114759E-3</v>
      </c>
      <c r="AS69" s="1">
        <v>42382</v>
      </c>
      <c r="AT69" s="28"/>
      <c r="AU69" s="10" t="str">
        <f t="shared" si="17"/>
        <v/>
      </c>
      <c r="AV69" s="28"/>
      <c r="AW69" s="28"/>
      <c r="AX69" s="28"/>
      <c r="AY69" s="28"/>
    </row>
    <row r="70" spans="1:51" x14ac:dyDescent="0.2">
      <c r="A70" s="28"/>
      <c r="B70" s="28"/>
      <c r="C70" s="28"/>
      <c r="D70" s="27">
        <v>42383</v>
      </c>
      <c r="E70" s="28">
        <v>50.374673139999999</v>
      </c>
      <c r="F70" s="10">
        <f t="shared" si="9"/>
        <v>-1.3013956997359521E-2</v>
      </c>
      <c r="I70" s="27">
        <v>42383</v>
      </c>
      <c r="J70" s="28">
        <v>15.47</v>
      </c>
      <c r="K70" s="10">
        <f t="shared" si="10"/>
        <v>-2.133160956690372E-2</v>
      </c>
      <c r="N70" s="27">
        <v>42383</v>
      </c>
      <c r="O70" s="28">
        <v>11.92835719</v>
      </c>
      <c r="P70" s="10">
        <f t="shared" si="11"/>
        <v>-5.1697638675423097E-3</v>
      </c>
      <c r="S70" s="1">
        <v>42383</v>
      </c>
      <c r="T70" s="28">
        <v>4.2606250000000001</v>
      </c>
      <c r="U70" s="10">
        <f t="shared" si="12"/>
        <v>1.2908904210062966E-2</v>
      </c>
      <c r="X70" s="1">
        <v>42383</v>
      </c>
      <c r="Y70" s="28">
        <v>107.23</v>
      </c>
      <c r="Z70" s="10">
        <f t="shared" si="13"/>
        <v>2.0236874009139205E-2</v>
      </c>
      <c r="AC70" s="1">
        <v>42383</v>
      </c>
      <c r="AD70" s="28">
        <v>15.5</v>
      </c>
      <c r="AE70" s="10">
        <f t="shared" si="14"/>
        <v>3.870967741935516E-3</v>
      </c>
      <c r="AH70" s="1">
        <v>42383</v>
      </c>
      <c r="AI70" s="28">
        <v>45.94</v>
      </c>
      <c r="AJ70" s="10">
        <f t="shared" si="15"/>
        <v>2.1767522855919985E-4</v>
      </c>
      <c r="AM70" s="1">
        <v>42383</v>
      </c>
      <c r="AN70" s="28">
        <v>7.8860000000000001</v>
      </c>
      <c r="AO70" s="10">
        <f t="shared" si="16"/>
        <v>1.9021049961957859E-2</v>
      </c>
      <c r="AS70" s="1">
        <v>42383</v>
      </c>
      <c r="AT70" s="28"/>
      <c r="AU70" s="10" t="str">
        <f t="shared" si="17"/>
        <v/>
      </c>
      <c r="AV70" s="28"/>
      <c r="AW70" s="28"/>
      <c r="AX70" s="28"/>
      <c r="AY70" s="28"/>
    </row>
    <row r="71" spans="1:51" x14ac:dyDescent="0.2">
      <c r="A71" s="28"/>
      <c r="B71" s="28"/>
      <c r="C71" s="28"/>
      <c r="D71" s="27">
        <v>42384</v>
      </c>
      <c r="E71" s="28">
        <v>49.719099309999997</v>
      </c>
      <c r="F71" s="10">
        <f t="shared" si="9"/>
        <v>-2.5415631568889596E-2</v>
      </c>
      <c r="I71" s="27">
        <v>42384</v>
      </c>
      <c r="J71" s="28">
        <v>15.14</v>
      </c>
      <c r="K71" s="10">
        <f t="shared" si="10"/>
        <v>-6.6050198150595651E-3</v>
      </c>
      <c r="N71" s="27">
        <v>42384</v>
      </c>
      <c r="O71" s="28">
        <v>11.8666904</v>
      </c>
      <c r="P71" s="10">
        <f t="shared" si="11"/>
        <v>-4.2837078651685401E-2</v>
      </c>
      <c r="S71" s="1">
        <v>42384</v>
      </c>
      <c r="T71" s="28">
        <v>4.3156249999999998</v>
      </c>
      <c r="U71" s="10">
        <f t="shared" si="12"/>
        <v>1.2454742939898678E-2</v>
      </c>
      <c r="X71" s="1">
        <v>42384</v>
      </c>
      <c r="Y71" s="28">
        <v>109.4</v>
      </c>
      <c r="Z71" s="10">
        <f t="shared" si="13"/>
        <v>2.1937842778791961E-3</v>
      </c>
      <c r="AC71" s="1">
        <v>42384</v>
      </c>
      <c r="AD71" s="28">
        <v>15.56</v>
      </c>
      <c r="AE71" s="10">
        <f t="shared" si="14"/>
        <v>-1.2853470437018677E-3</v>
      </c>
      <c r="AH71" s="1">
        <v>42384</v>
      </c>
      <c r="AI71" s="28">
        <v>45.95</v>
      </c>
      <c r="AJ71" s="10">
        <f t="shared" si="15"/>
        <v>-1.5886833514690002E-2</v>
      </c>
      <c r="AM71" s="1">
        <v>42384</v>
      </c>
      <c r="AN71" s="28">
        <v>8.0359999999999996</v>
      </c>
      <c r="AO71" s="10">
        <f t="shared" si="16"/>
        <v>-2.9865604778496202E-3</v>
      </c>
      <c r="AS71" s="1">
        <v>42384</v>
      </c>
      <c r="AT71" s="28"/>
      <c r="AU71" s="10" t="str">
        <f t="shared" si="17"/>
        <v/>
      </c>
      <c r="AV71" s="28"/>
      <c r="AW71" s="28"/>
      <c r="AX71" s="28"/>
      <c r="AY71" s="28"/>
    </row>
    <row r="72" spans="1:51" x14ac:dyDescent="0.2">
      <c r="A72" s="28"/>
      <c r="B72" s="28"/>
      <c r="C72" s="28"/>
      <c r="D72" s="27">
        <v>42385</v>
      </c>
      <c r="E72" s="28">
        <v>48.455457000000003</v>
      </c>
      <c r="F72" s="10">
        <f t="shared" si="9"/>
        <v>3.9215686274509665E-3</v>
      </c>
      <c r="I72" s="27">
        <v>42385</v>
      </c>
      <c r="J72" s="28">
        <v>15.04</v>
      </c>
      <c r="K72" s="10">
        <f t="shared" si="10"/>
        <v>9.9734042553192293E-3</v>
      </c>
      <c r="N72" s="27">
        <v>42385</v>
      </c>
      <c r="O72" s="28">
        <v>11.358356049999999</v>
      </c>
      <c r="P72" s="10">
        <f t="shared" si="11"/>
        <v>2.9347028613353476E-3</v>
      </c>
      <c r="S72" s="1">
        <v>42385</v>
      </c>
      <c r="T72" s="28">
        <v>4.3693749999999998</v>
      </c>
      <c r="U72" s="10">
        <f t="shared" si="12"/>
        <v>-1.4304105278214463E-3</v>
      </c>
      <c r="X72" s="1">
        <v>42385</v>
      </c>
      <c r="Y72" s="28">
        <v>109.64</v>
      </c>
      <c r="Z72" s="10">
        <f t="shared" si="13"/>
        <v>6.384531192995313E-3</v>
      </c>
      <c r="AC72" s="1">
        <v>42385</v>
      </c>
      <c r="AD72" s="28">
        <v>15.54</v>
      </c>
      <c r="AE72" s="10">
        <f t="shared" si="14"/>
        <v>3.0888030888030826E-2</v>
      </c>
      <c r="AH72" s="1">
        <v>42385</v>
      </c>
      <c r="AI72" s="28">
        <v>45.22</v>
      </c>
      <c r="AJ72" s="10">
        <f t="shared" si="15"/>
        <v>-1.5479876160990891E-3</v>
      </c>
      <c r="AM72" s="1">
        <v>42385</v>
      </c>
      <c r="AN72" s="28">
        <v>8.0120000000000005</v>
      </c>
      <c r="AO72" s="10">
        <f t="shared" si="16"/>
        <v>-4.9925112331502541E-3</v>
      </c>
      <c r="AS72" s="1">
        <v>42385</v>
      </c>
      <c r="AT72" s="28"/>
      <c r="AU72" s="10" t="str">
        <f t="shared" si="17"/>
        <v/>
      </c>
      <c r="AV72" s="28"/>
      <c r="AW72" s="28"/>
      <c r="AX72" s="28"/>
      <c r="AY72" s="28"/>
    </row>
    <row r="73" spans="1:51" x14ac:dyDescent="0.2">
      <c r="A73" s="28"/>
      <c r="B73" s="28"/>
      <c r="C73" s="28"/>
      <c r="D73" s="27">
        <v>42386</v>
      </c>
      <c r="E73" s="28">
        <v>48.645478400000002</v>
      </c>
      <c r="F73" s="10">
        <f t="shared" si="9"/>
        <v>1.5429687499999956E-2</v>
      </c>
      <c r="I73" s="27">
        <v>42386</v>
      </c>
      <c r="J73" s="28">
        <v>15.19</v>
      </c>
      <c r="K73" s="10">
        <f t="shared" si="10"/>
        <v>-1.0204081632653073E-2</v>
      </c>
      <c r="N73" s="27">
        <v>42386</v>
      </c>
      <c r="O73" s="28">
        <v>11.391689449999999</v>
      </c>
      <c r="P73" s="10">
        <f t="shared" si="11"/>
        <v>2.6920263350402429E-2</v>
      </c>
      <c r="S73" s="1">
        <v>42386</v>
      </c>
      <c r="T73" s="28">
        <v>4.3631250000000001</v>
      </c>
      <c r="U73" s="10">
        <f t="shared" si="12"/>
        <v>2.5784271594327501E-2</v>
      </c>
      <c r="X73" s="1">
        <v>42386</v>
      </c>
      <c r="Y73" s="28">
        <v>110.34</v>
      </c>
      <c r="Z73" s="10">
        <f t="shared" si="13"/>
        <v>3.3985861881457247E-2</v>
      </c>
      <c r="AC73" s="1">
        <v>42386</v>
      </c>
      <c r="AD73" s="28">
        <v>16.02</v>
      </c>
      <c r="AE73" s="10">
        <f t="shared" si="14"/>
        <v>-3.1210986267165008E-3</v>
      </c>
      <c r="AH73" s="1">
        <v>42386</v>
      </c>
      <c r="AI73" s="28">
        <v>45.15</v>
      </c>
      <c r="AJ73" s="10">
        <f t="shared" si="15"/>
        <v>0</v>
      </c>
      <c r="AM73" s="1">
        <v>42386</v>
      </c>
      <c r="AN73" s="28">
        <v>7.9720000000000004</v>
      </c>
      <c r="AO73" s="10">
        <f t="shared" si="16"/>
        <v>-3.2614149523332303E-3</v>
      </c>
      <c r="AS73" s="1">
        <v>42386</v>
      </c>
      <c r="AT73" s="28"/>
      <c r="AU73" s="10" t="str">
        <f t="shared" si="17"/>
        <v/>
      </c>
      <c r="AV73" s="28"/>
      <c r="AW73" s="28"/>
      <c r="AX73" s="28"/>
      <c r="AY73" s="28"/>
    </row>
    <row r="74" spans="1:51" x14ac:dyDescent="0.2">
      <c r="A74" s="28"/>
      <c r="B74" s="28"/>
      <c r="C74" s="28"/>
      <c r="D74" s="27">
        <v>42387</v>
      </c>
      <c r="E74" s="28">
        <v>49.396062929999999</v>
      </c>
      <c r="F74" s="10">
        <f t="shared" si="9"/>
        <v>4.2315829967303209E-3</v>
      </c>
      <c r="I74" s="27">
        <v>42387</v>
      </c>
      <c r="J74" s="28">
        <v>15.035</v>
      </c>
      <c r="K74" s="10">
        <f t="shared" si="10"/>
        <v>1.8290655138011314E-2</v>
      </c>
      <c r="N74" s="27">
        <v>42387</v>
      </c>
      <c r="O74" s="28">
        <v>11.69835673</v>
      </c>
      <c r="P74" s="10">
        <f t="shared" si="11"/>
        <v>2.179797691978913E-2</v>
      </c>
      <c r="S74" s="1">
        <v>42387</v>
      </c>
      <c r="T74" s="28">
        <v>4.475625</v>
      </c>
      <c r="U74" s="10">
        <f t="shared" si="12"/>
        <v>4.5245077503141884E-2</v>
      </c>
      <c r="X74" s="1">
        <v>42387</v>
      </c>
      <c r="Y74" s="28">
        <v>114.09</v>
      </c>
      <c r="Z74" s="10">
        <f t="shared" si="13"/>
        <v>-1.7530020159528537E-4</v>
      </c>
      <c r="AC74" s="1">
        <v>42387</v>
      </c>
      <c r="AD74" s="28">
        <v>15.97</v>
      </c>
      <c r="AE74" s="10">
        <f t="shared" si="14"/>
        <v>2.254226675015647E-2</v>
      </c>
      <c r="AH74" s="1">
        <v>42387</v>
      </c>
      <c r="AI74" s="28">
        <v>45.15</v>
      </c>
      <c r="AJ74" s="10">
        <f t="shared" si="15"/>
        <v>4.6511627906977715E-3</v>
      </c>
      <c r="AM74" s="1">
        <v>42387</v>
      </c>
      <c r="AN74" s="28">
        <v>7.9459999999999997</v>
      </c>
      <c r="AO74" s="10">
        <f t="shared" si="16"/>
        <v>8.8094638811981874E-3</v>
      </c>
      <c r="AS74" s="1">
        <v>42387</v>
      </c>
      <c r="AT74" s="28"/>
      <c r="AU74" s="10" t="str">
        <f t="shared" si="17"/>
        <v/>
      </c>
      <c r="AV74" s="28"/>
      <c r="AW74" s="28"/>
      <c r="AX74" s="28"/>
      <c r="AY74" s="28"/>
    </row>
    <row r="75" spans="1:51" x14ac:dyDescent="0.2">
      <c r="A75" s="28"/>
      <c r="B75" s="28"/>
      <c r="C75" s="28"/>
      <c r="D75" s="27">
        <v>42388</v>
      </c>
      <c r="E75" s="28">
        <v>49.605086470000003</v>
      </c>
      <c r="F75" s="10">
        <f t="shared" si="9"/>
        <v>-2.1260294962650916E-2</v>
      </c>
      <c r="I75" s="27">
        <v>42388</v>
      </c>
      <c r="J75" s="28">
        <v>15.31</v>
      </c>
      <c r="K75" s="10">
        <f t="shared" si="10"/>
        <v>-2.0248203788373664E-2</v>
      </c>
      <c r="N75" s="27">
        <v>42388</v>
      </c>
      <c r="O75" s="28">
        <v>11.953357240000001</v>
      </c>
      <c r="P75" s="10">
        <f t="shared" si="11"/>
        <v>6.9715560513106123E-3</v>
      </c>
      <c r="S75" s="1">
        <v>42388</v>
      </c>
      <c r="T75" s="28">
        <v>4.6781249999999996</v>
      </c>
      <c r="U75" s="10">
        <f t="shared" si="12"/>
        <v>-1.1489645958583816E-2</v>
      </c>
      <c r="X75" s="1">
        <v>42388</v>
      </c>
      <c r="Y75" s="28">
        <v>114.07</v>
      </c>
      <c r="Z75" s="10">
        <f t="shared" si="13"/>
        <v>-5.2599281143157484E-3</v>
      </c>
      <c r="AC75" s="1">
        <v>42388</v>
      </c>
      <c r="AD75" s="28">
        <v>16.329999999999998</v>
      </c>
      <c r="AE75" s="10">
        <f t="shared" si="14"/>
        <v>-5.3276178812002306E-2</v>
      </c>
      <c r="AH75" s="1">
        <v>42388</v>
      </c>
      <c r="AI75" s="28">
        <v>45.36</v>
      </c>
      <c r="AJ75" s="10">
        <f t="shared" si="15"/>
        <v>-1.8298059964726554E-2</v>
      </c>
      <c r="AM75" s="1">
        <v>42388</v>
      </c>
      <c r="AN75" s="28">
        <v>8.016</v>
      </c>
      <c r="AO75" s="10">
        <f t="shared" si="16"/>
        <v>-1.4471057884231531E-2</v>
      </c>
      <c r="AS75" s="1">
        <v>42388</v>
      </c>
      <c r="AT75" s="28"/>
      <c r="AU75" s="10" t="str">
        <f t="shared" si="17"/>
        <v/>
      </c>
      <c r="AV75" s="28"/>
      <c r="AW75" s="28"/>
      <c r="AX75" s="28"/>
      <c r="AY75" s="28"/>
    </row>
    <row r="76" spans="1:51" x14ac:dyDescent="0.2">
      <c r="A76" s="28"/>
      <c r="B76" s="28"/>
      <c r="C76" s="28"/>
      <c r="D76" s="27">
        <v>42389</v>
      </c>
      <c r="E76" s="28">
        <v>48.550467699999999</v>
      </c>
      <c r="F76" s="10">
        <f t="shared" si="9"/>
        <v>3.1311154598827606E-3</v>
      </c>
      <c r="I76" s="27">
        <v>42389</v>
      </c>
      <c r="J76" s="28">
        <v>15</v>
      </c>
      <c r="K76" s="10">
        <f t="shared" si="10"/>
        <v>3.3333333333334103E-3</v>
      </c>
      <c r="N76" s="27">
        <v>42389</v>
      </c>
      <c r="O76" s="28">
        <v>12.036690739999999</v>
      </c>
      <c r="P76" s="10">
        <f t="shared" si="11"/>
        <v>3.0185544170590051E-2</v>
      </c>
      <c r="S76" s="1">
        <v>42389</v>
      </c>
      <c r="T76" s="28">
        <v>4.6243749999999997</v>
      </c>
      <c r="U76" s="10">
        <f t="shared" si="12"/>
        <v>4.1897553723476255E-2</v>
      </c>
      <c r="X76" s="1">
        <v>42389</v>
      </c>
      <c r="Y76" s="28">
        <v>113.47</v>
      </c>
      <c r="Z76" s="10">
        <f t="shared" si="13"/>
        <v>7.2265797126993547E-3</v>
      </c>
      <c r="AC76" s="1">
        <v>42389</v>
      </c>
      <c r="AD76" s="28">
        <v>15.46</v>
      </c>
      <c r="AE76" s="10">
        <f t="shared" si="14"/>
        <v>2.1345407503233993E-2</v>
      </c>
      <c r="AH76" s="1">
        <v>42389</v>
      </c>
      <c r="AI76" s="28">
        <v>44.53</v>
      </c>
      <c r="AJ76" s="10">
        <f t="shared" si="15"/>
        <v>5.1650572647652382E-3</v>
      </c>
      <c r="AM76" s="1">
        <v>42389</v>
      </c>
      <c r="AN76" s="28">
        <v>7.9</v>
      </c>
      <c r="AO76" s="10">
        <f t="shared" si="16"/>
        <v>3.8987341772151796E-2</v>
      </c>
      <c r="AS76" s="1">
        <v>42389</v>
      </c>
      <c r="AT76" s="28"/>
      <c r="AU76" s="10" t="str">
        <f t="shared" si="17"/>
        <v/>
      </c>
      <c r="AV76" s="28"/>
      <c r="AW76" s="28"/>
      <c r="AX76" s="28"/>
      <c r="AY76" s="28"/>
    </row>
    <row r="77" spans="1:51" x14ac:dyDescent="0.2">
      <c r="A77" s="28"/>
      <c r="B77" s="28"/>
      <c r="C77" s="28"/>
      <c r="D77" s="27">
        <v>42390</v>
      </c>
      <c r="E77" s="28">
        <v>48.702484820000002</v>
      </c>
      <c r="F77" s="10">
        <f t="shared" si="9"/>
        <v>-2.2824814670308391E-2</v>
      </c>
      <c r="I77" s="27">
        <v>42390</v>
      </c>
      <c r="J77" s="28">
        <v>15.05</v>
      </c>
      <c r="K77" s="10">
        <f t="shared" si="10"/>
        <v>-3.6544850498340109E-3</v>
      </c>
      <c r="N77" s="27">
        <v>42390</v>
      </c>
      <c r="O77" s="28">
        <v>12.400024800000001</v>
      </c>
      <c r="P77" s="10">
        <f t="shared" si="11"/>
        <v>3.7634408602149616E-3</v>
      </c>
      <c r="S77" s="1">
        <v>42390</v>
      </c>
      <c r="T77" s="28">
        <v>4.8181250000000002</v>
      </c>
      <c r="U77" s="10">
        <f t="shared" si="12"/>
        <v>2.1273835776365324E-2</v>
      </c>
      <c r="X77" s="1">
        <v>42390</v>
      </c>
      <c r="Y77" s="28">
        <v>114.29</v>
      </c>
      <c r="Z77" s="10">
        <f t="shared" si="13"/>
        <v>-1.1724560328987721E-2</v>
      </c>
      <c r="AC77" s="1">
        <v>42390</v>
      </c>
      <c r="AD77" s="28">
        <v>15.79</v>
      </c>
      <c r="AE77" s="10">
        <f t="shared" si="14"/>
        <v>-1.0766307789740304E-2</v>
      </c>
      <c r="AH77" s="1">
        <v>42390</v>
      </c>
      <c r="AI77" s="28">
        <v>44.76</v>
      </c>
      <c r="AJ77" s="10">
        <f t="shared" si="15"/>
        <v>-4.4682752457547714E-4</v>
      </c>
      <c r="AM77" s="1">
        <v>42390</v>
      </c>
      <c r="AN77" s="28">
        <v>8.2080000000000002</v>
      </c>
      <c r="AO77" s="10">
        <f t="shared" si="16"/>
        <v>-1.1208576998050779E-2</v>
      </c>
      <c r="AS77" s="1">
        <v>42390</v>
      </c>
      <c r="AT77" s="28"/>
      <c r="AU77" s="10" t="str">
        <f t="shared" si="17"/>
        <v/>
      </c>
      <c r="AV77" s="28"/>
      <c r="AW77" s="28"/>
      <c r="AX77" s="28"/>
      <c r="AY77" s="28"/>
    </row>
    <row r="78" spans="1:51" x14ac:dyDescent="0.2">
      <c r="A78" s="28"/>
      <c r="B78" s="28"/>
      <c r="C78" s="28"/>
      <c r="D78" s="27">
        <v>42391</v>
      </c>
      <c r="E78" s="28">
        <v>47.590859629999997</v>
      </c>
      <c r="F78" s="10">
        <f t="shared" si="9"/>
        <v>-5.1906568177281232E-3</v>
      </c>
      <c r="I78" s="27">
        <v>42391</v>
      </c>
      <c r="J78" s="28">
        <v>14.994999999999999</v>
      </c>
      <c r="K78" s="10">
        <f t="shared" si="10"/>
        <v>5.0016672224075798E-3</v>
      </c>
      <c r="N78" s="27">
        <v>42391</v>
      </c>
      <c r="O78" s="28">
        <v>12.44669156</v>
      </c>
      <c r="P78" s="10">
        <f t="shared" si="11"/>
        <v>5.4900910551687332E-3</v>
      </c>
      <c r="S78" s="1">
        <v>42391</v>
      </c>
      <c r="T78" s="28">
        <v>4.9206250000000002</v>
      </c>
      <c r="U78" s="10">
        <f t="shared" si="12"/>
        <v>1.3336720436936345E-2</v>
      </c>
      <c r="X78" s="1">
        <v>42391</v>
      </c>
      <c r="Y78" s="28">
        <v>112.95</v>
      </c>
      <c r="Z78" s="10">
        <f t="shared" si="13"/>
        <v>-4.1611332447986094E-3</v>
      </c>
      <c r="AC78" s="1">
        <v>42391</v>
      </c>
      <c r="AD78" s="28">
        <v>15.62</v>
      </c>
      <c r="AE78" s="10">
        <f t="shared" si="14"/>
        <v>-1.3444302176696454E-2</v>
      </c>
      <c r="AH78" s="1">
        <v>42391</v>
      </c>
      <c r="AI78" s="28">
        <v>44.74</v>
      </c>
      <c r="AJ78" s="10">
        <f t="shared" si="15"/>
        <v>-4.246759052302318E-3</v>
      </c>
      <c r="AM78" s="1">
        <v>42391</v>
      </c>
      <c r="AN78" s="28">
        <v>8.1159999999999997</v>
      </c>
      <c r="AO78" s="10">
        <f t="shared" si="16"/>
        <v>4.4356826022671214E-3</v>
      </c>
      <c r="AS78" s="1">
        <v>42391</v>
      </c>
      <c r="AT78" s="28"/>
      <c r="AU78" s="10" t="str">
        <f t="shared" si="17"/>
        <v/>
      </c>
      <c r="AV78" s="28"/>
      <c r="AW78" s="28"/>
      <c r="AX78" s="28"/>
      <c r="AY78" s="28"/>
    </row>
    <row r="79" spans="1:51" x14ac:dyDescent="0.2">
      <c r="A79" s="28"/>
      <c r="B79" s="28"/>
      <c r="C79" s="28"/>
      <c r="D79" s="27">
        <v>42392</v>
      </c>
      <c r="E79" s="28">
        <v>47.343831809999998</v>
      </c>
      <c r="F79" s="10">
        <f t="shared" si="9"/>
        <v>1.8262091109773282E-2</v>
      </c>
      <c r="I79" s="27">
        <v>42392</v>
      </c>
      <c r="J79" s="28">
        <v>15.07</v>
      </c>
      <c r="K79" s="10">
        <f t="shared" si="10"/>
        <v>2.654280026542799E-2</v>
      </c>
      <c r="N79" s="27">
        <v>42392</v>
      </c>
      <c r="O79" s="28">
        <v>12.51502503</v>
      </c>
      <c r="P79" s="10">
        <f t="shared" si="11"/>
        <v>-1.5714475962178787E-2</v>
      </c>
      <c r="S79" s="1">
        <v>42392</v>
      </c>
      <c r="T79" s="28">
        <v>4.9862500000000001</v>
      </c>
      <c r="U79" s="10">
        <f t="shared" si="12"/>
        <v>1.5417397844071257E-2</v>
      </c>
      <c r="X79" s="1">
        <v>42392</v>
      </c>
      <c r="Y79" s="28">
        <v>112.48</v>
      </c>
      <c r="Z79" s="10">
        <f t="shared" si="13"/>
        <v>2.8449502133712778E-2</v>
      </c>
      <c r="AC79" s="1">
        <v>42392</v>
      </c>
      <c r="AD79" s="28">
        <v>15.41</v>
      </c>
      <c r="AE79" s="10">
        <f t="shared" si="14"/>
        <v>2.7903958468527001E-2</v>
      </c>
      <c r="AH79" s="1">
        <v>42392</v>
      </c>
      <c r="AI79" s="28">
        <v>44.55</v>
      </c>
      <c r="AJ79" s="10">
        <f t="shared" si="15"/>
        <v>3.3894500561167273E-2</v>
      </c>
      <c r="AM79" s="1">
        <v>42392</v>
      </c>
      <c r="AN79" s="28">
        <v>8.1519999999999992</v>
      </c>
      <c r="AO79" s="10">
        <f t="shared" si="16"/>
        <v>1.0794896957801781E-2</v>
      </c>
      <c r="AS79" s="1">
        <v>42392</v>
      </c>
      <c r="AT79" s="28"/>
      <c r="AU79" s="10" t="str">
        <f t="shared" si="17"/>
        <v/>
      </c>
      <c r="AV79" s="28"/>
      <c r="AW79" s="28"/>
      <c r="AX79" s="28"/>
      <c r="AY79" s="28"/>
    </row>
    <row r="80" spans="1:51" x14ac:dyDescent="0.2">
      <c r="A80" s="28"/>
      <c r="B80" s="28"/>
      <c r="C80" s="28"/>
      <c r="D80" s="27">
        <v>42393</v>
      </c>
      <c r="E80" s="28">
        <v>48.208429180000003</v>
      </c>
      <c r="F80" s="10">
        <f t="shared" si="9"/>
        <v>-4.1387465510446253E-3</v>
      </c>
      <c r="I80" s="27">
        <v>42393</v>
      </c>
      <c r="J80" s="28">
        <v>15.47</v>
      </c>
      <c r="K80" s="10">
        <f t="shared" si="10"/>
        <v>-8.4033613445378963E-3</v>
      </c>
      <c r="N80" s="27">
        <v>42393</v>
      </c>
      <c r="O80" s="28">
        <v>12.318357969999999</v>
      </c>
      <c r="P80" s="10">
        <f t="shared" si="11"/>
        <v>-1.0147476660803623E-2</v>
      </c>
      <c r="S80" s="1">
        <v>42393</v>
      </c>
      <c r="T80" s="28">
        <v>5.0631250000000003</v>
      </c>
      <c r="U80" s="10">
        <f t="shared" si="12"/>
        <v>-8.2705838785335217E-3</v>
      </c>
      <c r="X80" s="1">
        <v>42393</v>
      </c>
      <c r="Y80" s="28">
        <v>115.68</v>
      </c>
      <c r="Z80" s="10">
        <f t="shared" si="13"/>
        <v>-9.5089903181200253E-4</v>
      </c>
      <c r="AC80" s="1">
        <v>42393</v>
      </c>
      <c r="AD80" s="28">
        <v>15.84</v>
      </c>
      <c r="AE80" s="10">
        <f t="shared" si="14"/>
        <v>1.4520202020201989E-2</v>
      </c>
      <c r="AH80" s="1">
        <v>42393</v>
      </c>
      <c r="AI80" s="28">
        <v>46.06</v>
      </c>
      <c r="AJ80" s="10">
        <f t="shared" si="15"/>
        <v>1.9539730785931297E-3</v>
      </c>
      <c r="AM80" s="1">
        <v>42393</v>
      </c>
      <c r="AN80" s="28">
        <v>8.24</v>
      </c>
      <c r="AO80" s="10">
        <f t="shared" si="16"/>
        <v>-4.8543689320389438E-3</v>
      </c>
      <c r="AS80" s="1">
        <v>42393</v>
      </c>
      <c r="AT80" s="28"/>
      <c r="AU80" s="10" t="str">
        <f t="shared" si="17"/>
        <v/>
      </c>
      <c r="AV80" s="28"/>
      <c r="AW80" s="28"/>
      <c r="AX80" s="28"/>
      <c r="AY80" s="28"/>
    </row>
    <row r="81" spans="1:51" x14ac:dyDescent="0.2">
      <c r="A81" s="28"/>
      <c r="B81" s="28"/>
      <c r="C81" s="28"/>
      <c r="D81" s="27">
        <v>42394</v>
      </c>
      <c r="E81" s="28">
        <v>48.008906709999998</v>
      </c>
      <c r="F81" s="10">
        <f t="shared" si="9"/>
        <v>-1.9790223629526649E-3</v>
      </c>
      <c r="I81" s="27">
        <v>42394</v>
      </c>
      <c r="J81" s="28">
        <v>15.34</v>
      </c>
      <c r="K81" s="10">
        <f t="shared" si="10"/>
        <v>-7.8226857887874202E-3</v>
      </c>
      <c r="N81" s="27">
        <v>42394</v>
      </c>
      <c r="O81" s="28">
        <v>12.19335772</v>
      </c>
      <c r="P81" s="10">
        <f t="shared" si="11"/>
        <v>1.4215418261344981E-2</v>
      </c>
      <c r="S81" s="1">
        <v>42394</v>
      </c>
      <c r="T81" s="28">
        <v>5.0212500000000002</v>
      </c>
      <c r="U81" s="10">
        <f t="shared" si="12"/>
        <v>1.0206621857107301E-2</v>
      </c>
      <c r="X81" s="1">
        <v>42394</v>
      </c>
      <c r="Y81" s="28">
        <v>115.57</v>
      </c>
      <c r="Z81" s="10">
        <f t="shared" si="13"/>
        <v>-7.9605433936141834E-3</v>
      </c>
      <c r="AC81" s="1">
        <v>42394</v>
      </c>
      <c r="AD81" s="28">
        <v>16.07</v>
      </c>
      <c r="AE81" s="10">
        <f t="shared" si="14"/>
        <v>-1.8668326073428831E-2</v>
      </c>
      <c r="AH81" s="1">
        <v>42394</v>
      </c>
      <c r="AI81" s="28">
        <v>46.15</v>
      </c>
      <c r="AJ81" s="10">
        <f t="shared" si="15"/>
        <v>-4.1170097508125281E-3</v>
      </c>
      <c r="AM81" s="1">
        <v>42394</v>
      </c>
      <c r="AN81" s="28">
        <v>8.1999999999999993</v>
      </c>
      <c r="AO81" s="10">
        <f t="shared" si="16"/>
        <v>5.3658536585365901E-3</v>
      </c>
      <c r="AS81" s="1">
        <v>42394</v>
      </c>
      <c r="AT81" s="28"/>
      <c r="AU81" s="10" t="str">
        <f t="shared" si="17"/>
        <v/>
      </c>
      <c r="AV81" s="28"/>
      <c r="AW81" s="28"/>
      <c r="AX81" s="28"/>
      <c r="AY81" s="28"/>
    </row>
    <row r="82" spans="1:51" x14ac:dyDescent="0.2">
      <c r="A82" s="28"/>
      <c r="B82" s="28"/>
      <c r="C82" s="28"/>
      <c r="D82" s="27">
        <v>42395</v>
      </c>
      <c r="E82" s="28">
        <v>47.913896010000002</v>
      </c>
      <c r="F82" s="10">
        <f t="shared" si="9"/>
        <v>-6.9403133055722099E-3</v>
      </c>
      <c r="I82" s="27">
        <v>42395</v>
      </c>
      <c r="J82" s="28">
        <v>15.22</v>
      </c>
      <c r="K82" s="10">
        <f t="shared" si="10"/>
        <v>9.1984231274637729E-3</v>
      </c>
      <c r="N82" s="27">
        <v>42395</v>
      </c>
      <c r="O82" s="28">
        <v>12.366691400000001</v>
      </c>
      <c r="P82" s="10">
        <f t="shared" si="11"/>
        <v>-2.6954177897574594E-3</v>
      </c>
      <c r="S82" s="1">
        <v>42395</v>
      </c>
      <c r="T82" s="28">
        <v>5.0724999999999998</v>
      </c>
      <c r="U82" s="10">
        <f t="shared" si="12"/>
        <v>2.5628388368654553E-2</v>
      </c>
      <c r="X82" s="1">
        <v>42395</v>
      </c>
      <c r="Y82" s="28">
        <v>114.65</v>
      </c>
      <c r="Z82" s="10">
        <f t="shared" si="13"/>
        <v>-3.4016572176188697E-3</v>
      </c>
      <c r="AC82" s="1">
        <v>42395</v>
      </c>
      <c r="AD82" s="28">
        <v>15.77</v>
      </c>
      <c r="AE82" s="10">
        <f t="shared" si="14"/>
        <v>-1.0779961953075401E-2</v>
      </c>
      <c r="AH82" s="1">
        <v>42395</v>
      </c>
      <c r="AI82" s="28">
        <v>45.96</v>
      </c>
      <c r="AJ82" s="10">
        <f t="shared" si="15"/>
        <v>-9.7911227154047209E-3</v>
      </c>
      <c r="AM82" s="1">
        <v>42395</v>
      </c>
      <c r="AN82" s="28">
        <v>8.2439999999999998</v>
      </c>
      <c r="AO82" s="10">
        <f t="shared" si="16"/>
        <v>-3.6390101892284088E-3</v>
      </c>
      <c r="AS82" s="1">
        <v>42395</v>
      </c>
      <c r="AT82" s="28"/>
      <c r="AU82" s="10" t="str">
        <f t="shared" si="17"/>
        <v/>
      </c>
      <c r="AV82" s="28"/>
      <c r="AW82" s="28"/>
      <c r="AX82" s="28"/>
      <c r="AY82" s="28"/>
    </row>
    <row r="83" spans="1:51" x14ac:dyDescent="0.2">
      <c r="A83" s="28"/>
      <c r="B83" s="28"/>
      <c r="C83" s="28"/>
      <c r="D83" s="27">
        <v>42396</v>
      </c>
      <c r="E83" s="28">
        <v>47.581358559999998</v>
      </c>
      <c r="F83" s="10">
        <f t="shared" si="9"/>
        <v>-8.1869009584664143E-3</v>
      </c>
      <c r="I83" s="27">
        <v>42396</v>
      </c>
      <c r="J83" s="28">
        <v>15.36</v>
      </c>
      <c r="K83" s="10">
        <f t="shared" si="10"/>
        <v>8.4635416666667407E-3</v>
      </c>
      <c r="N83" s="27">
        <v>42396</v>
      </c>
      <c r="O83" s="28">
        <v>12.333358</v>
      </c>
      <c r="P83" s="10">
        <f t="shared" si="11"/>
        <v>8.3783783783784038E-3</v>
      </c>
      <c r="S83" s="1">
        <v>42396</v>
      </c>
      <c r="T83" s="28">
        <v>5.2024999999999997</v>
      </c>
      <c r="U83" s="10">
        <f t="shared" si="12"/>
        <v>2.0783277270542966E-2</v>
      </c>
      <c r="X83" s="1">
        <v>42396</v>
      </c>
      <c r="Y83" s="28">
        <v>114.26</v>
      </c>
      <c r="Z83" s="10">
        <f t="shared" si="13"/>
        <v>-5.0761421319797106E-3</v>
      </c>
      <c r="AC83" s="1">
        <v>42396</v>
      </c>
      <c r="AD83" s="28">
        <v>15.6</v>
      </c>
      <c r="AE83" s="10">
        <f t="shared" si="14"/>
        <v>-1.2820512820512775E-2</v>
      </c>
      <c r="AH83" s="1">
        <v>42396</v>
      </c>
      <c r="AI83" s="28">
        <v>45.51</v>
      </c>
      <c r="AJ83" s="10">
        <f t="shared" si="15"/>
        <v>8.7892770819599786E-3</v>
      </c>
      <c r="AM83" s="1">
        <v>42396</v>
      </c>
      <c r="AN83" s="28">
        <v>8.2140000000000004</v>
      </c>
      <c r="AO83" s="10">
        <f t="shared" si="16"/>
        <v>3.4209885561236719E-2</v>
      </c>
      <c r="AS83" s="1">
        <v>42396</v>
      </c>
      <c r="AT83" s="28"/>
      <c r="AU83" s="10" t="str">
        <f t="shared" si="17"/>
        <v/>
      </c>
      <c r="AV83" s="28"/>
      <c r="AW83" s="28"/>
      <c r="AX83" s="28"/>
      <c r="AY83" s="28"/>
    </row>
    <row r="84" spans="1:51" x14ac:dyDescent="0.2">
      <c r="A84" s="28"/>
      <c r="B84" s="28"/>
      <c r="C84" s="28"/>
      <c r="D84" s="27">
        <v>42397</v>
      </c>
      <c r="E84" s="28">
        <v>47.191814690000001</v>
      </c>
      <c r="F84" s="10">
        <f t="shared" si="9"/>
        <v>-5.0332192470303738E-3</v>
      </c>
      <c r="I84" s="27">
        <v>42397</v>
      </c>
      <c r="J84" s="28">
        <v>15.49</v>
      </c>
      <c r="K84" s="10">
        <f t="shared" si="10"/>
        <v>-2.0658489347966436E-2</v>
      </c>
      <c r="N84" s="27">
        <v>42397</v>
      </c>
      <c r="O84" s="28">
        <v>12.43669154</v>
      </c>
      <c r="P84" s="10">
        <f t="shared" si="11"/>
        <v>-3.4843205574912606E-3</v>
      </c>
      <c r="S84" s="1">
        <v>42397</v>
      </c>
      <c r="T84" s="28">
        <v>5.3106249999999999</v>
      </c>
      <c r="U84" s="10">
        <f t="shared" si="12"/>
        <v>8.8266446981286606E-3</v>
      </c>
      <c r="X84" s="1">
        <v>42397</v>
      </c>
      <c r="Y84" s="28">
        <v>113.68</v>
      </c>
      <c r="Z84" s="10">
        <f t="shared" si="13"/>
        <v>-6.2895847994370868E-3</v>
      </c>
      <c r="AC84" s="1">
        <v>42397</v>
      </c>
      <c r="AD84" s="28">
        <v>15.4</v>
      </c>
      <c r="AE84" s="10">
        <f t="shared" si="14"/>
        <v>-2.5974025974027093E-3</v>
      </c>
      <c r="AH84" s="1">
        <v>42397</v>
      </c>
      <c r="AI84" s="28">
        <v>45.91</v>
      </c>
      <c r="AJ84" s="10">
        <f t="shared" si="15"/>
        <v>2.1781746896110121E-4</v>
      </c>
      <c r="AM84" s="1">
        <v>42397</v>
      </c>
      <c r="AN84" s="28">
        <v>8.4949999999999992</v>
      </c>
      <c r="AO84" s="10">
        <f t="shared" si="16"/>
        <v>9.7704532077693695E-3</v>
      </c>
      <c r="AS84" s="1">
        <v>42397</v>
      </c>
      <c r="AT84" s="28"/>
      <c r="AU84" s="10" t="str">
        <f t="shared" si="17"/>
        <v/>
      </c>
      <c r="AV84" s="28"/>
      <c r="AW84" s="28"/>
      <c r="AX84" s="28"/>
      <c r="AY84" s="28"/>
    </row>
    <row r="85" spans="1:51" x14ac:dyDescent="0.2">
      <c r="A85" s="28"/>
      <c r="B85" s="28"/>
      <c r="C85" s="28"/>
      <c r="D85" s="27">
        <v>42398</v>
      </c>
      <c r="E85" s="28">
        <v>46.95428794</v>
      </c>
      <c r="F85" s="10">
        <f t="shared" si="9"/>
        <v>2.5091056252529276E-2</v>
      </c>
      <c r="I85" s="27">
        <v>42398</v>
      </c>
      <c r="J85" s="28">
        <v>15.17</v>
      </c>
      <c r="K85" s="10">
        <f t="shared" si="10"/>
        <v>5.9327620303228912E-3</v>
      </c>
      <c r="N85" s="27">
        <v>42398</v>
      </c>
      <c r="O85" s="28">
        <v>12.39335812</v>
      </c>
      <c r="P85" s="10">
        <f t="shared" si="11"/>
        <v>1.5330823023130602E-2</v>
      </c>
      <c r="S85" s="1">
        <v>42398</v>
      </c>
      <c r="T85" s="28">
        <v>5.3574999999999999</v>
      </c>
      <c r="U85" s="10">
        <f t="shared" si="12"/>
        <v>1.5748950069995216E-2</v>
      </c>
      <c r="X85" s="1">
        <v>42398</v>
      </c>
      <c r="Y85" s="28">
        <v>112.965</v>
      </c>
      <c r="Z85" s="10">
        <f t="shared" si="13"/>
        <v>2.0050458106493085E-2</v>
      </c>
      <c r="AC85" s="1">
        <v>42398</v>
      </c>
      <c r="AD85" s="28">
        <v>15.36</v>
      </c>
      <c r="AE85" s="10">
        <f t="shared" si="14"/>
        <v>3.90625E-3</v>
      </c>
      <c r="AH85" s="1">
        <v>42398</v>
      </c>
      <c r="AI85" s="28">
        <v>45.92</v>
      </c>
      <c r="AJ85" s="10">
        <f t="shared" si="15"/>
        <v>1.1977351916376167E-2</v>
      </c>
      <c r="AM85" s="1">
        <v>42398</v>
      </c>
      <c r="AN85" s="28">
        <v>8.5779999999999994</v>
      </c>
      <c r="AO85" s="10">
        <f t="shared" si="16"/>
        <v>1.970156213569596E-2</v>
      </c>
      <c r="AS85" s="1">
        <v>42398</v>
      </c>
      <c r="AT85" s="28"/>
      <c r="AU85" s="10" t="str">
        <f t="shared" si="17"/>
        <v/>
      </c>
      <c r="AV85" s="28"/>
      <c r="AW85" s="28"/>
      <c r="AX85" s="28"/>
      <c r="AY85" s="28"/>
    </row>
    <row r="86" spans="1:51" x14ac:dyDescent="0.2">
      <c r="A86" s="28"/>
      <c r="B86" s="28"/>
      <c r="C86" s="28"/>
      <c r="D86" s="27">
        <v>42399</v>
      </c>
      <c r="E86" s="28">
        <v>48.132420619999998</v>
      </c>
      <c r="F86" s="10">
        <f t="shared" si="9"/>
        <v>-3.454401894986181E-2</v>
      </c>
      <c r="I86" s="27">
        <v>42399</v>
      </c>
      <c r="J86" s="28">
        <v>15.26</v>
      </c>
      <c r="K86" s="10">
        <f t="shared" si="10"/>
        <v>-1.7693315858453462E-2</v>
      </c>
      <c r="N86" s="27">
        <v>42399</v>
      </c>
      <c r="O86" s="28">
        <v>12.583358499999999</v>
      </c>
      <c r="P86" s="10">
        <f t="shared" si="11"/>
        <v>3.9735099337767643E-4</v>
      </c>
      <c r="S86" s="1">
        <v>42399</v>
      </c>
      <c r="T86" s="28">
        <v>5.4418749999999996</v>
      </c>
      <c r="U86" s="10">
        <f t="shared" si="12"/>
        <v>-4.1346043413345024E-3</v>
      </c>
      <c r="X86" s="1">
        <v>42399</v>
      </c>
      <c r="Y86" s="28">
        <v>115.23</v>
      </c>
      <c r="Z86" s="10">
        <f t="shared" si="13"/>
        <v>1.1715699036709104E-2</v>
      </c>
      <c r="AC86" s="1">
        <v>42399</v>
      </c>
      <c r="AD86" s="28">
        <v>15.42</v>
      </c>
      <c r="AE86" s="10">
        <f t="shared" si="14"/>
        <v>-3.2425421530480891E-3</v>
      </c>
      <c r="AH86" s="1">
        <v>42399</v>
      </c>
      <c r="AI86" s="28">
        <v>46.47</v>
      </c>
      <c r="AJ86" s="10">
        <f t="shared" si="15"/>
        <v>-7.1013557133634553E-3</v>
      </c>
      <c r="AM86" s="1">
        <v>42399</v>
      </c>
      <c r="AN86" s="28">
        <v>8.7469999999999999</v>
      </c>
      <c r="AO86" s="10">
        <f t="shared" si="16"/>
        <v>-1.4061964101977797E-2</v>
      </c>
      <c r="AS86" s="1">
        <v>42399</v>
      </c>
      <c r="AT86" s="28"/>
      <c r="AU86" s="10" t="str">
        <f t="shared" si="17"/>
        <v/>
      </c>
      <c r="AV86" s="28"/>
      <c r="AW86" s="28"/>
      <c r="AX86" s="28"/>
      <c r="AY86" s="28"/>
    </row>
    <row r="87" spans="1:51" x14ac:dyDescent="0.2">
      <c r="A87" s="28"/>
      <c r="B87" s="28"/>
      <c r="C87" s="28"/>
      <c r="D87" s="27">
        <v>42400</v>
      </c>
      <c r="E87" s="28">
        <v>46.46973337</v>
      </c>
      <c r="F87" s="10">
        <f t="shared" si="9"/>
        <v>-1.4312001635656824E-3</v>
      </c>
      <c r="I87" s="27">
        <v>42400</v>
      </c>
      <c r="J87" s="28">
        <v>14.99</v>
      </c>
      <c r="K87" s="10">
        <f t="shared" si="10"/>
        <v>1.3342228152101399E-2</v>
      </c>
      <c r="N87" s="27">
        <v>42400</v>
      </c>
      <c r="O87" s="28">
        <v>12.588358510000001</v>
      </c>
      <c r="P87" s="10">
        <f t="shared" si="11"/>
        <v>8.0762610883091668E-3</v>
      </c>
      <c r="S87" s="1">
        <v>42400</v>
      </c>
      <c r="T87" s="28">
        <v>5.4193749999999996</v>
      </c>
      <c r="U87" s="10">
        <f t="shared" si="12"/>
        <v>1.1186714335140291E-2</v>
      </c>
      <c r="X87" s="1">
        <v>42400</v>
      </c>
      <c r="Y87" s="28">
        <v>116.58</v>
      </c>
      <c r="Z87" s="10">
        <f t="shared" si="13"/>
        <v>1.3810259049579665E-2</v>
      </c>
      <c r="AC87" s="1">
        <v>42400</v>
      </c>
      <c r="AD87" s="28">
        <v>15.37</v>
      </c>
      <c r="AE87" s="10">
        <f t="shared" si="14"/>
        <v>1.9518542615486467E-3</v>
      </c>
      <c r="AH87" s="1">
        <v>42400</v>
      </c>
      <c r="AI87" s="28">
        <v>46.14</v>
      </c>
      <c r="AJ87" s="10">
        <f t="shared" si="15"/>
        <v>2.8175119202427101E-3</v>
      </c>
      <c r="AM87" s="1">
        <v>42400</v>
      </c>
      <c r="AN87" s="28">
        <v>8.6240000000000006</v>
      </c>
      <c r="AO87" s="10">
        <f t="shared" si="16"/>
        <v>9.9721706864563942E-3</v>
      </c>
      <c r="AS87" s="1">
        <v>42400</v>
      </c>
      <c r="AT87" s="28"/>
      <c r="AU87" s="10" t="str">
        <f t="shared" si="17"/>
        <v/>
      </c>
      <c r="AV87" s="28"/>
      <c r="AW87" s="28"/>
      <c r="AX87" s="28"/>
      <c r="AY87" s="28"/>
    </row>
    <row r="88" spans="1:51" x14ac:dyDescent="0.2">
      <c r="A88" s="28"/>
      <c r="B88" s="28"/>
      <c r="C88" s="28"/>
      <c r="D88" s="27">
        <v>42401</v>
      </c>
      <c r="E88" s="28">
        <v>46.403225880000001</v>
      </c>
      <c r="F88" s="10">
        <f t="shared" si="9"/>
        <v>1.146601146601145E-2</v>
      </c>
      <c r="I88" s="27">
        <v>42401</v>
      </c>
      <c r="J88" s="28">
        <v>15.19</v>
      </c>
      <c r="K88" s="10">
        <f t="shared" si="10"/>
        <v>-1.2508229098090795E-2</v>
      </c>
      <c r="N88" s="27">
        <v>42401</v>
      </c>
      <c r="O88" s="28">
        <v>12.69002538</v>
      </c>
      <c r="P88" s="10">
        <f t="shared" si="11"/>
        <v>-7.6175466246387602E-3</v>
      </c>
      <c r="S88" s="1">
        <v>42401</v>
      </c>
      <c r="T88" s="28">
        <v>5.48</v>
      </c>
      <c r="U88" s="10">
        <f t="shared" si="12"/>
        <v>-2.5091240875914078E-3</v>
      </c>
      <c r="X88" s="1">
        <v>42401</v>
      </c>
      <c r="Y88" s="28">
        <v>118.19</v>
      </c>
      <c r="Z88" s="10">
        <f t="shared" si="13"/>
        <v>-2.326761993400428E-3</v>
      </c>
      <c r="AC88" s="1">
        <v>42401</v>
      </c>
      <c r="AD88" s="28">
        <v>15.4</v>
      </c>
      <c r="AE88" s="10">
        <f t="shared" si="14"/>
        <v>1.4285714285714235E-2</v>
      </c>
      <c r="AH88" s="1">
        <v>42401</v>
      </c>
      <c r="AI88" s="28">
        <v>46.27</v>
      </c>
      <c r="AJ88" s="10">
        <f t="shared" si="15"/>
        <v>-4.7547006699806271E-3</v>
      </c>
      <c r="AM88" s="1">
        <v>42401</v>
      </c>
      <c r="AN88" s="28">
        <v>8.7100000000000009</v>
      </c>
      <c r="AO88" s="10">
        <f t="shared" si="16"/>
        <v>-7.8071182548795637E-3</v>
      </c>
      <c r="AS88" s="1">
        <v>42401</v>
      </c>
      <c r="AT88" s="28"/>
      <c r="AU88" s="10" t="str">
        <f t="shared" si="17"/>
        <v/>
      </c>
      <c r="AV88" s="28"/>
      <c r="AW88" s="28"/>
      <c r="AX88" s="28"/>
      <c r="AY88" s="28"/>
    </row>
    <row r="89" spans="1:51" x14ac:dyDescent="0.2">
      <c r="A89" s="28"/>
      <c r="B89" s="28"/>
      <c r="C89" s="28"/>
      <c r="D89" s="27">
        <v>42402</v>
      </c>
      <c r="E89" s="28">
        <v>46.935285800000003</v>
      </c>
      <c r="F89" s="10">
        <f t="shared" si="9"/>
        <v>-2.348178137651824E-2</v>
      </c>
      <c r="I89" s="27">
        <v>42402</v>
      </c>
      <c r="J89" s="28">
        <v>15</v>
      </c>
      <c r="K89" s="10">
        <f t="shared" si="10"/>
        <v>-1.8000000000000016E-2</v>
      </c>
      <c r="N89" s="27">
        <v>42402</v>
      </c>
      <c r="O89" s="28">
        <v>12.593358520000001</v>
      </c>
      <c r="P89" s="10">
        <f t="shared" si="11"/>
        <v>-1.2969825304393945E-2</v>
      </c>
      <c r="S89" s="1">
        <v>42402</v>
      </c>
      <c r="T89" s="28">
        <v>5.4662499999999996</v>
      </c>
      <c r="U89" s="10">
        <f t="shared" si="12"/>
        <v>-2.8584495769494733E-3</v>
      </c>
      <c r="X89" s="1">
        <v>42402</v>
      </c>
      <c r="Y89" s="28">
        <v>117.91500000000001</v>
      </c>
      <c r="Z89" s="10">
        <f t="shared" si="13"/>
        <v>-2.1074502819827812E-2</v>
      </c>
      <c r="AC89" s="1">
        <v>42402</v>
      </c>
      <c r="AD89" s="28">
        <v>15.62</v>
      </c>
      <c r="AE89" s="10">
        <f t="shared" si="14"/>
        <v>8.9628681177977843E-3</v>
      </c>
      <c r="AH89" s="1">
        <v>42402</v>
      </c>
      <c r="AI89" s="28">
        <v>46.05</v>
      </c>
      <c r="AJ89" s="10">
        <f t="shared" si="15"/>
        <v>-2.8230184581975459E-3</v>
      </c>
      <c r="AM89" s="1">
        <v>42402</v>
      </c>
      <c r="AN89" s="28">
        <v>8.6419999999999995</v>
      </c>
      <c r="AO89" s="10">
        <f t="shared" si="16"/>
        <v>-3.4829900485998655E-2</v>
      </c>
      <c r="AS89" s="1">
        <v>42402</v>
      </c>
      <c r="AT89" s="28"/>
      <c r="AU89" s="10" t="str">
        <f t="shared" si="17"/>
        <v/>
      </c>
      <c r="AV89" s="28"/>
      <c r="AW89" s="28"/>
      <c r="AX89" s="28"/>
      <c r="AY89" s="28"/>
    </row>
    <row r="90" spans="1:51" x14ac:dyDescent="0.2">
      <c r="A90" s="28"/>
      <c r="B90" s="28"/>
      <c r="C90" s="28"/>
      <c r="D90" s="27">
        <v>42403</v>
      </c>
      <c r="E90" s="28">
        <v>45.833161680000003</v>
      </c>
      <c r="F90" s="10">
        <f t="shared" si="9"/>
        <v>-4.9751243781094634E-2</v>
      </c>
      <c r="I90" s="27">
        <v>42403</v>
      </c>
      <c r="J90" s="28">
        <v>14.73</v>
      </c>
      <c r="K90" s="10">
        <f t="shared" si="10"/>
        <v>1.3577732518669228E-2</v>
      </c>
      <c r="N90" s="27">
        <v>42403</v>
      </c>
      <c r="O90" s="28">
        <v>12.43002486</v>
      </c>
      <c r="P90" s="10">
        <f t="shared" si="11"/>
        <v>-9.6540627514078992E-3</v>
      </c>
      <c r="S90" s="1">
        <v>42403</v>
      </c>
      <c r="T90" s="28">
        <v>5.4506249999999996</v>
      </c>
      <c r="U90" s="10">
        <f t="shared" si="12"/>
        <v>-2.1213163628024279E-2</v>
      </c>
      <c r="X90" s="1">
        <v>42403</v>
      </c>
      <c r="Y90" s="28">
        <v>115.43</v>
      </c>
      <c r="Z90" s="10">
        <f t="shared" si="13"/>
        <v>-6.2808628606082495E-3</v>
      </c>
      <c r="AC90" s="1">
        <v>42403</v>
      </c>
      <c r="AD90" s="28">
        <v>15.76</v>
      </c>
      <c r="AE90" s="10">
        <f t="shared" si="14"/>
        <v>4.3147208121827596E-2</v>
      </c>
      <c r="AH90" s="1">
        <v>42403</v>
      </c>
      <c r="AI90" s="28">
        <v>45.92</v>
      </c>
      <c r="AJ90" s="10">
        <f t="shared" si="15"/>
        <v>-5.4442508710801363E-3</v>
      </c>
      <c r="AM90" s="1">
        <v>42403</v>
      </c>
      <c r="AN90" s="28">
        <v>8.3409999999999993</v>
      </c>
      <c r="AO90" s="10">
        <f t="shared" si="16"/>
        <v>6.3541541781562128E-3</v>
      </c>
      <c r="AS90" s="1">
        <v>42403</v>
      </c>
      <c r="AT90" s="28"/>
      <c r="AU90" s="10" t="str">
        <f t="shared" si="17"/>
        <v/>
      </c>
      <c r="AV90" s="28"/>
      <c r="AW90" s="28"/>
      <c r="AX90" s="28"/>
      <c r="AY90" s="28"/>
    </row>
    <row r="91" spans="1:51" x14ac:dyDescent="0.2">
      <c r="A91" s="28"/>
      <c r="B91" s="28"/>
      <c r="C91" s="28"/>
      <c r="D91" s="27">
        <v>42404</v>
      </c>
      <c r="E91" s="28">
        <v>43.55290488</v>
      </c>
      <c r="F91" s="10">
        <f t="shared" si="9"/>
        <v>1.0034904013961565E-2</v>
      </c>
      <c r="I91" s="27">
        <v>42404</v>
      </c>
      <c r="J91" s="28">
        <v>14.93</v>
      </c>
      <c r="K91" s="10">
        <f t="shared" si="10"/>
        <v>2.0093770931011168E-3</v>
      </c>
      <c r="N91" s="27">
        <v>42404</v>
      </c>
      <c r="O91" s="28">
        <v>12.31002462</v>
      </c>
      <c r="P91" s="10">
        <f t="shared" si="11"/>
        <v>5.0094773896560696E-3</v>
      </c>
      <c r="S91" s="1">
        <v>42404</v>
      </c>
      <c r="T91" s="28">
        <v>5.335</v>
      </c>
      <c r="U91" s="10">
        <f t="shared" si="12"/>
        <v>-3.6551077788191222E-2</v>
      </c>
      <c r="X91" s="1">
        <v>42404</v>
      </c>
      <c r="Y91" s="28">
        <v>114.705</v>
      </c>
      <c r="Z91" s="10">
        <f t="shared" si="13"/>
        <v>-1.4864216904232563E-2</v>
      </c>
      <c r="AC91" s="1">
        <v>42404</v>
      </c>
      <c r="AD91" s="28">
        <v>16.440000000000001</v>
      </c>
      <c r="AE91" s="10">
        <f t="shared" si="14"/>
        <v>1.2773722627737127E-2</v>
      </c>
      <c r="AH91" s="1">
        <v>42404</v>
      </c>
      <c r="AI91" s="28">
        <v>45.67</v>
      </c>
      <c r="AJ91" s="10">
        <f t="shared" si="15"/>
        <v>-8.7584847821320366E-4</v>
      </c>
      <c r="AM91" s="1">
        <v>42404</v>
      </c>
      <c r="AN91" s="28">
        <v>8.3940000000000001</v>
      </c>
      <c r="AO91" s="10">
        <f t="shared" si="16"/>
        <v>-5.9566356921612051E-3</v>
      </c>
      <c r="AS91" s="1">
        <v>42404</v>
      </c>
      <c r="AT91" s="28"/>
      <c r="AU91" s="10" t="str">
        <f t="shared" si="17"/>
        <v/>
      </c>
      <c r="AV91" s="28"/>
      <c r="AW91" s="28"/>
      <c r="AX91" s="28"/>
      <c r="AY91" s="28"/>
    </row>
    <row r="92" spans="1:51" x14ac:dyDescent="0.2">
      <c r="A92" s="28"/>
      <c r="B92" s="28"/>
      <c r="C92" s="28"/>
      <c r="D92" s="27">
        <v>42405</v>
      </c>
      <c r="E92" s="28">
        <v>43.989954099999999</v>
      </c>
      <c r="F92" s="10">
        <f t="shared" si="9"/>
        <v>-2.8293736501079803E-2</v>
      </c>
      <c r="I92" s="27">
        <v>42405</v>
      </c>
      <c r="J92" s="28">
        <v>14.96</v>
      </c>
      <c r="K92" s="10">
        <f t="shared" si="10"/>
        <v>-1.4705882352941235E-2</v>
      </c>
      <c r="N92" s="27">
        <v>42405</v>
      </c>
      <c r="O92" s="28">
        <v>12.37169141</v>
      </c>
      <c r="P92" s="10">
        <f t="shared" si="11"/>
        <v>-2.6269702276707552E-2</v>
      </c>
      <c r="S92" s="1">
        <v>42405</v>
      </c>
      <c r="T92" s="28">
        <v>5.14</v>
      </c>
      <c r="U92" s="10">
        <f t="shared" si="12"/>
        <v>-1.5564202334630406E-2</v>
      </c>
      <c r="X92" s="1">
        <v>42405</v>
      </c>
      <c r="Y92" s="28">
        <v>113</v>
      </c>
      <c r="Z92" s="10">
        <f t="shared" si="13"/>
        <v>-3.539823008849563E-2</v>
      </c>
      <c r="AC92" s="1">
        <v>42405</v>
      </c>
      <c r="AD92" s="28">
        <v>16.649999999999999</v>
      </c>
      <c r="AE92" s="10">
        <f t="shared" si="14"/>
        <v>-2.102102102102088E-2</v>
      </c>
      <c r="AH92" s="1">
        <v>42405</v>
      </c>
      <c r="AI92" s="28">
        <v>45.63</v>
      </c>
      <c r="AJ92" s="10">
        <f t="shared" si="15"/>
        <v>-2.3887793118562373E-2</v>
      </c>
      <c r="AM92" s="1">
        <v>42405</v>
      </c>
      <c r="AN92" s="28">
        <v>8.3439999999999994</v>
      </c>
      <c r="AO92" s="10">
        <f t="shared" si="16"/>
        <v>-2.6965484180249244E-2</v>
      </c>
      <c r="AS92" s="1">
        <v>42405</v>
      </c>
      <c r="AT92" s="28"/>
      <c r="AU92" s="10" t="str">
        <f t="shared" si="17"/>
        <v/>
      </c>
      <c r="AV92" s="28"/>
      <c r="AW92" s="28"/>
      <c r="AX92" s="28"/>
      <c r="AY92" s="28"/>
    </row>
    <row r="93" spans="1:51" x14ac:dyDescent="0.2">
      <c r="A93" s="28"/>
      <c r="B93" s="28"/>
      <c r="C93" s="28"/>
      <c r="D93" s="27">
        <v>42406</v>
      </c>
      <c r="E93" s="28">
        <v>42.745313930000002</v>
      </c>
      <c r="F93" s="10">
        <f t="shared" si="9"/>
        <v>-2.0226717048232867E-2</v>
      </c>
      <c r="I93" s="27">
        <v>42406</v>
      </c>
      <c r="J93" s="28">
        <v>14.74</v>
      </c>
      <c r="K93" s="10">
        <f t="shared" si="10"/>
        <v>-2.035278154681075E-3</v>
      </c>
      <c r="N93" s="27">
        <v>42406</v>
      </c>
      <c r="O93" s="28">
        <v>12.046690760000001</v>
      </c>
      <c r="P93" s="10">
        <f t="shared" si="11"/>
        <v>-4.2888765910349402E-3</v>
      </c>
      <c r="S93" s="1">
        <v>42406</v>
      </c>
      <c r="T93" s="28">
        <v>5.0599999999999996</v>
      </c>
      <c r="U93" s="10">
        <f t="shared" si="12"/>
        <v>9.6343873517785728E-3</v>
      </c>
      <c r="X93" s="1">
        <v>42406</v>
      </c>
      <c r="Y93" s="28">
        <v>109</v>
      </c>
      <c r="Z93" s="10">
        <f t="shared" si="13"/>
        <v>1.8807339449541161E-2</v>
      </c>
      <c r="AC93" s="1">
        <v>42406</v>
      </c>
      <c r="AD93" s="28">
        <v>16.3</v>
      </c>
      <c r="AE93" s="10">
        <f t="shared" si="14"/>
        <v>-1.104294478527601E-2</v>
      </c>
      <c r="AH93" s="1">
        <v>42406</v>
      </c>
      <c r="AI93" s="28">
        <v>44.54</v>
      </c>
      <c r="AJ93" s="10">
        <f t="shared" si="15"/>
        <v>2.0206555904804802E-3</v>
      </c>
      <c r="AM93" s="1">
        <v>42406</v>
      </c>
      <c r="AN93" s="28">
        <v>8.1189999999999998</v>
      </c>
      <c r="AO93" s="10">
        <f t="shared" si="16"/>
        <v>1.8105678039167517E-2</v>
      </c>
      <c r="AS93" s="1">
        <v>42406</v>
      </c>
      <c r="AT93" s="28"/>
      <c r="AU93" s="10" t="str">
        <f t="shared" si="17"/>
        <v/>
      </c>
      <c r="AV93" s="28"/>
      <c r="AW93" s="28"/>
      <c r="AX93" s="28"/>
      <c r="AY93" s="28"/>
    </row>
    <row r="94" spans="1:51" x14ac:dyDescent="0.2">
      <c r="A94" s="28"/>
      <c r="B94" s="28"/>
      <c r="C94" s="28"/>
      <c r="D94" s="27">
        <v>42407</v>
      </c>
      <c r="E94" s="28">
        <v>41.880716560000003</v>
      </c>
      <c r="F94" s="10">
        <f t="shared" si="9"/>
        <v>4.5372050816694376E-4</v>
      </c>
      <c r="I94" s="27">
        <v>42407</v>
      </c>
      <c r="J94" s="28">
        <v>14.71</v>
      </c>
      <c r="K94" s="10">
        <f t="shared" si="10"/>
        <v>-3.3990482664854049E-3</v>
      </c>
      <c r="N94" s="27">
        <v>42407</v>
      </c>
      <c r="O94" s="28">
        <v>11.99502399</v>
      </c>
      <c r="P94" s="10">
        <f t="shared" si="11"/>
        <v>2.7789356676392929E-2</v>
      </c>
      <c r="S94" s="1">
        <v>42407</v>
      </c>
      <c r="T94" s="28">
        <v>5.1087499999999997</v>
      </c>
      <c r="U94" s="10">
        <f t="shared" si="12"/>
        <v>1.2233912405188452E-3</v>
      </c>
      <c r="X94" s="1">
        <v>42407</v>
      </c>
      <c r="Y94" s="28">
        <v>111.05</v>
      </c>
      <c r="Z94" s="10">
        <f t="shared" si="13"/>
        <v>1.5848716794236939E-2</v>
      </c>
      <c r="AC94" s="1">
        <v>42407</v>
      </c>
      <c r="AD94" s="28">
        <v>16.12</v>
      </c>
      <c r="AE94" s="10">
        <f t="shared" si="14"/>
        <v>9.9255583126551805E-3</v>
      </c>
      <c r="AH94" s="1">
        <v>42407</v>
      </c>
      <c r="AI94" s="28">
        <v>44.63</v>
      </c>
      <c r="AJ94" s="10">
        <f t="shared" si="15"/>
        <v>1.7925162446783549E-3</v>
      </c>
      <c r="AM94" s="1">
        <v>42407</v>
      </c>
      <c r="AN94" s="28">
        <v>8.266</v>
      </c>
      <c r="AO94" s="10">
        <f t="shared" si="16"/>
        <v>-1.2097749818533732E-3</v>
      </c>
      <c r="AS94" s="1">
        <v>42407</v>
      </c>
      <c r="AT94" s="28"/>
      <c r="AU94" s="10" t="str">
        <f t="shared" si="17"/>
        <v/>
      </c>
      <c r="AV94" s="28"/>
      <c r="AW94" s="28"/>
      <c r="AX94" s="28"/>
      <c r="AY94" s="28"/>
    </row>
    <row r="95" spans="1:51" x14ac:dyDescent="0.2">
      <c r="A95" s="28"/>
      <c r="B95" s="28"/>
      <c r="C95" s="28"/>
      <c r="D95" s="27">
        <v>42408</v>
      </c>
      <c r="E95" s="28">
        <v>41.899718700000001</v>
      </c>
      <c r="F95" s="10">
        <f t="shared" si="9"/>
        <v>4.761904761904745E-3</v>
      </c>
      <c r="I95" s="27">
        <v>42408</v>
      </c>
      <c r="J95" s="28">
        <v>14.66</v>
      </c>
      <c r="K95" s="10">
        <f t="shared" si="10"/>
        <v>-4.0927694406548421E-3</v>
      </c>
      <c r="N95" s="27">
        <v>42408</v>
      </c>
      <c r="O95" s="28">
        <v>12.328357990000001</v>
      </c>
      <c r="P95" s="10">
        <f t="shared" si="11"/>
        <v>-2.9741787211032822E-3</v>
      </c>
      <c r="S95" s="1">
        <v>42408</v>
      </c>
      <c r="T95" s="28">
        <v>5.1150000000000002</v>
      </c>
      <c r="U95" s="10">
        <f t="shared" si="12"/>
        <v>2.4437927663734094E-4</v>
      </c>
      <c r="X95" s="1">
        <v>42408</v>
      </c>
      <c r="Y95" s="28">
        <v>112.81</v>
      </c>
      <c r="Z95" s="10">
        <f t="shared" si="13"/>
        <v>-3.3684957007357186E-3</v>
      </c>
      <c r="AC95" s="1">
        <v>42408</v>
      </c>
      <c r="AD95" s="28">
        <v>16.28</v>
      </c>
      <c r="AE95" s="10">
        <f t="shared" si="14"/>
        <v>-6.7567567567566877E-3</v>
      </c>
      <c r="AH95" s="1">
        <v>42408</v>
      </c>
      <c r="AI95" s="28">
        <v>44.71</v>
      </c>
      <c r="AJ95" s="10">
        <f t="shared" si="15"/>
        <v>-4.9205994184745583E-3</v>
      </c>
      <c r="AM95" s="1">
        <v>42408</v>
      </c>
      <c r="AN95" s="28">
        <v>8.2560000000000002</v>
      </c>
      <c r="AO95" s="10">
        <f t="shared" si="16"/>
        <v>-1.211240310077466E-3</v>
      </c>
      <c r="AS95" s="1">
        <v>42408</v>
      </c>
      <c r="AT95" s="28"/>
      <c r="AU95" s="10" t="str">
        <f t="shared" si="17"/>
        <v/>
      </c>
      <c r="AV95" s="28"/>
      <c r="AW95" s="28"/>
      <c r="AX95" s="28"/>
      <c r="AY95" s="28"/>
    </row>
    <row r="96" spans="1:51" x14ac:dyDescent="0.2">
      <c r="A96" s="28"/>
      <c r="B96" s="28"/>
      <c r="C96" s="28"/>
      <c r="D96" s="27">
        <v>42409</v>
      </c>
      <c r="E96" s="28">
        <v>42.099241169999999</v>
      </c>
      <c r="F96" s="10">
        <f t="shared" si="9"/>
        <v>-1.534642292936117E-2</v>
      </c>
      <c r="I96" s="27">
        <v>42409</v>
      </c>
      <c r="J96" s="28">
        <v>14.6</v>
      </c>
      <c r="K96" s="10">
        <f t="shared" si="10"/>
        <v>-6.8493150684934001E-4</v>
      </c>
      <c r="N96" s="27">
        <v>42409</v>
      </c>
      <c r="O96" s="28">
        <v>12.29169125</v>
      </c>
      <c r="P96" s="10">
        <f t="shared" si="11"/>
        <v>-2.0881355932203305E-2</v>
      </c>
      <c r="S96" s="1">
        <v>42409</v>
      </c>
      <c r="T96" s="28">
        <v>5.11625</v>
      </c>
      <c r="U96" s="10">
        <f t="shared" si="12"/>
        <v>-1.2704617639873073E-2</v>
      </c>
      <c r="X96" s="1">
        <v>42409</v>
      </c>
      <c r="Y96" s="28">
        <v>112.43</v>
      </c>
      <c r="Z96" s="10">
        <f t="shared" si="13"/>
        <v>-5.2477096860268357E-3</v>
      </c>
      <c r="AC96" s="1">
        <v>42409</v>
      </c>
      <c r="AD96" s="28">
        <v>16.170000000000002</v>
      </c>
      <c r="AE96" s="10">
        <f t="shared" si="14"/>
        <v>-1.1750154607297558E-2</v>
      </c>
      <c r="AH96" s="1">
        <v>42409</v>
      </c>
      <c r="AI96" s="28">
        <v>44.49</v>
      </c>
      <c r="AJ96" s="10">
        <f t="shared" si="15"/>
        <v>-2.9220049449315555E-3</v>
      </c>
      <c r="AM96" s="1">
        <v>42409</v>
      </c>
      <c r="AN96" s="28">
        <v>8.2460000000000004</v>
      </c>
      <c r="AO96" s="10">
        <f t="shared" si="16"/>
        <v>-3.056027164685915E-2</v>
      </c>
      <c r="AS96" s="1">
        <v>42409</v>
      </c>
      <c r="AT96" s="28"/>
      <c r="AU96" s="10" t="str">
        <f t="shared" si="17"/>
        <v/>
      </c>
      <c r="AV96" s="28"/>
      <c r="AW96" s="28"/>
      <c r="AX96" s="28"/>
      <c r="AY96" s="28"/>
    </row>
    <row r="97" spans="1:51" x14ac:dyDescent="0.2">
      <c r="A97" s="28"/>
      <c r="B97" s="28"/>
      <c r="C97" s="28"/>
      <c r="D97" s="27">
        <v>42410</v>
      </c>
      <c r="E97" s="28">
        <v>41.453168410000004</v>
      </c>
      <c r="F97" s="10">
        <f t="shared" si="9"/>
        <v>1.2835205134081873E-2</v>
      </c>
      <c r="I97" s="27">
        <v>42410</v>
      </c>
      <c r="J97" s="28">
        <v>14.59</v>
      </c>
      <c r="K97" s="10">
        <f t="shared" si="10"/>
        <v>8.9102124742974631E-3</v>
      </c>
      <c r="N97" s="27">
        <v>42410</v>
      </c>
      <c r="O97" s="28">
        <v>12.03502407</v>
      </c>
      <c r="P97" s="10">
        <f t="shared" si="11"/>
        <v>8.4475834371968705E-3</v>
      </c>
      <c r="S97" s="1">
        <v>42410</v>
      </c>
      <c r="T97" s="28">
        <v>5.0512499999999996</v>
      </c>
      <c r="U97" s="10">
        <f t="shared" si="12"/>
        <v>-1.2001979707993105E-2</v>
      </c>
      <c r="X97" s="1">
        <v>42410</v>
      </c>
      <c r="Y97" s="28">
        <v>111.84</v>
      </c>
      <c r="Z97" s="10">
        <f t="shared" si="13"/>
        <v>4.2918454935620964E-3</v>
      </c>
      <c r="AC97" s="1">
        <v>42410</v>
      </c>
      <c r="AD97" s="28">
        <v>15.98</v>
      </c>
      <c r="AE97" s="10">
        <f t="shared" si="14"/>
        <v>-3.0663329161451869E-2</v>
      </c>
      <c r="AH97" s="1">
        <v>42410</v>
      </c>
      <c r="AI97" s="28">
        <v>44.36</v>
      </c>
      <c r="AJ97" s="10">
        <f t="shared" si="15"/>
        <v>-3.3814247069431369E-3</v>
      </c>
      <c r="AM97" s="1">
        <v>42410</v>
      </c>
      <c r="AN97" s="28">
        <v>7.9939999999999998</v>
      </c>
      <c r="AO97" s="10">
        <f t="shared" si="16"/>
        <v>1.6012009006755035E-2</v>
      </c>
      <c r="AS97" s="1">
        <v>42410</v>
      </c>
      <c r="AT97" s="28"/>
      <c r="AU97" s="10" t="str">
        <f t="shared" si="17"/>
        <v/>
      </c>
      <c r="AV97" s="28"/>
      <c r="AW97" s="28"/>
      <c r="AX97" s="28"/>
      <c r="AY97" s="28"/>
    </row>
    <row r="98" spans="1:51" x14ac:dyDescent="0.2">
      <c r="A98" s="28"/>
      <c r="B98" s="28"/>
      <c r="C98" s="28"/>
      <c r="D98" s="27">
        <v>42411</v>
      </c>
      <c r="E98" s="28">
        <v>41.985228329999998</v>
      </c>
      <c r="F98" s="10">
        <f t="shared" si="9"/>
        <v>-4.4580221769631168E-2</v>
      </c>
      <c r="I98" s="27">
        <v>42411</v>
      </c>
      <c r="J98" s="28">
        <v>14.72</v>
      </c>
      <c r="K98" s="10">
        <f t="shared" si="10"/>
        <v>-2.8532608695652217E-2</v>
      </c>
      <c r="N98" s="27">
        <v>42411</v>
      </c>
      <c r="O98" s="28">
        <v>12.136690939999999</v>
      </c>
      <c r="P98" s="10">
        <f t="shared" si="11"/>
        <v>-2.0736061521559934E-2</v>
      </c>
      <c r="S98" s="1">
        <v>42411</v>
      </c>
      <c r="T98" s="28">
        <v>4.9906249999999996</v>
      </c>
      <c r="U98" s="10">
        <f t="shared" si="12"/>
        <v>-2.9555416405760759E-2</v>
      </c>
      <c r="X98" s="1">
        <v>42411</v>
      </c>
      <c r="Y98" s="28">
        <v>112.32</v>
      </c>
      <c r="Z98" s="10">
        <f t="shared" si="13"/>
        <v>-3.4277065527065442E-2</v>
      </c>
      <c r="AC98" s="1">
        <v>42411</v>
      </c>
      <c r="AD98" s="28">
        <v>15.49</v>
      </c>
      <c r="AE98" s="10">
        <f t="shared" si="14"/>
        <v>-1.8721755971594645E-2</v>
      </c>
      <c r="AH98" s="1">
        <v>42411</v>
      </c>
      <c r="AI98" s="28">
        <v>44.21</v>
      </c>
      <c r="AJ98" s="10">
        <f t="shared" si="15"/>
        <v>-2.8274146120787158E-2</v>
      </c>
      <c r="AM98" s="1">
        <v>42411</v>
      </c>
      <c r="AN98" s="28">
        <v>8.1219999999999999</v>
      </c>
      <c r="AO98" s="10">
        <f t="shared" si="16"/>
        <v>-9.8497906919470246E-4</v>
      </c>
      <c r="AS98" s="1">
        <v>42411</v>
      </c>
      <c r="AT98" s="28"/>
      <c r="AU98" s="10" t="str">
        <f t="shared" si="17"/>
        <v/>
      </c>
      <c r="AV98" s="28"/>
      <c r="AW98" s="28"/>
      <c r="AX98" s="28"/>
      <c r="AY98" s="28"/>
    </row>
    <row r="99" spans="1:51" x14ac:dyDescent="0.2">
      <c r="A99" s="28"/>
      <c r="B99" s="28"/>
      <c r="C99" s="28"/>
      <c r="D99" s="27">
        <v>42412</v>
      </c>
      <c r="E99" s="28">
        <v>40.113517539999997</v>
      </c>
      <c r="F99" s="10">
        <f t="shared" si="9"/>
        <v>-9.9478919943153388E-3</v>
      </c>
      <c r="I99" s="27">
        <v>42412</v>
      </c>
      <c r="J99" s="28">
        <v>14.3</v>
      </c>
      <c r="K99" s="10">
        <f t="shared" si="10"/>
        <v>9.7902097902096141E-3</v>
      </c>
      <c r="N99" s="27">
        <v>42412</v>
      </c>
      <c r="O99" s="28">
        <v>11.88502377</v>
      </c>
      <c r="P99" s="10">
        <f t="shared" si="11"/>
        <v>1.3181881923993943E-2</v>
      </c>
      <c r="S99" s="1">
        <v>42412</v>
      </c>
      <c r="T99" s="28">
        <v>4.8431249999999997</v>
      </c>
      <c r="U99" s="10">
        <f t="shared" si="12"/>
        <v>1.0323912762937315E-2</v>
      </c>
      <c r="X99" s="1">
        <v>42412</v>
      </c>
      <c r="Y99" s="28">
        <v>108.47</v>
      </c>
      <c r="Z99" s="10">
        <f t="shared" si="13"/>
        <v>-2.7657416797277623E-4</v>
      </c>
      <c r="AC99" s="1">
        <v>42412</v>
      </c>
      <c r="AD99" s="28">
        <v>15.2</v>
      </c>
      <c r="AE99" s="10">
        <f t="shared" si="14"/>
        <v>7.8947368421053987E-3</v>
      </c>
      <c r="AH99" s="1">
        <v>42412</v>
      </c>
      <c r="AI99" s="28">
        <v>42.96</v>
      </c>
      <c r="AJ99" s="10">
        <f t="shared" si="15"/>
        <v>1.6992551210428308E-2</v>
      </c>
      <c r="AM99" s="1">
        <v>42412</v>
      </c>
      <c r="AN99" s="28">
        <v>8.1140000000000008</v>
      </c>
      <c r="AO99" s="10">
        <f t="shared" si="16"/>
        <v>1.9965491742666819E-2</v>
      </c>
      <c r="AS99" s="1">
        <v>42412</v>
      </c>
      <c r="AT99" s="28"/>
      <c r="AU99" s="10" t="str">
        <f t="shared" si="17"/>
        <v/>
      </c>
      <c r="AV99" s="28"/>
      <c r="AW99" s="28"/>
      <c r="AX99" s="28"/>
      <c r="AY99" s="28"/>
    </row>
    <row r="100" spans="1:51" x14ac:dyDescent="0.2">
      <c r="A100" s="28"/>
      <c r="B100" s="28"/>
      <c r="C100" s="28"/>
      <c r="D100" s="27">
        <v>42413</v>
      </c>
      <c r="E100" s="28">
        <v>39.714472600000001</v>
      </c>
      <c r="F100" s="10">
        <f t="shared" si="9"/>
        <v>1.4354066985645897E-2</v>
      </c>
      <c r="I100" s="27">
        <v>42413</v>
      </c>
      <c r="J100" s="28">
        <v>14.44</v>
      </c>
      <c r="K100" s="10">
        <f t="shared" si="10"/>
        <v>1.0387811634348987E-2</v>
      </c>
      <c r="N100" s="27">
        <v>42413</v>
      </c>
      <c r="O100" s="28">
        <v>12.041690750000001</v>
      </c>
      <c r="P100" s="10">
        <f t="shared" si="11"/>
        <v>1.1072664359861539E-2</v>
      </c>
      <c r="S100" s="1">
        <v>42413</v>
      </c>
      <c r="T100" s="28">
        <v>4.8931250000000004</v>
      </c>
      <c r="U100" s="10">
        <f t="shared" si="12"/>
        <v>2.8611572359177329E-2</v>
      </c>
      <c r="X100" s="1">
        <v>42413</v>
      </c>
      <c r="Y100" s="28">
        <v>108.44</v>
      </c>
      <c r="Z100" s="10">
        <f t="shared" si="13"/>
        <v>1.2080413131685841E-2</v>
      </c>
      <c r="AC100" s="1">
        <v>42413</v>
      </c>
      <c r="AD100" s="28">
        <v>15.32</v>
      </c>
      <c r="AE100" s="10">
        <f t="shared" si="14"/>
        <v>2.088772845953013E-2</v>
      </c>
      <c r="AH100" s="1">
        <v>42413</v>
      </c>
      <c r="AI100" s="28">
        <v>43.69</v>
      </c>
      <c r="AJ100" s="10">
        <f t="shared" si="15"/>
        <v>-2.2888532845044551E-4</v>
      </c>
      <c r="AM100" s="1">
        <v>42413</v>
      </c>
      <c r="AN100" s="28">
        <v>8.2759999999999998</v>
      </c>
      <c r="AO100" s="10">
        <f t="shared" si="16"/>
        <v>1.6916384726919365E-3</v>
      </c>
      <c r="AS100" s="1">
        <v>42413</v>
      </c>
      <c r="AT100" s="28"/>
      <c r="AU100" s="10" t="str">
        <f t="shared" si="17"/>
        <v/>
      </c>
      <c r="AV100" s="28"/>
      <c r="AW100" s="28"/>
      <c r="AX100" s="28"/>
      <c r="AY100" s="28"/>
    </row>
    <row r="101" spans="1:51" x14ac:dyDescent="0.2">
      <c r="A101" s="28"/>
      <c r="B101" s="28"/>
      <c r="C101" s="28"/>
      <c r="D101" s="27">
        <v>42414</v>
      </c>
      <c r="E101" s="28">
        <v>40.284536799999998</v>
      </c>
      <c r="F101" s="10">
        <f t="shared" si="9"/>
        <v>-4.0094339622640529E-3</v>
      </c>
      <c r="I101" s="27">
        <v>42414</v>
      </c>
      <c r="J101" s="28">
        <v>14.59</v>
      </c>
      <c r="K101" s="10">
        <f t="shared" si="10"/>
        <v>3.5640849897189852E-2</v>
      </c>
      <c r="N101" s="27">
        <v>42414</v>
      </c>
      <c r="O101" s="28">
        <v>12.175024349999999</v>
      </c>
      <c r="P101" s="10">
        <f t="shared" si="11"/>
        <v>1.8069815195072003E-2</v>
      </c>
      <c r="S101" s="1">
        <v>42414</v>
      </c>
      <c r="T101" s="28">
        <v>5.0331250000000001</v>
      </c>
      <c r="U101" s="10">
        <f t="shared" si="12"/>
        <v>-1.3162796473364047E-2</v>
      </c>
      <c r="X101" s="1">
        <v>42414</v>
      </c>
      <c r="Y101" s="28">
        <v>109.75</v>
      </c>
      <c r="Z101" s="10">
        <f t="shared" si="13"/>
        <v>6.9248291571755161E-3</v>
      </c>
      <c r="AC101" s="1">
        <v>42414</v>
      </c>
      <c r="AD101" s="28">
        <v>15.64</v>
      </c>
      <c r="AE101" s="10">
        <f t="shared" si="14"/>
        <v>2.6214833759590883E-2</v>
      </c>
      <c r="AH101" s="1">
        <v>42414</v>
      </c>
      <c r="AI101" s="28">
        <v>43.68</v>
      </c>
      <c r="AJ101" s="10">
        <f t="shared" si="15"/>
        <v>1.3049450549450503E-2</v>
      </c>
      <c r="AM101" s="1">
        <v>42414</v>
      </c>
      <c r="AN101" s="28">
        <v>8.2899999999999991</v>
      </c>
      <c r="AO101" s="10">
        <f t="shared" si="16"/>
        <v>1.4475271411340529E-3</v>
      </c>
      <c r="AS101" s="1">
        <v>42414</v>
      </c>
      <c r="AT101" s="28"/>
      <c r="AU101" s="10" t="str">
        <f t="shared" si="17"/>
        <v/>
      </c>
      <c r="AV101" s="28"/>
      <c r="AW101" s="28"/>
      <c r="AX101" s="28"/>
      <c r="AY101" s="28"/>
    </row>
    <row r="102" spans="1:51" x14ac:dyDescent="0.2">
      <c r="A102" s="28"/>
      <c r="B102" s="28"/>
      <c r="C102" s="28"/>
      <c r="D102" s="27">
        <v>42415</v>
      </c>
      <c r="E102" s="28">
        <v>40.123018610000003</v>
      </c>
      <c r="F102" s="10">
        <f t="shared" si="9"/>
        <v>7.5775515036704544E-3</v>
      </c>
      <c r="I102" s="27">
        <v>42415</v>
      </c>
      <c r="J102" s="28">
        <v>15.11</v>
      </c>
      <c r="K102" s="10">
        <f t="shared" si="10"/>
        <v>6.6181336863002649E-4</v>
      </c>
      <c r="N102" s="27">
        <v>42415</v>
      </c>
      <c r="O102" s="28">
        <v>12.395024790000001</v>
      </c>
      <c r="P102" s="10">
        <f t="shared" si="11"/>
        <v>-4.5717359150195813E-3</v>
      </c>
      <c r="S102" s="1">
        <v>42415</v>
      </c>
      <c r="T102" s="28">
        <v>4.9668749999999999</v>
      </c>
      <c r="U102" s="10">
        <f t="shared" si="12"/>
        <v>2.6173398766830225E-2</v>
      </c>
      <c r="X102" s="1">
        <v>42415</v>
      </c>
      <c r="Y102" s="28">
        <v>110.51</v>
      </c>
      <c r="Z102" s="10">
        <f t="shared" si="13"/>
        <v>3.2123789702289463E-2</v>
      </c>
      <c r="AC102" s="1">
        <v>42415</v>
      </c>
      <c r="AD102" s="28">
        <v>16.05</v>
      </c>
      <c r="AE102" s="10">
        <f t="shared" si="14"/>
        <v>4.9844236760123728E-3</v>
      </c>
      <c r="AH102" s="1">
        <v>42415</v>
      </c>
      <c r="AI102" s="28">
        <v>44.25</v>
      </c>
      <c r="AJ102" s="10">
        <f t="shared" si="15"/>
        <v>1.8079096045198195E-3</v>
      </c>
      <c r="AM102" s="1">
        <v>42415</v>
      </c>
      <c r="AN102" s="28">
        <v>8.3019999999999996</v>
      </c>
      <c r="AO102" s="10">
        <f t="shared" si="16"/>
        <v>2.6499638641291234E-2</v>
      </c>
      <c r="AS102" s="1">
        <v>42415</v>
      </c>
      <c r="AT102" s="28"/>
      <c r="AU102" s="10" t="str">
        <f t="shared" si="17"/>
        <v/>
      </c>
      <c r="AV102" s="28"/>
      <c r="AW102" s="28"/>
      <c r="AX102" s="28"/>
      <c r="AY102" s="28"/>
    </row>
    <row r="103" spans="1:51" x14ac:dyDescent="0.2">
      <c r="A103" s="28"/>
      <c r="B103" s="28"/>
      <c r="C103" s="28"/>
      <c r="D103" s="27">
        <v>42416</v>
      </c>
      <c r="E103" s="28">
        <v>40.427052850000003</v>
      </c>
      <c r="F103" s="10">
        <f t="shared" si="9"/>
        <v>8.9306698002349361E-3</v>
      </c>
      <c r="I103" s="27">
        <v>42416</v>
      </c>
      <c r="J103" s="28">
        <v>15.12</v>
      </c>
      <c r="K103" s="10">
        <f t="shared" si="10"/>
        <v>-5.9523809523809312E-3</v>
      </c>
      <c r="N103" s="27">
        <v>42416</v>
      </c>
      <c r="O103" s="28">
        <v>12.33835801</v>
      </c>
      <c r="P103" s="10">
        <f t="shared" si="11"/>
        <v>-4.5927326759421794E-3</v>
      </c>
      <c r="S103" s="1">
        <v>42416</v>
      </c>
      <c r="T103" s="28">
        <v>5.0968749999999998</v>
      </c>
      <c r="U103" s="10">
        <f t="shared" si="12"/>
        <v>4.0465971796443956E-3</v>
      </c>
      <c r="X103" s="1">
        <v>42416</v>
      </c>
      <c r="Y103" s="28">
        <v>114.06</v>
      </c>
      <c r="Z103" s="10">
        <f t="shared" si="13"/>
        <v>-1.8148342977380438E-2</v>
      </c>
      <c r="AC103" s="1">
        <v>42416</v>
      </c>
      <c r="AD103" s="28">
        <v>16.13</v>
      </c>
      <c r="AE103" s="10">
        <f t="shared" si="14"/>
        <v>-1.5499070055796538E-2</v>
      </c>
      <c r="AH103" s="1">
        <v>42416</v>
      </c>
      <c r="AI103" s="28">
        <v>44.33</v>
      </c>
      <c r="AJ103" s="10">
        <f t="shared" si="15"/>
        <v>-1.8948793142341436E-2</v>
      </c>
      <c r="AM103" s="1">
        <v>42416</v>
      </c>
      <c r="AN103" s="28">
        <v>8.5220000000000002</v>
      </c>
      <c r="AO103" s="10">
        <f t="shared" si="16"/>
        <v>-1.1030274583431088E-2</v>
      </c>
      <c r="AS103" s="1">
        <v>42416</v>
      </c>
      <c r="AT103" s="28"/>
      <c r="AU103" s="10" t="str">
        <f t="shared" si="17"/>
        <v/>
      </c>
      <c r="AV103" s="28"/>
      <c r="AW103" s="28"/>
      <c r="AX103" s="28"/>
      <c r="AY103" s="28"/>
    </row>
    <row r="104" spans="1:51" x14ac:dyDescent="0.2">
      <c r="A104" s="28"/>
      <c r="B104" s="28"/>
      <c r="C104" s="28"/>
      <c r="D104" s="27">
        <v>42417</v>
      </c>
      <c r="E104" s="28">
        <v>40.788093510000003</v>
      </c>
      <c r="F104" s="10">
        <f t="shared" si="9"/>
        <v>1.0948054973212162E-2</v>
      </c>
      <c r="I104" s="27">
        <v>42417</v>
      </c>
      <c r="J104" s="28">
        <v>15.03</v>
      </c>
      <c r="K104" s="10">
        <f t="shared" si="10"/>
        <v>6.6533599467732962E-3</v>
      </c>
      <c r="N104" s="27">
        <v>42417</v>
      </c>
      <c r="O104" s="28">
        <v>12.28169123</v>
      </c>
      <c r="P104" s="10">
        <f t="shared" si="11"/>
        <v>-1.167051160265975E-2</v>
      </c>
      <c r="S104" s="1">
        <v>42417</v>
      </c>
      <c r="T104" s="28">
        <v>5.1174999999999997</v>
      </c>
      <c r="U104" s="10">
        <f t="shared" si="12"/>
        <v>2.5036638983878978E-2</v>
      </c>
      <c r="X104" s="1">
        <v>42417</v>
      </c>
      <c r="Y104" s="28">
        <v>111.99</v>
      </c>
      <c r="Z104" s="10">
        <f t="shared" si="13"/>
        <v>1.8840967943566378E-2</v>
      </c>
      <c r="AC104" s="1">
        <v>42417</v>
      </c>
      <c r="AD104" s="28">
        <v>15.88</v>
      </c>
      <c r="AE104" s="10">
        <f t="shared" si="14"/>
        <v>6.2972292191432189E-4</v>
      </c>
      <c r="AH104" s="1">
        <v>42417</v>
      </c>
      <c r="AI104" s="28">
        <v>43.49</v>
      </c>
      <c r="AJ104" s="10">
        <f t="shared" si="15"/>
        <v>1.2416647505173684E-2</v>
      </c>
      <c r="AM104" s="1">
        <v>42417</v>
      </c>
      <c r="AN104" s="28">
        <v>8.4280000000000008</v>
      </c>
      <c r="AO104" s="10">
        <f t="shared" si="16"/>
        <v>1.4712861888941386E-2</v>
      </c>
      <c r="AS104" s="1">
        <v>42417</v>
      </c>
      <c r="AT104" s="28"/>
      <c r="AU104" s="10" t="str">
        <f t="shared" si="17"/>
        <v/>
      </c>
      <c r="AV104" s="28"/>
      <c r="AW104" s="28"/>
      <c r="AX104" s="28"/>
      <c r="AY104" s="28"/>
    </row>
    <row r="105" spans="1:51" x14ac:dyDescent="0.2">
      <c r="A105" s="28"/>
      <c r="B105" s="28"/>
      <c r="C105" s="28"/>
      <c r="D105" s="27">
        <v>42418</v>
      </c>
      <c r="E105" s="28">
        <v>41.234643800000001</v>
      </c>
      <c r="F105" s="10" t="str">
        <f t="shared" si="9"/>
        <v/>
      </c>
      <c r="I105" s="27">
        <v>42418</v>
      </c>
      <c r="J105" s="28">
        <v>15.13</v>
      </c>
      <c r="K105" s="10" t="str">
        <f t="shared" si="10"/>
        <v/>
      </c>
      <c r="N105" s="27">
        <v>42418</v>
      </c>
      <c r="O105" s="28">
        <v>12.13835761</v>
      </c>
      <c r="P105" s="10" t="str">
        <f t="shared" si="11"/>
        <v/>
      </c>
      <c r="S105" s="1">
        <v>42418</v>
      </c>
      <c r="T105" s="28">
        <v>5.2456250000000004</v>
      </c>
      <c r="U105" s="10" t="str">
        <f t="shared" si="12"/>
        <v/>
      </c>
      <c r="X105" s="1">
        <v>42418</v>
      </c>
      <c r="Y105" s="28">
        <v>114.1</v>
      </c>
      <c r="Z105" s="10" t="str">
        <f t="shared" si="13"/>
        <v/>
      </c>
      <c r="AC105" s="1">
        <v>42418</v>
      </c>
      <c r="AD105" s="28">
        <v>15.89</v>
      </c>
      <c r="AE105" s="10" t="str">
        <f t="shared" si="14"/>
        <v/>
      </c>
      <c r="AH105" s="1">
        <v>42418</v>
      </c>
      <c r="AI105" s="28">
        <v>44.03</v>
      </c>
      <c r="AJ105" s="10" t="str">
        <f t="shared" si="15"/>
        <v/>
      </c>
      <c r="AM105" s="1">
        <v>42418</v>
      </c>
      <c r="AN105" s="28">
        <v>8.5519999999999996</v>
      </c>
      <c r="AO105" s="10" t="str">
        <f t="shared" si="16"/>
        <v/>
      </c>
      <c r="AS105" s="1">
        <v>42418</v>
      </c>
      <c r="AT105" s="28"/>
      <c r="AU105" s="10" t="str">
        <f t="shared" si="17"/>
        <v/>
      </c>
      <c r="AV105" s="28"/>
      <c r="AW105" s="28"/>
      <c r="AX105" s="28"/>
      <c r="AY105" s="28"/>
    </row>
    <row r="106" spans="1:51" x14ac:dyDescent="0.2">
      <c r="A106" s="28"/>
      <c r="B106" s="28"/>
      <c r="C106" s="28"/>
      <c r="D106" s="27">
        <v>42419</v>
      </c>
      <c r="E106" s="28"/>
      <c r="F106" s="10" t="str">
        <f t="shared" si="9"/>
        <v/>
      </c>
      <c r="I106" s="27">
        <v>42419</v>
      </c>
      <c r="J106" s="28"/>
      <c r="K106" s="10" t="str">
        <f t="shared" si="10"/>
        <v/>
      </c>
      <c r="N106" s="27">
        <v>42419</v>
      </c>
      <c r="O106" s="28"/>
      <c r="P106" s="10" t="str">
        <f t="shared" si="11"/>
        <v/>
      </c>
      <c r="S106" s="1">
        <v>42419</v>
      </c>
      <c r="T106" s="28"/>
      <c r="U106" s="10" t="str">
        <f t="shared" si="12"/>
        <v/>
      </c>
      <c r="X106" s="1">
        <v>42419</v>
      </c>
      <c r="Y106" s="28"/>
      <c r="Z106" s="10" t="str">
        <f t="shared" si="13"/>
        <v/>
      </c>
      <c r="AC106" s="1">
        <v>42419</v>
      </c>
      <c r="AD106" s="28"/>
      <c r="AE106" s="10" t="str">
        <f t="shared" si="14"/>
        <v/>
      </c>
      <c r="AH106" s="1">
        <v>42419</v>
      </c>
      <c r="AI106" s="28"/>
      <c r="AJ106" s="10" t="str">
        <f t="shared" si="15"/>
        <v/>
      </c>
      <c r="AM106" s="1">
        <v>42419</v>
      </c>
      <c r="AN106" s="28"/>
      <c r="AO106" s="10" t="str">
        <f t="shared" si="16"/>
        <v/>
      </c>
      <c r="AS106" s="1">
        <v>42419</v>
      </c>
      <c r="AT106" s="28"/>
      <c r="AU106" s="10" t="str">
        <f t="shared" si="17"/>
        <v/>
      </c>
      <c r="AV106" s="28"/>
      <c r="AW106" s="28"/>
      <c r="AX106" s="28"/>
      <c r="AY106" s="28"/>
    </row>
    <row r="107" spans="1:51" x14ac:dyDescent="0.2">
      <c r="A107" s="28"/>
      <c r="B107" s="28"/>
      <c r="C107" s="28"/>
      <c r="D107" s="27">
        <v>42420</v>
      </c>
      <c r="E107" s="28">
        <v>41.994729399999997</v>
      </c>
      <c r="F107" s="10">
        <f t="shared" si="9"/>
        <v>-4.6832579185520307E-2</v>
      </c>
      <c r="I107" s="27">
        <v>42420</v>
      </c>
      <c r="J107" s="28">
        <v>14.68</v>
      </c>
      <c r="K107" s="10">
        <f t="shared" si="10"/>
        <v>-2.1117166212534122E-2</v>
      </c>
      <c r="N107" s="27">
        <v>42420</v>
      </c>
      <c r="O107" s="28">
        <v>12.02669072</v>
      </c>
      <c r="P107" s="10">
        <f t="shared" si="11"/>
        <v>-9.9778270509977007E-3</v>
      </c>
      <c r="S107" s="1">
        <v>42420</v>
      </c>
      <c r="T107" s="28">
        <v>5.2937500000000002</v>
      </c>
      <c r="U107" s="10">
        <f t="shared" si="12"/>
        <v>-7.5560802833529728E-3</v>
      </c>
      <c r="X107" s="1">
        <v>42420</v>
      </c>
      <c r="Y107" s="28">
        <v>114.18</v>
      </c>
      <c r="Z107" s="10">
        <f t="shared" si="13"/>
        <v>1.0509721492380386E-2</v>
      </c>
      <c r="AC107" s="1">
        <v>42420</v>
      </c>
      <c r="AD107" s="28">
        <v>15.88</v>
      </c>
      <c r="AE107" s="10">
        <f t="shared" si="14"/>
        <v>-1.3853904282115859E-2</v>
      </c>
      <c r="AH107" s="1">
        <v>42420</v>
      </c>
      <c r="AI107" s="28">
        <v>43.81</v>
      </c>
      <c r="AJ107" s="10">
        <f t="shared" si="15"/>
        <v>-1.8260671079662893E-3</v>
      </c>
      <c r="AM107" s="1">
        <v>42420</v>
      </c>
      <c r="AN107" s="28">
        <v>8.4819999999999993</v>
      </c>
      <c r="AO107" s="10">
        <f t="shared" si="16"/>
        <v>-2.3579344494206733E-4</v>
      </c>
      <c r="AS107" s="1">
        <v>42420</v>
      </c>
      <c r="AT107" s="28"/>
      <c r="AU107" s="10" t="str">
        <f t="shared" si="17"/>
        <v/>
      </c>
      <c r="AV107" s="28"/>
      <c r="AW107" s="28"/>
      <c r="AX107" s="28"/>
      <c r="AY107" s="28"/>
    </row>
    <row r="108" spans="1:51" x14ac:dyDescent="0.2">
      <c r="A108" s="28"/>
      <c r="B108" s="28"/>
      <c r="C108" s="28"/>
      <c r="D108" s="27">
        <v>42421</v>
      </c>
      <c r="E108" s="28">
        <v>40.028007909999999</v>
      </c>
      <c r="F108" s="10">
        <f t="shared" si="9"/>
        <v>-2.444813671967716E-2</v>
      </c>
      <c r="I108" s="27">
        <v>42421</v>
      </c>
      <c r="J108" s="28">
        <v>14.37</v>
      </c>
      <c r="K108" s="10">
        <f t="shared" si="10"/>
        <v>6.2630480167016334E-3</v>
      </c>
      <c r="N108" s="27">
        <v>42421</v>
      </c>
      <c r="O108" s="28">
        <v>11.90669048</v>
      </c>
      <c r="P108" s="10">
        <f t="shared" si="11"/>
        <v>-4.4792833146696243E-3</v>
      </c>
      <c r="S108" s="1">
        <v>42421</v>
      </c>
      <c r="T108" s="28">
        <v>5.2537500000000001</v>
      </c>
      <c r="U108" s="10">
        <f t="shared" si="12"/>
        <v>-5.710206995003575E-3</v>
      </c>
      <c r="X108" s="1">
        <v>42421</v>
      </c>
      <c r="Y108" s="28">
        <v>115.38</v>
      </c>
      <c r="Z108" s="10">
        <f t="shared" si="13"/>
        <v>-7.3669613451203819E-3</v>
      </c>
      <c r="AC108" s="1">
        <v>42421</v>
      </c>
      <c r="AD108" s="28">
        <v>15.66</v>
      </c>
      <c r="AE108" s="10">
        <f t="shared" si="14"/>
        <v>-1.5964240102171123E-2</v>
      </c>
      <c r="AH108" s="1">
        <v>42421</v>
      </c>
      <c r="AI108" s="28">
        <v>43.73</v>
      </c>
      <c r="AJ108" s="10">
        <f t="shared" si="15"/>
        <v>-1.5321289732448951E-2</v>
      </c>
      <c r="AM108" s="1">
        <v>42421</v>
      </c>
      <c r="AN108" s="28">
        <v>8.48</v>
      </c>
      <c r="AO108" s="10">
        <f t="shared" si="16"/>
        <v>1.3207547169811429E-2</v>
      </c>
      <c r="AS108" s="1">
        <v>42421</v>
      </c>
      <c r="AT108" s="28"/>
      <c r="AU108" s="10" t="str">
        <f t="shared" si="17"/>
        <v/>
      </c>
      <c r="AV108" s="28"/>
      <c r="AW108" s="28"/>
      <c r="AX108" s="28"/>
      <c r="AY108" s="28"/>
    </row>
    <row r="109" spans="1:51" x14ac:dyDescent="0.2">
      <c r="A109" s="28"/>
      <c r="B109" s="28"/>
      <c r="C109" s="28"/>
      <c r="D109" s="27">
        <v>42422</v>
      </c>
      <c r="E109" s="28">
        <v>39.0493977</v>
      </c>
      <c r="F109" s="10">
        <f t="shared" si="9"/>
        <v>2.846715328467142E-2</v>
      </c>
      <c r="I109" s="27">
        <v>42422</v>
      </c>
      <c r="J109" s="28">
        <v>14.46</v>
      </c>
      <c r="K109" s="10">
        <f t="shared" si="10"/>
        <v>-1.3831258644537714E-3</v>
      </c>
      <c r="N109" s="27">
        <v>42422</v>
      </c>
      <c r="O109" s="28">
        <v>11.853357040000001</v>
      </c>
      <c r="P109" s="10">
        <f t="shared" si="11"/>
        <v>1.0123734533183271E-2</v>
      </c>
      <c r="S109" s="1">
        <v>42422</v>
      </c>
      <c r="T109" s="28">
        <v>5.2237499999999999</v>
      </c>
      <c r="U109" s="10">
        <f t="shared" si="12"/>
        <v>1.9382627422828591E-2</v>
      </c>
      <c r="X109" s="1">
        <v>42422</v>
      </c>
      <c r="Y109" s="28">
        <v>114.53</v>
      </c>
      <c r="Z109" s="10">
        <f t="shared" si="13"/>
        <v>-7.1596961494805322E-3</v>
      </c>
      <c r="AC109" s="1">
        <v>42422</v>
      </c>
      <c r="AD109" s="28">
        <v>15.41</v>
      </c>
      <c r="AE109" s="10">
        <f t="shared" si="14"/>
        <v>-1.8818948734588004E-2</v>
      </c>
      <c r="AH109" s="1">
        <v>42422</v>
      </c>
      <c r="AI109" s="28">
        <v>43.06</v>
      </c>
      <c r="AJ109" s="10">
        <f t="shared" si="15"/>
        <v>-2.3455643288434858E-2</v>
      </c>
      <c r="AM109" s="1">
        <v>42422</v>
      </c>
      <c r="AN109" s="28">
        <v>8.5920000000000005</v>
      </c>
      <c r="AO109" s="10">
        <f t="shared" si="16"/>
        <v>-1.5363128491620026E-2</v>
      </c>
      <c r="AS109" s="1">
        <v>42422</v>
      </c>
      <c r="AT109" s="28"/>
      <c r="AU109" s="10" t="str">
        <f t="shared" si="17"/>
        <v/>
      </c>
      <c r="AV109" s="28"/>
      <c r="AW109" s="28"/>
      <c r="AX109" s="28"/>
      <c r="AY109" s="28"/>
    </row>
    <row r="110" spans="1:51" x14ac:dyDescent="0.2">
      <c r="A110" s="28"/>
      <c r="B110" s="28"/>
      <c r="C110" s="28"/>
      <c r="D110" s="27">
        <v>42423</v>
      </c>
      <c r="E110" s="28">
        <v>40.161022889999998</v>
      </c>
      <c r="F110" s="10">
        <f t="shared" si="9"/>
        <v>-2.6969481902058279E-2</v>
      </c>
      <c r="I110" s="27">
        <v>42423</v>
      </c>
      <c r="J110" s="28">
        <v>14.44</v>
      </c>
      <c r="K110" s="10">
        <f t="shared" si="10"/>
        <v>-1.3850415512465353E-2</v>
      </c>
      <c r="N110" s="27">
        <v>42423</v>
      </c>
      <c r="O110" s="28">
        <v>11.97335728</v>
      </c>
      <c r="P110" s="10">
        <f t="shared" si="11"/>
        <v>-1.6564587973273981E-2</v>
      </c>
      <c r="S110" s="1">
        <v>42423</v>
      </c>
      <c r="T110" s="28">
        <v>5.3250000000000002</v>
      </c>
      <c r="U110" s="10">
        <f t="shared" si="12"/>
        <v>-1.185446009389679E-2</v>
      </c>
      <c r="X110" s="1">
        <v>42423</v>
      </c>
      <c r="Y110" s="28">
        <v>113.71</v>
      </c>
      <c r="Z110" s="10">
        <f t="shared" si="13"/>
        <v>-7.5630991117755508E-3</v>
      </c>
      <c r="AC110" s="1">
        <v>42423</v>
      </c>
      <c r="AD110" s="28">
        <v>15.12</v>
      </c>
      <c r="AE110" s="10">
        <f t="shared" si="14"/>
        <v>1.7857142857143016E-2</v>
      </c>
      <c r="AH110" s="1">
        <v>42423</v>
      </c>
      <c r="AI110" s="28">
        <v>42.05</v>
      </c>
      <c r="AJ110" s="10">
        <f t="shared" si="15"/>
        <v>-8.5612366230677361E-3</v>
      </c>
      <c r="AM110" s="1">
        <v>42423</v>
      </c>
      <c r="AN110" s="28">
        <v>8.4600000000000009</v>
      </c>
      <c r="AO110" s="10">
        <f t="shared" si="16"/>
        <v>0.10709219858156005</v>
      </c>
      <c r="AS110" s="1">
        <v>42423</v>
      </c>
      <c r="AT110" s="28"/>
      <c r="AU110" s="10" t="str">
        <f t="shared" si="17"/>
        <v/>
      </c>
      <c r="AV110" s="28"/>
      <c r="AW110" s="28"/>
      <c r="AX110" s="28"/>
      <c r="AY110" s="28"/>
    </row>
    <row r="111" spans="1:51" x14ac:dyDescent="0.2">
      <c r="A111" s="28"/>
      <c r="B111" s="28"/>
      <c r="C111" s="28"/>
      <c r="D111" s="27">
        <v>42424</v>
      </c>
      <c r="E111" s="28">
        <v>39.077900909999997</v>
      </c>
      <c r="F111" s="10">
        <f t="shared" si="9"/>
        <v>-1.3372234378798864E-2</v>
      </c>
      <c r="I111" s="27">
        <v>42424</v>
      </c>
      <c r="J111" s="28">
        <v>14.24</v>
      </c>
      <c r="K111" s="10">
        <f t="shared" si="10"/>
        <v>-4.9157303370787053E-3</v>
      </c>
      <c r="N111" s="27">
        <v>42424</v>
      </c>
      <c r="O111" s="28">
        <v>11.77502355</v>
      </c>
      <c r="P111" s="10">
        <f t="shared" si="11"/>
        <v>-1.1040339702760193E-2</v>
      </c>
      <c r="S111" s="1">
        <v>42424</v>
      </c>
      <c r="T111" s="28">
        <v>5.2618749999999999</v>
      </c>
      <c r="U111" s="10">
        <f t="shared" si="12"/>
        <v>6.2952844755910231E-3</v>
      </c>
      <c r="X111" s="1">
        <v>42424</v>
      </c>
      <c r="Y111" s="28">
        <v>112.85</v>
      </c>
      <c r="Z111" s="10">
        <f t="shared" si="13"/>
        <v>-1.7368187859991058E-2</v>
      </c>
      <c r="AC111" s="1">
        <v>42424</v>
      </c>
      <c r="AD111" s="28">
        <v>15.39</v>
      </c>
      <c r="AE111" s="10">
        <f t="shared" si="14"/>
        <v>-8.3170890188434154E-2</v>
      </c>
      <c r="AH111" s="1">
        <v>42424</v>
      </c>
      <c r="AI111" s="28">
        <v>41.69</v>
      </c>
      <c r="AJ111" s="10">
        <f t="shared" si="15"/>
        <v>-1.3912209162868727E-2</v>
      </c>
      <c r="AM111" s="1">
        <v>42424</v>
      </c>
      <c r="AN111" s="28">
        <v>9.3659999999999997</v>
      </c>
      <c r="AO111" s="10">
        <f t="shared" si="16"/>
        <v>2.477044629511016E-2</v>
      </c>
      <c r="AS111" s="1">
        <v>42424</v>
      </c>
      <c r="AT111" s="28"/>
      <c r="AU111" s="10" t="str">
        <f t="shared" si="17"/>
        <v/>
      </c>
      <c r="AV111" s="28"/>
      <c r="AW111" s="28"/>
      <c r="AX111" s="28"/>
      <c r="AY111" s="28"/>
    </row>
    <row r="112" spans="1:51" x14ac:dyDescent="0.2">
      <c r="A112" s="28"/>
      <c r="B112" s="28"/>
      <c r="C112" s="28"/>
      <c r="D112" s="27">
        <v>42425</v>
      </c>
      <c r="E112" s="28">
        <v>38.555342060000001</v>
      </c>
      <c r="F112" s="10">
        <f t="shared" si="9"/>
        <v>0</v>
      </c>
      <c r="I112" s="27">
        <v>42425</v>
      </c>
      <c r="J112" s="28">
        <v>14.17</v>
      </c>
      <c r="K112" s="10">
        <f t="shared" si="10"/>
        <v>-4.0931545518701484E-2</v>
      </c>
      <c r="N112" s="27">
        <v>42425</v>
      </c>
      <c r="O112" s="28">
        <v>11.645023289999999</v>
      </c>
      <c r="P112" s="10">
        <f t="shared" si="11"/>
        <v>-2.0895949620724052E-2</v>
      </c>
      <c r="S112" s="1">
        <v>42425</v>
      </c>
      <c r="T112" s="28">
        <v>5.2949999999999999</v>
      </c>
      <c r="U112" s="10">
        <f t="shared" si="12"/>
        <v>-2.3371104815864019E-2</v>
      </c>
      <c r="X112" s="1">
        <v>42425</v>
      </c>
      <c r="Y112" s="28">
        <v>110.89</v>
      </c>
      <c r="Z112" s="10">
        <f t="shared" si="13"/>
        <v>-3.8506628190098313E-2</v>
      </c>
      <c r="AC112" s="1">
        <v>42425</v>
      </c>
      <c r="AD112" s="28">
        <v>14.11</v>
      </c>
      <c r="AE112" s="10">
        <f t="shared" si="14"/>
        <v>-5.1027639971651273E-2</v>
      </c>
      <c r="AH112" s="1">
        <v>42425</v>
      </c>
      <c r="AI112" s="28">
        <v>41.11</v>
      </c>
      <c r="AJ112" s="10">
        <f t="shared" si="15"/>
        <v>-1.4108489418632852E-2</v>
      </c>
      <c r="AM112" s="1">
        <v>42425</v>
      </c>
      <c r="AN112" s="28">
        <v>9.5980000000000008</v>
      </c>
      <c r="AO112" s="10">
        <f t="shared" si="16"/>
        <v>-1.854553031881645E-2</v>
      </c>
      <c r="AS112" s="1">
        <v>42425</v>
      </c>
      <c r="AT112" s="28"/>
      <c r="AU112" s="10" t="str">
        <f t="shared" si="17"/>
        <v/>
      </c>
      <c r="AV112" s="28"/>
      <c r="AW112" s="28"/>
      <c r="AX112" s="28"/>
      <c r="AY112" s="28"/>
    </row>
    <row r="113" spans="1:51" x14ac:dyDescent="0.2">
      <c r="A113" s="28"/>
      <c r="B113" s="28"/>
      <c r="C113" s="28"/>
      <c r="D113" s="27">
        <v>42426</v>
      </c>
      <c r="E113" s="28">
        <v>38.555342060000001</v>
      </c>
      <c r="F113" s="10">
        <f t="shared" si="9"/>
        <v>1.8974864465253871E-2</v>
      </c>
      <c r="I113" s="27">
        <v>42426</v>
      </c>
      <c r="J113" s="28">
        <v>13.59</v>
      </c>
      <c r="K113" s="10">
        <f t="shared" si="10"/>
        <v>2.5754231052244281E-2</v>
      </c>
      <c r="N113" s="27">
        <v>42426</v>
      </c>
      <c r="O113" s="28">
        <v>11.401689470000001</v>
      </c>
      <c r="P113" s="10">
        <f t="shared" si="11"/>
        <v>3.9467914047652819E-3</v>
      </c>
      <c r="S113" s="1">
        <v>42426</v>
      </c>
      <c r="T113" s="28">
        <v>5.1712499999999997</v>
      </c>
      <c r="U113" s="10">
        <f t="shared" si="12"/>
        <v>-2.4051244863427579E-2</v>
      </c>
      <c r="X113" s="1">
        <v>42426</v>
      </c>
      <c r="Y113" s="28">
        <v>106.62</v>
      </c>
      <c r="Z113" s="10">
        <f t="shared" si="13"/>
        <v>8.347401988369807E-3</v>
      </c>
      <c r="AC113" s="1">
        <v>42426</v>
      </c>
      <c r="AD113" s="28">
        <v>13.39</v>
      </c>
      <c r="AE113" s="10">
        <f t="shared" si="14"/>
        <v>-2.2404779686333587E-3</v>
      </c>
      <c r="AH113" s="1">
        <v>42426</v>
      </c>
      <c r="AI113" s="28">
        <v>40.53</v>
      </c>
      <c r="AJ113" s="10">
        <f t="shared" si="15"/>
        <v>5.7735011102886702E-2</v>
      </c>
      <c r="AM113" s="1">
        <v>42426</v>
      </c>
      <c r="AN113" s="28">
        <v>9.42</v>
      </c>
      <c r="AO113" s="10">
        <f t="shared" si="16"/>
        <v>4.2462845010615702E-4</v>
      </c>
      <c r="AS113" s="1">
        <v>42426</v>
      </c>
      <c r="AT113" s="28"/>
      <c r="AU113" s="10" t="str">
        <f t="shared" si="17"/>
        <v/>
      </c>
      <c r="AV113" s="28"/>
      <c r="AW113" s="28"/>
      <c r="AX113" s="28"/>
      <c r="AY113" s="28"/>
    </row>
    <row r="114" spans="1:51" x14ac:dyDescent="0.2">
      <c r="A114" s="28"/>
      <c r="B114" s="28"/>
      <c r="C114" s="28"/>
      <c r="D114" s="27">
        <v>42427</v>
      </c>
      <c r="E114" s="28">
        <v>39.286924450000001</v>
      </c>
      <c r="F114" s="10">
        <f t="shared" si="9"/>
        <v>1.5719467956469169E-2</v>
      </c>
      <c r="I114" s="27">
        <v>42427</v>
      </c>
      <c r="J114" s="28">
        <v>13.94</v>
      </c>
      <c r="K114" s="10">
        <f t="shared" si="10"/>
        <v>1.3629842180774787E-2</v>
      </c>
      <c r="N114" s="27">
        <v>42427</v>
      </c>
      <c r="O114" s="28">
        <v>11.446689559999999</v>
      </c>
      <c r="P114" s="10">
        <f t="shared" si="11"/>
        <v>1.1211415259172908E-2</v>
      </c>
      <c r="S114" s="1">
        <v>42427</v>
      </c>
      <c r="T114" s="28">
        <v>5.046875</v>
      </c>
      <c r="U114" s="10">
        <f t="shared" si="12"/>
        <v>-4.2105263157895534E-3</v>
      </c>
      <c r="X114" s="1">
        <v>42427</v>
      </c>
      <c r="Y114" s="28">
        <v>107.51</v>
      </c>
      <c r="Z114" s="10">
        <f t="shared" si="13"/>
        <v>-1.1161752395126068E-2</v>
      </c>
      <c r="AC114" s="1">
        <v>42427</v>
      </c>
      <c r="AD114" s="28">
        <v>13.36</v>
      </c>
      <c r="AE114" s="10">
        <f t="shared" si="14"/>
        <v>2.6197604790419327E-2</v>
      </c>
      <c r="AH114" s="1">
        <v>42427</v>
      </c>
      <c r="AI114" s="28">
        <v>42.87</v>
      </c>
      <c r="AJ114" s="10">
        <f t="shared" si="15"/>
        <v>2.6358759038955126E-2</v>
      </c>
      <c r="AM114" s="1">
        <v>42427</v>
      </c>
      <c r="AN114" s="28">
        <v>9.4239999999999995</v>
      </c>
      <c r="AO114" s="10">
        <f t="shared" si="16"/>
        <v>5.0933786078097842E-3</v>
      </c>
      <c r="AS114" s="1">
        <v>42427</v>
      </c>
      <c r="AT114" s="28"/>
      <c r="AU114" s="10" t="str">
        <f t="shared" si="17"/>
        <v/>
      </c>
      <c r="AV114" s="28"/>
      <c r="AW114" s="28"/>
      <c r="AX114" s="28"/>
      <c r="AY114" s="28"/>
    </row>
    <row r="115" spans="1:51" x14ac:dyDescent="0.2">
      <c r="A115" s="28"/>
      <c r="B115" s="28"/>
      <c r="C115" s="28"/>
      <c r="D115" s="27">
        <v>42428</v>
      </c>
      <c r="E115" s="28">
        <v>39.904494</v>
      </c>
      <c r="F115" s="10">
        <f t="shared" si="9"/>
        <v>2.1190476190476204E-2</v>
      </c>
      <c r="I115" s="27">
        <v>42428</v>
      </c>
      <c r="J115" s="28">
        <v>14.13</v>
      </c>
      <c r="K115" s="10">
        <f t="shared" si="10"/>
        <v>9.5541401273885329E-2</v>
      </c>
      <c r="N115" s="27">
        <v>42428</v>
      </c>
      <c r="O115" s="28">
        <v>11.57502315</v>
      </c>
      <c r="P115" s="10">
        <f t="shared" si="11"/>
        <v>3.0237580993520474E-2</v>
      </c>
      <c r="S115" s="1">
        <v>42428</v>
      </c>
      <c r="T115" s="28">
        <v>5.0256249999999998</v>
      </c>
      <c r="U115" s="10">
        <f t="shared" si="12"/>
        <v>5.6709364506902116E-2</v>
      </c>
      <c r="X115" s="1">
        <v>42428</v>
      </c>
      <c r="Y115" s="28">
        <v>106.31</v>
      </c>
      <c r="Z115" s="10">
        <f t="shared" si="13"/>
        <v>-3.1981939610573606E-3</v>
      </c>
      <c r="AC115" s="1">
        <v>42428</v>
      </c>
      <c r="AD115" s="28">
        <v>13.71</v>
      </c>
      <c r="AE115" s="10">
        <f t="shared" si="14"/>
        <v>-1.4587892049600093E-3</v>
      </c>
      <c r="AH115" s="1">
        <v>42428</v>
      </c>
      <c r="AI115" s="28">
        <v>44</v>
      </c>
      <c r="AJ115" s="10">
        <f t="shared" si="15"/>
        <v>4.090909090909145E-3</v>
      </c>
      <c r="AM115" s="1">
        <v>42428</v>
      </c>
      <c r="AN115" s="28">
        <v>9.4719999999999995</v>
      </c>
      <c r="AO115" s="10">
        <f t="shared" si="16"/>
        <v>4.6452702702703963E-3</v>
      </c>
      <c r="AS115" s="1">
        <v>42428</v>
      </c>
      <c r="AT115" s="28"/>
      <c r="AU115" s="10" t="str">
        <f t="shared" si="17"/>
        <v/>
      </c>
      <c r="AV115" s="28"/>
      <c r="AW115" s="28"/>
      <c r="AX115" s="28"/>
      <c r="AY115" s="28"/>
    </row>
    <row r="116" spans="1:51" x14ac:dyDescent="0.2">
      <c r="A116" s="28"/>
      <c r="B116" s="28"/>
      <c r="C116" s="28"/>
      <c r="D116" s="27">
        <v>42429</v>
      </c>
      <c r="E116" s="28">
        <v>40.75008923</v>
      </c>
      <c r="F116" s="10">
        <f t="shared" si="9"/>
        <v>1.2590347400326385E-2</v>
      </c>
      <c r="I116" s="27">
        <v>42429</v>
      </c>
      <c r="J116" s="28">
        <v>15.48</v>
      </c>
      <c r="K116" s="10">
        <f t="shared" si="10"/>
        <v>1.6149870801033694E-2</v>
      </c>
      <c r="N116" s="27">
        <v>42429</v>
      </c>
      <c r="O116" s="28">
        <v>11.925023850000001</v>
      </c>
      <c r="P116" s="10">
        <f t="shared" si="11"/>
        <v>1.8588399720475213E-2</v>
      </c>
      <c r="S116" s="1">
        <v>42429</v>
      </c>
      <c r="T116" s="28">
        <v>5.3106249999999999</v>
      </c>
      <c r="U116" s="10">
        <f t="shared" si="12"/>
        <v>-5.8844297987524774E-3</v>
      </c>
      <c r="X116" s="1">
        <v>42429</v>
      </c>
      <c r="Y116" s="28">
        <v>105.97</v>
      </c>
      <c r="Z116" s="10">
        <f t="shared" si="13"/>
        <v>1.5664810795508188E-2</v>
      </c>
      <c r="AC116" s="1">
        <v>42429</v>
      </c>
      <c r="AD116" s="28">
        <v>13.69</v>
      </c>
      <c r="AE116" s="10">
        <f t="shared" si="14"/>
        <v>-7.3046018991962391E-4</v>
      </c>
      <c r="AH116" s="1">
        <v>42429</v>
      </c>
      <c r="AI116" s="28">
        <v>44.18</v>
      </c>
      <c r="AJ116" s="10">
        <f t="shared" si="15"/>
        <v>-1.0864644635581677E-2</v>
      </c>
      <c r="AM116" s="1">
        <v>42429</v>
      </c>
      <c r="AN116" s="28">
        <v>9.516</v>
      </c>
      <c r="AO116" s="10">
        <f t="shared" si="16"/>
        <v>3.3627574611181377E-3</v>
      </c>
      <c r="AS116" s="1">
        <v>42429</v>
      </c>
      <c r="AT116" s="28"/>
      <c r="AU116" s="10" t="str">
        <f t="shared" si="17"/>
        <v/>
      </c>
      <c r="AV116" s="28"/>
      <c r="AW116" s="28"/>
      <c r="AX116" s="28"/>
      <c r="AY116" s="28"/>
    </row>
    <row r="117" spans="1:51" x14ac:dyDescent="0.2">
      <c r="A117" s="28"/>
      <c r="B117" s="28"/>
      <c r="C117" s="28"/>
      <c r="D117" s="27">
        <v>42430</v>
      </c>
      <c r="E117" s="28">
        <v>41.263147009999997</v>
      </c>
      <c r="F117" s="10">
        <f t="shared" si="9"/>
        <v>-1.8420446695831538E-3</v>
      </c>
      <c r="I117" s="27">
        <v>42430</v>
      </c>
      <c r="J117" s="28">
        <v>15.73</v>
      </c>
      <c r="K117" s="10">
        <f t="shared" si="10"/>
        <v>-4.4500953591862791E-2</v>
      </c>
      <c r="N117" s="27">
        <v>42430</v>
      </c>
      <c r="O117" s="28">
        <v>12.146690960000001</v>
      </c>
      <c r="P117" s="10">
        <f t="shared" si="11"/>
        <v>-1.7837541163556514E-2</v>
      </c>
      <c r="S117" s="1">
        <v>42430</v>
      </c>
      <c r="T117" s="28">
        <v>5.2793749999999999</v>
      </c>
      <c r="U117" s="10">
        <f t="shared" si="12"/>
        <v>1.8941636083815716E-3</v>
      </c>
      <c r="X117" s="1">
        <v>42430</v>
      </c>
      <c r="Y117" s="28">
        <v>107.63</v>
      </c>
      <c r="Z117" s="10">
        <f t="shared" si="13"/>
        <v>-1.8117625197435538E-2</v>
      </c>
      <c r="AC117" s="1">
        <v>42430</v>
      </c>
      <c r="AD117" s="28">
        <v>13.68</v>
      </c>
      <c r="AE117" s="10">
        <f t="shared" si="14"/>
        <v>-3.6549707602338E-3</v>
      </c>
      <c r="AH117" s="1">
        <v>42430</v>
      </c>
      <c r="AI117" s="28">
        <v>43.7</v>
      </c>
      <c r="AJ117" s="10">
        <f t="shared" si="15"/>
        <v>-1.0526315789473717E-2</v>
      </c>
      <c r="AM117" s="1">
        <v>42430</v>
      </c>
      <c r="AN117" s="28">
        <v>9.548</v>
      </c>
      <c r="AO117" s="10">
        <f t="shared" si="16"/>
        <v>-1.8852115626309951E-3</v>
      </c>
      <c r="AS117" s="1">
        <v>42430</v>
      </c>
      <c r="AT117" s="28"/>
      <c r="AU117" s="10" t="str">
        <f t="shared" si="17"/>
        <v/>
      </c>
      <c r="AV117" s="28"/>
      <c r="AW117" s="28"/>
      <c r="AX117" s="28"/>
      <c r="AY117" s="28"/>
    </row>
    <row r="118" spans="1:51" x14ac:dyDescent="0.2">
      <c r="A118" s="28"/>
      <c r="B118" s="28"/>
      <c r="C118" s="28"/>
      <c r="D118" s="27">
        <v>42431</v>
      </c>
      <c r="E118" s="28">
        <v>41.187138449999999</v>
      </c>
      <c r="F118" s="10">
        <f t="shared" si="9"/>
        <v>3.9907727797001247E-2</v>
      </c>
      <c r="I118" s="27">
        <v>42431</v>
      </c>
      <c r="J118" s="28">
        <v>15.03</v>
      </c>
      <c r="K118" s="10">
        <f t="shared" si="10"/>
        <v>-3.9920159680637557E-3</v>
      </c>
      <c r="N118" s="27">
        <v>42431</v>
      </c>
      <c r="O118" s="28">
        <v>11.93002386</v>
      </c>
      <c r="P118" s="10">
        <f t="shared" si="11"/>
        <v>-9.9189717798268129E-3</v>
      </c>
      <c r="S118" s="1">
        <v>42431</v>
      </c>
      <c r="T118" s="28">
        <v>5.2893749999999997</v>
      </c>
      <c r="U118" s="10">
        <f t="shared" si="12"/>
        <v>-1.9969278033794113E-2</v>
      </c>
      <c r="X118" s="1">
        <v>42431</v>
      </c>
      <c r="Y118" s="28">
        <v>105.68</v>
      </c>
      <c r="Z118" s="10">
        <f t="shared" si="13"/>
        <v>-4.7312641937925504E-3</v>
      </c>
      <c r="AC118" s="1">
        <v>42431</v>
      </c>
      <c r="AD118" s="28">
        <v>13.63</v>
      </c>
      <c r="AE118" s="10">
        <f t="shared" si="14"/>
        <v>1.3939838591342513E-2</v>
      </c>
      <c r="AH118" s="1">
        <v>42431</v>
      </c>
      <c r="AI118" s="28">
        <v>43.24</v>
      </c>
      <c r="AJ118" s="10">
        <f t="shared" si="15"/>
        <v>-2.3126734505087843E-3</v>
      </c>
      <c r="AM118" s="1">
        <v>42431</v>
      </c>
      <c r="AN118" s="28">
        <v>9.5299999999999994</v>
      </c>
      <c r="AO118" s="10">
        <f t="shared" si="16"/>
        <v>6.2959076600210828E-4</v>
      </c>
      <c r="AS118" s="1">
        <v>42431</v>
      </c>
      <c r="AT118" s="28"/>
      <c r="AU118" s="10" t="str">
        <f t="shared" si="17"/>
        <v/>
      </c>
      <c r="AV118" s="28"/>
      <c r="AW118" s="28"/>
      <c r="AX118" s="28"/>
      <c r="AY118" s="28"/>
    </row>
    <row r="119" spans="1:51" x14ac:dyDescent="0.2">
      <c r="A119" s="28"/>
      <c r="B119" s="28"/>
      <c r="C119" s="28"/>
      <c r="D119" s="27">
        <v>42432</v>
      </c>
      <c r="E119" s="28">
        <v>42.830823559999999</v>
      </c>
      <c r="F119" s="10">
        <f t="shared" si="9"/>
        <v>-2.7506654835847355E-2</v>
      </c>
      <c r="I119" s="27">
        <v>42432</v>
      </c>
      <c r="J119" s="28">
        <v>14.97</v>
      </c>
      <c r="K119" s="10">
        <f t="shared" si="10"/>
        <v>4.0080160320641323E-3</v>
      </c>
      <c r="N119" s="27">
        <v>42432</v>
      </c>
      <c r="O119" s="28">
        <v>11.81169029</v>
      </c>
      <c r="P119" s="10">
        <f t="shared" si="11"/>
        <v>1.2417101735572311E-2</v>
      </c>
      <c r="S119" s="1">
        <v>42432</v>
      </c>
      <c r="T119" s="28">
        <v>5.1837499999999999</v>
      </c>
      <c r="U119" s="10">
        <f t="shared" si="12"/>
        <v>1.9893899204244114E-2</v>
      </c>
      <c r="X119" s="1">
        <v>42432</v>
      </c>
      <c r="Y119" s="28">
        <v>105.18</v>
      </c>
      <c r="Z119" s="10">
        <f t="shared" si="13"/>
        <v>6.750332762882616E-3</v>
      </c>
      <c r="AC119" s="1">
        <v>42432</v>
      </c>
      <c r="AD119" s="28">
        <v>13.82</v>
      </c>
      <c r="AE119" s="10">
        <f t="shared" si="14"/>
        <v>-1.085383502170767E-2</v>
      </c>
      <c r="AH119" s="1">
        <v>42432</v>
      </c>
      <c r="AI119" s="28">
        <v>43.14</v>
      </c>
      <c r="AJ119" s="10">
        <f t="shared" si="15"/>
        <v>2.7816411682892728E-3</v>
      </c>
      <c r="AM119" s="1">
        <v>42432</v>
      </c>
      <c r="AN119" s="28">
        <v>9.5359999999999996</v>
      </c>
      <c r="AO119" s="10">
        <f t="shared" si="16"/>
        <v>2.4119127516778471E-2</v>
      </c>
      <c r="AS119" s="1">
        <v>42432</v>
      </c>
      <c r="AT119" s="28"/>
      <c r="AU119" s="10" t="str">
        <f t="shared" si="17"/>
        <v/>
      </c>
      <c r="AV119" s="28"/>
      <c r="AW119" s="28"/>
      <c r="AX119" s="28"/>
      <c r="AY119" s="28"/>
    </row>
    <row r="120" spans="1:51" x14ac:dyDescent="0.2">
      <c r="A120" s="28"/>
      <c r="B120" s="28"/>
      <c r="C120" s="28"/>
      <c r="D120" s="27">
        <v>42433</v>
      </c>
      <c r="E120" s="28">
        <v>41.652690880000002</v>
      </c>
      <c r="F120" s="10">
        <f t="shared" si="9"/>
        <v>1.4370437956204407E-2</v>
      </c>
      <c r="I120" s="27">
        <v>42433</v>
      </c>
      <c r="J120" s="28">
        <v>15.03</v>
      </c>
      <c r="K120" s="10">
        <f t="shared" si="10"/>
        <v>-7.3186959414504038E-3</v>
      </c>
      <c r="N120" s="27">
        <v>42433</v>
      </c>
      <c r="O120" s="28">
        <v>11.958357250000001</v>
      </c>
      <c r="P120" s="10">
        <f t="shared" si="11"/>
        <v>-1.4076655052264853E-2</v>
      </c>
      <c r="S120" s="1">
        <v>42433</v>
      </c>
      <c r="T120" s="28">
        <v>5.2868750000000002</v>
      </c>
      <c r="U120" s="10">
        <f t="shared" si="12"/>
        <v>-3.5583402293415389E-2</v>
      </c>
      <c r="X120" s="1">
        <v>42433</v>
      </c>
      <c r="Y120" s="28">
        <v>105.89</v>
      </c>
      <c r="Z120" s="10">
        <f t="shared" si="13"/>
        <v>-1.6054396071394916E-2</v>
      </c>
      <c r="AC120" s="1">
        <v>42433</v>
      </c>
      <c r="AD120" s="28">
        <v>13.67</v>
      </c>
      <c r="AE120" s="10">
        <f t="shared" si="14"/>
        <v>0</v>
      </c>
      <c r="AH120" s="1">
        <v>42433</v>
      </c>
      <c r="AI120" s="28">
        <v>43.26</v>
      </c>
      <c r="AJ120" s="10">
        <f t="shared" si="15"/>
        <v>-8.090614886731462E-3</v>
      </c>
      <c r="AM120" s="1">
        <v>42433</v>
      </c>
      <c r="AN120" s="28">
        <v>9.766</v>
      </c>
      <c r="AO120" s="10">
        <f t="shared" si="16"/>
        <v>-4.4849477780053326E-2</v>
      </c>
      <c r="AS120" s="1">
        <v>42433</v>
      </c>
      <c r="AT120" s="28"/>
      <c r="AU120" s="10" t="str">
        <f t="shared" si="17"/>
        <v/>
      </c>
      <c r="AV120" s="28"/>
      <c r="AW120" s="28"/>
      <c r="AX120" s="28"/>
      <c r="AY120" s="28"/>
    </row>
    <row r="121" spans="1:51" x14ac:dyDescent="0.2">
      <c r="A121" s="28"/>
      <c r="B121" s="28"/>
      <c r="C121" s="28"/>
      <c r="D121" s="27">
        <v>42434</v>
      </c>
      <c r="E121" s="28">
        <v>42.251258290000003</v>
      </c>
      <c r="F121" s="10">
        <f t="shared" si="9"/>
        <v>-5.1270519451315555E-2</v>
      </c>
      <c r="I121" s="27">
        <v>42434</v>
      </c>
      <c r="J121" s="28">
        <v>14.92</v>
      </c>
      <c r="K121" s="10">
        <f t="shared" si="10"/>
        <v>8.7131367292225814E-3</v>
      </c>
      <c r="N121" s="27">
        <v>42434</v>
      </c>
      <c r="O121" s="28">
        <v>11.79002358</v>
      </c>
      <c r="P121" s="10">
        <f t="shared" si="11"/>
        <v>-1.583262651964934E-2</v>
      </c>
      <c r="S121" s="1">
        <v>42434</v>
      </c>
      <c r="T121" s="28">
        <v>5.0987499999999999</v>
      </c>
      <c r="U121" s="10">
        <f t="shared" si="12"/>
        <v>3.0644765873988788E-2</v>
      </c>
      <c r="X121" s="1">
        <v>42434</v>
      </c>
      <c r="Y121" s="28">
        <v>104.19</v>
      </c>
      <c r="Z121" s="10">
        <f t="shared" si="13"/>
        <v>1.8139936654189448E-2</v>
      </c>
      <c r="AC121" s="1">
        <v>42434</v>
      </c>
      <c r="AD121" s="28">
        <v>13.67</v>
      </c>
      <c r="AE121" s="10">
        <f t="shared" si="14"/>
        <v>-2.1945866861740049E-3</v>
      </c>
      <c r="AH121" s="1">
        <v>42434</v>
      </c>
      <c r="AI121" s="28">
        <v>42.91</v>
      </c>
      <c r="AJ121" s="10">
        <f t="shared" si="15"/>
        <v>-1.0720111862036696E-2</v>
      </c>
      <c r="AM121" s="1">
        <v>42434</v>
      </c>
      <c r="AN121" s="28">
        <v>9.3279999999999994</v>
      </c>
      <c r="AO121" s="10">
        <f t="shared" si="16"/>
        <v>5.5746140651802278E-3</v>
      </c>
      <c r="AS121" s="1">
        <v>42434</v>
      </c>
      <c r="AT121" s="28"/>
      <c r="AU121" s="10" t="str">
        <f t="shared" si="17"/>
        <v/>
      </c>
      <c r="AV121" s="28"/>
      <c r="AW121" s="28"/>
      <c r="AX121" s="28"/>
      <c r="AY121" s="28"/>
    </row>
    <row r="122" spans="1:51" x14ac:dyDescent="0.2">
      <c r="A122" s="28"/>
      <c r="B122" s="28"/>
      <c r="C122" s="28"/>
      <c r="D122" s="27">
        <v>42435</v>
      </c>
      <c r="E122" s="28">
        <v>40.08501433</v>
      </c>
      <c r="F122" s="10">
        <f t="shared" si="9"/>
        <v>4.8115667219720271E-2</v>
      </c>
      <c r="I122" s="27">
        <v>42435</v>
      </c>
      <c r="J122" s="28">
        <v>15.05</v>
      </c>
      <c r="K122" s="10">
        <f t="shared" si="10"/>
        <v>2.0598006644518163E-2</v>
      </c>
      <c r="N122" s="27">
        <v>42435</v>
      </c>
      <c r="O122" s="28">
        <v>11.60335654</v>
      </c>
      <c r="P122" s="10">
        <f t="shared" si="11"/>
        <v>9.6236713588049305E-3</v>
      </c>
      <c r="S122" s="1">
        <v>42435</v>
      </c>
      <c r="T122" s="28">
        <v>5.2549999999999999</v>
      </c>
      <c r="U122" s="10">
        <f t="shared" si="12"/>
        <v>-6.6603235014272011E-3</v>
      </c>
      <c r="X122" s="1">
        <v>42435</v>
      </c>
      <c r="Y122" s="28">
        <v>106.08</v>
      </c>
      <c r="Z122" s="10">
        <f t="shared" si="13"/>
        <v>3.7330316742081537E-2</v>
      </c>
      <c r="AC122" s="1">
        <v>42435</v>
      </c>
      <c r="AD122" s="28">
        <v>13.64</v>
      </c>
      <c r="AE122" s="10">
        <f t="shared" si="14"/>
        <v>8.4310850439882623E-2</v>
      </c>
      <c r="AH122" s="1">
        <v>42435</v>
      </c>
      <c r="AI122" s="28">
        <v>42.45</v>
      </c>
      <c r="AJ122" s="10">
        <f t="shared" si="15"/>
        <v>3.2979976442873982E-2</v>
      </c>
      <c r="AM122" s="1">
        <v>42435</v>
      </c>
      <c r="AN122" s="28">
        <v>9.3800000000000008</v>
      </c>
      <c r="AO122" s="10">
        <f t="shared" si="16"/>
        <v>1.3646055437100069E-2</v>
      </c>
      <c r="AS122" s="1">
        <v>42435</v>
      </c>
      <c r="AT122" s="28"/>
      <c r="AU122" s="10" t="str">
        <f t="shared" si="17"/>
        <v/>
      </c>
      <c r="AV122" s="28"/>
      <c r="AW122" s="28"/>
      <c r="AX122" s="28"/>
      <c r="AY122" s="28"/>
    </row>
    <row r="123" spans="1:51" x14ac:dyDescent="0.2">
      <c r="A123" s="28"/>
      <c r="B123" s="28"/>
      <c r="C123" s="28"/>
      <c r="D123" s="27">
        <v>42436</v>
      </c>
      <c r="E123" s="28">
        <v>42.013731540000002</v>
      </c>
      <c r="F123" s="10">
        <f t="shared" si="9"/>
        <v>-5.834464043419274E-2</v>
      </c>
      <c r="I123" s="27">
        <v>42436</v>
      </c>
      <c r="J123" s="28">
        <v>15.36</v>
      </c>
      <c r="K123" s="10">
        <f t="shared" si="10"/>
        <v>1.5625E-2</v>
      </c>
      <c r="N123" s="27">
        <v>42436</v>
      </c>
      <c r="O123" s="28">
        <v>11.71502343</v>
      </c>
      <c r="P123" s="10">
        <f t="shared" si="11"/>
        <v>-2.4470052639066764E-2</v>
      </c>
      <c r="S123" s="1">
        <v>42436</v>
      </c>
      <c r="T123" s="28">
        <v>5.22</v>
      </c>
      <c r="U123" s="10">
        <f t="shared" si="12"/>
        <v>-4.789272030651337E-2</v>
      </c>
      <c r="X123" s="1">
        <v>42436</v>
      </c>
      <c r="Y123" s="28">
        <v>110.04</v>
      </c>
      <c r="Z123" s="10">
        <f t="shared" si="13"/>
        <v>-0.23845874227553621</v>
      </c>
      <c r="AC123" s="1">
        <v>42436</v>
      </c>
      <c r="AD123" s="28">
        <v>14.79</v>
      </c>
      <c r="AE123" s="10">
        <f t="shared" si="14"/>
        <v>-1.7579445571331953E-2</v>
      </c>
      <c r="AH123" s="1">
        <v>42436</v>
      </c>
      <c r="AI123" s="28">
        <v>43.85</v>
      </c>
      <c r="AJ123" s="10">
        <f t="shared" si="15"/>
        <v>-2.0296465222348958E-2</v>
      </c>
      <c r="AM123" s="1">
        <v>42436</v>
      </c>
      <c r="AN123" s="28">
        <v>9.5079999999999991</v>
      </c>
      <c r="AO123" s="10">
        <f t="shared" si="16"/>
        <v>-1.2831299957930198E-2</v>
      </c>
      <c r="AS123" s="1">
        <v>42436</v>
      </c>
      <c r="AT123" s="28"/>
      <c r="AU123" s="10" t="str">
        <f t="shared" si="17"/>
        <v/>
      </c>
      <c r="AV123" s="28"/>
      <c r="AW123" s="28"/>
      <c r="AX123" s="28"/>
      <c r="AY123" s="28"/>
    </row>
    <row r="124" spans="1:51" x14ac:dyDescent="0.2">
      <c r="A124" s="28"/>
      <c r="B124" s="28"/>
      <c r="C124" s="28"/>
      <c r="D124" s="27">
        <v>42437</v>
      </c>
      <c r="E124" s="28">
        <v>39.562455479999997</v>
      </c>
      <c r="F124" s="10">
        <f t="shared" si="9"/>
        <v>4.2267050912584203E-2</v>
      </c>
      <c r="I124" s="27">
        <v>42437</v>
      </c>
      <c r="J124" s="28">
        <v>15.6</v>
      </c>
      <c r="K124" s="10">
        <f t="shared" si="10"/>
        <v>-3.8461538461538436E-2</v>
      </c>
      <c r="N124" s="27">
        <v>42437</v>
      </c>
      <c r="O124" s="28">
        <v>11.428356190000001</v>
      </c>
      <c r="P124" s="10">
        <f t="shared" si="11"/>
        <v>2.4792183170483373E-3</v>
      </c>
      <c r="S124" s="1">
        <v>42437</v>
      </c>
      <c r="T124" s="28">
        <v>4.97</v>
      </c>
      <c r="U124" s="10">
        <f t="shared" si="12"/>
        <v>1.0437625754527113E-2</v>
      </c>
      <c r="X124" s="1">
        <v>42437</v>
      </c>
      <c r="Y124" s="28">
        <v>83.8</v>
      </c>
      <c r="Z124" s="10">
        <f t="shared" si="13"/>
        <v>4.4868735083532174E-2</v>
      </c>
      <c r="AC124" s="1">
        <v>42437</v>
      </c>
      <c r="AD124" s="28">
        <v>14.53</v>
      </c>
      <c r="AE124" s="10">
        <f t="shared" si="14"/>
        <v>-8.9470061940811751E-3</v>
      </c>
      <c r="AH124" s="1">
        <v>42437</v>
      </c>
      <c r="AI124" s="28">
        <v>42.96</v>
      </c>
      <c r="AJ124" s="10">
        <f t="shared" si="15"/>
        <v>-1.0009310986964559E-2</v>
      </c>
      <c r="AM124" s="1">
        <v>42437</v>
      </c>
      <c r="AN124" s="28">
        <v>9.3859999999999992</v>
      </c>
      <c r="AO124" s="10">
        <f t="shared" si="16"/>
        <v>-9.5887492009375519E-3</v>
      </c>
      <c r="AS124" s="1">
        <v>42437</v>
      </c>
      <c r="AT124" s="28"/>
      <c r="AU124" s="10" t="str">
        <f t="shared" si="17"/>
        <v/>
      </c>
      <c r="AV124" s="28"/>
      <c r="AW124" s="28"/>
      <c r="AX124" s="28"/>
      <c r="AY124" s="28"/>
    </row>
    <row r="125" spans="1:51" x14ac:dyDescent="0.2">
      <c r="A125" s="28"/>
      <c r="B125" s="28"/>
      <c r="C125" s="28"/>
      <c r="D125" s="27">
        <v>42438</v>
      </c>
      <c r="E125" s="28">
        <v>41.234643800000001</v>
      </c>
      <c r="F125" s="10">
        <f t="shared" si="9"/>
        <v>-4.6082949308745569E-4</v>
      </c>
      <c r="I125" s="27">
        <v>42438</v>
      </c>
      <c r="J125" s="28">
        <v>15</v>
      </c>
      <c r="K125" s="10">
        <f t="shared" si="10"/>
        <v>8.0000000000000071E-3</v>
      </c>
      <c r="N125" s="27">
        <v>42438</v>
      </c>
      <c r="O125" s="28">
        <v>11.456689580000001</v>
      </c>
      <c r="P125" s="10">
        <f t="shared" si="11"/>
        <v>1.3092813500145351E-2</v>
      </c>
      <c r="S125" s="1">
        <v>42438</v>
      </c>
      <c r="T125" s="28">
        <v>5.0218749999999996</v>
      </c>
      <c r="U125" s="10">
        <f t="shared" si="12"/>
        <v>1.2943372744244064E-2</v>
      </c>
      <c r="X125" s="1">
        <v>42438</v>
      </c>
      <c r="Y125" s="28">
        <v>87.56</v>
      </c>
      <c r="Z125" s="10">
        <f t="shared" si="13"/>
        <v>-9.3650068524441243E-3</v>
      </c>
      <c r="AC125" s="1">
        <v>42438</v>
      </c>
      <c r="AD125" s="28">
        <v>14.4</v>
      </c>
      <c r="AE125" s="10">
        <f t="shared" si="14"/>
        <v>-6.9444444444444198E-3</v>
      </c>
      <c r="AH125" s="1">
        <v>42438</v>
      </c>
      <c r="AI125" s="28">
        <v>42.53</v>
      </c>
      <c r="AJ125" s="10">
        <f t="shared" si="15"/>
        <v>1.0345638372913246E-2</v>
      </c>
      <c r="AM125" s="1">
        <v>42438</v>
      </c>
      <c r="AN125" s="28">
        <v>9.2959999999999994</v>
      </c>
      <c r="AO125" s="10">
        <f t="shared" si="16"/>
        <v>4.3029259896743E-4</v>
      </c>
      <c r="AS125" s="1">
        <v>42438</v>
      </c>
      <c r="AT125" s="28"/>
      <c r="AU125" s="10" t="str">
        <f t="shared" si="17"/>
        <v/>
      </c>
      <c r="AV125" s="28"/>
      <c r="AW125" s="28"/>
      <c r="AX125" s="28"/>
      <c r="AY125" s="28"/>
    </row>
    <row r="126" spans="1:51" x14ac:dyDescent="0.2">
      <c r="A126" s="28"/>
      <c r="B126" s="28"/>
      <c r="C126" s="28"/>
      <c r="D126" s="27">
        <v>42439</v>
      </c>
      <c r="E126" s="28">
        <v>41.215641660000003</v>
      </c>
      <c r="F126" s="10">
        <f t="shared" si="9"/>
        <v>1.5905947441217094E-2</v>
      </c>
      <c r="I126" s="27">
        <v>42439</v>
      </c>
      <c r="J126" s="28">
        <v>15.12</v>
      </c>
      <c r="K126" s="10">
        <f t="shared" si="10"/>
        <v>-5.9523809523809312E-3</v>
      </c>
      <c r="N126" s="27">
        <v>42439</v>
      </c>
      <c r="O126" s="28">
        <v>11.606689879999999</v>
      </c>
      <c r="P126" s="10">
        <f t="shared" si="11"/>
        <v>7.1797817346352932E-3</v>
      </c>
      <c r="S126" s="1">
        <v>42439</v>
      </c>
      <c r="T126" s="28">
        <v>5.086875</v>
      </c>
      <c r="U126" s="10">
        <f t="shared" si="12"/>
        <v>-7.2490477945693632E-3</v>
      </c>
      <c r="X126" s="1">
        <v>42439</v>
      </c>
      <c r="Y126" s="28">
        <v>86.74</v>
      </c>
      <c r="Z126" s="10">
        <f t="shared" si="13"/>
        <v>2.8130043809084793E-2</v>
      </c>
      <c r="AC126" s="1">
        <v>42439</v>
      </c>
      <c r="AD126" s="28">
        <v>14.3</v>
      </c>
      <c r="AE126" s="10">
        <f t="shared" si="14"/>
        <v>3.4965034965033226E-3</v>
      </c>
      <c r="AH126" s="1">
        <v>42439</v>
      </c>
      <c r="AI126" s="28">
        <v>42.97</v>
      </c>
      <c r="AJ126" s="10">
        <f t="shared" si="15"/>
        <v>1.3963230160577211E-2</v>
      </c>
      <c r="AM126" s="1">
        <v>42439</v>
      </c>
      <c r="AN126" s="28">
        <v>9.3000000000000007</v>
      </c>
      <c r="AO126" s="10">
        <f t="shared" si="16"/>
        <v>4.7311827956988406E-3</v>
      </c>
      <c r="AS126" s="1">
        <v>42439</v>
      </c>
      <c r="AT126" s="28"/>
      <c r="AU126" s="10" t="str">
        <f t="shared" si="17"/>
        <v/>
      </c>
      <c r="AV126" s="28"/>
      <c r="AW126" s="28"/>
      <c r="AX126" s="28"/>
      <c r="AY126" s="28"/>
    </row>
    <row r="127" spans="1:51" x14ac:dyDescent="0.2">
      <c r="A127" s="28"/>
      <c r="B127" s="28"/>
      <c r="C127" s="28"/>
      <c r="D127" s="27">
        <v>42440</v>
      </c>
      <c r="E127" s="28">
        <v>41.871215489999997</v>
      </c>
      <c r="F127" s="10">
        <f t="shared" si="9"/>
        <v>6.4216019968232452E-2</v>
      </c>
      <c r="I127" s="27">
        <v>42440</v>
      </c>
      <c r="J127" s="28">
        <v>15.03</v>
      </c>
      <c r="K127" s="10">
        <f t="shared" si="10"/>
        <v>-1.3972055888223478E-2</v>
      </c>
      <c r="N127" s="27">
        <v>42440</v>
      </c>
      <c r="O127" s="28">
        <v>11.69002338</v>
      </c>
      <c r="P127" s="10">
        <f t="shared" si="11"/>
        <v>5.9880239520959666E-3</v>
      </c>
      <c r="S127" s="1">
        <v>42440</v>
      </c>
      <c r="T127" s="28">
        <v>5.05</v>
      </c>
      <c r="U127" s="10">
        <f t="shared" si="12"/>
        <v>1.4603960396039728E-2</v>
      </c>
      <c r="X127" s="1">
        <v>42440</v>
      </c>
      <c r="Y127" s="28">
        <v>89.18</v>
      </c>
      <c r="Z127" s="10">
        <f t="shared" si="13"/>
        <v>1.5810719892352498E-2</v>
      </c>
      <c r="AC127" s="1">
        <v>42440</v>
      </c>
      <c r="AD127" s="28">
        <v>14.35</v>
      </c>
      <c r="AE127" s="10">
        <f t="shared" si="14"/>
        <v>9.7560975609756184E-3</v>
      </c>
      <c r="AH127" s="1">
        <v>42440</v>
      </c>
      <c r="AI127" s="28">
        <v>43.57</v>
      </c>
      <c r="AJ127" s="10">
        <f t="shared" si="15"/>
        <v>3.2132201055772303E-3</v>
      </c>
      <c r="AM127" s="1">
        <v>42440</v>
      </c>
      <c r="AN127" s="28">
        <v>9.3439999999999994</v>
      </c>
      <c r="AO127" s="10">
        <f t="shared" si="16"/>
        <v>2.4186643835616639E-2</v>
      </c>
      <c r="AS127" s="1">
        <v>42440</v>
      </c>
      <c r="AT127" s="28"/>
      <c r="AU127" s="10" t="str">
        <f t="shared" si="17"/>
        <v/>
      </c>
      <c r="AV127" s="28"/>
      <c r="AW127" s="28"/>
      <c r="AX127" s="28"/>
      <c r="AY127" s="28"/>
    </row>
    <row r="128" spans="1:51" x14ac:dyDescent="0.2">
      <c r="A128" s="28"/>
      <c r="B128" s="28"/>
      <c r="C128" s="28"/>
      <c r="D128" s="27">
        <v>42441</v>
      </c>
      <c r="E128" s="28">
        <v>44.560018300000003</v>
      </c>
      <c r="F128" s="10">
        <f t="shared" si="9"/>
        <v>-8.3155650319830521E-3</v>
      </c>
      <c r="I128" s="27">
        <v>42441</v>
      </c>
      <c r="J128" s="28">
        <v>14.82</v>
      </c>
      <c r="K128" s="10">
        <f t="shared" si="10"/>
        <v>-1.0796221322537103E-2</v>
      </c>
      <c r="N128" s="27">
        <v>42441</v>
      </c>
      <c r="O128" s="28">
        <v>11.760023520000001</v>
      </c>
      <c r="P128" s="10">
        <f t="shared" si="11"/>
        <v>-1.3888888888888951E-2</v>
      </c>
      <c r="S128" s="1">
        <v>42441</v>
      </c>
      <c r="T128" s="28">
        <v>5.1237500000000002</v>
      </c>
      <c r="U128" s="10">
        <f t="shared" si="12"/>
        <v>-2.5616003903391138E-2</v>
      </c>
      <c r="X128" s="1">
        <v>42441</v>
      </c>
      <c r="Y128" s="28">
        <v>90.59</v>
      </c>
      <c r="Z128" s="10">
        <f t="shared" si="13"/>
        <v>-3.9518710674467328E-2</v>
      </c>
      <c r="AC128" s="1">
        <v>42441</v>
      </c>
      <c r="AD128" s="28">
        <v>14.49</v>
      </c>
      <c r="AE128" s="10">
        <f t="shared" si="14"/>
        <v>-2.4844720496894346E-2</v>
      </c>
      <c r="AH128" s="1">
        <v>42441</v>
      </c>
      <c r="AI128" s="28">
        <v>43.71</v>
      </c>
      <c r="AJ128" s="10">
        <f t="shared" si="15"/>
        <v>-4.5756119881046331E-4</v>
      </c>
      <c r="AM128" s="1">
        <v>42441</v>
      </c>
      <c r="AN128" s="28">
        <v>9.57</v>
      </c>
      <c r="AO128" s="10">
        <f t="shared" si="16"/>
        <v>-2.089864158829613E-3</v>
      </c>
      <c r="AS128" s="1">
        <v>42441</v>
      </c>
      <c r="AT128" s="28"/>
      <c r="AU128" s="10" t="str">
        <f t="shared" si="17"/>
        <v/>
      </c>
      <c r="AV128" s="28"/>
      <c r="AW128" s="28"/>
      <c r="AX128" s="28"/>
      <c r="AY128" s="28"/>
    </row>
    <row r="129" spans="1:51" x14ac:dyDescent="0.2">
      <c r="A129" s="28"/>
      <c r="B129" s="28"/>
      <c r="C129" s="28"/>
      <c r="D129" s="27">
        <v>42442</v>
      </c>
      <c r="E129" s="28">
        <v>44.189476569999997</v>
      </c>
      <c r="F129" s="10">
        <f t="shared" si="9"/>
        <v>-1.4190496667383257E-2</v>
      </c>
      <c r="I129" s="27">
        <v>42442</v>
      </c>
      <c r="J129" s="28">
        <v>14.66</v>
      </c>
      <c r="K129" s="10">
        <f t="shared" si="10"/>
        <v>1.0914051841746319E-2</v>
      </c>
      <c r="N129" s="27">
        <v>42442</v>
      </c>
      <c r="O129" s="28">
        <v>11.59668986</v>
      </c>
      <c r="P129" s="10">
        <f t="shared" si="11"/>
        <v>-1.0060362173038295E-2</v>
      </c>
      <c r="S129" s="1">
        <v>42442</v>
      </c>
      <c r="T129" s="28">
        <v>4.9924999999999997</v>
      </c>
      <c r="U129" s="10">
        <f t="shared" si="12"/>
        <v>-4.2563845768651687E-3</v>
      </c>
      <c r="X129" s="1">
        <v>42442</v>
      </c>
      <c r="Y129" s="28">
        <v>87.01</v>
      </c>
      <c r="Z129" s="10">
        <f t="shared" si="13"/>
        <v>6.8957591081475478E-4</v>
      </c>
      <c r="AC129" s="1">
        <v>42442</v>
      </c>
      <c r="AD129" s="28">
        <v>14.13</v>
      </c>
      <c r="AE129" s="10">
        <f t="shared" si="14"/>
        <v>-4.2462845010615702E-3</v>
      </c>
      <c r="AH129" s="1">
        <v>42442</v>
      </c>
      <c r="AI129" s="28">
        <v>43.69</v>
      </c>
      <c r="AJ129" s="10">
        <f t="shared" si="15"/>
        <v>-6.6376745250629199E-3</v>
      </c>
      <c r="AM129" s="1">
        <v>42442</v>
      </c>
      <c r="AN129" s="28">
        <v>9.5500000000000007</v>
      </c>
      <c r="AO129" s="10">
        <f t="shared" si="16"/>
        <v>-8.5863874345550872E-3</v>
      </c>
      <c r="AS129" s="1">
        <v>42442</v>
      </c>
      <c r="AT129" s="28"/>
      <c r="AU129" s="10" t="str">
        <f t="shared" si="17"/>
        <v/>
      </c>
      <c r="AV129" s="28"/>
      <c r="AW129" s="28"/>
      <c r="AX129" s="28"/>
      <c r="AY129" s="28"/>
    </row>
    <row r="130" spans="1:51" x14ac:dyDescent="0.2">
      <c r="A130" s="28"/>
      <c r="B130" s="28"/>
      <c r="C130" s="28"/>
      <c r="D130" s="27">
        <v>42443</v>
      </c>
      <c r="E130" s="28">
        <v>43.562405949999999</v>
      </c>
      <c r="F130" s="10">
        <f t="shared" si="9"/>
        <v>-2.9225736095965127E-2</v>
      </c>
      <c r="I130" s="27">
        <v>42443</v>
      </c>
      <c r="J130" s="28">
        <v>14.82</v>
      </c>
      <c r="K130" s="10">
        <f t="shared" si="10"/>
        <v>-3.0364372469635748E-2</v>
      </c>
      <c r="N130" s="27">
        <v>42443</v>
      </c>
      <c r="O130" s="28">
        <v>11.480022959999999</v>
      </c>
      <c r="P130" s="10">
        <f t="shared" si="11"/>
        <v>-3.1794425087108058E-2</v>
      </c>
      <c r="S130" s="1">
        <v>42443</v>
      </c>
      <c r="T130" s="28">
        <v>4.9712500000000004</v>
      </c>
      <c r="U130" s="10">
        <f t="shared" si="12"/>
        <v>-6.8518984158913776E-2</v>
      </c>
      <c r="X130" s="1">
        <v>42443</v>
      </c>
      <c r="Y130" s="28">
        <v>87.07</v>
      </c>
      <c r="Z130" s="10">
        <f t="shared" si="13"/>
        <v>-2.5956127253933481E-2</v>
      </c>
      <c r="AC130" s="1">
        <v>42443</v>
      </c>
      <c r="AD130" s="28">
        <v>14.07</v>
      </c>
      <c r="AE130" s="10">
        <f t="shared" si="14"/>
        <v>-1.6346837242359635E-2</v>
      </c>
      <c r="AH130" s="1">
        <v>42443</v>
      </c>
      <c r="AI130" s="28">
        <v>43.4</v>
      </c>
      <c r="AJ130" s="10">
        <f t="shared" si="15"/>
        <v>-3.8479262672811099E-2</v>
      </c>
      <c r="AM130" s="1">
        <v>42443</v>
      </c>
      <c r="AN130" s="28">
        <v>9.468</v>
      </c>
      <c r="AO130" s="10">
        <f t="shared" si="16"/>
        <v>-5.7667934093789563E-2</v>
      </c>
      <c r="AS130" s="1">
        <v>42443</v>
      </c>
      <c r="AT130" s="28"/>
      <c r="AU130" s="10" t="str">
        <f t="shared" si="17"/>
        <v/>
      </c>
      <c r="AV130" s="28"/>
      <c r="AW130" s="28"/>
      <c r="AX130" s="28"/>
      <c r="AY130" s="28"/>
    </row>
    <row r="131" spans="1:51" x14ac:dyDescent="0.2">
      <c r="A131" s="28"/>
      <c r="B131" s="28"/>
      <c r="C131" s="28"/>
      <c r="D131" s="27">
        <v>42444</v>
      </c>
      <c r="E131" s="28">
        <v>42.289262569999998</v>
      </c>
      <c r="F131" s="10">
        <f t="shared" si="9"/>
        <v>-5.0101100876207671E-2</v>
      </c>
      <c r="I131" s="27">
        <v>42444</v>
      </c>
      <c r="J131" s="28">
        <v>14.37</v>
      </c>
      <c r="K131" s="10">
        <f t="shared" si="10"/>
        <v>-1.2526096033402934E-2</v>
      </c>
      <c r="N131" s="27">
        <v>42444</v>
      </c>
      <c r="O131" s="28">
        <v>11.115022229999999</v>
      </c>
      <c r="P131" s="10">
        <f t="shared" si="11"/>
        <v>-3.3438296596191242E-2</v>
      </c>
      <c r="S131" s="1">
        <v>42444</v>
      </c>
      <c r="T131" s="28">
        <v>4.6306250000000002</v>
      </c>
      <c r="U131" s="10">
        <f t="shared" si="12"/>
        <v>-1.6196517748684469E-3</v>
      </c>
      <c r="X131" s="1">
        <v>42444</v>
      </c>
      <c r="Y131" s="28">
        <v>84.81</v>
      </c>
      <c r="Z131" s="10">
        <f t="shared" si="13"/>
        <v>-4.1976182054003108E-2</v>
      </c>
      <c r="AC131" s="1">
        <v>42444</v>
      </c>
      <c r="AD131" s="28">
        <v>13.84</v>
      </c>
      <c r="AE131" s="10">
        <f t="shared" si="14"/>
        <v>-1.3005780346820761E-2</v>
      </c>
      <c r="AH131" s="1">
        <v>42444</v>
      </c>
      <c r="AI131" s="28">
        <v>41.73</v>
      </c>
      <c r="AJ131" s="10">
        <f t="shared" si="15"/>
        <v>-4.7208243469925693E-2</v>
      </c>
      <c r="AM131" s="1">
        <v>42444</v>
      </c>
      <c r="AN131" s="28">
        <v>8.9220000000000006</v>
      </c>
      <c r="AO131" s="10">
        <f t="shared" si="16"/>
        <v>-3.9228872450123409E-2</v>
      </c>
      <c r="AS131" s="1">
        <v>42444</v>
      </c>
      <c r="AT131" s="28"/>
      <c r="AU131" s="10" t="str">
        <f t="shared" si="17"/>
        <v/>
      </c>
      <c r="AV131" s="28"/>
      <c r="AW131" s="28"/>
      <c r="AX131" s="28"/>
      <c r="AY131" s="28"/>
    </row>
    <row r="132" spans="1:51" x14ac:dyDescent="0.2">
      <c r="A132" s="28"/>
      <c r="B132" s="28"/>
      <c r="C132" s="28"/>
      <c r="D132" s="27">
        <v>42445</v>
      </c>
      <c r="E132" s="28">
        <v>40.170523959999997</v>
      </c>
      <c r="F132" s="10">
        <f t="shared" ref="F132:F195" si="18">IFERROR(IF(OR($E133="", $E132=""), "", $E133/$E132-1), "")</f>
        <v>-3.8079470198675525E-2</v>
      </c>
      <c r="I132" s="27">
        <v>42445</v>
      </c>
      <c r="J132" s="28">
        <v>14.19</v>
      </c>
      <c r="K132" s="10">
        <f t="shared" ref="K132:K195" si="19">IFERROR(IF(OR($J133="", $J132=""), "", $J133/$J132-1), "")</f>
        <v>-5.849189570119806E-2</v>
      </c>
      <c r="N132" s="27">
        <v>42445</v>
      </c>
      <c r="O132" s="28">
        <v>10.74335482</v>
      </c>
      <c r="P132" s="10">
        <f t="shared" ref="P132:P195" si="20">IFERROR(IF(OR($O133="", $O132=""), "", $O133/$O132-1), "")</f>
        <v>-5.0418864412038467E-2</v>
      </c>
      <c r="S132" s="1">
        <v>42445</v>
      </c>
      <c r="T132" s="28">
        <v>4.6231249999999999</v>
      </c>
      <c r="U132" s="10">
        <f t="shared" ref="U132:U195" si="21">IFERROR(IF(OR($T133="", $T132=""), "", $T133/$T132-1), "")</f>
        <v>-3.1769636339056273E-2</v>
      </c>
      <c r="X132" s="1">
        <v>42445</v>
      </c>
      <c r="Y132" s="28">
        <v>81.25</v>
      </c>
      <c r="Z132" s="10">
        <f t="shared" ref="Z132:Z195" si="22">IFERROR(IF(OR($Y133="", $Y132=""), "", $Y133/$Y132-1), "")</f>
        <v>-2.7323076923076894E-2</v>
      </c>
      <c r="AC132" s="1">
        <v>42445</v>
      </c>
      <c r="AD132" s="28">
        <v>13.66</v>
      </c>
      <c r="AE132" s="10">
        <f t="shared" ref="AE132:AE195" si="23">IFERROR(IF(OR($AD133="", $AD132=""), "", $AD133/$AD132-1), "")</f>
        <v>-3.2942898975109713E-2</v>
      </c>
      <c r="AH132" s="1">
        <v>42445</v>
      </c>
      <c r="AI132" s="28">
        <v>39.76</v>
      </c>
      <c r="AJ132" s="10">
        <f t="shared" ref="AJ132:AJ195" si="24">IFERROR(IF(OR($AI133="", $AI132=""), "", $AI133/$AI132-1), "")</f>
        <v>-3.4456740442655898E-2</v>
      </c>
      <c r="AM132" s="1">
        <v>42445</v>
      </c>
      <c r="AN132" s="28">
        <v>8.5719999999999992</v>
      </c>
      <c r="AO132" s="10">
        <f t="shared" ref="AO132:AO195" si="25">IFERROR(IF(OR($AN133="", $AN132=""), "", $AN133/$AN132-1), "")</f>
        <v>-4.5263649090060643E-2</v>
      </c>
      <c r="AS132" s="1">
        <v>42445</v>
      </c>
      <c r="AT132" s="28"/>
      <c r="AU132" s="10" t="str">
        <f t="shared" ref="AU132:AU195" si="26">IFERROR(IF(OR($AT133="", $AT132=""), "", $AT133/$AT132-1), "")</f>
        <v/>
      </c>
      <c r="AV132" s="28"/>
      <c r="AW132" s="28"/>
      <c r="AX132" s="28"/>
      <c r="AY132" s="28"/>
    </row>
    <row r="133" spans="1:51" x14ac:dyDescent="0.2">
      <c r="A133" s="28"/>
      <c r="B133" s="28"/>
      <c r="C133" s="28"/>
      <c r="D133" s="27">
        <v>42446</v>
      </c>
      <c r="E133" s="28">
        <v>38.640851689999998</v>
      </c>
      <c r="F133" s="10">
        <f t="shared" si="18"/>
        <v>-1.2048192771084265E-2</v>
      </c>
      <c r="I133" s="27">
        <v>42446</v>
      </c>
      <c r="J133" s="28">
        <v>13.36</v>
      </c>
      <c r="K133" s="10">
        <f t="shared" si="19"/>
        <v>-8.9820359281436168E-3</v>
      </c>
      <c r="N133" s="27">
        <v>42446</v>
      </c>
      <c r="O133" s="28">
        <v>10.20168707</v>
      </c>
      <c r="P133" s="10">
        <f t="shared" si="20"/>
        <v>-1.1599411860807152E-2</v>
      </c>
      <c r="S133" s="1">
        <v>42446</v>
      </c>
      <c r="T133" s="28">
        <v>4.4762500000000003</v>
      </c>
      <c r="U133" s="10">
        <f t="shared" si="21"/>
        <v>6.0039095224797556E-3</v>
      </c>
      <c r="X133" s="1">
        <v>42446</v>
      </c>
      <c r="Y133" s="28">
        <v>79.03</v>
      </c>
      <c r="Z133" s="10">
        <f t="shared" si="22"/>
        <v>-1.3033025433379697E-2</v>
      </c>
      <c r="AC133" s="1">
        <v>42446</v>
      </c>
      <c r="AD133" s="28">
        <v>13.21</v>
      </c>
      <c r="AE133" s="10">
        <f t="shared" si="23"/>
        <v>-4.5420136260408861E-2</v>
      </c>
      <c r="AH133" s="1">
        <v>42446</v>
      </c>
      <c r="AI133" s="28">
        <v>38.39</v>
      </c>
      <c r="AJ133" s="10">
        <f t="shared" si="24"/>
        <v>-3.6207345662933044E-2</v>
      </c>
      <c r="AM133" s="1">
        <v>42446</v>
      </c>
      <c r="AN133" s="28">
        <v>8.1839999999999993</v>
      </c>
      <c r="AO133" s="10">
        <f t="shared" si="25"/>
        <v>-6.8426197458454352E-3</v>
      </c>
      <c r="AS133" s="1">
        <v>42446</v>
      </c>
      <c r="AT133" s="28"/>
      <c r="AU133" s="10" t="str">
        <f t="shared" si="26"/>
        <v/>
      </c>
      <c r="AV133" s="28"/>
      <c r="AW133" s="28"/>
      <c r="AX133" s="28"/>
      <c r="AY133" s="28"/>
    </row>
    <row r="134" spans="1:51" x14ac:dyDescent="0.2">
      <c r="A134" s="28"/>
      <c r="B134" s="28"/>
      <c r="C134" s="28"/>
      <c r="D134" s="27">
        <v>42447</v>
      </c>
      <c r="E134" s="28">
        <v>38.175299260000003</v>
      </c>
      <c r="F134" s="10">
        <f t="shared" si="18"/>
        <v>2.5385764061722327E-2</v>
      </c>
      <c r="I134" s="27">
        <v>42447</v>
      </c>
      <c r="J134" s="28">
        <v>13.24</v>
      </c>
      <c r="K134" s="10">
        <f t="shared" si="19"/>
        <v>5.7024169184289875E-2</v>
      </c>
      <c r="N134" s="27">
        <v>42447</v>
      </c>
      <c r="O134" s="28">
        <v>10.083353499999999</v>
      </c>
      <c r="P134" s="10">
        <f t="shared" si="20"/>
        <v>3.6694214876032971E-2</v>
      </c>
      <c r="S134" s="1">
        <v>42447</v>
      </c>
      <c r="T134" s="28">
        <v>4.5031249999999998</v>
      </c>
      <c r="U134" s="10">
        <f t="shared" si="21"/>
        <v>3.6363636363636376E-2</v>
      </c>
      <c r="X134" s="1">
        <v>42447</v>
      </c>
      <c r="Y134" s="28">
        <v>78</v>
      </c>
      <c r="Z134" s="10">
        <f t="shared" si="22"/>
        <v>2.6025641025640978E-2</v>
      </c>
      <c r="AC134" s="1">
        <v>42447</v>
      </c>
      <c r="AD134" s="28">
        <v>12.61</v>
      </c>
      <c r="AE134" s="10">
        <f t="shared" si="23"/>
        <v>2.8548770816812175E-2</v>
      </c>
      <c r="AH134" s="1">
        <v>42447</v>
      </c>
      <c r="AI134" s="28">
        <v>37</v>
      </c>
      <c r="AJ134" s="10">
        <f t="shared" si="24"/>
        <v>2.7027027027026973E-2</v>
      </c>
      <c r="AM134" s="1">
        <v>42447</v>
      </c>
      <c r="AN134" s="28">
        <v>8.1280000000000001</v>
      </c>
      <c r="AO134" s="10">
        <f t="shared" si="25"/>
        <v>4.6751968503936814E-2</v>
      </c>
      <c r="AS134" s="1">
        <v>42447</v>
      </c>
      <c r="AT134" s="28"/>
      <c r="AU134" s="10" t="str">
        <f t="shared" si="26"/>
        <v/>
      </c>
      <c r="AV134" s="28"/>
      <c r="AW134" s="28"/>
      <c r="AX134" s="28"/>
      <c r="AY134" s="28"/>
    </row>
    <row r="135" spans="1:51" x14ac:dyDescent="0.2">
      <c r="A135" s="28"/>
      <c r="B135" s="28"/>
      <c r="C135" s="28"/>
      <c r="D135" s="27">
        <v>42448</v>
      </c>
      <c r="E135" s="28">
        <v>39.144408400000003</v>
      </c>
      <c r="F135" s="10">
        <f t="shared" si="18"/>
        <v>5.800970873786393E-2</v>
      </c>
      <c r="I135" s="27">
        <v>42448</v>
      </c>
      <c r="J135" s="28">
        <v>13.994999999999999</v>
      </c>
      <c r="K135" s="10">
        <f t="shared" si="19"/>
        <v>1.1075384065737826E-2</v>
      </c>
      <c r="N135" s="27">
        <v>42448</v>
      </c>
      <c r="O135" s="28">
        <v>10.453354239999999</v>
      </c>
      <c r="P135" s="10">
        <f t="shared" si="20"/>
        <v>2.5510204081632626E-2</v>
      </c>
      <c r="S135" s="1">
        <v>42448</v>
      </c>
      <c r="T135" s="28">
        <v>4.6668750000000001</v>
      </c>
      <c r="U135" s="10">
        <f t="shared" si="21"/>
        <v>7.6335877862594437E-3</v>
      </c>
      <c r="X135" s="1">
        <v>42448</v>
      </c>
      <c r="Y135" s="28">
        <v>80.03</v>
      </c>
      <c r="Z135" s="10">
        <f t="shared" si="22"/>
        <v>4.5857803323753554E-2</v>
      </c>
      <c r="AC135" s="1">
        <v>42448</v>
      </c>
      <c r="AD135" s="28">
        <v>12.97</v>
      </c>
      <c r="AE135" s="10">
        <f t="shared" si="23"/>
        <v>2.2359290670778575E-2</v>
      </c>
      <c r="AH135" s="1">
        <v>42448</v>
      </c>
      <c r="AI135" s="28">
        <v>38</v>
      </c>
      <c r="AJ135" s="10">
        <f t="shared" si="24"/>
        <v>3.7105263157894752E-2</v>
      </c>
      <c r="AM135" s="1">
        <v>42448</v>
      </c>
      <c r="AN135" s="28">
        <v>8.5079999999999991</v>
      </c>
      <c r="AO135" s="10">
        <f t="shared" si="25"/>
        <v>2.8208744710862543E-3</v>
      </c>
      <c r="AS135" s="1">
        <v>42448</v>
      </c>
      <c r="AT135" s="28"/>
      <c r="AU135" s="10" t="str">
        <f t="shared" si="26"/>
        <v/>
      </c>
      <c r="AV135" s="28"/>
      <c r="AW135" s="28"/>
      <c r="AX135" s="28"/>
      <c r="AY135" s="28"/>
    </row>
    <row r="136" spans="1:51" x14ac:dyDescent="0.2">
      <c r="A136" s="28"/>
      <c r="B136" s="28"/>
      <c r="C136" s="28"/>
      <c r="D136" s="27">
        <v>42449</v>
      </c>
      <c r="E136" s="28">
        <v>41.415164130000001</v>
      </c>
      <c r="F136" s="10">
        <f t="shared" si="18"/>
        <v>1.2158752007341178E-2</v>
      </c>
      <c r="I136" s="27">
        <v>42449</v>
      </c>
      <c r="J136" s="28">
        <v>14.15</v>
      </c>
      <c r="K136" s="10">
        <f t="shared" si="19"/>
        <v>2.6148409893992808E-2</v>
      </c>
      <c r="N136" s="27">
        <v>42449</v>
      </c>
      <c r="O136" s="28">
        <v>10.72002144</v>
      </c>
      <c r="P136" s="10">
        <f t="shared" si="20"/>
        <v>-2.6430348258706937E-3</v>
      </c>
      <c r="S136" s="1">
        <v>42449</v>
      </c>
      <c r="T136" s="28">
        <v>4.7024999999999997</v>
      </c>
      <c r="U136" s="10">
        <f t="shared" si="21"/>
        <v>1.5018607123870487E-2</v>
      </c>
      <c r="X136" s="1">
        <v>42449</v>
      </c>
      <c r="Y136" s="28">
        <v>83.7</v>
      </c>
      <c r="Z136" s="10">
        <f t="shared" si="22"/>
        <v>-3.3452807646355831E-3</v>
      </c>
      <c r="AC136" s="1">
        <v>42449</v>
      </c>
      <c r="AD136" s="28">
        <v>13.26</v>
      </c>
      <c r="AE136" s="10">
        <f t="shared" si="23"/>
        <v>4.3740573152337925E-2</v>
      </c>
      <c r="AH136" s="1">
        <v>42449</v>
      </c>
      <c r="AI136" s="28">
        <v>39.409999999999997</v>
      </c>
      <c r="AJ136" s="10">
        <f t="shared" si="24"/>
        <v>7.6122811469170326E-3</v>
      </c>
      <c r="AM136" s="1">
        <v>42449</v>
      </c>
      <c r="AN136" s="28">
        <v>8.532</v>
      </c>
      <c r="AO136" s="10">
        <f t="shared" si="25"/>
        <v>7.0323488045007654E-3</v>
      </c>
      <c r="AS136" s="1">
        <v>42449</v>
      </c>
      <c r="AT136" s="28"/>
      <c r="AU136" s="10" t="str">
        <f t="shared" si="26"/>
        <v/>
      </c>
      <c r="AV136" s="28"/>
      <c r="AW136" s="28"/>
      <c r="AX136" s="28"/>
      <c r="AY136" s="28"/>
    </row>
    <row r="137" spans="1:51" x14ac:dyDescent="0.2">
      <c r="A137" s="28"/>
      <c r="B137" s="28"/>
      <c r="C137" s="28"/>
      <c r="D137" s="27">
        <v>42450</v>
      </c>
      <c r="E137" s="28">
        <v>41.918720839999999</v>
      </c>
      <c r="F137" s="10">
        <f t="shared" si="18"/>
        <v>2.2665457842241388E-4</v>
      </c>
      <c r="I137" s="27">
        <v>42450</v>
      </c>
      <c r="J137" s="28">
        <v>14.52</v>
      </c>
      <c r="K137" s="10">
        <f t="shared" si="19"/>
        <v>1.4462809917355379E-2</v>
      </c>
      <c r="N137" s="27">
        <v>42450</v>
      </c>
      <c r="O137" s="28">
        <v>10.69168805</v>
      </c>
      <c r="P137" s="10">
        <f t="shared" si="20"/>
        <v>3.7412314886984266E-3</v>
      </c>
      <c r="S137" s="1">
        <v>42450</v>
      </c>
      <c r="T137" s="28">
        <v>4.7731250000000003</v>
      </c>
      <c r="U137" s="10">
        <f t="shared" si="21"/>
        <v>-2.068875212779886E-2</v>
      </c>
      <c r="X137" s="1">
        <v>42450</v>
      </c>
      <c r="Y137" s="28">
        <v>83.42</v>
      </c>
      <c r="Z137" s="10">
        <f t="shared" si="22"/>
        <v>-6.4732678014864931E-3</v>
      </c>
      <c r="AC137" s="1">
        <v>42450</v>
      </c>
      <c r="AD137" s="28">
        <v>13.84</v>
      </c>
      <c r="AE137" s="10">
        <f t="shared" si="23"/>
        <v>3.6127167630057855E-3</v>
      </c>
      <c r="AH137" s="1">
        <v>42450</v>
      </c>
      <c r="AI137" s="28">
        <v>39.71</v>
      </c>
      <c r="AJ137" s="10">
        <f t="shared" si="24"/>
        <v>-2.2916142029715481E-2</v>
      </c>
      <c r="AM137" s="1">
        <v>42450</v>
      </c>
      <c r="AN137" s="28">
        <v>8.5920000000000005</v>
      </c>
      <c r="AO137" s="10">
        <f t="shared" si="25"/>
        <v>-1.9087523277467322E-2</v>
      </c>
      <c r="AS137" s="1">
        <v>42450</v>
      </c>
      <c r="AT137" s="28"/>
      <c r="AU137" s="10" t="str">
        <f t="shared" si="26"/>
        <v/>
      </c>
      <c r="AV137" s="28"/>
      <c r="AW137" s="28"/>
      <c r="AX137" s="28"/>
      <c r="AY137" s="28"/>
    </row>
    <row r="138" spans="1:51" x14ac:dyDescent="0.2">
      <c r="A138" s="28"/>
      <c r="B138" s="28"/>
      <c r="C138" s="28"/>
      <c r="D138" s="27">
        <v>42451</v>
      </c>
      <c r="E138" s="28">
        <v>41.928221909999998</v>
      </c>
      <c r="F138" s="10">
        <f t="shared" si="18"/>
        <v>-3.1951053704962651E-2</v>
      </c>
      <c r="I138" s="27">
        <v>42451</v>
      </c>
      <c r="J138" s="28">
        <v>14.73</v>
      </c>
      <c r="K138" s="10">
        <f t="shared" si="19"/>
        <v>-4.412763068567549E-2</v>
      </c>
      <c r="N138" s="27">
        <v>42451</v>
      </c>
      <c r="O138" s="28">
        <v>10.73168813</v>
      </c>
      <c r="P138" s="10">
        <f t="shared" si="20"/>
        <v>-3.4477403323497469E-2</v>
      </c>
      <c r="S138" s="1">
        <v>42451</v>
      </c>
      <c r="T138" s="28">
        <v>4.6743750000000004</v>
      </c>
      <c r="U138" s="10">
        <f t="shared" si="21"/>
        <v>-3.8507821901323847E-2</v>
      </c>
      <c r="X138" s="1">
        <v>42451</v>
      </c>
      <c r="Y138" s="28">
        <v>82.88</v>
      </c>
      <c r="Z138" s="10">
        <f t="shared" si="22"/>
        <v>-2.7268339768339644E-2</v>
      </c>
      <c r="AC138" s="1">
        <v>42451</v>
      </c>
      <c r="AD138" s="28">
        <v>13.89</v>
      </c>
      <c r="AE138" s="10">
        <f t="shared" si="23"/>
        <v>-1.5118790496760348E-2</v>
      </c>
      <c r="AH138" s="1">
        <v>42451</v>
      </c>
      <c r="AI138" s="28">
        <v>38.799999999999997</v>
      </c>
      <c r="AJ138" s="10">
        <f t="shared" si="24"/>
        <v>-4.2010309278350366E-2</v>
      </c>
      <c r="AM138" s="1">
        <v>42451</v>
      </c>
      <c r="AN138" s="28">
        <v>8.4280000000000008</v>
      </c>
      <c r="AO138" s="10">
        <f t="shared" si="25"/>
        <v>-3.0374940673943973E-2</v>
      </c>
      <c r="AS138" s="1">
        <v>42451</v>
      </c>
      <c r="AT138" s="28"/>
      <c r="AU138" s="10" t="str">
        <f t="shared" si="26"/>
        <v/>
      </c>
      <c r="AV138" s="28"/>
      <c r="AW138" s="28"/>
      <c r="AX138" s="28"/>
      <c r="AY138" s="28"/>
    </row>
    <row r="139" spans="1:51" x14ac:dyDescent="0.2">
      <c r="A139" s="28"/>
      <c r="B139" s="28"/>
      <c r="C139" s="28"/>
      <c r="D139" s="27">
        <v>42452</v>
      </c>
      <c r="E139" s="28">
        <v>40.588571039999998</v>
      </c>
      <c r="F139" s="10">
        <f t="shared" si="18"/>
        <v>1.7322097378277279E-2</v>
      </c>
      <c r="I139" s="27">
        <v>42452</v>
      </c>
      <c r="J139" s="28">
        <v>14.08</v>
      </c>
      <c r="K139" s="10">
        <f t="shared" si="19"/>
        <v>7.8125E-3</v>
      </c>
      <c r="N139" s="27">
        <v>42452</v>
      </c>
      <c r="O139" s="28">
        <v>10.36168739</v>
      </c>
      <c r="P139" s="10">
        <f t="shared" si="20"/>
        <v>2.0427859096027179E-2</v>
      </c>
      <c r="S139" s="1">
        <v>42452</v>
      </c>
      <c r="T139" s="28">
        <v>4.4943749999999998</v>
      </c>
      <c r="U139" s="10">
        <f t="shared" si="21"/>
        <v>1.7939090529829116E-2</v>
      </c>
      <c r="X139" s="1">
        <v>42452</v>
      </c>
      <c r="Y139" s="28">
        <v>80.62</v>
      </c>
      <c r="Z139" s="10">
        <f t="shared" si="22"/>
        <v>8.6827090052077338E-4</v>
      </c>
      <c r="AC139" s="1">
        <v>42452</v>
      </c>
      <c r="AD139" s="28">
        <v>13.68</v>
      </c>
      <c r="AE139" s="10">
        <f t="shared" si="23"/>
        <v>2.5584795321637488E-2</v>
      </c>
      <c r="AH139" s="1">
        <v>42452</v>
      </c>
      <c r="AI139" s="28">
        <v>37.17</v>
      </c>
      <c r="AJ139" s="10">
        <f t="shared" si="24"/>
        <v>3.7933817594834496E-2</v>
      </c>
      <c r="AM139" s="1">
        <v>42452</v>
      </c>
      <c r="AN139" s="28">
        <v>8.1720000000000006</v>
      </c>
      <c r="AO139" s="10">
        <f t="shared" si="25"/>
        <v>2.569750367107182E-2</v>
      </c>
      <c r="AS139" s="1">
        <v>42452</v>
      </c>
      <c r="AT139" s="28"/>
      <c r="AU139" s="10" t="str">
        <f t="shared" si="26"/>
        <v/>
      </c>
      <c r="AV139" s="28"/>
      <c r="AW139" s="28"/>
      <c r="AX139" s="28"/>
      <c r="AY139" s="28"/>
    </row>
    <row r="140" spans="1:51" x14ac:dyDescent="0.2">
      <c r="A140" s="28"/>
      <c r="B140" s="28"/>
      <c r="C140" s="28"/>
      <c r="D140" s="27">
        <v>42453</v>
      </c>
      <c r="E140" s="28">
        <v>41.291650220000001</v>
      </c>
      <c r="F140" s="10">
        <f t="shared" si="18"/>
        <v>9.8941555453291308E-3</v>
      </c>
      <c r="I140" s="27">
        <v>42453</v>
      </c>
      <c r="J140" s="28">
        <v>14.19</v>
      </c>
      <c r="K140" s="10">
        <f t="shared" si="19"/>
        <v>-2.8188865398167673E-3</v>
      </c>
      <c r="N140" s="27">
        <v>42453</v>
      </c>
      <c r="O140" s="28">
        <v>10.573354480000001</v>
      </c>
      <c r="P140" s="10">
        <f t="shared" si="20"/>
        <v>1.0245901639344135E-2</v>
      </c>
      <c r="S140" s="1">
        <v>42453</v>
      </c>
      <c r="T140" s="28">
        <v>4.5750000000000002</v>
      </c>
      <c r="U140" s="10">
        <f t="shared" si="21"/>
        <v>1.0382513661202131E-2</v>
      </c>
      <c r="X140" s="1">
        <v>42453</v>
      </c>
      <c r="Y140" s="28">
        <v>80.69</v>
      </c>
      <c r="Z140" s="10">
        <f t="shared" si="22"/>
        <v>-6.9401412814475982E-3</v>
      </c>
      <c r="AC140" s="1">
        <v>42453</v>
      </c>
      <c r="AD140" s="28">
        <v>14.03</v>
      </c>
      <c r="AE140" s="10">
        <f t="shared" si="23"/>
        <v>-2.1382751247326359E-3</v>
      </c>
      <c r="AH140" s="1">
        <v>42453</v>
      </c>
      <c r="AI140" s="28">
        <v>38.58</v>
      </c>
      <c r="AJ140" s="10">
        <f t="shared" si="24"/>
        <v>5.7024364955935436E-3</v>
      </c>
      <c r="AM140" s="1">
        <v>42453</v>
      </c>
      <c r="AN140" s="28">
        <v>8.3819999999999997</v>
      </c>
      <c r="AO140" s="10">
        <f t="shared" si="25"/>
        <v>5.7265569076592193E-3</v>
      </c>
      <c r="AS140" s="1">
        <v>42453</v>
      </c>
      <c r="AT140" s="28"/>
      <c r="AU140" s="10" t="str">
        <f t="shared" si="26"/>
        <v/>
      </c>
      <c r="AV140" s="28"/>
      <c r="AW140" s="28"/>
      <c r="AX140" s="28"/>
      <c r="AY140" s="28"/>
    </row>
    <row r="141" spans="1:51" x14ac:dyDescent="0.2">
      <c r="A141" s="28"/>
      <c r="B141" s="28"/>
      <c r="C141" s="28"/>
      <c r="D141" s="27">
        <v>42454</v>
      </c>
      <c r="E141" s="28">
        <v>41.700196230000003</v>
      </c>
      <c r="F141" s="10">
        <f t="shared" si="18"/>
        <v>-3.6910457963089671E-2</v>
      </c>
      <c r="I141" s="27">
        <v>42454</v>
      </c>
      <c r="J141" s="28">
        <v>14.15</v>
      </c>
      <c r="K141" s="10">
        <f t="shared" si="19"/>
        <v>-1.97879858657245E-2</v>
      </c>
      <c r="N141" s="27">
        <v>42454</v>
      </c>
      <c r="O141" s="28">
        <v>10.68168803</v>
      </c>
      <c r="P141" s="10">
        <f t="shared" si="20"/>
        <v>-2.1376189733187778E-2</v>
      </c>
      <c r="S141" s="1">
        <v>42454</v>
      </c>
      <c r="T141" s="28">
        <v>4.6224999999999996</v>
      </c>
      <c r="U141" s="10">
        <f t="shared" si="21"/>
        <v>1.2303948080043314E-2</v>
      </c>
      <c r="X141" s="1">
        <v>42454</v>
      </c>
      <c r="Y141" s="28">
        <v>80.13</v>
      </c>
      <c r="Z141" s="10">
        <f t="shared" si="22"/>
        <v>-1.2354923249719096E-2</v>
      </c>
      <c r="AC141" s="1">
        <v>42454</v>
      </c>
      <c r="AD141" s="28">
        <v>14</v>
      </c>
      <c r="AE141" s="10">
        <f t="shared" si="23"/>
        <v>-1.7857142857142905E-2</v>
      </c>
      <c r="AH141" s="1">
        <v>42454</v>
      </c>
      <c r="AI141" s="28">
        <v>38.799999999999997</v>
      </c>
      <c r="AJ141" s="10">
        <f t="shared" si="24"/>
        <v>-3.8659793814432852E-3</v>
      </c>
      <c r="AM141" s="1">
        <v>42454</v>
      </c>
      <c r="AN141" s="28">
        <v>8.43</v>
      </c>
      <c r="AO141" s="10">
        <f t="shared" si="25"/>
        <v>-9.4899169632265412E-3</v>
      </c>
      <c r="AS141" s="1">
        <v>42454</v>
      </c>
      <c r="AT141" s="28"/>
      <c r="AU141" s="10" t="str">
        <f t="shared" si="26"/>
        <v/>
      </c>
      <c r="AV141" s="28"/>
      <c r="AW141" s="28"/>
      <c r="AX141" s="28"/>
      <c r="AY141" s="28"/>
    </row>
    <row r="142" spans="1:51" x14ac:dyDescent="0.2">
      <c r="A142" s="28"/>
      <c r="B142" s="28"/>
      <c r="C142" s="28"/>
      <c r="D142" s="27">
        <v>42455</v>
      </c>
      <c r="E142" s="28">
        <v>40.161022889999998</v>
      </c>
      <c r="F142" s="10">
        <f t="shared" si="18"/>
        <v>3.9271350839839236E-2</v>
      </c>
      <c r="I142" s="27">
        <v>42455</v>
      </c>
      <c r="J142" s="28">
        <v>13.87</v>
      </c>
      <c r="K142" s="10">
        <f t="shared" si="19"/>
        <v>7.2098053352560587E-3</v>
      </c>
      <c r="N142" s="27">
        <v>42455</v>
      </c>
      <c r="O142" s="28">
        <v>10.453354239999999</v>
      </c>
      <c r="P142" s="10">
        <f t="shared" si="20"/>
        <v>7.6530612244898322E-3</v>
      </c>
      <c r="S142" s="1">
        <v>42455</v>
      </c>
      <c r="T142" s="28">
        <v>4.6793750000000003</v>
      </c>
      <c r="U142" s="10">
        <f t="shared" si="21"/>
        <v>4.5278482703352552E-2</v>
      </c>
      <c r="X142" s="1">
        <v>42455</v>
      </c>
      <c r="Y142" s="28">
        <v>79.14</v>
      </c>
      <c r="Z142" s="10">
        <f t="shared" si="22"/>
        <v>4.4857215061915534E-2</v>
      </c>
      <c r="AC142" s="1">
        <v>42455</v>
      </c>
      <c r="AD142" s="28">
        <v>13.75</v>
      </c>
      <c r="AE142" s="10">
        <f t="shared" si="23"/>
        <v>2.0363636363636362E-2</v>
      </c>
      <c r="AH142" s="1">
        <v>42455</v>
      </c>
      <c r="AI142" s="28">
        <v>38.65</v>
      </c>
      <c r="AJ142" s="10">
        <f t="shared" si="24"/>
        <v>4.1655886157826671E-2</v>
      </c>
      <c r="AM142" s="1">
        <v>42455</v>
      </c>
      <c r="AN142" s="28">
        <v>8.35</v>
      </c>
      <c r="AO142" s="10">
        <f t="shared" si="25"/>
        <v>3.7125748502994105E-2</v>
      </c>
      <c r="AS142" s="1">
        <v>42455</v>
      </c>
      <c r="AT142" s="28"/>
      <c r="AU142" s="10" t="str">
        <f t="shared" si="26"/>
        <v/>
      </c>
      <c r="AV142" s="28"/>
      <c r="AW142" s="28"/>
      <c r="AX142" s="28"/>
      <c r="AY142" s="28"/>
    </row>
    <row r="143" spans="1:51" x14ac:dyDescent="0.2">
      <c r="A143" s="28"/>
      <c r="B143" s="28"/>
      <c r="C143" s="28"/>
      <c r="D143" s="27">
        <v>42456</v>
      </c>
      <c r="E143" s="28">
        <v>41.738200509999999</v>
      </c>
      <c r="F143" s="10">
        <f t="shared" si="18"/>
        <v>1.5934441156384427E-3</v>
      </c>
      <c r="I143" s="27">
        <v>42456</v>
      </c>
      <c r="J143" s="28">
        <v>13.97</v>
      </c>
      <c r="K143" s="10">
        <f t="shared" si="19"/>
        <v>-1.3600572655690812E-2</v>
      </c>
      <c r="N143" s="27">
        <v>42456</v>
      </c>
      <c r="O143" s="28">
        <v>10.5333544</v>
      </c>
      <c r="P143" s="10">
        <f t="shared" si="20"/>
        <v>-3.3069620253164622E-2</v>
      </c>
      <c r="S143" s="1">
        <v>42456</v>
      </c>
      <c r="T143" s="28">
        <v>4.8912500000000003</v>
      </c>
      <c r="U143" s="10">
        <f t="shared" si="21"/>
        <v>-5.4050600562228546E-2</v>
      </c>
      <c r="X143" s="1">
        <v>42456</v>
      </c>
      <c r="Y143" s="28">
        <v>82.69</v>
      </c>
      <c r="Z143" s="10">
        <f t="shared" si="22"/>
        <v>-1.9833111621719635E-2</v>
      </c>
      <c r="AC143" s="1">
        <v>42456</v>
      </c>
      <c r="AD143" s="28">
        <v>14.03</v>
      </c>
      <c r="AE143" s="10">
        <f t="shared" si="23"/>
        <v>-3.5637918745544672E-3</v>
      </c>
      <c r="AH143" s="1">
        <v>42456</v>
      </c>
      <c r="AI143" s="28">
        <v>40.26</v>
      </c>
      <c r="AJ143" s="10">
        <f t="shared" si="24"/>
        <v>2.4838549428718437E-4</v>
      </c>
      <c r="AM143" s="1">
        <v>42456</v>
      </c>
      <c r="AN143" s="28">
        <v>8.66</v>
      </c>
      <c r="AO143" s="10">
        <f t="shared" si="25"/>
        <v>-6.6974595842955731E-3</v>
      </c>
      <c r="AS143" s="1">
        <v>42456</v>
      </c>
      <c r="AT143" s="28"/>
      <c r="AU143" s="10" t="str">
        <f t="shared" si="26"/>
        <v/>
      </c>
      <c r="AV143" s="28"/>
      <c r="AW143" s="28"/>
      <c r="AX143" s="28"/>
      <c r="AY143" s="28"/>
    </row>
    <row r="144" spans="1:51" x14ac:dyDescent="0.2">
      <c r="A144" s="28"/>
      <c r="B144" s="28"/>
      <c r="C144" s="28"/>
      <c r="D144" s="27">
        <v>42457</v>
      </c>
      <c r="E144" s="28">
        <v>41.804707999999998</v>
      </c>
      <c r="F144" s="10">
        <f t="shared" si="18"/>
        <v>1.1363636363637131E-3</v>
      </c>
      <c r="I144" s="27">
        <v>42457</v>
      </c>
      <c r="J144" s="28">
        <v>13.78</v>
      </c>
      <c r="K144" s="10">
        <f t="shared" si="19"/>
        <v>7.2568940493478173E-4</v>
      </c>
      <c r="N144" s="27">
        <v>42457</v>
      </c>
      <c r="O144" s="28">
        <v>10.18502037</v>
      </c>
      <c r="P144" s="10">
        <f t="shared" si="20"/>
        <v>-1.6363933889707027E-4</v>
      </c>
      <c r="S144" s="1">
        <v>42457</v>
      </c>
      <c r="T144" s="28">
        <v>4.6268750000000001</v>
      </c>
      <c r="U144" s="10">
        <f t="shared" si="21"/>
        <v>-5.6058354721059134E-2</v>
      </c>
      <c r="X144" s="1">
        <v>42457</v>
      </c>
      <c r="Y144" s="28">
        <v>81.05</v>
      </c>
      <c r="Z144" s="10">
        <f t="shared" si="22"/>
        <v>2.467612584824197E-3</v>
      </c>
      <c r="AC144" s="1">
        <v>42457</v>
      </c>
      <c r="AD144" s="28">
        <v>13.98</v>
      </c>
      <c r="AE144" s="10">
        <f t="shared" si="23"/>
        <v>-9.2989985693848753E-3</v>
      </c>
      <c r="AH144" s="1">
        <v>42457</v>
      </c>
      <c r="AI144" s="28">
        <v>40.270000000000003</v>
      </c>
      <c r="AJ144" s="10">
        <f t="shared" si="24"/>
        <v>2.7315619567915839E-3</v>
      </c>
      <c r="AM144" s="1">
        <v>42457</v>
      </c>
      <c r="AN144" s="28">
        <v>8.6020000000000003</v>
      </c>
      <c r="AO144" s="10">
        <f t="shared" si="25"/>
        <v>2.4412927226226344E-2</v>
      </c>
      <c r="AS144" s="1">
        <v>42457</v>
      </c>
      <c r="AT144" s="28"/>
      <c r="AU144" s="10" t="str">
        <f t="shared" si="26"/>
        <v/>
      </c>
      <c r="AV144" s="28"/>
      <c r="AW144" s="28"/>
      <c r="AX144" s="28"/>
      <c r="AY144" s="28"/>
    </row>
    <row r="145" spans="1:51" x14ac:dyDescent="0.2">
      <c r="A145" s="28"/>
      <c r="B145" s="28"/>
      <c r="C145" s="28"/>
      <c r="D145" s="27">
        <v>42458</v>
      </c>
      <c r="E145" s="28">
        <v>41.85221335</v>
      </c>
      <c r="F145" s="10">
        <f t="shared" si="18"/>
        <v>1.7253121452894371E-2</v>
      </c>
      <c r="I145" s="27">
        <v>42458</v>
      </c>
      <c r="J145" s="28">
        <v>13.79</v>
      </c>
      <c r="K145" s="10">
        <f t="shared" si="19"/>
        <v>5.8013052936911613E-3</v>
      </c>
      <c r="N145" s="27">
        <v>42458</v>
      </c>
      <c r="O145" s="28">
        <v>10.1833537</v>
      </c>
      <c r="P145" s="10">
        <f t="shared" si="20"/>
        <v>-7.3649754500817455E-3</v>
      </c>
      <c r="S145" s="1">
        <v>42458</v>
      </c>
      <c r="T145" s="28">
        <v>4.3674999999999997</v>
      </c>
      <c r="U145" s="10">
        <f t="shared" si="21"/>
        <v>-7.7561534058385839E-2</v>
      </c>
      <c r="X145" s="1">
        <v>42458</v>
      </c>
      <c r="Y145" s="28">
        <v>81.25</v>
      </c>
      <c r="Z145" s="10">
        <f t="shared" si="22"/>
        <v>4.4307692307692381E-3</v>
      </c>
      <c r="AC145" s="1">
        <v>42458</v>
      </c>
      <c r="AD145" s="28">
        <v>13.85</v>
      </c>
      <c r="AE145" s="10">
        <f t="shared" si="23"/>
        <v>7.2202166064980755E-3</v>
      </c>
      <c r="AH145" s="1">
        <v>42458</v>
      </c>
      <c r="AI145" s="28">
        <v>40.380000000000003</v>
      </c>
      <c r="AJ145" s="10">
        <f t="shared" si="24"/>
        <v>3.2194155522535794E-3</v>
      </c>
      <c r="AM145" s="1">
        <v>42458</v>
      </c>
      <c r="AN145" s="28">
        <v>8.8119999999999994</v>
      </c>
      <c r="AO145" s="10">
        <f t="shared" si="25"/>
        <v>6.1280072628233651E-3</v>
      </c>
      <c r="AS145" s="1">
        <v>42458</v>
      </c>
      <c r="AT145" s="28"/>
      <c r="AU145" s="10" t="str">
        <f t="shared" si="26"/>
        <v/>
      </c>
      <c r="AV145" s="28"/>
      <c r="AW145" s="28"/>
      <c r="AX145" s="28"/>
      <c r="AY145" s="28"/>
    </row>
    <row r="146" spans="1:51" x14ac:dyDescent="0.2">
      <c r="A146" s="28"/>
      <c r="B146" s="28"/>
      <c r="C146" s="28"/>
      <c r="D146" s="27">
        <v>42459</v>
      </c>
      <c r="E146" s="28">
        <v>42.57429467</v>
      </c>
      <c r="F146" s="10">
        <f t="shared" si="18"/>
        <v>-1.7853157777281914E-2</v>
      </c>
      <c r="I146" s="27">
        <v>42459</v>
      </c>
      <c r="J146" s="28">
        <v>13.87</v>
      </c>
      <c r="K146" s="10">
        <f t="shared" si="19"/>
        <v>1.0814708002883977E-2</v>
      </c>
      <c r="N146" s="27">
        <v>42459</v>
      </c>
      <c r="O146" s="28">
        <v>10.10835355</v>
      </c>
      <c r="P146" s="10">
        <f t="shared" si="20"/>
        <v>7.4196207749381848E-3</v>
      </c>
      <c r="S146" s="1">
        <v>42459</v>
      </c>
      <c r="T146" s="28">
        <v>4.0287499999999996</v>
      </c>
      <c r="U146" s="10">
        <f t="shared" si="21"/>
        <v>-1.9702140862550399E-2</v>
      </c>
      <c r="X146" s="1">
        <v>42459</v>
      </c>
      <c r="Y146" s="28">
        <v>81.61</v>
      </c>
      <c r="Z146" s="10">
        <f t="shared" si="22"/>
        <v>-1.715476044602382E-2</v>
      </c>
      <c r="AC146" s="1">
        <v>42459</v>
      </c>
      <c r="AD146" s="28">
        <v>13.95</v>
      </c>
      <c r="AE146" s="10">
        <f t="shared" si="23"/>
        <v>-3.5842293906809264E-3</v>
      </c>
      <c r="AH146" s="1">
        <v>42459</v>
      </c>
      <c r="AI146" s="28">
        <v>40.51</v>
      </c>
      <c r="AJ146" s="10">
        <f t="shared" si="24"/>
        <v>-4.69019995062947E-3</v>
      </c>
      <c r="AM146" s="1">
        <v>42459</v>
      </c>
      <c r="AN146" s="28">
        <v>8.8659999999999997</v>
      </c>
      <c r="AO146" s="10">
        <f t="shared" si="25"/>
        <v>-8.120911346717663E-3</v>
      </c>
      <c r="AS146" s="1">
        <v>42459</v>
      </c>
      <c r="AT146" s="28"/>
      <c r="AU146" s="10" t="str">
        <f t="shared" si="26"/>
        <v/>
      </c>
      <c r="AV146" s="28"/>
      <c r="AW146" s="28"/>
      <c r="AX146" s="28"/>
      <c r="AY146" s="28"/>
    </row>
    <row r="147" spans="1:51" x14ac:dyDescent="0.2">
      <c r="A147" s="28"/>
      <c r="B147" s="28"/>
      <c r="C147" s="28"/>
      <c r="D147" s="27">
        <v>42460</v>
      </c>
      <c r="E147" s="28">
        <v>41.814209069999997</v>
      </c>
      <c r="F147" s="10">
        <f t="shared" si="18"/>
        <v>3.4992047261986015E-2</v>
      </c>
      <c r="I147" s="27">
        <v>42460</v>
      </c>
      <c r="J147" s="28">
        <v>14.02</v>
      </c>
      <c r="K147" s="10">
        <f t="shared" si="19"/>
        <v>-1.4265335235377985E-2</v>
      </c>
      <c r="N147" s="27">
        <v>42460</v>
      </c>
      <c r="O147" s="28">
        <v>10.1833537</v>
      </c>
      <c r="P147" s="10">
        <f t="shared" si="20"/>
        <v>2.7823240589198051E-2</v>
      </c>
      <c r="S147" s="1">
        <v>42460</v>
      </c>
      <c r="T147" s="28">
        <v>3.9493749999999999</v>
      </c>
      <c r="U147" s="10">
        <f t="shared" si="21"/>
        <v>4.905839531571532E-3</v>
      </c>
      <c r="X147" s="1">
        <v>42460</v>
      </c>
      <c r="Y147" s="28">
        <v>80.209999999999994</v>
      </c>
      <c r="Z147" s="10">
        <f t="shared" si="22"/>
        <v>3.5157711008602544E-2</v>
      </c>
      <c r="AC147" s="1">
        <v>42460</v>
      </c>
      <c r="AD147" s="28">
        <v>13.9</v>
      </c>
      <c r="AE147" s="10">
        <f t="shared" si="23"/>
        <v>1.4388489208633004E-2</v>
      </c>
      <c r="AH147" s="1">
        <v>42460</v>
      </c>
      <c r="AI147" s="28">
        <v>40.32</v>
      </c>
      <c r="AJ147" s="10">
        <f t="shared" si="24"/>
        <v>1.5128968253968145E-2</v>
      </c>
      <c r="AM147" s="1">
        <v>42460</v>
      </c>
      <c r="AN147" s="28">
        <v>8.7940000000000005</v>
      </c>
      <c r="AO147" s="10">
        <f t="shared" si="25"/>
        <v>1.7284512167386801E-2</v>
      </c>
      <c r="AS147" s="1">
        <v>42460</v>
      </c>
      <c r="AT147" s="28"/>
      <c r="AU147" s="10" t="str">
        <f t="shared" si="26"/>
        <v/>
      </c>
      <c r="AV147" s="28"/>
      <c r="AW147" s="28"/>
      <c r="AX147" s="28"/>
      <c r="AY147" s="28"/>
    </row>
    <row r="148" spans="1:51" x14ac:dyDescent="0.2">
      <c r="A148" s="28"/>
      <c r="B148" s="28"/>
      <c r="C148" s="28"/>
      <c r="D148" s="27">
        <v>42461</v>
      </c>
      <c r="E148" s="28">
        <v>43.277373849999996</v>
      </c>
      <c r="F148" s="10">
        <f t="shared" si="18"/>
        <v>1.6465422612513825E-2</v>
      </c>
      <c r="I148" s="27">
        <v>42461</v>
      </c>
      <c r="J148" s="28">
        <v>13.82</v>
      </c>
      <c r="K148" s="10">
        <f t="shared" si="19"/>
        <v>6.4399421128798817E-2</v>
      </c>
      <c r="N148" s="27">
        <v>42461</v>
      </c>
      <c r="O148" s="28">
        <v>10.4666876</v>
      </c>
      <c r="P148" s="10">
        <f t="shared" si="20"/>
        <v>2.9936305732483959E-2</v>
      </c>
      <c r="S148" s="1">
        <v>42461</v>
      </c>
      <c r="T148" s="28">
        <v>3.96875</v>
      </c>
      <c r="U148" s="10">
        <f t="shared" si="21"/>
        <v>1.5748031496065629E-4</v>
      </c>
      <c r="X148" s="1">
        <v>42461</v>
      </c>
      <c r="Y148" s="28">
        <v>83.03</v>
      </c>
      <c r="Z148" s="10">
        <f t="shared" si="22"/>
        <v>1.662049861495829E-2</v>
      </c>
      <c r="AC148" s="1">
        <v>42461</v>
      </c>
      <c r="AD148" s="28">
        <v>14.1</v>
      </c>
      <c r="AE148" s="10">
        <f t="shared" si="23"/>
        <v>1.3475177304964614E-2</v>
      </c>
      <c r="AH148" s="1">
        <v>42461</v>
      </c>
      <c r="AI148" s="28">
        <v>40.93</v>
      </c>
      <c r="AJ148" s="10">
        <f t="shared" si="24"/>
        <v>7.0852675299291068E-3</v>
      </c>
      <c r="AM148" s="1">
        <v>42461</v>
      </c>
      <c r="AN148" s="28">
        <v>8.9459999999999997</v>
      </c>
      <c r="AO148" s="10">
        <f t="shared" si="25"/>
        <v>3.8005812653700843E-3</v>
      </c>
      <c r="AS148" s="1">
        <v>42461</v>
      </c>
      <c r="AT148" s="28"/>
      <c r="AU148" s="10" t="str">
        <f t="shared" si="26"/>
        <v/>
      </c>
      <c r="AV148" s="28"/>
      <c r="AW148" s="28"/>
      <c r="AX148" s="28"/>
      <c r="AY148" s="28"/>
    </row>
    <row r="149" spans="1:51" x14ac:dyDescent="0.2">
      <c r="A149" s="28"/>
      <c r="B149" s="28"/>
      <c r="C149" s="28"/>
      <c r="D149" s="27">
        <v>42462</v>
      </c>
      <c r="E149" s="28">
        <v>43.989954099999999</v>
      </c>
      <c r="F149" s="10">
        <f t="shared" si="18"/>
        <v>1.4254859611231296E-2</v>
      </c>
      <c r="I149" s="27">
        <v>42462</v>
      </c>
      <c r="J149" s="28">
        <v>14.71</v>
      </c>
      <c r="K149" s="10">
        <f t="shared" si="19"/>
        <v>5.4384772263764702E-3</v>
      </c>
      <c r="N149" s="27">
        <v>42462</v>
      </c>
      <c r="O149" s="28">
        <v>10.78002156</v>
      </c>
      <c r="P149" s="10">
        <f t="shared" si="20"/>
        <v>-1.8552875695732829E-2</v>
      </c>
      <c r="S149" s="1">
        <v>42462</v>
      </c>
      <c r="T149" s="28">
        <v>3.9693749999999999</v>
      </c>
      <c r="U149" s="10">
        <f t="shared" si="21"/>
        <v>1.920957329554418E-2</v>
      </c>
      <c r="X149" s="1">
        <v>42462</v>
      </c>
      <c r="Y149" s="28">
        <v>84.41</v>
      </c>
      <c r="Z149" s="10">
        <f t="shared" si="22"/>
        <v>2.9498874540931252E-2</v>
      </c>
      <c r="AC149" s="1">
        <v>42462</v>
      </c>
      <c r="AD149" s="28">
        <v>14.29</v>
      </c>
      <c r="AE149" s="10">
        <f t="shared" si="23"/>
        <v>-4.1987403778865895E-3</v>
      </c>
      <c r="AH149" s="1">
        <v>42462</v>
      </c>
      <c r="AI149" s="28">
        <v>41.22</v>
      </c>
      <c r="AJ149" s="10">
        <f t="shared" si="24"/>
        <v>-1.3343037360504573E-2</v>
      </c>
      <c r="AM149" s="1">
        <v>42462</v>
      </c>
      <c r="AN149" s="28">
        <v>8.98</v>
      </c>
      <c r="AO149" s="10">
        <f t="shared" si="25"/>
        <v>6.2360801781735642E-3</v>
      </c>
      <c r="AS149" s="1">
        <v>42462</v>
      </c>
      <c r="AT149" s="28"/>
      <c r="AU149" s="10" t="str">
        <f t="shared" si="26"/>
        <v/>
      </c>
      <c r="AV149" s="28"/>
      <c r="AW149" s="28"/>
      <c r="AX149" s="28"/>
      <c r="AY149" s="28"/>
    </row>
    <row r="150" spans="1:51" x14ac:dyDescent="0.2">
      <c r="A150" s="28"/>
      <c r="B150" s="28"/>
      <c r="C150" s="28"/>
      <c r="D150" s="27">
        <v>42463</v>
      </c>
      <c r="E150" s="28">
        <v>44.617024720000003</v>
      </c>
      <c r="F150" s="10" t="str">
        <f t="shared" si="18"/>
        <v/>
      </c>
      <c r="I150" s="27">
        <v>42463</v>
      </c>
      <c r="J150" s="28">
        <v>14.79</v>
      </c>
      <c r="K150" s="10" t="str">
        <f t="shared" si="19"/>
        <v/>
      </c>
      <c r="N150" s="27">
        <v>42463</v>
      </c>
      <c r="O150" s="28">
        <v>10.580021159999999</v>
      </c>
      <c r="P150" s="10" t="str">
        <f t="shared" si="20"/>
        <v/>
      </c>
      <c r="S150" s="1">
        <v>42463</v>
      </c>
      <c r="T150" s="28">
        <v>4.0456250000000002</v>
      </c>
      <c r="U150" s="10" t="str">
        <f t="shared" si="21"/>
        <v/>
      </c>
      <c r="X150" s="1">
        <v>42463</v>
      </c>
      <c r="Y150" s="28">
        <v>86.9</v>
      </c>
      <c r="Z150" s="10" t="str">
        <f t="shared" si="22"/>
        <v/>
      </c>
      <c r="AC150" s="1">
        <v>42463</v>
      </c>
      <c r="AD150" s="28">
        <v>14.23</v>
      </c>
      <c r="AE150" s="10" t="str">
        <f t="shared" si="23"/>
        <v/>
      </c>
      <c r="AH150" s="1">
        <v>42463</v>
      </c>
      <c r="AI150" s="28">
        <v>40.67</v>
      </c>
      <c r="AJ150" s="10" t="str">
        <f t="shared" si="24"/>
        <v/>
      </c>
      <c r="AM150" s="1">
        <v>42463</v>
      </c>
      <c r="AN150" s="28">
        <v>9.0359999999999996</v>
      </c>
      <c r="AO150" s="10" t="str">
        <f t="shared" si="25"/>
        <v/>
      </c>
      <c r="AS150" s="1">
        <v>42463</v>
      </c>
      <c r="AT150" s="28"/>
      <c r="AU150" s="10" t="str">
        <f t="shared" si="26"/>
        <v/>
      </c>
      <c r="AV150" s="28"/>
      <c r="AW150" s="28"/>
      <c r="AX150" s="28"/>
      <c r="AY150" s="28"/>
    </row>
    <row r="151" spans="1:51" x14ac:dyDescent="0.2">
      <c r="A151" s="28"/>
      <c r="B151" s="28"/>
      <c r="C151" s="28"/>
      <c r="D151" s="27">
        <v>42464</v>
      </c>
      <c r="E151" s="28"/>
      <c r="F151" s="10" t="str">
        <f t="shared" si="18"/>
        <v/>
      </c>
      <c r="I151" s="27">
        <v>42464</v>
      </c>
      <c r="J151" s="28"/>
      <c r="K151" s="10" t="str">
        <f t="shared" si="19"/>
        <v/>
      </c>
      <c r="N151" s="27">
        <v>42464</v>
      </c>
      <c r="O151" s="28"/>
      <c r="P151" s="10" t="str">
        <f t="shared" si="20"/>
        <v/>
      </c>
      <c r="S151" s="1">
        <v>42464</v>
      </c>
      <c r="T151" s="28"/>
      <c r="U151" s="10" t="str">
        <f t="shared" si="21"/>
        <v/>
      </c>
      <c r="X151" s="1">
        <v>42464</v>
      </c>
      <c r="Y151" s="28"/>
      <c r="Z151" s="10" t="str">
        <f t="shared" si="22"/>
        <v/>
      </c>
      <c r="AC151" s="1">
        <v>42464</v>
      </c>
      <c r="AD151" s="28"/>
      <c r="AE151" s="10" t="str">
        <f t="shared" si="23"/>
        <v/>
      </c>
      <c r="AH151" s="1">
        <v>42464</v>
      </c>
      <c r="AI151" s="28"/>
      <c r="AJ151" s="10" t="str">
        <f t="shared" si="24"/>
        <v/>
      </c>
      <c r="AM151" s="1">
        <v>42464</v>
      </c>
      <c r="AN151" s="28"/>
      <c r="AO151" s="10" t="str">
        <f t="shared" si="25"/>
        <v/>
      </c>
      <c r="AS151" s="1">
        <v>42464</v>
      </c>
      <c r="AT151" s="28"/>
      <c r="AU151" s="10" t="str">
        <f t="shared" si="26"/>
        <v/>
      </c>
      <c r="AV151" s="28"/>
      <c r="AW151" s="28"/>
      <c r="AX151" s="28"/>
      <c r="AY151" s="28"/>
    </row>
    <row r="152" spans="1:51" x14ac:dyDescent="0.2">
      <c r="A152" s="28"/>
      <c r="B152" s="28"/>
      <c r="C152" s="28"/>
      <c r="D152" s="27">
        <v>42465</v>
      </c>
      <c r="E152" s="28"/>
      <c r="F152" s="10" t="str">
        <f t="shared" si="18"/>
        <v/>
      </c>
      <c r="I152" s="27">
        <v>42465</v>
      </c>
      <c r="J152" s="28"/>
      <c r="K152" s="10" t="str">
        <f t="shared" si="19"/>
        <v/>
      </c>
      <c r="N152" s="27">
        <v>42465</v>
      </c>
      <c r="O152" s="28"/>
      <c r="P152" s="10" t="str">
        <f t="shared" si="20"/>
        <v/>
      </c>
      <c r="S152" s="1">
        <v>42465</v>
      </c>
      <c r="T152" s="28"/>
      <c r="U152" s="10" t="str">
        <f t="shared" si="21"/>
        <v/>
      </c>
      <c r="X152" s="1">
        <v>42465</v>
      </c>
      <c r="Y152" s="28"/>
      <c r="Z152" s="10" t="str">
        <f t="shared" si="22"/>
        <v/>
      </c>
      <c r="AC152" s="1">
        <v>42465</v>
      </c>
      <c r="AD152" s="28"/>
      <c r="AE152" s="10" t="str">
        <f t="shared" si="23"/>
        <v/>
      </c>
      <c r="AH152" s="1">
        <v>42465</v>
      </c>
      <c r="AI152" s="28"/>
      <c r="AJ152" s="10" t="str">
        <f t="shared" si="24"/>
        <v/>
      </c>
      <c r="AM152" s="1">
        <v>42465</v>
      </c>
      <c r="AN152" s="28"/>
      <c r="AO152" s="10" t="str">
        <f t="shared" si="25"/>
        <v/>
      </c>
      <c r="AS152" s="1">
        <v>42465</v>
      </c>
      <c r="AT152" s="28"/>
      <c r="AU152" s="10" t="str">
        <f t="shared" si="26"/>
        <v/>
      </c>
      <c r="AV152" s="28"/>
      <c r="AW152" s="28"/>
      <c r="AX152" s="28"/>
      <c r="AY152" s="28"/>
    </row>
    <row r="153" spans="1:51" x14ac:dyDescent="0.2">
      <c r="A153" s="28"/>
      <c r="B153" s="28"/>
      <c r="C153" s="28"/>
      <c r="D153" s="27">
        <v>42466</v>
      </c>
      <c r="E153" s="28"/>
      <c r="F153" s="10" t="str">
        <f t="shared" si="18"/>
        <v/>
      </c>
      <c r="I153" s="27">
        <v>42466</v>
      </c>
      <c r="J153" s="28"/>
      <c r="K153" s="10" t="str">
        <f t="shared" si="19"/>
        <v/>
      </c>
      <c r="N153" s="27">
        <v>42466</v>
      </c>
      <c r="O153" s="28"/>
      <c r="P153" s="10" t="str">
        <f t="shared" si="20"/>
        <v/>
      </c>
      <c r="S153" s="1">
        <v>42466</v>
      </c>
      <c r="T153" s="28"/>
      <c r="U153" s="10" t="str">
        <f t="shared" si="21"/>
        <v/>
      </c>
      <c r="X153" s="1">
        <v>42466</v>
      </c>
      <c r="Y153" s="28"/>
      <c r="Z153" s="10" t="str">
        <f t="shared" si="22"/>
        <v/>
      </c>
      <c r="AC153" s="1">
        <v>42466</v>
      </c>
      <c r="AD153" s="28"/>
      <c r="AE153" s="10" t="str">
        <f t="shared" si="23"/>
        <v/>
      </c>
      <c r="AH153" s="1">
        <v>42466</v>
      </c>
      <c r="AI153" s="28"/>
      <c r="AJ153" s="10" t="str">
        <f t="shared" si="24"/>
        <v/>
      </c>
      <c r="AM153" s="1">
        <v>42466</v>
      </c>
      <c r="AN153" s="28"/>
      <c r="AO153" s="10" t="str">
        <f t="shared" si="25"/>
        <v/>
      </c>
      <c r="AS153" s="1">
        <v>42466</v>
      </c>
      <c r="AT153" s="28"/>
      <c r="AU153" s="10" t="str">
        <f t="shared" si="26"/>
        <v/>
      </c>
      <c r="AV153" s="28"/>
      <c r="AW153" s="28"/>
      <c r="AX153" s="28"/>
      <c r="AY153" s="28"/>
    </row>
    <row r="154" spans="1:51" x14ac:dyDescent="0.2">
      <c r="A154" s="28"/>
      <c r="B154" s="28"/>
      <c r="C154" s="28"/>
      <c r="D154" s="27">
        <v>42467</v>
      </c>
      <c r="E154" s="28">
        <v>42.51728825</v>
      </c>
      <c r="F154" s="10">
        <f t="shared" si="18"/>
        <v>-5.5865921787709993E-3</v>
      </c>
      <c r="I154" s="27">
        <v>42467</v>
      </c>
      <c r="J154" s="28">
        <v>14.4</v>
      </c>
      <c r="K154" s="10">
        <f t="shared" si="19"/>
        <v>2.6388888888888795E-2</v>
      </c>
      <c r="N154" s="27">
        <v>42467</v>
      </c>
      <c r="O154" s="28">
        <v>10.15835365</v>
      </c>
      <c r="P154" s="10">
        <f t="shared" si="20"/>
        <v>-3.2813781788365581E-4</v>
      </c>
      <c r="S154" s="1">
        <v>42467</v>
      </c>
      <c r="T154" s="28">
        <v>4.18</v>
      </c>
      <c r="U154" s="10">
        <f t="shared" si="21"/>
        <v>-3.139952153109915E-3</v>
      </c>
      <c r="X154" s="1">
        <v>42467</v>
      </c>
      <c r="Y154" s="28">
        <v>84.56</v>
      </c>
      <c r="Z154" s="10">
        <f t="shared" si="22"/>
        <v>-1.8448438978240334E-2</v>
      </c>
      <c r="AC154" s="1">
        <v>42467</v>
      </c>
      <c r="AD154" s="28">
        <v>13.48</v>
      </c>
      <c r="AE154" s="10">
        <f t="shared" si="23"/>
        <v>-8.9020771513353969E-3</v>
      </c>
      <c r="AH154" s="1">
        <v>42467</v>
      </c>
      <c r="AI154" s="28">
        <v>39.58</v>
      </c>
      <c r="AJ154" s="10">
        <f t="shared" si="24"/>
        <v>-5.0530570995444002E-4</v>
      </c>
      <c r="AM154" s="1">
        <v>42467</v>
      </c>
      <c r="AN154" s="28">
        <v>8.9600000000000009</v>
      </c>
      <c r="AO154" s="10">
        <f t="shared" si="25"/>
        <v>1.7857142857142572E-2</v>
      </c>
      <c r="AS154" s="1">
        <v>42467</v>
      </c>
      <c r="AT154" s="28"/>
      <c r="AU154" s="10" t="str">
        <f t="shared" si="26"/>
        <v/>
      </c>
      <c r="AV154" s="28"/>
      <c r="AW154" s="28"/>
      <c r="AX154" s="28"/>
      <c r="AY154" s="28"/>
    </row>
    <row r="155" spans="1:51" x14ac:dyDescent="0.2">
      <c r="A155" s="28"/>
      <c r="B155" s="28"/>
      <c r="C155" s="28"/>
      <c r="D155" s="27">
        <v>42468</v>
      </c>
      <c r="E155" s="28">
        <v>42.279761499999999</v>
      </c>
      <c r="F155" s="10">
        <f t="shared" si="18"/>
        <v>-3.2808988764044922E-2</v>
      </c>
      <c r="I155" s="27">
        <v>42468</v>
      </c>
      <c r="J155" s="28">
        <v>14.78</v>
      </c>
      <c r="K155" s="10">
        <f t="shared" si="19"/>
        <v>2.6387009472259804E-2</v>
      </c>
      <c r="N155" s="27">
        <v>42468</v>
      </c>
      <c r="O155" s="28">
        <v>10.155020309999999</v>
      </c>
      <c r="P155" s="10">
        <f t="shared" si="20"/>
        <v>-6.8931560807483638E-3</v>
      </c>
      <c r="S155" s="1">
        <v>42468</v>
      </c>
      <c r="T155" s="28">
        <v>4.1668750000000001</v>
      </c>
      <c r="U155" s="10">
        <f t="shared" si="21"/>
        <v>-4.6497675116244919E-3</v>
      </c>
      <c r="X155" s="1">
        <v>42468</v>
      </c>
      <c r="Y155" s="28">
        <v>83</v>
      </c>
      <c r="Z155" s="10">
        <f t="shared" si="22"/>
        <v>-1.8915662650602294E-2</v>
      </c>
      <c r="AC155" s="1">
        <v>42468</v>
      </c>
      <c r="AD155" s="28">
        <v>13.36</v>
      </c>
      <c r="AE155" s="10">
        <f t="shared" si="23"/>
        <v>-3.218562874251496E-2</v>
      </c>
      <c r="AH155" s="1">
        <v>42468</v>
      </c>
      <c r="AI155" s="28">
        <v>39.56</v>
      </c>
      <c r="AJ155" s="10">
        <f t="shared" si="24"/>
        <v>-2.6036400404448989E-2</v>
      </c>
      <c r="AM155" s="1">
        <v>42468</v>
      </c>
      <c r="AN155" s="28">
        <v>9.1199999999999992</v>
      </c>
      <c r="AO155" s="10">
        <f t="shared" si="25"/>
        <v>-4.6052631578946679E-3</v>
      </c>
      <c r="AS155" s="1">
        <v>42468</v>
      </c>
      <c r="AT155" s="28"/>
      <c r="AU155" s="10" t="str">
        <f t="shared" si="26"/>
        <v/>
      </c>
      <c r="AV155" s="28"/>
      <c r="AW155" s="28"/>
      <c r="AX155" s="28"/>
      <c r="AY155" s="28"/>
    </row>
    <row r="156" spans="1:51" x14ac:dyDescent="0.2">
      <c r="A156" s="28"/>
      <c r="B156" s="28"/>
      <c r="C156" s="28"/>
      <c r="D156" s="27">
        <v>42469</v>
      </c>
      <c r="E156" s="28">
        <v>40.892605279999998</v>
      </c>
      <c r="F156" s="10">
        <f t="shared" si="18"/>
        <v>-8.1319702602229427E-3</v>
      </c>
      <c r="I156" s="27">
        <v>42469</v>
      </c>
      <c r="J156" s="28">
        <v>15.17</v>
      </c>
      <c r="K156" s="10">
        <f t="shared" si="19"/>
        <v>4.6143704680290387E-3</v>
      </c>
      <c r="N156" s="27">
        <v>42469</v>
      </c>
      <c r="O156" s="28">
        <v>10.08502017</v>
      </c>
      <c r="P156" s="10">
        <f t="shared" si="20"/>
        <v>-2.5780862667327709E-2</v>
      </c>
      <c r="S156" s="1">
        <v>42469</v>
      </c>
      <c r="T156" s="28">
        <v>4.1475</v>
      </c>
      <c r="U156" s="10">
        <f t="shared" si="21"/>
        <v>-1.2658227848101333E-2</v>
      </c>
      <c r="X156" s="1">
        <v>42469</v>
      </c>
      <c r="Y156" s="28">
        <v>81.430000000000007</v>
      </c>
      <c r="Z156" s="10">
        <f t="shared" si="22"/>
        <v>-1.1543657128822438E-2</v>
      </c>
      <c r="AC156" s="1">
        <v>42469</v>
      </c>
      <c r="AD156" s="28">
        <v>12.93</v>
      </c>
      <c r="AE156" s="10">
        <f t="shared" si="23"/>
        <v>-1.5467904098994567E-2</v>
      </c>
      <c r="AH156" s="1">
        <v>42469</v>
      </c>
      <c r="AI156" s="28">
        <v>38.53</v>
      </c>
      <c r="AJ156" s="10">
        <f t="shared" si="24"/>
        <v>-1.1679211004412271E-2</v>
      </c>
      <c r="AM156" s="1">
        <v>42469</v>
      </c>
      <c r="AN156" s="28">
        <v>9.0779999999999994</v>
      </c>
      <c r="AO156" s="10">
        <f t="shared" si="25"/>
        <v>1.3218770654329193E-2</v>
      </c>
      <c r="AS156" s="1">
        <v>42469</v>
      </c>
      <c r="AT156" s="28"/>
      <c r="AU156" s="10" t="str">
        <f t="shared" si="26"/>
        <v/>
      </c>
      <c r="AV156" s="28"/>
      <c r="AW156" s="28"/>
      <c r="AX156" s="28"/>
      <c r="AY156" s="28"/>
    </row>
    <row r="157" spans="1:51" x14ac:dyDescent="0.2">
      <c r="A157" s="28"/>
      <c r="B157" s="28"/>
      <c r="C157" s="28"/>
      <c r="D157" s="27">
        <v>42470</v>
      </c>
      <c r="E157" s="28">
        <v>40.560067830000001</v>
      </c>
      <c r="F157" s="10">
        <f t="shared" si="18"/>
        <v>3.6074022019208174E-2</v>
      </c>
      <c r="I157" s="27">
        <v>42470</v>
      </c>
      <c r="J157" s="28">
        <v>15.24</v>
      </c>
      <c r="K157" s="10">
        <f t="shared" si="19"/>
        <v>-3.2808398950131212E-2</v>
      </c>
      <c r="N157" s="27">
        <v>42470</v>
      </c>
      <c r="O157" s="28">
        <v>9.8250196499999998</v>
      </c>
      <c r="P157" s="10">
        <f t="shared" si="20"/>
        <v>-3.223070398642891E-3</v>
      </c>
      <c r="S157" s="1">
        <v>42470</v>
      </c>
      <c r="T157" s="28">
        <v>4.0949999999999998</v>
      </c>
      <c r="U157" s="10">
        <f t="shared" si="21"/>
        <v>-7.9365079365079083E-3</v>
      </c>
      <c r="X157" s="1">
        <v>42470</v>
      </c>
      <c r="Y157" s="28">
        <v>80.489999999999995</v>
      </c>
      <c r="Z157" s="10">
        <f t="shared" si="22"/>
        <v>-5.5907566157284982E-3</v>
      </c>
      <c r="AC157" s="1">
        <v>42470</v>
      </c>
      <c r="AD157" s="28">
        <v>12.73</v>
      </c>
      <c r="AE157" s="10">
        <f t="shared" si="23"/>
        <v>-1.8067556952081731E-2</v>
      </c>
      <c r="AH157" s="1">
        <v>42470</v>
      </c>
      <c r="AI157" s="28">
        <v>38.08</v>
      </c>
      <c r="AJ157" s="10">
        <f t="shared" si="24"/>
        <v>5.2521008403361158E-3</v>
      </c>
      <c r="AM157" s="1">
        <v>42470</v>
      </c>
      <c r="AN157" s="28">
        <v>9.1980000000000004</v>
      </c>
      <c r="AO157" s="10">
        <f t="shared" si="25"/>
        <v>-1.9569471624266699E-3</v>
      </c>
      <c r="AS157" s="1">
        <v>42470</v>
      </c>
      <c r="AT157" s="28"/>
      <c r="AU157" s="10" t="str">
        <f t="shared" si="26"/>
        <v/>
      </c>
      <c r="AV157" s="28"/>
      <c r="AW157" s="28"/>
      <c r="AX157" s="28"/>
      <c r="AY157" s="28"/>
    </row>
    <row r="158" spans="1:51" x14ac:dyDescent="0.2">
      <c r="A158" s="28"/>
      <c r="B158" s="28"/>
      <c r="C158" s="28"/>
      <c r="D158" s="27">
        <v>42471</v>
      </c>
      <c r="E158" s="28">
        <v>42.023232610000001</v>
      </c>
      <c r="F158" s="10">
        <f t="shared" si="18"/>
        <v>1.6956816640289363E-2</v>
      </c>
      <c r="I158" s="27">
        <v>42471</v>
      </c>
      <c r="J158" s="28">
        <v>14.74</v>
      </c>
      <c r="K158" s="10">
        <f t="shared" si="19"/>
        <v>-2.0352781546811416E-2</v>
      </c>
      <c r="N158" s="27">
        <v>42471</v>
      </c>
      <c r="O158" s="28">
        <v>9.7933529200000002</v>
      </c>
      <c r="P158" s="10">
        <f t="shared" si="20"/>
        <v>-8.1688223281144445E-3</v>
      </c>
      <c r="S158" s="1">
        <v>42471</v>
      </c>
      <c r="T158" s="28">
        <v>4.0625</v>
      </c>
      <c r="U158" s="10">
        <f t="shared" si="21"/>
        <v>-2.3076923076923106E-2</v>
      </c>
      <c r="X158" s="1">
        <v>42471</v>
      </c>
      <c r="Y158" s="28">
        <v>80.040000000000006</v>
      </c>
      <c r="Z158" s="10">
        <f t="shared" si="22"/>
        <v>-2.4487756121939097E-2</v>
      </c>
      <c r="AC158" s="1">
        <v>42471</v>
      </c>
      <c r="AD158" s="28">
        <v>12.5</v>
      </c>
      <c r="AE158" s="10">
        <f t="shared" si="23"/>
        <v>-1.3599999999999945E-2</v>
      </c>
      <c r="AH158" s="1">
        <v>42471</v>
      </c>
      <c r="AI158" s="28">
        <v>38.28</v>
      </c>
      <c r="AJ158" s="10">
        <f t="shared" si="24"/>
        <v>-2.6123301985370162E-4</v>
      </c>
      <c r="AM158" s="1">
        <v>42471</v>
      </c>
      <c r="AN158" s="28">
        <v>9.18</v>
      </c>
      <c r="AO158" s="10">
        <f t="shared" si="25"/>
        <v>-1.7211328976034834E-2</v>
      </c>
      <c r="AS158" s="1">
        <v>42471</v>
      </c>
      <c r="AT158" s="28"/>
      <c r="AU158" s="10" t="str">
        <f t="shared" si="26"/>
        <v/>
      </c>
      <c r="AV158" s="28"/>
      <c r="AW158" s="28"/>
      <c r="AX158" s="28"/>
      <c r="AY158" s="28"/>
    </row>
    <row r="159" spans="1:51" x14ac:dyDescent="0.2">
      <c r="A159" s="28"/>
      <c r="B159" s="28"/>
      <c r="C159" s="28"/>
      <c r="D159" s="27">
        <v>42472</v>
      </c>
      <c r="E159" s="28">
        <v>42.735812860000003</v>
      </c>
      <c r="F159" s="10">
        <f t="shared" si="18"/>
        <v>-5.8915073365940485E-2</v>
      </c>
      <c r="I159" s="27">
        <v>42472</v>
      </c>
      <c r="J159" s="28">
        <v>14.44</v>
      </c>
      <c r="K159" s="10">
        <f t="shared" si="19"/>
        <v>-5.0554016620498521E-2</v>
      </c>
      <c r="N159" s="27">
        <v>42472</v>
      </c>
      <c r="O159" s="28">
        <v>9.7133527599999994</v>
      </c>
      <c r="P159" s="10">
        <f t="shared" si="20"/>
        <v>-2.6252573781743171E-2</v>
      </c>
      <c r="S159" s="1">
        <v>42472</v>
      </c>
      <c r="T159" s="28">
        <v>3.96875</v>
      </c>
      <c r="U159" s="10">
        <f t="shared" si="21"/>
        <v>-1.9842519685039361E-2</v>
      </c>
      <c r="X159" s="1">
        <v>42472</v>
      </c>
      <c r="Y159" s="28">
        <v>78.08</v>
      </c>
      <c r="Z159" s="10">
        <f t="shared" si="22"/>
        <v>-4.6618852459016424E-2</v>
      </c>
      <c r="AC159" s="1">
        <v>42472</v>
      </c>
      <c r="AD159" s="28">
        <v>12.33</v>
      </c>
      <c r="AE159" s="10">
        <f t="shared" si="23"/>
        <v>-8.1103000811029169E-3</v>
      </c>
      <c r="AH159" s="1">
        <v>42472</v>
      </c>
      <c r="AI159" s="28">
        <v>38.270000000000003</v>
      </c>
      <c r="AJ159" s="10">
        <f t="shared" si="24"/>
        <v>-2.038149986934934E-2</v>
      </c>
      <c r="AM159" s="1">
        <v>42472</v>
      </c>
      <c r="AN159" s="28">
        <v>9.0220000000000002</v>
      </c>
      <c r="AO159" s="10">
        <f t="shared" si="25"/>
        <v>-5.0543116825537471E-2</v>
      </c>
      <c r="AS159" s="1">
        <v>42472</v>
      </c>
      <c r="AT159" s="28"/>
      <c r="AU159" s="10" t="str">
        <f t="shared" si="26"/>
        <v/>
      </c>
      <c r="AV159" s="28"/>
      <c r="AW159" s="28"/>
      <c r="AX159" s="28"/>
      <c r="AY159" s="28"/>
    </row>
    <row r="160" spans="1:51" x14ac:dyDescent="0.2">
      <c r="A160" s="28"/>
      <c r="B160" s="28"/>
      <c r="C160" s="28"/>
      <c r="D160" s="27">
        <v>42473</v>
      </c>
      <c r="E160" s="28">
        <v>40.218029309999999</v>
      </c>
      <c r="F160" s="10">
        <f t="shared" si="18"/>
        <v>-4.7247814788564657E-4</v>
      </c>
      <c r="I160" s="27">
        <v>42473</v>
      </c>
      <c r="J160" s="28">
        <v>13.71</v>
      </c>
      <c r="K160" s="10">
        <f t="shared" si="19"/>
        <v>1.6776075857038553E-2</v>
      </c>
      <c r="N160" s="27">
        <v>42473</v>
      </c>
      <c r="O160" s="28">
        <v>9.4583522500000008</v>
      </c>
      <c r="P160" s="10">
        <f t="shared" si="20"/>
        <v>1.6035242290748819E-2</v>
      </c>
      <c r="S160" s="1">
        <v>42473</v>
      </c>
      <c r="T160" s="28">
        <v>3.89</v>
      </c>
      <c r="U160" s="10">
        <f t="shared" si="21"/>
        <v>-2.2011568123393443E-2</v>
      </c>
      <c r="X160" s="1">
        <v>42473</v>
      </c>
      <c r="Y160" s="28">
        <v>74.44</v>
      </c>
      <c r="Z160" s="10">
        <f t="shared" si="22"/>
        <v>-2.9957012358946877E-2</v>
      </c>
      <c r="AC160" s="1">
        <v>42473</v>
      </c>
      <c r="AD160" s="28">
        <v>12.23</v>
      </c>
      <c r="AE160" s="10">
        <f t="shared" si="23"/>
        <v>8.1766148814388373E-4</v>
      </c>
      <c r="AH160" s="1">
        <v>42473</v>
      </c>
      <c r="AI160" s="28">
        <v>37.49</v>
      </c>
      <c r="AJ160" s="10">
        <f t="shared" si="24"/>
        <v>-1.6004267804748951E-3</v>
      </c>
      <c r="AM160" s="1">
        <v>42473</v>
      </c>
      <c r="AN160" s="28">
        <v>8.5660000000000007</v>
      </c>
      <c r="AO160" s="10">
        <f t="shared" si="25"/>
        <v>-1.3775391081017996E-2</v>
      </c>
      <c r="AS160" s="1">
        <v>42473</v>
      </c>
      <c r="AT160" s="28"/>
      <c r="AU160" s="10" t="str">
        <f t="shared" si="26"/>
        <v/>
      </c>
      <c r="AV160" s="28"/>
      <c r="AW160" s="28"/>
      <c r="AX160" s="28"/>
      <c r="AY160" s="28"/>
    </row>
    <row r="161" spans="1:51" x14ac:dyDescent="0.2">
      <c r="A161" s="28"/>
      <c r="B161" s="28"/>
      <c r="C161" s="28"/>
      <c r="D161" s="27">
        <v>42474</v>
      </c>
      <c r="E161" s="28">
        <v>40.199027170000001</v>
      </c>
      <c r="F161" s="10">
        <f t="shared" si="18"/>
        <v>3.2380051997163761E-2</v>
      </c>
      <c r="I161" s="27">
        <v>42474</v>
      </c>
      <c r="J161" s="28">
        <v>13.94</v>
      </c>
      <c r="K161" s="10">
        <f t="shared" si="19"/>
        <v>-7.2812051649928211E-2</v>
      </c>
      <c r="N161" s="27">
        <v>42474</v>
      </c>
      <c r="O161" s="28">
        <v>9.6100192199999999</v>
      </c>
      <c r="P161" s="10">
        <f t="shared" si="20"/>
        <v>6.937218175511628E-3</v>
      </c>
      <c r="S161" s="1">
        <v>42474</v>
      </c>
      <c r="T161" s="28">
        <v>3.8043749999999998</v>
      </c>
      <c r="U161" s="10">
        <f t="shared" si="21"/>
        <v>5.2571053063905637E-3</v>
      </c>
      <c r="X161" s="1">
        <v>42474</v>
      </c>
      <c r="Y161" s="28">
        <v>72.209999999999994</v>
      </c>
      <c r="Z161" s="10">
        <f t="shared" si="22"/>
        <v>6.0102478881041366E-2</v>
      </c>
      <c r="AC161" s="1">
        <v>42474</v>
      </c>
      <c r="AD161" s="28">
        <v>12.24</v>
      </c>
      <c r="AE161" s="10">
        <f t="shared" si="23"/>
        <v>-8.1699346405228468E-3</v>
      </c>
      <c r="AH161" s="1">
        <v>42474</v>
      </c>
      <c r="AI161" s="28">
        <v>37.43</v>
      </c>
      <c r="AJ161" s="10">
        <f t="shared" si="24"/>
        <v>5.6104728827144346E-3</v>
      </c>
      <c r="AM161" s="1">
        <v>42474</v>
      </c>
      <c r="AN161" s="28">
        <v>8.4480000000000004</v>
      </c>
      <c r="AO161" s="10">
        <f t="shared" si="25"/>
        <v>5.6818181818181213E-3</v>
      </c>
      <c r="AS161" s="1">
        <v>42474</v>
      </c>
      <c r="AT161" s="28"/>
      <c r="AU161" s="10" t="str">
        <f t="shared" si="26"/>
        <v/>
      </c>
      <c r="AV161" s="28"/>
      <c r="AW161" s="28"/>
      <c r="AX161" s="28"/>
      <c r="AY161" s="28"/>
    </row>
    <row r="162" spans="1:51" x14ac:dyDescent="0.2">
      <c r="A162" s="28"/>
      <c r="B162" s="28"/>
      <c r="C162" s="28"/>
      <c r="D162" s="27">
        <v>42475</v>
      </c>
      <c r="E162" s="28">
        <v>41.500673759999998</v>
      </c>
      <c r="F162" s="10">
        <f t="shared" si="18"/>
        <v>1.4194139194139144E-2</v>
      </c>
      <c r="I162" s="27">
        <v>42475</v>
      </c>
      <c r="J162" s="28">
        <v>12.925000000000001</v>
      </c>
      <c r="K162" s="10">
        <f t="shared" si="19"/>
        <v>-0.14042553191489371</v>
      </c>
      <c r="N162" s="27">
        <v>42475</v>
      </c>
      <c r="O162" s="28">
        <v>9.67668602</v>
      </c>
      <c r="P162" s="10">
        <f t="shared" si="20"/>
        <v>3.4447123665160007E-4</v>
      </c>
      <c r="S162" s="1">
        <v>42475</v>
      </c>
      <c r="T162" s="28">
        <v>3.8243749999999999</v>
      </c>
      <c r="U162" s="10">
        <f t="shared" si="21"/>
        <v>-3.1050825298251095E-3</v>
      </c>
      <c r="X162" s="1">
        <v>42475</v>
      </c>
      <c r="Y162" s="28">
        <v>76.55</v>
      </c>
      <c r="Z162" s="10">
        <f t="shared" si="22"/>
        <v>4.0496407576746662E-3</v>
      </c>
      <c r="AC162" s="1">
        <v>42475</v>
      </c>
      <c r="AD162" s="28">
        <v>12.14</v>
      </c>
      <c r="AE162" s="10">
        <f t="shared" si="23"/>
        <v>-1.6474464579901982E-3</v>
      </c>
      <c r="AH162" s="1">
        <v>42475</v>
      </c>
      <c r="AI162" s="28">
        <v>37.64</v>
      </c>
      <c r="AJ162" s="10">
        <f t="shared" si="24"/>
        <v>1.1955366631243525E-2</v>
      </c>
      <c r="AM162" s="1">
        <v>42475</v>
      </c>
      <c r="AN162" s="28">
        <v>8.4960000000000004</v>
      </c>
      <c r="AO162" s="10">
        <f t="shared" si="25"/>
        <v>1.3182674199623268E-2</v>
      </c>
      <c r="AS162" s="1">
        <v>42475</v>
      </c>
      <c r="AT162" s="28"/>
      <c r="AU162" s="10" t="str">
        <f t="shared" si="26"/>
        <v/>
      </c>
      <c r="AV162" s="28"/>
      <c r="AW162" s="28"/>
      <c r="AX162" s="28"/>
      <c r="AY162" s="28"/>
    </row>
    <row r="163" spans="1:51" x14ac:dyDescent="0.2">
      <c r="A163" s="28"/>
      <c r="B163" s="28"/>
      <c r="C163" s="28"/>
      <c r="D163" s="27">
        <v>42476</v>
      </c>
      <c r="E163" s="28">
        <v>42.0897401</v>
      </c>
      <c r="F163" s="10">
        <f t="shared" si="18"/>
        <v>2.844243792325063E-2</v>
      </c>
      <c r="I163" s="27">
        <v>42476</v>
      </c>
      <c r="J163" s="28">
        <v>11.11</v>
      </c>
      <c r="K163" s="10">
        <f t="shared" si="19"/>
        <v>2.1602160216021682E-2</v>
      </c>
      <c r="N163" s="27">
        <v>42476</v>
      </c>
      <c r="O163" s="28">
        <v>9.6800193599999993</v>
      </c>
      <c r="P163" s="10">
        <f t="shared" si="20"/>
        <v>1.6012396694214948E-2</v>
      </c>
      <c r="S163" s="1">
        <v>42476</v>
      </c>
      <c r="T163" s="28">
        <v>3.8125</v>
      </c>
      <c r="U163" s="10">
        <f t="shared" si="21"/>
        <v>2.9508196721311331E-2</v>
      </c>
      <c r="X163" s="1">
        <v>42476</v>
      </c>
      <c r="Y163" s="28">
        <v>76.86</v>
      </c>
      <c r="Z163" s="10">
        <f t="shared" si="22"/>
        <v>2.4329950559458746E-2</v>
      </c>
      <c r="AC163" s="1">
        <v>42476</v>
      </c>
      <c r="AD163" s="28">
        <v>12.12</v>
      </c>
      <c r="AE163" s="10">
        <f t="shared" si="23"/>
        <v>5.7755775577557955E-2</v>
      </c>
      <c r="AH163" s="1">
        <v>42476</v>
      </c>
      <c r="AI163" s="28">
        <v>38.090000000000003</v>
      </c>
      <c r="AJ163" s="10">
        <f t="shared" si="24"/>
        <v>8.9262273562613625E-3</v>
      </c>
      <c r="AM163" s="1">
        <v>42476</v>
      </c>
      <c r="AN163" s="28">
        <v>8.6080000000000005</v>
      </c>
      <c r="AO163" s="10">
        <f t="shared" si="25"/>
        <v>1.4869888475836479E-2</v>
      </c>
      <c r="AS163" s="1">
        <v>42476</v>
      </c>
      <c r="AT163" s="28"/>
      <c r="AU163" s="10" t="str">
        <f t="shared" si="26"/>
        <v/>
      </c>
      <c r="AV163" s="28"/>
      <c r="AW163" s="28"/>
      <c r="AX163" s="28"/>
      <c r="AY163" s="28"/>
    </row>
    <row r="164" spans="1:51" x14ac:dyDescent="0.2">
      <c r="A164" s="28"/>
      <c r="B164" s="28"/>
      <c r="C164" s="28"/>
      <c r="D164" s="27">
        <v>42477</v>
      </c>
      <c r="E164" s="28">
        <v>43.286874920000002</v>
      </c>
      <c r="F164" s="10">
        <f t="shared" si="18"/>
        <v>2.1510096575943827E-2</v>
      </c>
      <c r="I164" s="27">
        <v>42477</v>
      </c>
      <c r="J164" s="28">
        <v>11.35</v>
      </c>
      <c r="K164" s="10">
        <f t="shared" si="19"/>
        <v>1.9383259911894379E-2</v>
      </c>
      <c r="N164" s="27">
        <v>42477</v>
      </c>
      <c r="O164" s="28">
        <v>9.8350196699999994</v>
      </c>
      <c r="P164" s="10">
        <f t="shared" si="20"/>
        <v>2.7622436875105905E-2</v>
      </c>
      <c r="S164" s="1">
        <v>42477</v>
      </c>
      <c r="T164" s="28">
        <v>3.9249999999999998</v>
      </c>
      <c r="U164" s="10">
        <f t="shared" si="21"/>
        <v>1.7675159235668758E-2</v>
      </c>
      <c r="X164" s="1">
        <v>42477</v>
      </c>
      <c r="Y164" s="28">
        <v>78.73</v>
      </c>
      <c r="Z164" s="10">
        <f t="shared" si="22"/>
        <v>1.1812523815572185E-2</v>
      </c>
      <c r="AC164" s="1">
        <v>42477</v>
      </c>
      <c r="AD164" s="28">
        <v>12.82</v>
      </c>
      <c r="AE164" s="10">
        <f t="shared" si="23"/>
        <v>1.8720748829953227E-2</v>
      </c>
      <c r="AH164" s="1">
        <v>42477</v>
      </c>
      <c r="AI164" s="28">
        <v>38.43</v>
      </c>
      <c r="AJ164" s="10">
        <f t="shared" si="24"/>
        <v>2.4460057246942446E-2</v>
      </c>
      <c r="AM164" s="1">
        <v>42477</v>
      </c>
      <c r="AN164" s="28">
        <v>8.7360000000000007</v>
      </c>
      <c r="AO164" s="10">
        <f t="shared" si="25"/>
        <v>1.1675824175823912E-2</v>
      </c>
      <c r="AS164" s="1">
        <v>42477</v>
      </c>
      <c r="AT164" s="28"/>
      <c r="AU164" s="10" t="str">
        <f t="shared" si="26"/>
        <v/>
      </c>
      <c r="AV164" s="28"/>
      <c r="AW164" s="28"/>
      <c r="AX164" s="28"/>
      <c r="AY164" s="28"/>
    </row>
    <row r="165" spans="1:51" x14ac:dyDescent="0.2">
      <c r="A165" s="28"/>
      <c r="B165" s="28"/>
      <c r="C165" s="28"/>
      <c r="D165" s="27">
        <v>42478</v>
      </c>
      <c r="E165" s="28">
        <v>44.21797978</v>
      </c>
      <c r="F165" s="10">
        <f t="shared" si="18"/>
        <v>-2.7932960893854997E-3</v>
      </c>
      <c r="I165" s="27">
        <v>42478</v>
      </c>
      <c r="J165" s="28">
        <v>11.57</v>
      </c>
      <c r="K165" s="10">
        <f t="shared" si="19"/>
        <v>-9.9394987035437143E-3</v>
      </c>
      <c r="N165" s="27">
        <v>42478</v>
      </c>
      <c r="O165" s="28">
        <v>10.10668688</v>
      </c>
      <c r="P165" s="10">
        <f t="shared" si="20"/>
        <v>-1.7315303430079143E-2</v>
      </c>
      <c r="S165" s="1">
        <v>42478</v>
      </c>
      <c r="T165" s="28">
        <v>3.9943749999999998</v>
      </c>
      <c r="U165" s="10">
        <f t="shared" si="21"/>
        <v>5.4295102487873503E-2</v>
      </c>
      <c r="X165" s="1">
        <v>42478</v>
      </c>
      <c r="Y165" s="28">
        <v>79.66</v>
      </c>
      <c r="Z165" s="10">
        <f t="shared" si="22"/>
        <v>-1.9081094652272146E-2</v>
      </c>
      <c r="AC165" s="1">
        <v>42478</v>
      </c>
      <c r="AD165" s="28">
        <v>13.06</v>
      </c>
      <c r="AE165" s="10">
        <f t="shared" si="23"/>
        <v>-2.3736600306278777E-2</v>
      </c>
      <c r="AH165" s="1">
        <v>42478</v>
      </c>
      <c r="AI165" s="28">
        <v>39.369999999999997</v>
      </c>
      <c r="AJ165" s="10">
        <f t="shared" si="24"/>
        <v>4.8260096520194029E-3</v>
      </c>
      <c r="AM165" s="1">
        <v>42478</v>
      </c>
      <c r="AN165" s="28">
        <v>8.8379999999999992</v>
      </c>
      <c r="AO165" s="10">
        <f t="shared" si="25"/>
        <v>-1.6745870106358862E-2</v>
      </c>
      <c r="AS165" s="1">
        <v>42478</v>
      </c>
      <c r="AT165" s="28"/>
      <c r="AU165" s="10" t="str">
        <f t="shared" si="26"/>
        <v/>
      </c>
      <c r="AV165" s="28"/>
      <c r="AW165" s="28"/>
      <c r="AX165" s="28"/>
      <c r="AY165" s="28"/>
    </row>
    <row r="166" spans="1:51" x14ac:dyDescent="0.2">
      <c r="A166" s="28"/>
      <c r="B166" s="28"/>
      <c r="C166" s="28"/>
      <c r="D166" s="27">
        <v>42479</v>
      </c>
      <c r="E166" s="28">
        <v>44.094465870000001</v>
      </c>
      <c r="F166" s="10">
        <f t="shared" si="18"/>
        <v>4.8911872441284032E-2</v>
      </c>
      <c r="I166" s="27">
        <v>42479</v>
      </c>
      <c r="J166" s="28">
        <v>11.455</v>
      </c>
      <c r="K166" s="10">
        <f t="shared" si="19"/>
        <v>1.9642077695329441E-2</v>
      </c>
      <c r="N166" s="27">
        <v>42479</v>
      </c>
      <c r="O166" s="28">
        <v>9.9316865300000003</v>
      </c>
      <c r="P166" s="10">
        <f t="shared" si="20"/>
        <v>1.7116965933881456E-2</v>
      </c>
      <c r="S166" s="1">
        <v>42479</v>
      </c>
      <c r="T166" s="28">
        <v>4.2112499999999997</v>
      </c>
      <c r="U166" s="10">
        <f t="shared" si="21"/>
        <v>-6.0848916592459723E-3</v>
      </c>
      <c r="X166" s="1">
        <v>42479</v>
      </c>
      <c r="Y166" s="28">
        <v>78.14</v>
      </c>
      <c r="Z166" s="10">
        <f t="shared" si="22"/>
        <v>1.1389813155874062E-2</v>
      </c>
      <c r="AC166" s="1">
        <v>42479</v>
      </c>
      <c r="AD166" s="28">
        <v>12.75</v>
      </c>
      <c r="AE166" s="10">
        <f t="shared" si="23"/>
        <v>2.3529411764706021E-2</v>
      </c>
      <c r="AH166" s="1">
        <v>42479</v>
      </c>
      <c r="AI166" s="28">
        <v>39.56</v>
      </c>
      <c r="AJ166" s="10">
        <f t="shared" si="24"/>
        <v>1.6683518705763234E-2</v>
      </c>
      <c r="AM166" s="1">
        <v>42479</v>
      </c>
      <c r="AN166" s="28">
        <v>8.69</v>
      </c>
      <c r="AO166" s="10">
        <f t="shared" si="25"/>
        <v>-9.205983889528202E-3</v>
      </c>
      <c r="AS166" s="1">
        <v>42479</v>
      </c>
      <c r="AT166" s="28"/>
      <c r="AU166" s="10" t="str">
        <f t="shared" si="26"/>
        <v/>
      </c>
      <c r="AV166" s="28"/>
      <c r="AW166" s="28"/>
      <c r="AX166" s="28"/>
      <c r="AY166" s="28"/>
    </row>
    <row r="167" spans="1:51" x14ac:dyDescent="0.2">
      <c r="A167" s="28"/>
      <c r="B167" s="28"/>
      <c r="C167" s="28"/>
      <c r="D167" s="27">
        <v>42480</v>
      </c>
      <c r="E167" s="28">
        <v>46.251208759999997</v>
      </c>
      <c r="F167" s="10">
        <f t="shared" si="18"/>
        <v>3.5949055053410062E-2</v>
      </c>
      <c r="I167" s="27">
        <v>42480</v>
      </c>
      <c r="J167" s="28">
        <v>11.68</v>
      </c>
      <c r="K167" s="10">
        <f t="shared" si="19"/>
        <v>2.1404109589041154E-2</v>
      </c>
      <c r="N167" s="27">
        <v>42480</v>
      </c>
      <c r="O167" s="28">
        <v>10.10168687</v>
      </c>
      <c r="P167" s="10">
        <f t="shared" si="20"/>
        <v>2.5573337733047374E-2</v>
      </c>
      <c r="S167" s="1">
        <v>42480</v>
      </c>
      <c r="T167" s="28">
        <v>4.1856249999999999</v>
      </c>
      <c r="U167" s="10">
        <f t="shared" si="21"/>
        <v>-3.2850530088098795E-3</v>
      </c>
      <c r="X167" s="1">
        <v>42480</v>
      </c>
      <c r="Y167" s="28">
        <v>79.03</v>
      </c>
      <c r="Z167" s="10">
        <f t="shared" si="22"/>
        <v>-1.1894217385802874E-2</v>
      </c>
      <c r="AC167" s="1">
        <v>42480</v>
      </c>
      <c r="AD167" s="28">
        <v>13.05</v>
      </c>
      <c r="AE167" s="10">
        <f t="shared" si="23"/>
        <v>-5.363984674329525E-3</v>
      </c>
      <c r="AH167" s="1">
        <v>42480</v>
      </c>
      <c r="AI167" s="28">
        <v>40.22</v>
      </c>
      <c r="AJ167" s="10">
        <f t="shared" si="24"/>
        <v>2.1879661859771415E-2</v>
      </c>
      <c r="AM167" s="1">
        <v>42480</v>
      </c>
      <c r="AN167" s="28">
        <v>8.61</v>
      </c>
      <c r="AO167" s="10">
        <f t="shared" si="25"/>
        <v>-6.0394889663182294E-3</v>
      </c>
      <c r="AS167" s="1">
        <v>42480</v>
      </c>
      <c r="AT167" s="28"/>
      <c r="AU167" s="10" t="str">
        <f t="shared" si="26"/>
        <v/>
      </c>
      <c r="AV167" s="28"/>
      <c r="AW167" s="28"/>
      <c r="AX167" s="28"/>
      <c r="AY167" s="28"/>
    </row>
    <row r="168" spans="1:51" x14ac:dyDescent="0.2">
      <c r="A168" s="28"/>
      <c r="B168" s="28"/>
      <c r="C168" s="28"/>
      <c r="D168" s="27">
        <v>42481</v>
      </c>
      <c r="E168" s="28">
        <v>47.913896010000002</v>
      </c>
      <c r="F168" s="10" t="str">
        <f t="shared" si="18"/>
        <v/>
      </c>
      <c r="I168" s="27">
        <v>42481</v>
      </c>
      <c r="J168" s="28">
        <v>11.93</v>
      </c>
      <c r="K168" s="10" t="str">
        <f t="shared" si="19"/>
        <v/>
      </c>
      <c r="N168" s="27">
        <v>42481</v>
      </c>
      <c r="O168" s="28">
        <v>10.36002072</v>
      </c>
      <c r="P168" s="10" t="str">
        <f t="shared" si="20"/>
        <v/>
      </c>
      <c r="S168" s="1">
        <v>42481</v>
      </c>
      <c r="T168" s="28">
        <v>4.171875</v>
      </c>
      <c r="U168" s="10" t="str">
        <f t="shared" si="21"/>
        <v/>
      </c>
      <c r="X168" s="1">
        <v>42481</v>
      </c>
      <c r="Y168" s="28">
        <v>78.09</v>
      </c>
      <c r="Z168" s="10" t="str">
        <f t="shared" si="22"/>
        <v/>
      </c>
      <c r="AC168" s="1">
        <v>42481</v>
      </c>
      <c r="AD168" s="28">
        <v>12.98</v>
      </c>
      <c r="AE168" s="10" t="str">
        <f t="shared" si="23"/>
        <v/>
      </c>
      <c r="AH168" s="1">
        <v>42481</v>
      </c>
      <c r="AI168" s="28">
        <v>41.1</v>
      </c>
      <c r="AJ168" s="10" t="str">
        <f t="shared" si="24"/>
        <v/>
      </c>
      <c r="AM168" s="1">
        <v>42481</v>
      </c>
      <c r="AN168" s="28">
        <v>8.5579999999999998</v>
      </c>
      <c r="AO168" s="10" t="str">
        <f t="shared" si="25"/>
        <v/>
      </c>
      <c r="AS168" s="1">
        <v>42481</v>
      </c>
      <c r="AT168" s="28"/>
      <c r="AU168" s="10" t="str">
        <f t="shared" si="26"/>
        <v/>
      </c>
      <c r="AV168" s="28"/>
      <c r="AW168" s="28"/>
      <c r="AX168" s="28"/>
      <c r="AY168" s="28"/>
    </row>
    <row r="169" spans="1:51" x14ac:dyDescent="0.2">
      <c r="A169" s="28"/>
      <c r="B169" s="28"/>
      <c r="C169" s="28"/>
      <c r="D169" s="27">
        <v>42482</v>
      </c>
      <c r="E169" s="28"/>
      <c r="F169" s="10" t="str">
        <f t="shared" si="18"/>
        <v/>
      </c>
      <c r="I169" s="27">
        <v>42482</v>
      </c>
      <c r="J169" s="28"/>
      <c r="K169" s="10" t="str">
        <f t="shared" si="19"/>
        <v/>
      </c>
      <c r="N169" s="27">
        <v>42482</v>
      </c>
      <c r="O169" s="28"/>
      <c r="P169" s="10" t="str">
        <f t="shared" si="20"/>
        <v/>
      </c>
      <c r="S169" s="1">
        <v>42482</v>
      </c>
      <c r="T169" s="28"/>
      <c r="U169" s="10" t="str">
        <f t="shared" si="21"/>
        <v/>
      </c>
      <c r="X169" s="1">
        <v>42482</v>
      </c>
      <c r="Y169" s="28"/>
      <c r="Z169" s="10" t="str">
        <f t="shared" si="22"/>
        <v/>
      </c>
      <c r="AC169" s="1">
        <v>42482</v>
      </c>
      <c r="AD169" s="28"/>
      <c r="AE169" s="10" t="str">
        <f t="shared" si="23"/>
        <v/>
      </c>
      <c r="AH169" s="1">
        <v>42482</v>
      </c>
      <c r="AI169" s="28"/>
      <c r="AJ169" s="10" t="str">
        <f t="shared" si="24"/>
        <v/>
      </c>
      <c r="AM169" s="1">
        <v>42482</v>
      </c>
      <c r="AN169" s="28"/>
      <c r="AO169" s="10" t="str">
        <f t="shared" si="25"/>
        <v/>
      </c>
      <c r="AS169" s="1">
        <v>42482</v>
      </c>
      <c r="AT169" s="28"/>
      <c r="AU169" s="10" t="str">
        <f t="shared" si="26"/>
        <v/>
      </c>
      <c r="AV169" s="28"/>
      <c r="AW169" s="28"/>
      <c r="AX169" s="28"/>
      <c r="AY169" s="28"/>
    </row>
    <row r="170" spans="1:51" x14ac:dyDescent="0.2">
      <c r="A170" s="28"/>
      <c r="B170" s="28"/>
      <c r="C170" s="28"/>
      <c r="D170" s="27">
        <v>42483</v>
      </c>
      <c r="E170" s="28">
        <v>47.049298640000004</v>
      </c>
      <c r="F170" s="10">
        <f t="shared" si="18"/>
        <v>-5.2504038772214212E-3</v>
      </c>
      <c r="I170" s="27">
        <v>42483</v>
      </c>
      <c r="J170" s="28">
        <v>11.935</v>
      </c>
      <c r="K170" s="10">
        <f t="shared" si="19"/>
        <v>-1.4662756598240567E-2</v>
      </c>
      <c r="N170" s="27">
        <v>42483</v>
      </c>
      <c r="O170" s="28">
        <v>10.17502035</v>
      </c>
      <c r="P170" s="10">
        <f t="shared" si="20"/>
        <v>-3.9312039312039415E-3</v>
      </c>
      <c r="S170" s="1">
        <v>42483</v>
      </c>
      <c r="T170" s="28">
        <v>4.2006249999999996</v>
      </c>
      <c r="U170" s="10">
        <f t="shared" si="21"/>
        <v>-9.0760303526260522E-3</v>
      </c>
      <c r="X170" s="1">
        <v>42483</v>
      </c>
      <c r="Y170" s="28">
        <v>78.33</v>
      </c>
      <c r="Z170" s="10">
        <f t="shared" si="22"/>
        <v>-1.3021830716200666E-2</v>
      </c>
      <c r="AC170" s="1">
        <v>42483</v>
      </c>
      <c r="AD170" s="28">
        <v>13.04</v>
      </c>
      <c r="AE170" s="10">
        <f t="shared" si="23"/>
        <v>-3.0674846625766694E-3</v>
      </c>
      <c r="AH170" s="1">
        <v>42483</v>
      </c>
      <c r="AI170" s="28">
        <v>41.26</v>
      </c>
      <c r="AJ170" s="10">
        <f t="shared" si="24"/>
        <v>-1.2118274357730829E-3</v>
      </c>
      <c r="AM170" s="1">
        <v>42483</v>
      </c>
      <c r="AN170" s="28">
        <v>8.6</v>
      </c>
      <c r="AO170" s="10">
        <f t="shared" si="25"/>
        <v>-4.6511627906975495E-3</v>
      </c>
      <c r="AS170" s="1">
        <v>42483</v>
      </c>
      <c r="AT170" s="28"/>
      <c r="AU170" s="10" t="str">
        <f t="shared" si="26"/>
        <v/>
      </c>
      <c r="AV170" s="28"/>
      <c r="AW170" s="28"/>
      <c r="AX170" s="28"/>
      <c r="AY170" s="28"/>
    </row>
    <row r="171" spans="1:51" x14ac:dyDescent="0.2">
      <c r="A171" s="28"/>
      <c r="B171" s="28"/>
      <c r="C171" s="28"/>
      <c r="D171" s="27">
        <v>42484</v>
      </c>
      <c r="E171" s="28">
        <v>46.802270819999997</v>
      </c>
      <c r="F171" s="10">
        <f t="shared" si="18"/>
        <v>-4.2630937880633324E-3</v>
      </c>
      <c r="I171" s="27">
        <v>42484</v>
      </c>
      <c r="J171" s="28">
        <v>11.76</v>
      </c>
      <c r="K171" s="10">
        <f t="shared" si="19"/>
        <v>-2.8911564625850317E-2</v>
      </c>
      <c r="N171" s="27">
        <v>42484</v>
      </c>
      <c r="O171" s="28">
        <v>10.13502027</v>
      </c>
      <c r="P171" s="10">
        <f t="shared" si="20"/>
        <v>-2.6311461930603741E-3</v>
      </c>
      <c r="S171" s="1">
        <v>42484</v>
      </c>
      <c r="T171" s="28">
        <v>4.1624999999999996</v>
      </c>
      <c r="U171" s="10">
        <f t="shared" si="21"/>
        <v>-1.3963963963963821E-2</v>
      </c>
      <c r="X171" s="1">
        <v>42484</v>
      </c>
      <c r="Y171" s="28">
        <v>77.31</v>
      </c>
      <c r="Z171" s="10">
        <f t="shared" si="22"/>
        <v>-2.1860043978786714E-2</v>
      </c>
      <c r="AC171" s="1">
        <v>42484</v>
      </c>
      <c r="AD171" s="28">
        <v>13</v>
      </c>
      <c r="AE171" s="10">
        <f t="shared" si="23"/>
        <v>-3.6923076923076947E-2</v>
      </c>
      <c r="AH171" s="1">
        <v>42484</v>
      </c>
      <c r="AI171" s="28">
        <v>41.21</v>
      </c>
      <c r="AJ171" s="10">
        <f t="shared" si="24"/>
        <v>-1.2860956078621699E-2</v>
      </c>
      <c r="AM171" s="1">
        <v>42484</v>
      </c>
      <c r="AN171" s="28">
        <v>8.56</v>
      </c>
      <c r="AO171" s="10">
        <f t="shared" si="25"/>
        <v>-2.8037383177570097E-2</v>
      </c>
      <c r="AS171" s="1">
        <v>42484</v>
      </c>
      <c r="AT171" s="28"/>
      <c r="AU171" s="10" t="str">
        <f t="shared" si="26"/>
        <v/>
      </c>
      <c r="AV171" s="28"/>
      <c r="AW171" s="28"/>
      <c r="AX171" s="28"/>
      <c r="AY171" s="28"/>
    </row>
    <row r="172" spans="1:51" x14ac:dyDescent="0.2">
      <c r="A172" s="28"/>
      <c r="B172" s="28"/>
      <c r="C172" s="28"/>
      <c r="D172" s="27">
        <v>42485</v>
      </c>
      <c r="E172" s="28">
        <v>46.602748349999999</v>
      </c>
      <c r="F172" s="10">
        <f t="shared" si="18"/>
        <v>5.7084607543325117E-3</v>
      </c>
      <c r="I172" s="27">
        <v>42485</v>
      </c>
      <c r="J172" s="28">
        <v>11.42</v>
      </c>
      <c r="K172" s="10">
        <f t="shared" si="19"/>
        <v>-1.3134851138353776E-2</v>
      </c>
      <c r="N172" s="27">
        <v>42485</v>
      </c>
      <c r="O172" s="28">
        <v>10.10835355</v>
      </c>
      <c r="P172" s="10">
        <f t="shared" si="20"/>
        <v>-1.6488046166529324E-2</v>
      </c>
      <c r="S172" s="1">
        <v>42485</v>
      </c>
      <c r="T172" s="28">
        <v>4.1043750000000001</v>
      </c>
      <c r="U172" s="10">
        <f t="shared" si="21"/>
        <v>-1.1268463529769956E-2</v>
      </c>
      <c r="X172" s="1">
        <v>42485</v>
      </c>
      <c r="Y172" s="28">
        <v>75.62</v>
      </c>
      <c r="Z172" s="10">
        <f t="shared" si="22"/>
        <v>-1.309177466278777E-2</v>
      </c>
      <c r="AC172" s="1">
        <v>42485</v>
      </c>
      <c r="AD172" s="28">
        <v>12.52</v>
      </c>
      <c r="AE172" s="10">
        <f t="shared" si="23"/>
        <v>1.7571884984025621E-2</v>
      </c>
      <c r="AH172" s="1">
        <v>42485</v>
      </c>
      <c r="AI172" s="28">
        <v>40.68</v>
      </c>
      <c r="AJ172" s="10">
        <f t="shared" si="24"/>
        <v>-1.4749262536873142E-2</v>
      </c>
      <c r="AM172" s="1">
        <v>42485</v>
      </c>
      <c r="AN172" s="28">
        <v>8.32</v>
      </c>
      <c r="AO172" s="10">
        <f t="shared" si="25"/>
        <v>6.4903846153845368E-3</v>
      </c>
      <c r="AS172" s="1">
        <v>42485</v>
      </c>
      <c r="AT172" s="28"/>
      <c r="AU172" s="10" t="str">
        <f t="shared" si="26"/>
        <v/>
      </c>
      <c r="AV172" s="28"/>
      <c r="AW172" s="28"/>
      <c r="AX172" s="28"/>
      <c r="AY172" s="28"/>
    </row>
    <row r="173" spans="1:51" x14ac:dyDescent="0.2">
      <c r="A173" s="28"/>
      <c r="B173" s="28"/>
      <c r="C173" s="28"/>
      <c r="D173" s="27">
        <v>42486</v>
      </c>
      <c r="E173" s="28">
        <v>46.868778310000003</v>
      </c>
      <c r="F173" s="10">
        <f t="shared" si="18"/>
        <v>1.723089397932287E-2</v>
      </c>
      <c r="I173" s="27">
        <v>42486</v>
      </c>
      <c r="J173" s="28">
        <v>11.27</v>
      </c>
      <c r="K173" s="10">
        <f t="shared" si="19"/>
        <v>1.4196983141082642E-2</v>
      </c>
      <c r="N173" s="27">
        <v>42486</v>
      </c>
      <c r="O173" s="28">
        <v>9.94168655</v>
      </c>
      <c r="P173" s="10">
        <f t="shared" si="20"/>
        <v>-2.8499580888516896E-3</v>
      </c>
      <c r="S173" s="1">
        <v>42486</v>
      </c>
      <c r="T173" s="28">
        <v>4.0581250000000004</v>
      </c>
      <c r="U173" s="10">
        <f t="shared" si="21"/>
        <v>3.650084706607104E-2</v>
      </c>
      <c r="X173" s="1">
        <v>42486</v>
      </c>
      <c r="Y173" s="28">
        <v>74.63</v>
      </c>
      <c r="Z173" s="10">
        <f t="shared" si="22"/>
        <v>3.215864933672874E-3</v>
      </c>
      <c r="AC173" s="1">
        <v>42486</v>
      </c>
      <c r="AD173" s="28">
        <v>12.74</v>
      </c>
      <c r="AE173" s="10">
        <f t="shared" si="23"/>
        <v>2.5117739403453632E-2</v>
      </c>
      <c r="AH173" s="1">
        <v>42486</v>
      </c>
      <c r="AI173" s="28">
        <v>40.08</v>
      </c>
      <c r="AJ173" s="10">
        <f t="shared" si="24"/>
        <v>-5.7385229540917182E-3</v>
      </c>
      <c r="AM173" s="1">
        <v>42486</v>
      </c>
      <c r="AN173" s="28">
        <v>8.3740000000000006</v>
      </c>
      <c r="AO173" s="10">
        <f t="shared" si="25"/>
        <v>3.2720324814903057E-2</v>
      </c>
      <c r="AS173" s="1">
        <v>42486</v>
      </c>
      <c r="AT173" s="28"/>
      <c r="AU173" s="10" t="str">
        <f t="shared" si="26"/>
        <v/>
      </c>
      <c r="AV173" s="28"/>
      <c r="AW173" s="28"/>
      <c r="AX173" s="28"/>
      <c r="AY173" s="28"/>
    </row>
    <row r="174" spans="1:51" x14ac:dyDescent="0.2">
      <c r="A174" s="28"/>
      <c r="B174" s="28"/>
      <c r="C174" s="28"/>
      <c r="D174" s="27">
        <v>42487</v>
      </c>
      <c r="E174" s="28">
        <v>47.676369260000001</v>
      </c>
      <c r="F174" s="10">
        <f t="shared" si="18"/>
        <v>-6.7756078118772489E-3</v>
      </c>
      <c r="I174" s="27">
        <v>42487</v>
      </c>
      <c r="J174" s="28">
        <v>11.43</v>
      </c>
      <c r="K174" s="10">
        <f t="shared" si="19"/>
        <v>-4.3744531933507247E-3</v>
      </c>
      <c r="N174" s="27">
        <v>42487</v>
      </c>
      <c r="O174" s="28">
        <v>9.9133531599999998</v>
      </c>
      <c r="P174" s="10">
        <f t="shared" si="20"/>
        <v>2.8581035642232244E-3</v>
      </c>
      <c r="S174" s="1">
        <v>42487</v>
      </c>
      <c r="T174" s="28">
        <v>4.2062499999999998</v>
      </c>
      <c r="U174" s="10">
        <f t="shared" si="21"/>
        <v>4.4576523031203408E-3</v>
      </c>
      <c r="X174" s="1">
        <v>42487</v>
      </c>
      <c r="Y174" s="28">
        <v>74.87</v>
      </c>
      <c r="Z174" s="10">
        <f t="shared" si="22"/>
        <v>1.736342994523854E-3</v>
      </c>
      <c r="AC174" s="1">
        <v>42487</v>
      </c>
      <c r="AD174" s="28">
        <v>13.06</v>
      </c>
      <c r="AE174" s="10">
        <f t="shared" si="23"/>
        <v>-8.4226646248086734E-3</v>
      </c>
      <c r="AH174" s="1">
        <v>42487</v>
      </c>
      <c r="AI174" s="28">
        <v>39.85</v>
      </c>
      <c r="AJ174" s="10">
        <f t="shared" si="24"/>
        <v>-1.9071518193224501E-2</v>
      </c>
      <c r="AM174" s="1">
        <v>42487</v>
      </c>
      <c r="AN174" s="28">
        <v>8.6479999999999997</v>
      </c>
      <c r="AO174" s="10">
        <f t="shared" si="25"/>
        <v>5.7816836262720717E-3</v>
      </c>
      <c r="AS174" s="1">
        <v>42487</v>
      </c>
      <c r="AT174" s="28"/>
      <c r="AU174" s="10" t="str">
        <f t="shared" si="26"/>
        <v/>
      </c>
      <c r="AV174" s="28"/>
      <c r="AW174" s="28"/>
      <c r="AX174" s="28"/>
      <c r="AY174" s="28"/>
    </row>
    <row r="175" spans="1:51" x14ac:dyDescent="0.2">
      <c r="A175" s="28"/>
      <c r="B175" s="28"/>
      <c r="C175" s="28"/>
      <c r="D175" s="27">
        <v>42488</v>
      </c>
      <c r="E175" s="28">
        <v>47.353332880000004</v>
      </c>
      <c r="F175" s="10">
        <f t="shared" si="18"/>
        <v>-4.2134831460675093E-3</v>
      </c>
      <c r="I175" s="27">
        <v>42488</v>
      </c>
      <c r="J175" s="28">
        <v>11.38</v>
      </c>
      <c r="K175" s="10">
        <f t="shared" si="19"/>
        <v>5.2724077328645258E-3</v>
      </c>
      <c r="N175" s="27">
        <v>42488</v>
      </c>
      <c r="O175" s="28">
        <v>9.94168655</v>
      </c>
      <c r="P175" s="10">
        <f t="shared" si="20"/>
        <v>2.9505448449287597E-2</v>
      </c>
      <c r="S175" s="1">
        <v>42488</v>
      </c>
      <c r="T175" s="28">
        <v>4.2249999999999996</v>
      </c>
      <c r="U175" s="10">
        <f t="shared" si="21"/>
        <v>-2.4408284023668569E-2</v>
      </c>
      <c r="X175" s="1">
        <v>42488</v>
      </c>
      <c r="Y175" s="28">
        <v>75</v>
      </c>
      <c r="Z175" s="10">
        <f t="shared" si="22"/>
        <v>-1.6666666666666718E-2</v>
      </c>
      <c r="AC175" s="1">
        <v>42488</v>
      </c>
      <c r="AD175" s="28">
        <v>12.95</v>
      </c>
      <c r="AE175" s="10">
        <f t="shared" si="23"/>
        <v>-2.0849420849420763E-2</v>
      </c>
      <c r="AH175" s="1">
        <v>42488</v>
      </c>
      <c r="AI175" s="28">
        <v>39.090000000000003</v>
      </c>
      <c r="AJ175" s="10">
        <f t="shared" si="24"/>
        <v>-1.483755436172951E-2</v>
      </c>
      <c r="AM175" s="1">
        <v>42488</v>
      </c>
      <c r="AN175" s="28">
        <v>8.6980000000000004</v>
      </c>
      <c r="AO175" s="10">
        <f t="shared" si="25"/>
        <v>4.3688204184870738E-3</v>
      </c>
      <c r="AS175" s="1">
        <v>42488</v>
      </c>
      <c r="AT175" s="28"/>
      <c r="AU175" s="10" t="str">
        <f t="shared" si="26"/>
        <v/>
      </c>
      <c r="AV175" s="28"/>
      <c r="AW175" s="28"/>
      <c r="AX175" s="28"/>
      <c r="AY175" s="28"/>
    </row>
    <row r="176" spans="1:51" x14ac:dyDescent="0.2">
      <c r="A176" s="28"/>
      <c r="B176" s="28"/>
      <c r="C176" s="28"/>
      <c r="D176" s="27">
        <v>42489</v>
      </c>
      <c r="E176" s="28">
        <v>47.153810409999998</v>
      </c>
      <c r="F176" s="10">
        <f t="shared" si="18"/>
        <v>6.447713076768169E-3</v>
      </c>
      <c r="I176" s="27">
        <v>42489</v>
      </c>
      <c r="J176" s="28">
        <v>11.44</v>
      </c>
      <c r="K176" s="10">
        <f t="shared" si="19"/>
        <v>-2.4475524475524368E-2</v>
      </c>
      <c r="N176" s="27">
        <v>42489</v>
      </c>
      <c r="O176" s="28">
        <v>10.23502047</v>
      </c>
      <c r="P176" s="10">
        <f t="shared" si="20"/>
        <v>-8.6305162025728244E-3</v>
      </c>
      <c r="S176" s="1">
        <v>42489</v>
      </c>
      <c r="T176" s="28">
        <v>4.1218750000000002</v>
      </c>
      <c r="U176" s="10">
        <f t="shared" si="21"/>
        <v>-1.9560272934041056E-2</v>
      </c>
      <c r="X176" s="1">
        <v>42489</v>
      </c>
      <c r="Y176" s="28">
        <v>73.75</v>
      </c>
      <c r="Z176" s="10">
        <f t="shared" si="22"/>
        <v>-9.491525423728886E-3</v>
      </c>
      <c r="AC176" s="1">
        <v>42489</v>
      </c>
      <c r="AD176" s="28">
        <v>12.68</v>
      </c>
      <c r="AE176" s="10">
        <f t="shared" si="23"/>
        <v>-1.2618296529968487E-2</v>
      </c>
      <c r="AH176" s="1">
        <v>42489</v>
      </c>
      <c r="AI176" s="28">
        <v>38.51</v>
      </c>
      <c r="AJ176" s="10">
        <f t="shared" si="24"/>
        <v>7.5305115554400448E-3</v>
      </c>
      <c r="AM176" s="1">
        <v>42489</v>
      </c>
      <c r="AN176" s="28">
        <v>8.7360000000000007</v>
      </c>
      <c r="AO176" s="10">
        <f t="shared" si="25"/>
        <v>-6.6391941391941156E-3</v>
      </c>
      <c r="AS176" s="1">
        <v>42489</v>
      </c>
      <c r="AT176" s="28"/>
      <c r="AU176" s="10" t="str">
        <f t="shared" si="26"/>
        <v/>
      </c>
      <c r="AV176" s="28"/>
      <c r="AW176" s="28"/>
      <c r="AX176" s="28"/>
      <c r="AY176" s="28"/>
    </row>
    <row r="177" spans="1:51" x14ac:dyDescent="0.2">
      <c r="A177" s="28"/>
      <c r="B177" s="28"/>
      <c r="C177" s="28"/>
      <c r="D177" s="27">
        <v>42490</v>
      </c>
      <c r="E177" s="28">
        <v>47.457844649999998</v>
      </c>
      <c r="F177" s="10">
        <f t="shared" si="18"/>
        <v>-1.0010010010009784E-3</v>
      </c>
      <c r="I177" s="27">
        <v>42490</v>
      </c>
      <c r="J177" s="28">
        <v>11.16</v>
      </c>
      <c r="K177" s="10">
        <f t="shared" si="19"/>
        <v>-9.8566308243727141E-3</v>
      </c>
      <c r="N177" s="27">
        <v>42490</v>
      </c>
      <c r="O177" s="28">
        <v>10.14668696</v>
      </c>
      <c r="P177" s="10">
        <f t="shared" si="20"/>
        <v>-2.1024967148488782E-2</v>
      </c>
      <c r="S177" s="1">
        <v>42490</v>
      </c>
      <c r="T177" s="28">
        <v>4.0412499999999998</v>
      </c>
      <c r="U177" s="10">
        <f t="shared" si="21"/>
        <v>-2.9384472626043934E-3</v>
      </c>
      <c r="X177" s="1">
        <v>42490</v>
      </c>
      <c r="Y177" s="28">
        <v>73.05</v>
      </c>
      <c r="Z177" s="10">
        <f t="shared" si="22"/>
        <v>-1.6153319644079289E-2</v>
      </c>
      <c r="AC177" s="1">
        <v>42490</v>
      </c>
      <c r="AD177" s="28">
        <v>12.52</v>
      </c>
      <c r="AE177" s="10">
        <f t="shared" si="23"/>
        <v>2.8753993610223683E-2</v>
      </c>
      <c r="AH177" s="1">
        <v>42490</v>
      </c>
      <c r="AI177" s="28">
        <v>38.799999999999997</v>
      </c>
      <c r="AJ177" s="10">
        <f t="shared" si="24"/>
        <v>-5.4123711340204883E-3</v>
      </c>
      <c r="AM177" s="1">
        <v>42490</v>
      </c>
      <c r="AN177" s="28">
        <v>8.6780000000000008</v>
      </c>
      <c r="AO177" s="10">
        <f t="shared" si="25"/>
        <v>-3.4109241760774456E-2</v>
      </c>
      <c r="AS177" s="1">
        <v>42490</v>
      </c>
      <c r="AT177" s="28"/>
      <c r="AU177" s="10" t="str">
        <f t="shared" si="26"/>
        <v/>
      </c>
      <c r="AV177" s="28"/>
      <c r="AW177" s="28"/>
      <c r="AX177" s="28"/>
      <c r="AY177" s="28"/>
    </row>
    <row r="178" spans="1:51" x14ac:dyDescent="0.2">
      <c r="A178" s="28"/>
      <c r="B178" s="28"/>
      <c r="C178" s="28"/>
      <c r="D178" s="27">
        <v>42491</v>
      </c>
      <c r="E178" s="28">
        <v>47.410339299999997</v>
      </c>
      <c r="F178" s="10">
        <f t="shared" si="18"/>
        <v>-1.1422845691382633E-2</v>
      </c>
      <c r="I178" s="27">
        <v>42491</v>
      </c>
      <c r="J178" s="28">
        <v>11.05</v>
      </c>
      <c r="K178" s="10">
        <f t="shared" si="19"/>
        <v>9.5022624434388803E-3</v>
      </c>
      <c r="N178" s="27">
        <v>42491</v>
      </c>
      <c r="O178" s="28">
        <v>9.9333532000000009</v>
      </c>
      <c r="P178" s="10">
        <f t="shared" si="20"/>
        <v>3.0201342281879207E-3</v>
      </c>
      <c r="S178" s="1">
        <v>42491</v>
      </c>
      <c r="T178" s="28">
        <v>4.0293749999999999</v>
      </c>
      <c r="U178" s="10">
        <f t="shared" si="21"/>
        <v>4.1259500542888183E-2</v>
      </c>
      <c r="X178" s="1">
        <v>42491</v>
      </c>
      <c r="Y178" s="28">
        <v>71.87</v>
      </c>
      <c r="Z178" s="10">
        <f t="shared" si="22"/>
        <v>1.0852928899401704E-2</v>
      </c>
      <c r="AC178" s="1">
        <v>42491</v>
      </c>
      <c r="AD178" s="28">
        <v>12.88</v>
      </c>
      <c r="AE178" s="10">
        <f t="shared" si="23"/>
        <v>9.3167701863352548E-3</v>
      </c>
      <c r="AH178" s="1">
        <v>42491</v>
      </c>
      <c r="AI178" s="28">
        <v>38.590000000000003</v>
      </c>
      <c r="AJ178" s="10">
        <f t="shared" si="24"/>
        <v>1.5029800466441978E-2</v>
      </c>
      <c r="AM178" s="1">
        <v>42491</v>
      </c>
      <c r="AN178" s="28">
        <v>8.3819999999999997</v>
      </c>
      <c r="AO178" s="10">
        <f t="shared" si="25"/>
        <v>3.1734669529945192E-2</v>
      </c>
      <c r="AS178" s="1">
        <v>42491</v>
      </c>
      <c r="AT178" s="28"/>
      <c r="AU178" s="10" t="str">
        <f t="shared" si="26"/>
        <v/>
      </c>
      <c r="AV178" s="28"/>
      <c r="AW178" s="28"/>
      <c r="AX178" s="28"/>
      <c r="AY178" s="28"/>
    </row>
    <row r="179" spans="1:51" x14ac:dyDescent="0.2">
      <c r="A179" s="28"/>
      <c r="B179" s="28"/>
      <c r="C179" s="28"/>
      <c r="D179" s="27">
        <v>42492</v>
      </c>
      <c r="E179" s="28">
        <v>46.868778310000003</v>
      </c>
      <c r="F179" s="10">
        <f t="shared" si="18"/>
        <v>9.3249543888100916E-3</v>
      </c>
      <c r="I179" s="27">
        <v>42492</v>
      </c>
      <c r="J179" s="28">
        <v>11.154999999999999</v>
      </c>
      <c r="K179" s="10">
        <f t="shared" si="19"/>
        <v>-2.6445540116539656E-2</v>
      </c>
      <c r="N179" s="27">
        <v>42492</v>
      </c>
      <c r="O179" s="28">
        <v>9.9633532599999999</v>
      </c>
      <c r="P179" s="10">
        <f t="shared" si="20"/>
        <v>-6.7079290732686481E-2</v>
      </c>
      <c r="S179" s="1">
        <v>42492</v>
      </c>
      <c r="T179" s="28">
        <v>4.1956249999999997</v>
      </c>
      <c r="U179" s="10">
        <f t="shared" si="21"/>
        <v>1.8918516311634326E-2</v>
      </c>
      <c r="X179" s="1">
        <v>42492</v>
      </c>
      <c r="Y179" s="28">
        <v>72.650000000000006</v>
      </c>
      <c r="Z179" s="10">
        <f t="shared" si="22"/>
        <v>4.6662078458362011E-2</v>
      </c>
      <c r="AC179" s="1">
        <v>42492</v>
      </c>
      <c r="AD179" s="28">
        <v>13</v>
      </c>
      <c r="AE179" s="10">
        <f t="shared" si="23"/>
        <v>6.9230769230768097E-3</v>
      </c>
      <c r="AH179" s="1">
        <v>42492</v>
      </c>
      <c r="AI179" s="28">
        <v>39.17</v>
      </c>
      <c r="AJ179" s="10">
        <f t="shared" si="24"/>
        <v>-3.5741639009445603E-3</v>
      </c>
      <c r="AM179" s="1">
        <v>42492</v>
      </c>
      <c r="AN179" s="28">
        <v>8.6479999999999997</v>
      </c>
      <c r="AO179" s="10">
        <f t="shared" si="25"/>
        <v>-0.192645698427382</v>
      </c>
      <c r="AS179" s="1">
        <v>42492</v>
      </c>
      <c r="AT179" s="28"/>
      <c r="AU179" s="10" t="str">
        <f t="shared" si="26"/>
        <v/>
      </c>
      <c r="AV179" s="28"/>
      <c r="AW179" s="28"/>
      <c r="AX179" s="28"/>
      <c r="AY179" s="28"/>
    </row>
    <row r="180" spans="1:51" x14ac:dyDescent="0.2">
      <c r="A180" s="28"/>
      <c r="B180" s="28"/>
      <c r="C180" s="28"/>
      <c r="D180" s="27">
        <v>42493</v>
      </c>
      <c r="E180" s="28">
        <v>47.305827530000002</v>
      </c>
      <c r="F180" s="10">
        <f t="shared" si="18"/>
        <v>4.0168708576018286E-3</v>
      </c>
      <c r="I180" s="27">
        <v>42493</v>
      </c>
      <c r="J180" s="28">
        <v>10.86</v>
      </c>
      <c r="K180" s="10">
        <f t="shared" si="19"/>
        <v>-1.8416206261510082E-2</v>
      </c>
      <c r="N180" s="27">
        <v>42493</v>
      </c>
      <c r="O180" s="28">
        <v>9.2950185899999997</v>
      </c>
      <c r="P180" s="10">
        <f t="shared" si="20"/>
        <v>-2.5641025641025661E-2</v>
      </c>
      <c r="S180" s="1">
        <v>42493</v>
      </c>
      <c r="T180" s="28">
        <v>4.2750000000000004</v>
      </c>
      <c r="U180" s="10">
        <f t="shared" si="21"/>
        <v>-6.2865497076024512E-3</v>
      </c>
      <c r="X180" s="1">
        <v>42493</v>
      </c>
      <c r="Y180" s="28">
        <v>76.040000000000006</v>
      </c>
      <c r="Z180" s="10">
        <f t="shared" si="22"/>
        <v>2.6301946344027272E-3</v>
      </c>
      <c r="AC180" s="1">
        <v>42493</v>
      </c>
      <c r="AD180" s="28">
        <v>13.09</v>
      </c>
      <c r="AE180" s="10">
        <f t="shared" si="23"/>
        <v>1.2223071046600475E-2</v>
      </c>
      <c r="AH180" s="1">
        <v>42493</v>
      </c>
      <c r="AI180" s="28">
        <v>39.03</v>
      </c>
      <c r="AJ180" s="10">
        <f t="shared" si="24"/>
        <v>-5.3804765564949841E-3</v>
      </c>
      <c r="AM180" s="1">
        <v>42493</v>
      </c>
      <c r="AN180" s="28">
        <v>6.9820000000000002</v>
      </c>
      <c r="AO180" s="10">
        <f t="shared" si="25"/>
        <v>-5.1561157261530433E-3</v>
      </c>
      <c r="AS180" s="1">
        <v>42493</v>
      </c>
      <c r="AT180" s="28"/>
      <c r="AU180" s="10" t="str">
        <f t="shared" si="26"/>
        <v/>
      </c>
      <c r="AV180" s="28"/>
      <c r="AW180" s="28"/>
      <c r="AX180" s="28"/>
      <c r="AY180" s="28"/>
    </row>
    <row r="181" spans="1:51" x14ac:dyDescent="0.2">
      <c r="A181" s="28"/>
      <c r="B181" s="28"/>
      <c r="C181" s="28"/>
      <c r="D181" s="27">
        <v>42494</v>
      </c>
      <c r="E181" s="28">
        <v>47.495848930000001</v>
      </c>
      <c r="F181" s="10">
        <f t="shared" si="18"/>
        <v>-2.7205441088217652E-2</v>
      </c>
      <c r="I181" s="27">
        <v>42494</v>
      </c>
      <c r="J181" s="28">
        <v>10.66</v>
      </c>
      <c r="K181" s="10">
        <f t="shared" si="19"/>
        <v>-6.6604127579737438E-2</v>
      </c>
      <c r="N181" s="27">
        <v>42494</v>
      </c>
      <c r="O181" s="28">
        <v>9.0566847799999994</v>
      </c>
      <c r="P181" s="10">
        <f t="shared" si="20"/>
        <v>-6.6065513433934409E-2</v>
      </c>
      <c r="S181" s="1">
        <v>42494</v>
      </c>
      <c r="T181" s="28">
        <v>4.2481249999999999</v>
      </c>
      <c r="U181" s="10">
        <f t="shared" si="21"/>
        <v>-3.0454612328968511E-2</v>
      </c>
      <c r="X181" s="1">
        <v>42494</v>
      </c>
      <c r="Y181" s="28">
        <v>76.239999999999995</v>
      </c>
      <c r="Z181" s="10">
        <f t="shared" si="22"/>
        <v>-1.1411332633787907E-2</v>
      </c>
      <c r="AC181" s="1">
        <v>42494</v>
      </c>
      <c r="AD181" s="28">
        <v>13.25</v>
      </c>
      <c r="AE181" s="10">
        <f t="shared" si="23"/>
        <v>1.5094339622641062E-3</v>
      </c>
      <c r="AH181" s="1">
        <v>42494</v>
      </c>
      <c r="AI181" s="28">
        <v>38.82</v>
      </c>
      <c r="AJ181" s="10">
        <f t="shared" si="24"/>
        <v>4.1473467284904642E-2</v>
      </c>
      <c r="AM181" s="1">
        <v>42494</v>
      </c>
      <c r="AN181" s="28">
        <v>6.9459999999999997</v>
      </c>
      <c r="AO181" s="10">
        <f t="shared" si="25"/>
        <v>-2.6202130722718042E-2</v>
      </c>
      <c r="AS181" s="1">
        <v>42494</v>
      </c>
      <c r="AT181" s="28"/>
      <c r="AU181" s="10" t="str">
        <f t="shared" si="26"/>
        <v/>
      </c>
      <c r="AV181" s="28"/>
      <c r="AW181" s="28"/>
      <c r="AX181" s="28"/>
      <c r="AY181" s="28"/>
    </row>
    <row r="182" spans="1:51" x14ac:dyDescent="0.2">
      <c r="A182" s="28"/>
      <c r="B182" s="28"/>
      <c r="C182" s="28"/>
      <c r="D182" s="27">
        <v>42495</v>
      </c>
      <c r="E182" s="28">
        <v>46.203703410000003</v>
      </c>
      <c r="F182" s="10">
        <f t="shared" si="18"/>
        <v>2.5909932140653735E-2</v>
      </c>
      <c r="I182" s="27">
        <v>42495</v>
      </c>
      <c r="J182" s="28">
        <v>9.9499999999999993</v>
      </c>
      <c r="K182" s="10">
        <f t="shared" si="19"/>
        <v>4.3216080402010304E-2</v>
      </c>
      <c r="N182" s="27">
        <v>42495</v>
      </c>
      <c r="O182" s="28">
        <v>8.4583502500000005</v>
      </c>
      <c r="P182" s="10">
        <f t="shared" si="20"/>
        <v>2.8374384236452999E-2</v>
      </c>
      <c r="S182" s="1">
        <v>42495</v>
      </c>
      <c r="T182" s="28">
        <v>4.1187500000000004</v>
      </c>
      <c r="U182" s="10">
        <f t="shared" si="21"/>
        <v>1.6691957511381084E-3</v>
      </c>
      <c r="X182" s="1">
        <v>42495</v>
      </c>
      <c r="Y182" s="28">
        <v>75.37</v>
      </c>
      <c r="Z182" s="10">
        <f t="shared" si="22"/>
        <v>4.3385962584582716E-2</v>
      </c>
      <c r="AC182" s="1">
        <v>42495</v>
      </c>
      <c r="AD182" s="28">
        <v>13.27</v>
      </c>
      <c r="AE182" s="10">
        <f t="shared" si="23"/>
        <v>6.0286360211002421E-2</v>
      </c>
      <c r="AH182" s="1">
        <v>42495</v>
      </c>
      <c r="AI182" s="28">
        <v>40.43</v>
      </c>
      <c r="AJ182" s="10">
        <f t="shared" si="24"/>
        <v>3.8337867919861379E-2</v>
      </c>
      <c r="AM182" s="1">
        <v>42495</v>
      </c>
      <c r="AN182" s="28">
        <v>6.7640000000000002</v>
      </c>
      <c r="AO182" s="10">
        <f t="shared" si="25"/>
        <v>3.4003548196333444E-2</v>
      </c>
      <c r="AS182" s="1">
        <v>42495</v>
      </c>
      <c r="AT182" s="28"/>
      <c r="AU182" s="10" t="str">
        <f t="shared" si="26"/>
        <v/>
      </c>
      <c r="AV182" s="28"/>
      <c r="AW182" s="28"/>
      <c r="AX182" s="28"/>
      <c r="AY182" s="28"/>
    </row>
    <row r="183" spans="1:51" x14ac:dyDescent="0.2">
      <c r="A183" s="28"/>
      <c r="B183" s="28"/>
      <c r="C183" s="28"/>
      <c r="D183" s="27">
        <v>42496</v>
      </c>
      <c r="E183" s="28">
        <v>47.400838229999998</v>
      </c>
      <c r="F183" s="10">
        <f t="shared" si="18"/>
        <v>-4.0088194026854929E-4</v>
      </c>
      <c r="I183" s="27">
        <v>42496</v>
      </c>
      <c r="J183" s="28">
        <v>10.38</v>
      </c>
      <c r="K183" s="10">
        <f t="shared" si="19"/>
        <v>1.5414258188824581E-2</v>
      </c>
      <c r="N183" s="27">
        <v>42496</v>
      </c>
      <c r="O183" s="28">
        <v>8.6983507299999996</v>
      </c>
      <c r="P183" s="10">
        <f t="shared" si="20"/>
        <v>-4.4069745161908758E-3</v>
      </c>
      <c r="S183" s="1">
        <v>42496</v>
      </c>
      <c r="T183" s="28">
        <v>4.1256250000000003</v>
      </c>
      <c r="U183" s="10">
        <f t="shared" si="21"/>
        <v>-1.287683684290275E-2</v>
      </c>
      <c r="X183" s="1">
        <v>42496</v>
      </c>
      <c r="Y183" s="28">
        <v>78.64</v>
      </c>
      <c r="Z183" s="10">
        <f t="shared" si="22"/>
        <v>-1.0172939979654072E-2</v>
      </c>
      <c r="AC183" s="1">
        <v>42496</v>
      </c>
      <c r="AD183" s="28">
        <v>14.07</v>
      </c>
      <c r="AE183" s="10">
        <f t="shared" si="23"/>
        <v>-4.051172707889128E-2</v>
      </c>
      <c r="AH183" s="1">
        <v>42496</v>
      </c>
      <c r="AI183" s="28">
        <v>41.98</v>
      </c>
      <c r="AJ183" s="10">
        <f t="shared" si="24"/>
        <v>-3.573130061934271E-3</v>
      </c>
      <c r="AM183" s="1">
        <v>42496</v>
      </c>
      <c r="AN183" s="28">
        <v>6.9939999999999998</v>
      </c>
      <c r="AO183" s="10">
        <f t="shared" si="25"/>
        <v>-2.6022304832713727E-2</v>
      </c>
      <c r="AS183" s="1">
        <v>42496</v>
      </c>
      <c r="AT183" s="28"/>
      <c r="AU183" s="10" t="str">
        <f t="shared" si="26"/>
        <v/>
      </c>
      <c r="AV183" s="28"/>
      <c r="AW183" s="28"/>
      <c r="AX183" s="28"/>
      <c r="AY183" s="28"/>
    </row>
    <row r="184" spans="1:51" x14ac:dyDescent="0.2">
      <c r="A184" s="28"/>
      <c r="B184" s="28"/>
      <c r="C184" s="28"/>
      <c r="D184" s="27">
        <v>42497</v>
      </c>
      <c r="E184" s="28">
        <v>47.38183609</v>
      </c>
      <c r="F184" s="10">
        <f t="shared" si="18"/>
        <v>1.4036494886704443E-3</v>
      </c>
      <c r="I184" s="27">
        <v>42497</v>
      </c>
      <c r="J184" s="28">
        <v>10.54</v>
      </c>
      <c r="K184" s="10">
        <f t="shared" si="19"/>
        <v>2.4667931688804767E-2</v>
      </c>
      <c r="N184" s="27">
        <v>42497</v>
      </c>
      <c r="O184" s="28">
        <v>8.6600173199999997</v>
      </c>
      <c r="P184" s="10">
        <f t="shared" si="20"/>
        <v>7.1208622016936118E-2</v>
      </c>
      <c r="S184" s="1">
        <v>42497</v>
      </c>
      <c r="T184" s="28">
        <v>4.0724999999999998</v>
      </c>
      <c r="U184" s="10">
        <f t="shared" si="21"/>
        <v>-9.9754450583178222E-3</v>
      </c>
      <c r="X184" s="1">
        <v>42497</v>
      </c>
      <c r="Y184" s="28">
        <v>77.84</v>
      </c>
      <c r="Z184" s="10">
        <f t="shared" si="22"/>
        <v>-1.2076053442959922E-2</v>
      </c>
      <c r="AC184" s="1">
        <v>42497</v>
      </c>
      <c r="AD184" s="28">
        <v>13.5</v>
      </c>
      <c r="AE184" s="10">
        <f t="shared" si="23"/>
        <v>0.13185185185185189</v>
      </c>
      <c r="AH184" s="1">
        <v>42497</v>
      </c>
      <c r="AI184" s="28">
        <v>41.83</v>
      </c>
      <c r="AJ184" s="10">
        <f t="shared" si="24"/>
        <v>8.1281377002151434E-3</v>
      </c>
      <c r="AM184" s="1">
        <v>42497</v>
      </c>
      <c r="AN184" s="28">
        <v>6.8120000000000003</v>
      </c>
      <c r="AO184" s="10">
        <f t="shared" si="25"/>
        <v>8.8079859072225375E-3</v>
      </c>
      <c r="AS184" s="1">
        <v>42497</v>
      </c>
      <c r="AT184" s="28"/>
      <c r="AU184" s="10" t="str">
        <f t="shared" si="26"/>
        <v/>
      </c>
      <c r="AV184" s="28"/>
      <c r="AW184" s="28"/>
      <c r="AX184" s="28"/>
      <c r="AY184" s="28"/>
    </row>
    <row r="185" spans="1:51" x14ac:dyDescent="0.2">
      <c r="A185" s="28"/>
      <c r="B185" s="28"/>
      <c r="C185" s="28"/>
      <c r="D185" s="27">
        <v>42498</v>
      </c>
      <c r="E185" s="28">
        <v>47.44834358</v>
      </c>
      <c r="F185" s="10" t="str">
        <f t="shared" si="18"/>
        <v/>
      </c>
      <c r="I185" s="27">
        <v>42498</v>
      </c>
      <c r="J185" s="28">
        <v>10.8</v>
      </c>
      <c r="K185" s="10" t="str">
        <f t="shared" si="19"/>
        <v/>
      </c>
      <c r="N185" s="27">
        <v>42498</v>
      </c>
      <c r="O185" s="28">
        <v>9.2766852199999992</v>
      </c>
      <c r="P185" s="10" t="str">
        <f t="shared" si="20"/>
        <v/>
      </c>
      <c r="S185" s="1">
        <v>42498</v>
      </c>
      <c r="T185" s="28">
        <v>4.0318750000000003</v>
      </c>
      <c r="U185" s="10" t="str">
        <f t="shared" si="21"/>
        <v/>
      </c>
      <c r="X185" s="1">
        <v>42498</v>
      </c>
      <c r="Y185" s="28">
        <v>76.900000000000006</v>
      </c>
      <c r="Z185" s="10" t="str">
        <f t="shared" si="22"/>
        <v/>
      </c>
      <c r="AC185" s="1">
        <v>42498</v>
      </c>
      <c r="AD185" s="28">
        <v>15.28</v>
      </c>
      <c r="AE185" s="10" t="str">
        <f t="shared" si="23"/>
        <v/>
      </c>
      <c r="AH185" s="1">
        <v>42498</v>
      </c>
      <c r="AI185" s="28">
        <v>42.17</v>
      </c>
      <c r="AJ185" s="10" t="str">
        <f t="shared" si="24"/>
        <v/>
      </c>
      <c r="AM185" s="1">
        <v>42498</v>
      </c>
      <c r="AN185" s="28">
        <v>6.8719999999999999</v>
      </c>
      <c r="AO185" s="10" t="str">
        <f t="shared" si="25"/>
        <v/>
      </c>
      <c r="AS185" s="1">
        <v>42498</v>
      </c>
      <c r="AT185" s="28"/>
      <c r="AU185" s="10" t="str">
        <f t="shared" si="26"/>
        <v/>
      </c>
      <c r="AV185" s="28"/>
      <c r="AW185" s="28"/>
      <c r="AX185" s="28"/>
      <c r="AY185" s="28"/>
    </row>
    <row r="186" spans="1:51" x14ac:dyDescent="0.2">
      <c r="A186" s="28"/>
      <c r="B186" s="28"/>
      <c r="C186" s="28"/>
      <c r="D186" s="27">
        <v>42499</v>
      </c>
      <c r="E186" s="28"/>
      <c r="F186" s="10" t="str">
        <f t="shared" si="18"/>
        <v/>
      </c>
      <c r="I186" s="27">
        <v>42499</v>
      </c>
      <c r="J186" s="28"/>
      <c r="K186" s="10" t="str">
        <f t="shared" si="19"/>
        <v/>
      </c>
      <c r="N186" s="27">
        <v>42499</v>
      </c>
      <c r="O186" s="28"/>
      <c r="P186" s="10" t="str">
        <f t="shared" si="20"/>
        <v/>
      </c>
      <c r="S186" s="1">
        <v>42499</v>
      </c>
      <c r="T186" s="28"/>
      <c r="U186" s="10" t="str">
        <f t="shared" si="21"/>
        <v/>
      </c>
      <c r="X186" s="1">
        <v>42499</v>
      </c>
      <c r="Y186" s="28"/>
      <c r="Z186" s="10" t="str">
        <f t="shared" si="22"/>
        <v/>
      </c>
      <c r="AC186" s="1">
        <v>42499</v>
      </c>
      <c r="AD186" s="28"/>
      <c r="AE186" s="10" t="str">
        <f t="shared" si="23"/>
        <v/>
      </c>
      <c r="AH186" s="1">
        <v>42499</v>
      </c>
      <c r="AI186" s="28"/>
      <c r="AJ186" s="10" t="str">
        <f t="shared" si="24"/>
        <v/>
      </c>
      <c r="AM186" s="1">
        <v>42499</v>
      </c>
      <c r="AN186" s="28"/>
      <c r="AO186" s="10" t="str">
        <f t="shared" si="25"/>
        <v/>
      </c>
      <c r="AS186" s="1">
        <v>42499</v>
      </c>
      <c r="AT186" s="28"/>
      <c r="AU186" s="10" t="str">
        <f t="shared" si="26"/>
        <v/>
      </c>
      <c r="AV186" s="28"/>
      <c r="AW186" s="28"/>
      <c r="AX186" s="28"/>
      <c r="AY186" s="28"/>
    </row>
    <row r="187" spans="1:51" x14ac:dyDescent="0.2">
      <c r="A187" s="28"/>
      <c r="B187" s="28"/>
      <c r="C187" s="28"/>
      <c r="D187" s="27">
        <v>42500</v>
      </c>
      <c r="E187" s="28">
        <v>49.6905961</v>
      </c>
      <c r="F187" s="10">
        <f t="shared" si="18"/>
        <v>-0.11376673040152963</v>
      </c>
      <c r="I187" s="27">
        <v>42500</v>
      </c>
      <c r="J187" s="28">
        <v>10.88</v>
      </c>
      <c r="K187" s="10">
        <f t="shared" si="19"/>
        <v>4.5955882352939348E-3</v>
      </c>
      <c r="N187" s="27">
        <v>42500</v>
      </c>
      <c r="O187" s="28">
        <v>9.3750187500000006</v>
      </c>
      <c r="P187" s="10">
        <f t="shared" si="20"/>
        <v>1.8666666666666609E-2</v>
      </c>
      <c r="S187" s="1">
        <v>42500</v>
      </c>
      <c r="T187" s="28">
        <v>3.8687499999999999</v>
      </c>
      <c r="U187" s="10">
        <f t="shared" si="21"/>
        <v>5.3311793214863012E-3</v>
      </c>
      <c r="X187" s="1">
        <v>42500</v>
      </c>
      <c r="Y187" s="28">
        <v>78.62</v>
      </c>
      <c r="Z187" s="10">
        <f t="shared" si="22"/>
        <v>0</v>
      </c>
      <c r="AC187" s="1">
        <v>42500</v>
      </c>
      <c r="AD187" s="28">
        <v>15.3</v>
      </c>
      <c r="AE187" s="10">
        <f t="shared" si="23"/>
        <v>1.1764705882352899E-2</v>
      </c>
      <c r="AH187" s="1">
        <v>42500</v>
      </c>
      <c r="AI187" s="28">
        <v>42.86</v>
      </c>
      <c r="AJ187" s="10">
        <f t="shared" si="24"/>
        <v>-1.8898740083994503E-2</v>
      </c>
      <c r="AM187" s="1">
        <v>42500</v>
      </c>
      <c r="AN187" s="28">
        <v>6.9539999999999997</v>
      </c>
      <c r="AO187" s="10">
        <f t="shared" si="25"/>
        <v>-3.1636468219728986E-3</v>
      </c>
      <c r="AS187" s="1">
        <v>42500</v>
      </c>
      <c r="AT187" s="28"/>
      <c r="AU187" s="10" t="str">
        <f t="shared" si="26"/>
        <v/>
      </c>
      <c r="AV187" s="28"/>
      <c r="AW187" s="28"/>
      <c r="AX187" s="28"/>
      <c r="AY187" s="28"/>
    </row>
    <row r="188" spans="1:51" x14ac:dyDescent="0.2">
      <c r="A188" s="28"/>
      <c r="B188" s="28"/>
      <c r="C188" s="28"/>
      <c r="D188" s="27">
        <v>42501</v>
      </c>
      <c r="E188" s="28">
        <v>44.03745945</v>
      </c>
      <c r="F188" s="10">
        <f t="shared" si="18"/>
        <v>-2.4163969795037876E-2</v>
      </c>
      <c r="I188" s="27">
        <v>42501</v>
      </c>
      <c r="J188" s="28">
        <v>10.93</v>
      </c>
      <c r="K188" s="10">
        <f t="shared" si="19"/>
        <v>-8.2342177493137658E-3</v>
      </c>
      <c r="N188" s="27">
        <v>42501</v>
      </c>
      <c r="O188" s="28">
        <v>9.5500191000000001</v>
      </c>
      <c r="P188" s="10">
        <f t="shared" si="20"/>
        <v>-3.6474694589877843E-2</v>
      </c>
      <c r="S188" s="1">
        <v>42501</v>
      </c>
      <c r="T188" s="28">
        <v>3.8893749999999998</v>
      </c>
      <c r="U188" s="10">
        <f t="shared" si="21"/>
        <v>1.2373453318335281E-2</v>
      </c>
      <c r="X188" s="1">
        <v>42501</v>
      </c>
      <c r="Y188" s="28">
        <v>78.62</v>
      </c>
      <c r="Z188" s="10">
        <f t="shared" si="22"/>
        <v>1.3482574408547388E-2</v>
      </c>
      <c r="AC188" s="1">
        <v>42501</v>
      </c>
      <c r="AD188" s="28">
        <v>15.48</v>
      </c>
      <c r="AE188" s="10">
        <f t="shared" si="23"/>
        <v>-3.1653746770025859E-2</v>
      </c>
      <c r="AH188" s="1">
        <v>42501</v>
      </c>
      <c r="AI188" s="28">
        <v>42.05</v>
      </c>
      <c r="AJ188" s="10">
        <f t="shared" si="24"/>
        <v>-4.51843043995237E-3</v>
      </c>
      <c r="AM188" s="1">
        <v>42501</v>
      </c>
      <c r="AN188" s="28">
        <v>6.9320000000000004</v>
      </c>
      <c r="AO188" s="10">
        <f t="shared" si="25"/>
        <v>1.2694748990190297E-2</v>
      </c>
      <c r="AS188" s="1">
        <v>42501</v>
      </c>
      <c r="AT188" s="28"/>
      <c r="AU188" s="10" t="str">
        <f t="shared" si="26"/>
        <v/>
      </c>
      <c r="AV188" s="28"/>
      <c r="AW188" s="28"/>
      <c r="AX188" s="28"/>
      <c r="AY188" s="28"/>
    </row>
    <row r="189" spans="1:51" x14ac:dyDescent="0.2">
      <c r="A189" s="28"/>
      <c r="B189" s="28"/>
      <c r="C189" s="28"/>
      <c r="D189" s="27">
        <v>42502</v>
      </c>
      <c r="E189" s="28">
        <v>42.973339609999996</v>
      </c>
      <c r="F189" s="10">
        <f t="shared" si="18"/>
        <v>-4.4881715675436529E-2</v>
      </c>
      <c r="I189" s="27">
        <v>42502</v>
      </c>
      <c r="J189" s="28">
        <v>10.84</v>
      </c>
      <c r="K189" s="10">
        <f t="shared" si="19"/>
        <v>-4.3357933579335817E-2</v>
      </c>
      <c r="N189" s="27">
        <v>42502</v>
      </c>
      <c r="O189" s="28">
        <v>9.2016850699999999</v>
      </c>
      <c r="P189" s="10">
        <f t="shared" si="20"/>
        <v>7.0639376924470643E-3</v>
      </c>
      <c r="S189" s="1">
        <v>42502</v>
      </c>
      <c r="T189" s="28">
        <v>3.9375</v>
      </c>
      <c r="U189" s="10">
        <f t="shared" si="21"/>
        <v>-1.6507936507936471E-2</v>
      </c>
      <c r="X189" s="1">
        <v>42502</v>
      </c>
      <c r="Y189" s="28">
        <v>79.680000000000007</v>
      </c>
      <c r="Z189" s="10">
        <f t="shared" si="22"/>
        <v>-1.1295180722892262E-3</v>
      </c>
      <c r="AC189" s="1">
        <v>42502</v>
      </c>
      <c r="AD189" s="28">
        <v>14.99</v>
      </c>
      <c r="AE189" s="10">
        <f t="shared" si="23"/>
        <v>1.3342228152100066E-3</v>
      </c>
      <c r="AH189" s="1">
        <v>42502</v>
      </c>
      <c r="AI189" s="28">
        <v>41.86</v>
      </c>
      <c r="AJ189" s="10">
        <f t="shared" si="24"/>
        <v>2.6278069756331401E-3</v>
      </c>
      <c r="AM189" s="1">
        <v>42502</v>
      </c>
      <c r="AN189" s="28">
        <v>7.02</v>
      </c>
      <c r="AO189" s="10">
        <f t="shared" si="25"/>
        <v>-5.0997150997150964E-2</v>
      </c>
      <c r="AS189" s="1">
        <v>42502</v>
      </c>
      <c r="AT189" s="28"/>
      <c r="AU189" s="10" t="str">
        <f t="shared" si="26"/>
        <v/>
      </c>
      <c r="AV189" s="28"/>
      <c r="AW189" s="28"/>
      <c r="AX189" s="28"/>
      <c r="AY189" s="28"/>
    </row>
    <row r="190" spans="1:51" x14ac:dyDescent="0.2">
      <c r="A190" s="28"/>
      <c r="B190" s="28"/>
      <c r="C190" s="28"/>
      <c r="D190" s="27">
        <v>42503</v>
      </c>
      <c r="E190" s="28">
        <v>41.044622400000002</v>
      </c>
      <c r="F190" s="10">
        <f t="shared" si="18"/>
        <v>4.5601851851851949E-2</v>
      </c>
      <c r="I190" s="27">
        <v>42503</v>
      </c>
      <c r="J190" s="28">
        <v>10.37</v>
      </c>
      <c r="K190" s="10">
        <f t="shared" si="19"/>
        <v>-3.8572806171648821E-2</v>
      </c>
      <c r="N190" s="27">
        <v>42503</v>
      </c>
      <c r="O190" s="28">
        <v>9.2666851999999995</v>
      </c>
      <c r="P190" s="10">
        <f t="shared" si="20"/>
        <v>-7.374100719424348E-3</v>
      </c>
      <c r="S190" s="1">
        <v>42503</v>
      </c>
      <c r="T190" s="28">
        <v>3.8725000000000001</v>
      </c>
      <c r="U190" s="10">
        <f t="shared" si="21"/>
        <v>0.13718528082633941</v>
      </c>
      <c r="X190" s="1">
        <v>42503</v>
      </c>
      <c r="Y190" s="28">
        <v>79.59</v>
      </c>
      <c r="Z190" s="10">
        <f t="shared" si="22"/>
        <v>2.3369770071617113E-2</v>
      </c>
      <c r="AC190" s="1">
        <v>42503</v>
      </c>
      <c r="AD190" s="28">
        <v>15.01</v>
      </c>
      <c r="AE190" s="10">
        <f t="shared" si="23"/>
        <v>1.3324450366422491E-2</v>
      </c>
      <c r="AH190" s="1">
        <v>42503</v>
      </c>
      <c r="AI190" s="28">
        <v>41.97</v>
      </c>
      <c r="AJ190" s="10">
        <f t="shared" si="24"/>
        <v>2.3826542768645709E-4</v>
      </c>
      <c r="AM190" s="1">
        <v>42503</v>
      </c>
      <c r="AN190" s="28">
        <v>6.6619999999999999</v>
      </c>
      <c r="AO190" s="10">
        <f t="shared" si="25"/>
        <v>2.2215550885619884E-2</v>
      </c>
      <c r="AS190" s="1">
        <v>42503</v>
      </c>
      <c r="AT190" s="28"/>
      <c r="AU190" s="10" t="str">
        <f t="shared" si="26"/>
        <v/>
      </c>
      <c r="AV190" s="28"/>
      <c r="AW190" s="28"/>
      <c r="AX190" s="28"/>
      <c r="AY190" s="28"/>
    </row>
    <row r="191" spans="1:51" x14ac:dyDescent="0.2">
      <c r="A191" s="28"/>
      <c r="B191" s="28"/>
      <c r="C191" s="28"/>
      <c r="D191" s="27">
        <v>42504</v>
      </c>
      <c r="E191" s="28">
        <v>42.916333190000003</v>
      </c>
      <c r="F191" s="10">
        <f t="shared" si="18"/>
        <v>-4.8040735001106949E-2</v>
      </c>
      <c r="I191" s="27">
        <v>42504</v>
      </c>
      <c r="J191" s="28">
        <v>9.9700000000000006</v>
      </c>
      <c r="K191" s="10">
        <f t="shared" si="19"/>
        <v>3.0090270812437314E-3</v>
      </c>
      <c r="N191" s="27">
        <v>42504</v>
      </c>
      <c r="O191" s="28">
        <v>9.1983517300000006</v>
      </c>
      <c r="P191" s="10">
        <f t="shared" si="20"/>
        <v>-4.0949447363652913E-2</v>
      </c>
      <c r="S191" s="1">
        <v>42504</v>
      </c>
      <c r="T191" s="28">
        <v>4.4037499999999996</v>
      </c>
      <c r="U191" s="10">
        <f t="shared" si="21"/>
        <v>-2.2140221402213833E-2</v>
      </c>
      <c r="X191" s="1">
        <v>42504</v>
      </c>
      <c r="Y191" s="28">
        <v>81.45</v>
      </c>
      <c r="Z191" s="10">
        <f t="shared" si="22"/>
        <v>1.8907305095150262E-2</v>
      </c>
      <c r="AC191" s="1">
        <v>42504</v>
      </c>
      <c r="AD191" s="28">
        <v>15.21</v>
      </c>
      <c r="AE191" s="10">
        <f t="shared" si="23"/>
        <v>-1.1834319526627279E-2</v>
      </c>
      <c r="AH191" s="1">
        <v>42504</v>
      </c>
      <c r="AI191" s="28">
        <v>41.98</v>
      </c>
      <c r="AJ191" s="10">
        <f t="shared" si="24"/>
        <v>-1.834206765126245E-2</v>
      </c>
      <c r="AM191" s="1">
        <v>42504</v>
      </c>
      <c r="AN191" s="28">
        <v>6.81</v>
      </c>
      <c r="AO191" s="10">
        <f t="shared" si="25"/>
        <v>-1.7914831130690145E-2</v>
      </c>
      <c r="AS191" s="1">
        <v>42504</v>
      </c>
      <c r="AT191" s="28"/>
      <c r="AU191" s="10" t="str">
        <f t="shared" si="26"/>
        <v/>
      </c>
      <c r="AV191" s="28"/>
      <c r="AW191" s="28"/>
      <c r="AX191" s="28"/>
      <c r="AY191" s="28"/>
    </row>
    <row r="192" spans="1:51" x14ac:dyDescent="0.2">
      <c r="A192" s="28"/>
      <c r="B192" s="28"/>
      <c r="C192" s="28"/>
      <c r="D192" s="27">
        <v>42505</v>
      </c>
      <c r="E192" s="28">
        <v>40.854601000000002</v>
      </c>
      <c r="F192" s="10">
        <f t="shared" si="18"/>
        <v>-2.9767441860465094E-2</v>
      </c>
      <c r="I192" s="27">
        <v>42505</v>
      </c>
      <c r="J192" s="28">
        <v>10</v>
      </c>
      <c r="K192" s="10">
        <f t="shared" si="19"/>
        <v>2.9999999999998916E-3</v>
      </c>
      <c r="N192" s="27">
        <v>42505</v>
      </c>
      <c r="O192" s="28">
        <v>8.8216843100000002</v>
      </c>
      <c r="P192" s="10">
        <f t="shared" si="20"/>
        <v>-9.2575099187606202E-3</v>
      </c>
      <c r="S192" s="1">
        <v>42505</v>
      </c>
      <c r="T192" s="28">
        <v>4.3062500000000004</v>
      </c>
      <c r="U192" s="10">
        <f t="shared" si="21"/>
        <v>0</v>
      </c>
      <c r="X192" s="1">
        <v>42505</v>
      </c>
      <c r="Y192" s="28">
        <v>82.99</v>
      </c>
      <c r="Z192" s="10">
        <f t="shared" si="22"/>
        <v>-8.6877937100855451E-2</v>
      </c>
      <c r="AC192" s="1">
        <v>42505</v>
      </c>
      <c r="AD192" s="28">
        <v>15.03</v>
      </c>
      <c r="AE192" s="10">
        <f t="shared" si="23"/>
        <v>-1.5302727877578137E-2</v>
      </c>
      <c r="AH192" s="1">
        <v>42505</v>
      </c>
      <c r="AI192" s="28">
        <v>41.21</v>
      </c>
      <c r="AJ192" s="10">
        <f t="shared" si="24"/>
        <v>-2.6692550351856692E-3</v>
      </c>
      <c r="AM192" s="1">
        <v>42505</v>
      </c>
      <c r="AN192" s="28">
        <v>6.6879999999999997</v>
      </c>
      <c r="AO192" s="10">
        <f t="shared" si="25"/>
        <v>-1.7942583732056816E-3</v>
      </c>
      <c r="AS192" s="1">
        <v>42505</v>
      </c>
      <c r="AT192" s="28"/>
      <c r="AU192" s="10" t="str">
        <f t="shared" si="26"/>
        <v/>
      </c>
      <c r="AV192" s="28"/>
      <c r="AW192" s="28"/>
      <c r="AX192" s="28"/>
      <c r="AY192" s="28"/>
    </row>
    <row r="193" spans="1:51" x14ac:dyDescent="0.2">
      <c r="A193" s="28"/>
      <c r="B193" s="28"/>
      <c r="C193" s="28"/>
      <c r="D193" s="27">
        <v>42506</v>
      </c>
      <c r="E193" s="28">
        <v>39.638464040000002</v>
      </c>
      <c r="F193" s="10">
        <f t="shared" si="18"/>
        <v>1.9175455417066445E-3</v>
      </c>
      <c r="I193" s="27">
        <v>42506</v>
      </c>
      <c r="J193" s="28">
        <v>10.029999999999999</v>
      </c>
      <c r="K193" s="10">
        <f t="shared" si="19"/>
        <v>-3.5892323030907169E-2</v>
      </c>
      <c r="N193" s="27">
        <v>42506</v>
      </c>
      <c r="O193" s="28">
        <v>8.7400174800000006</v>
      </c>
      <c r="P193" s="10">
        <f t="shared" si="20"/>
        <v>-5.3775743707093815E-2</v>
      </c>
      <c r="S193" s="1">
        <v>42506</v>
      </c>
      <c r="T193" s="28">
        <v>4.3062500000000004</v>
      </c>
      <c r="U193" s="10">
        <f t="shared" si="21"/>
        <v>-2.39477503628448E-2</v>
      </c>
      <c r="X193" s="1">
        <v>42506</v>
      </c>
      <c r="Y193" s="28">
        <v>75.78</v>
      </c>
      <c r="Z193" s="10">
        <f t="shared" si="22"/>
        <v>-6.3341250989707998E-3</v>
      </c>
      <c r="AC193" s="1">
        <v>42506</v>
      </c>
      <c r="AD193" s="28">
        <v>14.8</v>
      </c>
      <c r="AE193" s="10">
        <f t="shared" si="23"/>
        <v>2.2297297297297236E-2</v>
      </c>
      <c r="AH193" s="1">
        <v>42506</v>
      </c>
      <c r="AI193" s="28">
        <v>41.1</v>
      </c>
      <c r="AJ193" s="10">
        <f t="shared" si="24"/>
        <v>1.946472019464629E-3</v>
      </c>
      <c r="AM193" s="1">
        <v>42506</v>
      </c>
      <c r="AN193" s="28">
        <v>6.6760000000000002</v>
      </c>
      <c r="AO193" s="10">
        <f t="shared" si="25"/>
        <v>-1.3780707010185855E-2</v>
      </c>
      <c r="AS193" s="1">
        <v>42506</v>
      </c>
      <c r="AT193" s="28"/>
      <c r="AU193" s="10" t="str">
        <f t="shared" si="26"/>
        <v/>
      </c>
      <c r="AV193" s="28"/>
      <c r="AW193" s="28"/>
      <c r="AX193" s="28"/>
      <c r="AY193" s="28"/>
    </row>
    <row r="194" spans="1:51" x14ac:dyDescent="0.2">
      <c r="A194" s="28"/>
      <c r="B194" s="28"/>
      <c r="C194" s="28"/>
      <c r="D194" s="27">
        <v>42507</v>
      </c>
      <c r="E194" s="28">
        <v>39.714472600000001</v>
      </c>
      <c r="F194" s="10">
        <f t="shared" si="18"/>
        <v>-2.8947368421052611E-2</v>
      </c>
      <c r="I194" s="27">
        <v>42507</v>
      </c>
      <c r="J194" s="28">
        <v>9.67</v>
      </c>
      <c r="K194" s="10">
        <f t="shared" si="19"/>
        <v>-3.5160289555325686E-2</v>
      </c>
      <c r="N194" s="27">
        <v>42507</v>
      </c>
      <c r="O194" s="28">
        <v>8.2700165400000003</v>
      </c>
      <c r="P194" s="10">
        <f t="shared" si="20"/>
        <v>4.232164449818443E-3</v>
      </c>
      <c r="S194" s="1">
        <v>42507</v>
      </c>
      <c r="T194" s="28">
        <v>4.203125</v>
      </c>
      <c r="U194" s="10">
        <f t="shared" si="21"/>
        <v>-2.0371747211895941E-2</v>
      </c>
      <c r="X194" s="1">
        <v>42507</v>
      </c>
      <c r="Y194" s="28">
        <v>75.3</v>
      </c>
      <c r="Z194" s="10">
        <f t="shared" si="22"/>
        <v>-5.6573705179282729E-2</v>
      </c>
      <c r="AC194" s="1">
        <v>42507</v>
      </c>
      <c r="AD194" s="28">
        <v>15.13</v>
      </c>
      <c r="AE194" s="10">
        <f t="shared" si="23"/>
        <v>-1.1235955056179803E-2</v>
      </c>
      <c r="AH194" s="1">
        <v>42507</v>
      </c>
      <c r="AI194" s="28">
        <v>41.18</v>
      </c>
      <c r="AJ194" s="10">
        <f t="shared" si="24"/>
        <v>-6.7994171928120739E-3</v>
      </c>
      <c r="AM194" s="1">
        <v>42507</v>
      </c>
      <c r="AN194" s="28">
        <v>6.5839999999999996</v>
      </c>
      <c r="AO194" s="10">
        <f t="shared" si="25"/>
        <v>1.063183475091134E-2</v>
      </c>
      <c r="AS194" s="1">
        <v>42507</v>
      </c>
      <c r="AT194" s="28"/>
      <c r="AU194" s="10" t="str">
        <f t="shared" si="26"/>
        <v/>
      </c>
      <c r="AV194" s="28"/>
      <c r="AW194" s="28"/>
      <c r="AX194" s="28"/>
      <c r="AY194" s="28"/>
    </row>
    <row r="195" spans="1:51" x14ac:dyDescent="0.2">
      <c r="A195" s="28"/>
      <c r="B195" s="28"/>
      <c r="C195" s="28"/>
      <c r="D195" s="27">
        <v>42508</v>
      </c>
      <c r="E195" s="28">
        <v>38.56484313</v>
      </c>
      <c r="F195" s="10">
        <f t="shared" si="18"/>
        <v>-1.9709288001970027E-3</v>
      </c>
      <c r="I195" s="27">
        <v>42508</v>
      </c>
      <c r="J195" s="28">
        <v>9.33</v>
      </c>
      <c r="K195" s="10">
        <f t="shared" si="19"/>
        <v>5.3590568060022381E-3</v>
      </c>
      <c r="N195" s="27">
        <v>42508</v>
      </c>
      <c r="O195" s="28">
        <v>8.3050166099999991</v>
      </c>
      <c r="P195" s="10">
        <f t="shared" si="20"/>
        <v>-5.0371262291791896E-2</v>
      </c>
      <c r="S195" s="1">
        <v>42508</v>
      </c>
      <c r="T195" s="28">
        <v>4.1174999999999997</v>
      </c>
      <c r="U195" s="10">
        <f t="shared" si="21"/>
        <v>-1.0473588342440721E-2</v>
      </c>
      <c r="X195" s="1">
        <v>42508</v>
      </c>
      <c r="Y195" s="28">
        <v>71.040000000000006</v>
      </c>
      <c r="Z195" s="10">
        <f t="shared" si="22"/>
        <v>-4.6875000000000222E-2</v>
      </c>
      <c r="AC195" s="1">
        <v>42508</v>
      </c>
      <c r="AD195" s="28">
        <v>14.96</v>
      </c>
      <c r="AE195" s="10">
        <f t="shared" si="23"/>
        <v>-2.4064171122994749E-2</v>
      </c>
      <c r="AH195" s="1">
        <v>42508</v>
      </c>
      <c r="AI195" s="28">
        <v>40.9</v>
      </c>
      <c r="AJ195" s="10">
        <f t="shared" si="24"/>
        <v>2.6894865525672884E-3</v>
      </c>
      <c r="AM195" s="1">
        <v>42508</v>
      </c>
      <c r="AN195" s="28">
        <v>6.6539999999999999</v>
      </c>
      <c r="AO195" s="10">
        <f t="shared" si="25"/>
        <v>-3.0057108506160723E-3</v>
      </c>
      <c r="AS195" s="1">
        <v>42508</v>
      </c>
      <c r="AT195" s="28"/>
      <c r="AU195" s="10" t="str">
        <f t="shared" si="26"/>
        <v/>
      </c>
      <c r="AV195" s="28"/>
      <c r="AW195" s="28"/>
      <c r="AX195" s="28"/>
      <c r="AY195" s="28"/>
    </row>
    <row r="196" spans="1:51" x14ac:dyDescent="0.2">
      <c r="A196" s="28"/>
      <c r="B196" s="28"/>
      <c r="C196" s="28"/>
      <c r="D196" s="27">
        <v>42509</v>
      </c>
      <c r="E196" s="28">
        <v>38.488834570000002</v>
      </c>
      <c r="F196" s="10">
        <f t="shared" ref="F196:F259" si="27">IFERROR(IF(OR($E197="", $E196=""), "", $E197/$E196-1), "")</f>
        <v>-1.9748210318439985E-2</v>
      </c>
      <c r="I196" s="27">
        <v>42509</v>
      </c>
      <c r="J196" s="28">
        <v>9.3800000000000008</v>
      </c>
      <c r="K196" s="10">
        <f t="shared" ref="K196:K259" si="28">IFERROR(IF(OR($J197="", $J196=""), "", $J197/$J196-1), "")</f>
        <v>4.2643923240937909E-2</v>
      </c>
      <c r="N196" s="27">
        <v>42509</v>
      </c>
      <c r="O196" s="28">
        <v>7.8866824400000004</v>
      </c>
      <c r="P196" s="10">
        <f t="shared" ref="P196:P259" si="29">IFERROR(IF(OR($O197="", $O196=""), "", $O197/$O196-1), "")</f>
        <v>6.3398140321213603E-4</v>
      </c>
      <c r="S196" s="1">
        <v>42509</v>
      </c>
      <c r="T196" s="28">
        <v>4.0743749999999999</v>
      </c>
      <c r="U196" s="10">
        <f t="shared" ref="U196:U259" si="30">IFERROR(IF(OR($T197="", $T196=""), "", $T197/$T196-1), "")</f>
        <v>4.12639975456357E-2</v>
      </c>
      <c r="X196" s="1">
        <v>42509</v>
      </c>
      <c r="Y196" s="28">
        <v>67.709999999999994</v>
      </c>
      <c r="Z196" s="10">
        <f t="shared" ref="Z196:Z259" si="31">IFERROR(IF(OR($Y197="", $Y196=""), "", $Y197/$Y196-1), "")</f>
        <v>6.6312213853197521E-2</v>
      </c>
      <c r="AC196" s="1">
        <v>42509</v>
      </c>
      <c r="AD196" s="28">
        <v>14.6</v>
      </c>
      <c r="AE196" s="10">
        <f t="shared" ref="AE196:AE259" si="32">IFERROR(IF(OR($AD197="", $AD196=""), "", $AD197/$AD196-1), "")</f>
        <v>8.2191780821918581E-3</v>
      </c>
      <c r="AH196" s="1">
        <v>42509</v>
      </c>
      <c r="AI196" s="28">
        <v>41.01</v>
      </c>
      <c r="AJ196" s="10">
        <f t="shared" ref="AJ196:AJ259" si="33">IFERROR(IF(OR($AI197="", $AI196=""), "", $AI197/$AI196-1), "")</f>
        <v>3.4869544013655274E-2</v>
      </c>
      <c r="AM196" s="1">
        <v>42509</v>
      </c>
      <c r="AN196" s="28">
        <v>6.6340000000000003</v>
      </c>
      <c r="AO196" s="10">
        <f t="shared" ref="AO196:AO259" si="34">IFERROR(IF(OR($AN197="", $AN196=""), "", $AN197/$AN196-1), "")</f>
        <v>6.9339764847753393E-3</v>
      </c>
      <c r="AS196" s="1">
        <v>42509</v>
      </c>
      <c r="AT196" s="28"/>
      <c r="AU196" s="10" t="str">
        <f t="shared" ref="AU196:AU259" si="35">IFERROR(IF(OR($AT197="", $AT196=""), "", $AT197/$AT196-1), "")</f>
        <v/>
      </c>
      <c r="AV196" s="28"/>
      <c r="AW196" s="28"/>
      <c r="AX196" s="28"/>
      <c r="AY196" s="28"/>
    </row>
    <row r="197" spans="1:51" x14ac:dyDescent="0.2">
      <c r="A197" s="28"/>
      <c r="B197" s="28"/>
      <c r="C197" s="28"/>
      <c r="D197" s="27">
        <v>42510</v>
      </c>
      <c r="E197" s="28">
        <v>37.728748969999998</v>
      </c>
      <c r="F197" s="10">
        <f t="shared" si="27"/>
        <v>5.7919919415765353E-3</v>
      </c>
      <c r="I197" s="27">
        <v>42510</v>
      </c>
      <c r="J197" s="28">
        <v>9.7799999999999994</v>
      </c>
      <c r="K197" s="10">
        <f t="shared" si="28"/>
        <v>-1.7382413087934534E-2</v>
      </c>
      <c r="N197" s="27">
        <v>42510</v>
      </c>
      <c r="O197" s="28">
        <v>7.8916824500000002</v>
      </c>
      <c r="P197" s="10">
        <f t="shared" si="29"/>
        <v>-2.2175290390707536E-2</v>
      </c>
      <c r="S197" s="1">
        <v>42510</v>
      </c>
      <c r="T197" s="28">
        <v>4.2424999999999997</v>
      </c>
      <c r="U197" s="10">
        <f t="shared" si="30"/>
        <v>1.870948733058353E-2</v>
      </c>
      <c r="X197" s="1">
        <v>42510</v>
      </c>
      <c r="Y197" s="28">
        <v>72.2</v>
      </c>
      <c r="Z197" s="10">
        <f t="shared" si="31"/>
        <v>1.8421052631578894E-2</v>
      </c>
      <c r="AC197" s="1">
        <v>42510</v>
      </c>
      <c r="AD197" s="28">
        <v>14.72</v>
      </c>
      <c r="AE197" s="10">
        <f t="shared" si="32"/>
        <v>6.7934782608691791E-4</v>
      </c>
      <c r="AH197" s="1">
        <v>42510</v>
      </c>
      <c r="AI197" s="28">
        <v>42.44</v>
      </c>
      <c r="AJ197" s="10">
        <f t="shared" si="33"/>
        <v>-1.5315739868049016E-2</v>
      </c>
      <c r="AM197" s="1">
        <v>42510</v>
      </c>
      <c r="AN197" s="28">
        <v>6.68</v>
      </c>
      <c r="AO197" s="10">
        <f t="shared" si="34"/>
        <v>2.9940119760496486E-4</v>
      </c>
      <c r="AS197" s="1">
        <v>42510</v>
      </c>
      <c r="AT197" s="28"/>
      <c r="AU197" s="10" t="str">
        <f t="shared" si="35"/>
        <v/>
      </c>
      <c r="AV197" s="28"/>
      <c r="AW197" s="28"/>
      <c r="AX197" s="28"/>
      <c r="AY197" s="28"/>
    </row>
    <row r="198" spans="1:51" x14ac:dyDescent="0.2">
      <c r="A198" s="28"/>
      <c r="B198" s="28"/>
      <c r="C198" s="28"/>
      <c r="D198" s="27">
        <v>42511</v>
      </c>
      <c r="E198" s="28">
        <v>37.947273580000001</v>
      </c>
      <c r="F198" s="10">
        <f t="shared" si="27"/>
        <v>2.3284927391086452E-2</v>
      </c>
      <c r="I198" s="27">
        <v>42511</v>
      </c>
      <c r="J198" s="28">
        <v>9.61</v>
      </c>
      <c r="K198" s="10">
        <f t="shared" si="28"/>
        <v>5.5150884495317465E-2</v>
      </c>
      <c r="N198" s="27">
        <v>42511</v>
      </c>
      <c r="O198" s="28">
        <v>7.7166820999999999</v>
      </c>
      <c r="P198" s="10">
        <f t="shared" si="29"/>
        <v>7.6241900647948002E-2</v>
      </c>
      <c r="S198" s="1">
        <v>42511</v>
      </c>
      <c r="T198" s="28">
        <v>4.3218750000000004</v>
      </c>
      <c r="U198" s="10">
        <f t="shared" si="30"/>
        <v>7.8091106290671952E-3</v>
      </c>
      <c r="X198" s="1">
        <v>42511</v>
      </c>
      <c r="Y198" s="28">
        <v>73.53</v>
      </c>
      <c r="Z198" s="10">
        <f t="shared" si="31"/>
        <v>2.2575819393444885E-2</v>
      </c>
      <c r="AC198" s="1">
        <v>42511</v>
      </c>
      <c r="AD198" s="28">
        <v>14.73</v>
      </c>
      <c r="AE198" s="10">
        <f t="shared" si="32"/>
        <v>1.2898845892735933E-2</v>
      </c>
      <c r="AH198" s="1">
        <v>42511</v>
      </c>
      <c r="AI198" s="28">
        <v>41.79</v>
      </c>
      <c r="AJ198" s="10">
        <f t="shared" si="33"/>
        <v>1.9143335726250488E-2</v>
      </c>
      <c r="AM198" s="1">
        <v>42511</v>
      </c>
      <c r="AN198" s="28">
        <v>6.6820000000000004</v>
      </c>
      <c r="AO198" s="10">
        <f t="shared" si="34"/>
        <v>1.8856629751571319E-2</v>
      </c>
      <c r="AS198" s="1">
        <v>42511</v>
      </c>
      <c r="AT198" s="28"/>
      <c r="AU198" s="10" t="str">
        <f t="shared" si="35"/>
        <v/>
      </c>
      <c r="AV198" s="28"/>
      <c r="AW198" s="28"/>
      <c r="AX198" s="28"/>
      <c r="AY198" s="28"/>
    </row>
    <row r="199" spans="1:51" x14ac:dyDescent="0.2">
      <c r="A199" s="28"/>
      <c r="B199" s="28"/>
      <c r="C199" s="28"/>
      <c r="D199" s="27">
        <v>42512</v>
      </c>
      <c r="E199" s="28">
        <v>38.830873089999997</v>
      </c>
      <c r="F199" s="10">
        <f t="shared" si="27"/>
        <v>1.0276486420357278E-2</v>
      </c>
      <c r="I199" s="27">
        <v>42512</v>
      </c>
      <c r="J199" s="28">
        <v>10.14</v>
      </c>
      <c r="K199" s="10">
        <f t="shared" si="28"/>
        <v>6.9033530571991353E-3</v>
      </c>
      <c r="N199" s="27">
        <v>42512</v>
      </c>
      <c r="O199" s="28">
        <v>8.3050166099999991</v>
      </c>
      <c r="P199" s="10">
        <f t="shared" si="29"/>
        <v>-1.6255267910896931E-2</v>
      </c>
      <c r="S199" s="1">
        <v>42512</v>
      </c>
      <c r="T199" s="28">
        <v>4.3556249999999999</v>
      </c>
      <c r="U199" s="10">
        <f t="shared" si="30"/>
        <v>2.49677141627207E-2</v>
      </c>
      <c r="X199" s="1">
        <v>42512</v>
      </c>
      <c r="Y199" s="28">
        <v>75.19</v>
      </c>
      <c r="Z199" s="10">
        <f t="shared" si="31"/>
        <v>4.3888815001995596E-3</v>
      </c>
      <c r="AC199" s="1">
        <v>42512</v>
      </c>
      <c r="AD199" s="28">
        <v>14.92</v>
      </c>
      <c r="AE199" s="10">
        <f t="shared" si="32"/>
        <v>8.0428954423592547E-3</v>
      </c>
      <c r="AH199" s="1">
        <v>42512</v>
      </c>
      <c r="AI199" s="28">
        <v>42.59</v>
      </c>
      <c r="AJ199" s="10">
        <f t="shared" si="33"/>
        <v>1.7140173749706333E-2</v>
      </c>
      <c r="AM199" s="1">
        <v>42512</v>
      </c>
      <c r="AN199" s="28">
        <v>6.8079999999999998</v>
      </c>
      <c r="AO199" s="10">
        <f t="shared" si="34"/>
        <v>1.1163337250293948E-2</v>
      </c>
      <c r="AS199" s="1">
        <v>42512</v>
      </c>
      <c r="AT199" s="28"/>
      <c r="AU199" s="10" t="str">
        <f t="shared" si="35"/>
        <v/>
      </c>
      <c r="AV199" s="28"/>
      <c r="AW199" s="28"/>
      <c r="AX199" s="28"/>
      <c r="AY199" s="28"/>
    </row>
    <row r="200" spans="1:51" x14ac:dyDescent="0.2">
      <c r="A200" s="28"/>
      <c r="B200" s="28"/>
      <c r="C200" s="28"/>
      <c r="D200" s="27">
        <v>42513</v>
      </c>
      <c r="E200" s="28">
        <v>39.22991803</v>
      </c>
      <c r="F200" s="10" t="str">
        <f t="shared" si="27"/>
        <v/>
      </c>
      <c r="I200" s="27">
        <v>42513</v>
      </c>
      <c r="J200" s="28">
        <v>10.210000000000001</v>
      </c>
      <c r="K200" s="10" t="str">
        <f t="shared" si="28"/>
        <v/>
      </c>
      <c r="N200" s="27">
        <v>42513</v>
      </c>
      <c r="O200" s="28">
        <v>8.1700163400000001</v>
      </c>
      <c r="P200" s="10" t="str">
        <f t="shared" si="29"/>
        <v/>
      </c>
      <c r="S200" s="1">
        <v>42513</v>
      </c>
      <c r="T200" s="28">
        <v>4.4643750000000004</v>
      </c>
      <c r="U200" s="10" t="str">
        <f t="shared" si="30"/>
        <v/>
      </c>
      <c r="X200" s="1">
        <v>42513</v>
      </c>
      <c r="Y200" s="28">
        <v>75.52</v>
      </c>
      <c r="Z200" s="10" t="str">
        <f t="shared" si="31"/>
        <v/>
      </c>
      <c r="AC200" s="1">
        <v>42513</v>
      </c>
      <c r="AD200" s="28">
        <v>15.04</v>
      </c>
      <c r="AE200" s="10" t="str">
        <f t="shared" si="32"/>
        <v/>
      </c>
      <c r="AH200" s="1">
        <v>42513</v>
      </c>
      <c r="AI200" s="28">
        <v>43.32</v>
      </c>
      <c r="AJ200" s="10" t="str">
        <f t="shared" si="33"/>
        <v/>
      </c>
      <c r="AM200" s="1">
        <v>42513</v>
      </c>
      <c r="AN200" s="28">
        <v>6.8840000000000003</v>
      </c>
      <c r="AO200" s="10" t="str">
        <f t="shared" si="34"/>
        <v/>
      </c>
      <c r="AS200" s="1">
        <v>42513</v>
      </c>
      <c r="AT200" s="28"/>
      <c r="AU200" s="10" t="str">
        <f t="shared" si="35"/>
        <v/>
      </c>
      <c r="AV200" s="28"/>
      <c r="AW200" s="28"/>
      <c r="AX200" s="28"/>
      <c r="AY200" s="28"/>
    </row>
    <row r="201" spans="1:51" x14ac:dyDescent="0.2">
      <c r="A201" s="28"/>
      <c r="B201" s="28"/>
      <c r="C201" s="28"/>
      <c r="D201" s="27">
        <v>42514</v>
      </c>
      <c r="E201" s="28"/>
      <c r="F201" s="10" t="str">
        <f t="shared" si="27"/>
        <v/>
      </c>
      <c r="I201" s="27">
        <v>42514</v>
      </c>
      <c r="J201" s="28"/>
      <c r="K201" s="10" t="str">
        <f t="shared" si="28"/>
        <v/>
      </c>
      <c r="N201" s="27">
        <v>42514</v>
      </c>
      <c r="O201" s="28"/>
      <c r="P201" s="10" t="str">
        <f t="shared" si="29"/>
        <v/>
      </c>
      <c r="S201" s="1">
        <v>42514</v>
      </c>
      <c r="T201" s="28"/>
      <c r="U201" s="10" t="str">
        <f t="shared" si="30"/>
        <v/>
      </c>
      <c r="X201" s="1">
        <v>42514</v>
      </c>
      <c r="Y201" s="28"/>
      <c r="Z201" s="10" t="str">
        <f t="shared" si="31"/>
        <v/>
      </c>
      <c r="AC201" s="1">
        <v>42514</v>
      </c>
      <c r="AD201" s="28"/>
      <c r="AE201" s="10" t="str">
        <f t="shared" si="32"/>
        <v/>
      </c>
      <c r="AH201" s="1">
        <v>42514</v>
      </c>
      <c r="AI201" s="28"/>
      <c r="AJ201" s="10" t="str">
        <f t="shared" si="33"/>
        <v/>
      </c>
      <c r="AM201" s="1">
        <v>42514</v>
      </c>
      <c r="AN201" s="28"/>
      <c r="AO201" s="10" t="str">
        <f t="shared" si="34"/>
        <v/>
      </c>
      <c r="AS201" s="1">
        <v>42514</v>
      </c>
      <c r="AT201" s="28"/>
      <c r="AU201" s="10" t="str">
        <f t="shared" si="35"/>
        <v/>
      </c>
      <c r="AV201" s="28"/>
      <c r="AW201" s="28"/>
      <c r="AX201" s="28"/>
      <c r="AY201" s="28"/>
    </row>
    <row r="202" spans="1:51" x14ac:dyDescent="0.2">
      <c r="A202" s="28"/>
      <c r="B202" s="28"/>
      <c r="C202" s="28"/>
      <c r="D202" s="27">
        <v>42515</v>
      </c>
      <c r="E202" s="28">
        <v>38.944885929999998</v>
      </c>
      <c r="F202" s="10">
        <f t="shared" si="27"/>
        <v>-9.0265918516712063E-3</v>
      </c>
      <c r="I202" s="27">
        <v>42515</v>
      </c>
      <c r="J202" s="28">
        <v>10.28</v>
      </c>
      <c r="K202" s="10">
        <f t="shared" si="28"/>
        <v>3.2101167315175205E-2</v>
      </c>
      <c r="N202" s="27">
        <v>42515</v>
      </c>
      <c r="O202" s="28">
        <v>8.3283499899999995</v>
      </c>
      <c r="P202" s="10">
        <f t="shared" si="29"/>
        <v>2.4414648789273574E-2</v>
      </c>
      <c r="S202" s="1">
        <v>42515</v>
      </c>
      <c r="T202" s="28">
        <v>4.4637500000000001</v>
      </c>
      <c r="U202" s="10">
        <f t="shared" si="30"/>
        <v>3.570428451414176E-2</v>
      </c>
      <c r="X202" s="1">
        <v>42515</v>
      </c>
      <c r="Y202" s="28">
        <v>74.89</v>
      </c>
      <c r="Z202" s="10">
        <f t="shared" si="31"/>
        <v>7.0770463346241375E-3</v>
      </c>
      <c r="AC202" s="1">
        <v>42515</v>
      </c>
      <c r="AD202" s="28">
        <v>15.13</v>
      </c>
      <c r="AE202" s="10">
        <f t="shared" si="32"/>
        <v>-5.94844679444817E-3</v>
      </c>
      <c r="AH202" s="1">
        <v>42515</v>
      </c>
      <c r="AI202" s="28">
        <v>43.62</v>
      </c>
      <c r="AJ202" s="10">
        <f t="shared" si="33"/>
        <v>-4.8143053645116618E-3</v>
      </c>
      <c r="AM202" s="1">
        <v>42515</v>
      </c>
      <c r="AN202" s="28">
        <v>6.95</v>
      </c>
      <c r="AO202" s="10">
        <f t="shared" si="34"/>
        <v>8.3453237410071601E-3</v>
      </c>
      <c r="AS202" s="1">
        <v>42515</v>
      </c>
      <c r="AT202" s="28"/>
      <c r="AU202" s="10" t="str">
        <f t="shared" si="35"/>
        <v/>
      </c>
      <c r="AV202" s="28"/>
      <c r="AW202" s="28"/>
      <c r="AX202" s="28"/>
      <c r="AY202" s="28"/>
    </row>
    <row r="203" spans="1:51" x14ac:dyDescent="0.2">
      <c r="A203" s="28"/>
      <c r="B203" s="28"/>
      <c r="C203" s="28"/>
      <c r="D203" s="27">
        <v>42516</v>
      </c>
      <c r="E203" s="28">
        <v>38.593346339999997</v>
      </c>
      <c r="F203" s="10">
        <f t="shared" si="27"/>
        <v>-3.3481043820777878E-2</v>
      </c>
      <c r="I203" s="27">
        <v>42516</v>
      </c>
      <c r="J203" s="28">
        <v>10.61</v>
      </c>
      <c r="K203" s="10">
        <f t="shared" si="28"/>
        <v>2.7332704995287616E-2</v>
      </c>
      <c r="N203" s="27">
        <v>42516</v>
      </c>
      <c r="O203" s="28">
        <v>8.5316837299999992</v>
      </c>
      <c r="P203" s="10">
        <f t="shared" si="29"/>
        <v>-7.8140261769874542E-3</v>
      </c>
      <c r="S203" s="1">
        <v>42516</v>
      </c>
      <c r="T203" s="28">
        <v>4.6231249999999999</v>
      </c>
      <c r="U203" s="10">
        <f t="shared" si="30"/>
        <v>9.598485872651219E-3</v>
      </c>
      <c r="X203" s="1">
        <v>42516</v>
      </c>
      <c r="Y203" s="28">
        <v>75.42</v>
      </c>
      <c r="Z203" s="10">
        <f t="shared" si="31"/>
        <v>3.2086979581013031E-2</v>
      </c>
      <c r="AC203" s="1">
        <v>42516</v>
      </c>
      <c r="AD203" s="28">
        <v>15.04</v>
      </c>
      <c r="AE203" s="10">
        <f t="shared" si="32"/>
        <v>1.2632978723404298E-2</v>
      </c>
      <c r="AH203" s="1">
        <v>42516</v>
      </c>
      <c r="AI203" s="28">
        <v>43.41</v>
      </c>
      <c r="AJ203" s="10">
        <f t="shared" si="33"/>
        <v>-5.2983183598248607E-3</v>
      </c>
      <c r="AM203" s="1">
        <v>42516</v>
      </c>
      <c r="AN203" s="28">
        <v>7.008</v>
      </c>
      <c r="AO203" s="10">
        <f t="shared" si="34"/>
        <v>2.0262557077625587E-2</v>
      </c>
      <c r="AS203" s="1">
        <v>42516</v>
      </c>
      <c r="AT203" s="28"/>
      <c r="AU203" s="10" t="str">
        <f t="shared" si="35"/>
        <v/>
      </c>
      <c r="AV203" s="28"/>
      <c r="AW203" s="28"/>
      <c r="AX203" s="28"/>
      <c r="AY203" s="28"/>
    </row>
    <row r="204" spans="1:51" x14ac:dyDescent="0.2">
      <c r="A204" s="28"/>
      <c r="B204" s="28"/>
      <c r="C204" s="28"/>
      <c r="D204" s="27">
        <v>42517</v>
      </c>
      <c r="E204" s="28">
        <v>37.301200819999998</v>
      </c>
      <c r="F204" s="10">
        <f t="shared" si="27"/>
        <v>5.0942435048417778E-4</v>
      </c>
      <c r="I204" s="27">
        <v>42517</v>
      </c>
      <c r="J204" s="28">
        <v>10.9</v>
      </c>
      <c r="K204" s="10">
        <f t="shared" si="28"/>
        <v>2.477064220183478E-2</v>
      </c>
      <c r="N204" s="27">
        <v>42517</v>
      </c>
      <c r="O204" s="28">
        <v>8.4650169300000009</v>
      </c>
      <c r="P204" s="10">
        <f t="shared" si="29"/>
        <v>1.9492025989368056E-2</v>
      </c>
      <c r="S204" s="1">
        <v>42517</v>
      </c>
      <c r="T204" s="28">
        <v>4.6675000000000004</v>
      </c>
      <c r="U204" s="10">
        <f t="shared" si="30"/>
        <v>-1.2319228709159136E-2</v>
      </c>
      <c r="X204" s="1">
        <v>42517</v>
      </c>
      <c r="Y204" s="28">
        <v>77.84</v>
      </c>
      <c r="Z204" s="10">
        <f t="shared" si="31"/>
        <v>9.3782117163410117E-3</v>
      </c>
      <c r="AC204" s="1">
        <v>42517</v>
      </c>
      <c r="AD204" s="28">
        <v>15.23</v>
      </c>
      <c r="AE204" s="10">
        <f t="shared" si="32"/>
        <v>1.8384766907419525E-2</v>
      </c>
      <c r="AH204" s="1">
        <v>42517</v>
      </c>
      <c r="AI204" s="28">
        <v>43.18</v>
      </c>
      <c r="AJ204" s="10">
        <f t="shared" si="33"/>
        <v>3.4738304770727257E-3</v>
      </c>
      <c r="AM204" s="1">
        <v>42517</v>
      </c>
      <c r="AN204" s="28">
        <v>7.15</v>
      </c>
      <c r="AO204" s="10">
        <f t="shared" si="34"/>
        <v>2.8251748251748143E-2</v>
      </c>
      <c r="AS204" s="1">
        <v>42517</v>
      </c>
      <c r="AT204" s="28"/>
      <c r="AU204" s="10" t="str">
        <f t="shared" si="35"/>
        <v/>
      </c>
      <c r="AV204" s="28"/>
      <c r="AW204" s="28"/>
      <c r="AX204" s="28"/>
      <c r="AY204" s="28"/>
    </row>
    <row r="205" spans="1:51" x14ac:dyDescent="0.2">
      <c r="A205" s="28"/>
      <c r="B205" s="28"/>
      <c r="C205" s="28"/>
      <c r="D205" s="27">
        <v>42518</v>
      </c>
      <c r="E205" s="28">
        <v>37.320202960000003</v>
      </c>
      <c r="F205" s="10">
        <f t="shared" si="27"/>
        <v>-8.4012219959268553E-3</v>
      </c>
      <c r="I205" s="27">
        <v>42518</v>
      </c>
      <c r="J205" s="28">
        <v>11.17</v>
      </c>
      <c r="K205" s="10">
        <f t="shared" si="28"/>
        <v>1.790510295434089E-3</v>
      </c>
      <c r="N205" s="27">
        <v>42518</v>
      </c>
      <c r="O205" s="28">
        <v>8.6300172600000007</v>
      </c>
      <c r="P205" s="10">
        <f t="shared" si="29"/>
        <v>-3.2251834685206759E-2</v>
      </c>
      <c r="S205" s="1">
        <v>42518</v>
      </c>
      <c r="T205" s="28">
        <v>4.6100000000000003</v>
      </c>
      <c r="U205" s="10">
        <f t="shared" si="30"/>
        <v>-1.0303687635574876E-2</v>
      </c>
      <c r="X205" s="1">
        <v>42518</v>
      </c>
      <c r="Y205" s="28">
        <v>78.569999999999993</v>
      </c>
      <c r="Z205" s="10">
        <f t="shared" si="31"/>
        <v>-1.0818378515972893E-2</v>
      </c>
      <c r="AC205" s="1">
        <v>42518</v>
      </c>
      <c r="AD205" s="28">
        <v>15.51</v>
      </c>
      <c r="AE205" s="10">
        <f t="shared" si="32"/>
        <v>1.9342359767891004E-3</v>
      </c>
      <c r="AH205" s="1">
        <v>42518</v>
      </c>
      <c r="AI205" s="28">
        <v>43.33</v>
      </c>
      <c r="AJ205" s="10">
        <f t="shared" si="33"/>
        <v>-2.0770828525270568E-3</v>
      </c>
      <c r="AM205" s="1">
        <v>42518</v>
      </c>
      <c r="AN205" s="28">
        <v>7.3520000000000003</v>
      </c>
      <c r="AO205" s="10">
        <f t="shared" si="34"/>
        <v>-1.9042437431991965E-3</v>
      </c>
      <c r="AS205" s="1">
        <v>42518</v>
      </c>
      <c r="AT205" s="28"/>
      <c r="AU205" s="10" t="str">
        <f t="shared" si="35"/>
        <v/>
      </c>
      <c r="AV205" s="28"/>
      <c r="AW205" s="28"/>
      <c r="AX205" s="28"/>
      <c r="AY205" s="28"/>
    </row>
    <row r="206" spans="1:51" x14ac:dyDescent="0.2">
      <c r="A206" s="28"/>
      <c r="B206" s="28"/>
      <c r="C206" s="28"/>
      <c r="D206" s="27">
        <v>42519</v>
      </c>
      <c r="E206" s="28">
        <v>37.006667649999997</v>
      </c>
      <c r="F206" s="10">
        <f t="shared" si="27"/>
        <v>-4.005134788189979E-2</v>
      </c>
      <c r="I206" s="27">
        <v>42519</v>
      </c>
      <c r="J206" s="28">
        <v>11.19</v>
      </c>
      <c r="K206" s="10">
        <f t="shared" si="28"/>
        <v>-5.8087578194816469E-3</v>
      </c>
      <c r="N206" s="27">
        <v>42519</v>
      </c>
      <c r="O206" s="28">
        <v>8.3516833699999999</v>
      </c>
      <c r="P206" s="10">
        <f t="shared" si="29"/>
        <v>-2.3348633007383879E-2</v>
      </c>
      <c r="S206" s="1">
        <v>42519</v>
      </c>
      <c r="T206" s="28">
        <v>4.5625</v>
      </c>
      <c r="U206" s="10">
        <f t="shared" si="30"/>
        <v>7.1232876712328252E-3</v>
      </c>
      <c r="X206" s="1">
        <v>42519</v>
      </c>
      <c r="Y206" s="28">
        <v>77.72</v>
      </c>
      <c r="Z206" s="10">
        <f t="shared" si="31"/>
        <v>3.1909418425115854E-2</v>
      </c>
      <c r="AC206" s="1">
        <v>42519</v>
      </c>
      <c r="AD206" s="28">
        <v>15.54</v>
      </c>
      <c r="AE206" s="10">
        <f t="shared" si="32"/>
        <v>1.4157014157014203E-2</v>
      </c>
      <c r="AH206" s="1">
        <v>42519</v>
      </c>
      <c r="AI206" s="28">
        <v>43.24</v>
      </c>
      <c r="AJ206" s="10">
        <f t="shared" si="33"/>
        <v>-1.3182238667900137E-2</v>
      </c>
      <c r="AM206" s="1">
        <v>42519</v>
      </c>
      <c r="AN206" s="28">
        <v>7.3380000000000001</v>
      </c>
      <c r="AO206" s="10">
        <f t="shared" si="34"/>
        <v>-1.8261106568547292E-2</v>
      </c>
      <c r="AS206" s="1">
        <v>42519</v>
      </c>
      <c r="AT206" s="28"/>
      <c r="AU206" s="10" t="str">
        <f t="shared" si="35"/>
        <v/>
      </c>
      <c r="AV206" s="28"/>
      <c r="AW206" s="28"/>
      <c r="AX206" s="28"/>
      <c r="AY206" s="28"/>
    </row>
    <row r="207" spans="1:51" x14ac:dyDescent="0.2">
      <c r="A207" s="28"/>
      <c r="B207" s="28"/>
      <c r="C207" s="28"/>
      <c r="D207" s="27">
        <v>42520</v>
      </c>
      <c r="E207" s="28">
        <v>35.52450073</v>
      </c>
      <c r="F207" s="10">
        <f t="shared" si="27"/>
        <v>8.5584380850494135E-3</v>
      </c>
      <c r="I207" s="27">
        <v>42520</v>
      </c>
      <c r="J207" s="28">
        <v>11.125</v>
      </c>
      <c r="K207" s="10">
        <f t="shared" si="28"/>
        <v>4.0449438202248E-3</v>
      </c>
      <c r="N207" s="27">
        <v>42520</v>
      </c>
      <c r="O207" s="28">
        <v>8.1566829799999994</v>
      </c>
      <c r="P207" s="10">
        <f t="shared" si="29"/>
        <v>-6.129955046996205E-4</v>
      </c>
      <c r="S207" s="1">
        <v>42520</v>
      </c>
      <c r="T207" s="28">
        <v>4.5949999999999998</v>
      </c>
      <c r="U207" s="10">
        <f t="shared" si="30"/>
        <v>1.0609357997823698E-2</v>
      </c>
      <c r="X207" s="1">
        <v>42520</v>
      </c>
      <c r="Y207" s="28">
        <v>80.2</v>
      </c>
      <c r="Z207" s="10">
        <f t="shared" si="31"/>
        <v>-3.8653366583540905E-3</v>
      </c>
      <c r="AC207" s="1">
        <v>42520</v>
      </c>
      <c r="AD207" s="28">
        <v>15.76</v>
      </c>
      <c r="AE207" s="10">
        <f t="shared" si="32"/>
        <v>9.5177664974619436E-3</v>
      </c>
      <c r="AH207" s="1">
        <v>42520</v>
      </c>
      <c r="AI207" s="28">
        <v>42.67</v>
      </c>
      <c r="AJ207" s="10">
        <f t="shared" si="33"/>
        <v>1.1717834544175965E-3</v>
      </c>
      <c r="AM207" s="1">
        <v>42520</v>
      </c>
      <c r="AN207" s="28">
        <v>7.2039999999999997</v>
      </c>
      <c r="AO207" s="10">
        <f t="shared" si="34"/>
        <v>2.220988339811214E-3</v>
      </c>
      <c r="AS207" s="1">
        <v>42520</v>
      </c>
      <c r="AT207" s="28"/>
      <c r="AU207" s="10" t="str">
        <f t="shared" si="35"/>
        <v/>
      </c>
      <c r="AV207" s="28"/>
      <c r="AW207" s="28"/>
      <c r="AX207" s="28"/>
      <c r="AY207" s="28"/>
    </row>
    <row r="208" spans="1:51" x14ac:dyDescent="0.2">
      <c r="A208" s="28"/>
      <c r="B208" s="28"/>
      <c r="C208" s="28"/>
      <c r="D208" s="27">
        <v>42521</v>
      </c>
      <c r="E208" s="28">
        <v>35.82853497</v>
      </c>
      <c r="F208" s="10">
        <f t="shared" si="27"/>
        <v>-3.1026252983293534E-2</v>
      </c>
      <c r="I208" s="27">
        <v>42521</v>
      </c>
      <c r="J208" s="28">
        <v>11.17</v>
      </c>
      <c r="K208" s="10">
        <f t="shared" si="28"/>
        <v>4.4762757385856666E-3</v>
      </c>
      <c r="N208" s="27">
        <v>42521</v>
      </c>
      <c r="O208" s="28">
        <v>8.1516829699999995</v>
      </c>
      <c r="P208" s="10">
        <f t="shared" si="29"/>
        <v>4.8865262727458614E-2</v>
      </c>
      <c r="S208" s="1">
        <v>42521</v>
      </c>
      <c r="T208" s="28">
        <v>4.6437499999999998</v>
      </c>
      <c r="U208" s="10">
        <f t="shared" si="30"/>
        <v>1.3728129205921924E-2</v>
      </c>
      <c r="X208" s="1">
        <v>42521</v>
      </c>
      <c r="Y208" s="28">
        <v>79.89</v>
      </c>
      <c r="Z208" s="10">
        <f t="shared" si="31"/>
        <v>-2.2906496432594792E-2</v>
      </c>
      <c r="AC208" s="1">
        <v>42521</v>
      </c>
      <c r="AD208" s="28">
        <v>15.91</v>
      </c>
      <c r="AE208" s="10">
        <f t="shared" si="32"/>
        <v>-3.7712130735386706E-3</v>
      </c>
      <c r="AH208" s="1">
        <v>42521</v>
      </c>
      <c r="AI208" s="28">
        <v>42.72</v>
      </c>
      <c r="AJ208" s="10">
        <f t="shared" si="33"/>
        <v>-2.2940074906366958E-2</v>
      </c>
      <c r="AM208" s="1">
        <v>42521</v>
      </c>
      <c r="AN208" s="28">
        <v>7.22</v>
      </c>
      <c r="AO208" s="10">
        <f t="shared" si="34"/>
        <v>-5.5401662049862077E-3</v>
      </c>
      <c r="AS208" s="1">
        <v>42521</v>
      </c>
      <c r="AT208" s="28"/>
      <c r="AU208" s="10" t="str">
        <f t="shared" si="35"/>
        <v/>
      </c>
      <c r="AV208" s="28"/>
      <c r="AW208" s="28"/>
      <c r="AX208" s="28"/>
      <c r="AY208" s="28"/>
    </row>
    <row r="209" spans="1:51" x14ac:dyDescent="0.2">
      <c r="A209" s="28"/>
      <c r="B209" s="28"/>
      <c r="C209" s="28"/>
      <c r="D209" s="27">
        <v>42522</v>
      </c>
      <c r="E209" s="28">
        <v>34.716909780000002</v>
      </c>
      <c r="F209" s="10">
        <f t="shared" si="27"/>
        <v>-2.2988505747126409E-2</v>
      </c>
      <c r="I209" s="27">
        <v>42522</v>
      </c>
      <c r="J209" s="28">
        <v>11.22</v>
      </c>
      <c r="K209" s="10">
        <f t="shared" si="28"/>
        <v>-3.5650623885917998E-2</v>
      </c>
      <c r="N209" s="27">
        <v>42522</v>
      </c>
      <c r="O209" s="28">
        <v>8.5500170999999998</v>
      </c>
      <c r="P209" s="10">
        <f t="shared" si="29"/>
        <v>-3.1968810916179202E-2</v>
      </c>
      <c r="S209" s="1">
        <v>42522</v>
      </c>
      <c r="T209" s="28">
        <v>4.7074999999999996</v>
      </c>
      <c r="U209" s="10">
        <f t="shared" si="30"/>
        <v>-1.3276686139138683E-3</v>
      </c>
      <c r="X209" s="1">
        <v>42522</v>
      </c>
      <c r="Y209" s="28">
        <v>78.06</v>
      </c>
      <c r="Z209" s="10">
        <f t="shared" si="31"/>
        <v>-1.0760953112990079E-2</v>
      </c>
      <c r="AC209" s="1">
        <v>42522</v>
      </c>
      <c r="AD209" s="28">
        <v>15.85</v>
      </c>
      <c r="AE209" s="10">
        <f t="shared" si="32"/>
        <v>-6.3091482649841879E-3</v>
      </c>
      <c r="AH209" s="1">
        <v>42522</v>
      </c>
      <c r="AI209" s="28">
        <v>41.74</v>
      </c>
      <c r="AJ209" s="10">
        <f t="shared" si="33"/>
        <v>-1.3655965500718792E-2</v>
      </c>
      <c r="AM209" s="1">
        <v>42522</v>
      </c>
      <c r="AN209" s="28">
        <v>7.18</v>
      </c>
      <c r="AO209" s="10">
        <f t="shared" si="34"/>
        <v>-3.3426183844011081E-2</v>
      </c>
      <c r="AS209" s="1">
        <v>42522</v>
      </c>
      <c r="AT209" s="28"/>
      <c r="AU209" s="10" t="str">
        <f t="shared" si="35"/>
        <v/>
      </c>
      <c r="AV209" s="28"/>
      <c r="AW209" s="28"/>
      <c r="AX209" s="28"/>
      <c r="AY209" s="28"/>
    </row>
    <row r="210" spans="1:51" x14ac:dyDescent="0.2">
      <c r="A210" s="28"/>
      <c r="B210" s="28"/>
      <c r="C210" s="28"/>
      <c r="D210" s="27">
        <v>42523</v>
      </c>
      <c r="E210" s="28">
        <v>33.918819900000003</v>
      </c>
      <c r="F210" s="10">
        <f t="shared" si="27"/>
        <v>-2.5210084033614466E-3</v>
      </c>
      <c r="I210" s="27">
        <v>42523</v>
      </c>
      <c r="J210" s="28">
        <v>10.82</v>
      </c>
      <c r="K210" s="10">
        <f t="shared" si="28"/>
        <v>-1.8484288354898459E-2</v>
      </c>
      <c r="N210" s="27">
        <v>42523</v>
      </c>
      <c r="O210" s="28">
        <v>8.2766832200000007</v>
      </c>
      <c r="P210" s="10">
        <f t="shared" si="29"/>
        <v>1.5102698348771648E-2</v>
      </c>
      <c r="S210" s="1">
        <v>42523</v>
      </c>
      <c r="T210" s="28">
        <v>4.7012499999999999</v>
      </c>
      <c r="U210" s="10">
        <f t="shared" si="30"/>
        <v>-1.3560223344855071E-2</v>
      </c>
      <c r="X210" s="1">
        <v>42523</v>
      </c>
      <c r="Y210" s="28">
        <v>77.22</v>
      </c>
      <c r="Z210" s="10">
        <f t="shared" si="31"/>
        <v>5.3095053095053579E-3</v>
      </c>
      <c r="AC210" s="1">
        <v>42523</v>
      </c>
      <c r="AD210" s="28">
        <v>15.75</v>
      </c>
      <c r="AE210" s="10">
        <f t="shared" si="32"/>
        <v>-3.8095238095238182E-3</v>
      </c>
      <c r="AH210" s="1">
        <v>42523</v>
      </c>
      <c r="AI210" s="28">
        <v>41.17</v>
      </c>
      <c r="AJ210" s="10">
        <f t="shared" si="33"/>
        <v>2.2103473402963258E-2</v>
      </c>
      <c r="AM210" s="1">
        <v>42523</v>
      </c>
      <c r="AN210" s="28">
        <v>6.94</v>
      </c>
      <c r="AO210" s="10">
        <f t="shared" si="34"/>
        <v>1.4985590778097801E-2</v>
      </c>
      <c r="AS210" s="1">
        <v>42523</v>
      </c>
      <c r="AT210" s="28"/>
      <c r="AU210" s="10" t="str">
        <f t="shared" si="35"/>
        <v/>
      </c>
      <c r="AV210" s="28"/>
      <c r="AW210" s="28"/>
      <c r="AX210" s="28"/>
      <c r="AY210" s="28"/>
    </row>
    <row r="211" spans="1:51" x14ac:dyDescent="0.2">
      <c r="A211" s="28"/>
      <c r="B211" s="28"/>
      <c r="C211" s="28"/>
      <c r="D211" s="27">
        <v>42524</v>
      </c>
      <c r="E211" s="28">
        <v>33.833310269999998</v>
      </c>
      <c r="F211" s="10">
        <f t="shared" si="27"/>
        <v>-7.0204998595899681E-3</v>
      </c>
      <c r="I211" s="27">
        <v>42524</v>
      </c>
      <c r="J211" s="28">
        <v>10.62</v>
      </c>
      <c r="K211" s="10">
        <f t="shared" si="28"/>
        <v>1.6949152542373058E-2</v>
      </c>
      <c r="N211" s="27">
        <v>42524</v>
      </c>
      <c r="O211" s="28">
        <v>8.40168347</v>
      </c>
      <c r="P211" s="10">
        <f t="shared" si="29"/>
        <v>4.3642134497123841E-3</v>
      </c>
      <c r="S211" s="1">
        <v>42524</v>
      </c>
      <c r="T211" s="28">
        <v>4.6375000000000002</v>
      </c>
      <c r="U211" s="10">
        <f t="shared" si="30"/>
        <v>2.6954177897575704E-4</v>
      </c>
      <c r="X211" s="1">
        <v>42524</v>
      </c>
      <c r="Y211" s="28">
        <v>77.63</v>
      </c>
      <c r="Z211" s="10">
        <f t="shared" si="31"/>
        <v>-1.9064794538193874E-2</v>
      </c>
      <c r="AC211" s="1">
        <v>42524</v>
      </c>
      <c r="AD211" s="28">
        <v>15.69</v>
      </c>
      <c r="AE211" s="10">
        <f t="shared" si="32"/>
        <v>-1.9120458891013326E-2</v>
      </c>
      <c r="AH211" s="1">
        <v>42524</v>
      </c>
      <c r="AI211" s="28">
        <v>42.08</v>
      </c>
      <c r="AJ211" s="10">
        <f t="shared" si="33"/>
        <v>-4.2775665399239493E-3</v>
      </c>
      <c r="AM211" s="1">
        <v>42524</v>
      </c>
      <c r="AN211" s="28">
        <v>7.0439999999999996</v>
      </c>
      <c r="AO211" s="10">
        <f t="shared" si="34"/>
        <v>-2.0726859738784742E-2</v>
      </c>
      <c r="AS211" s="1">
        <v>42524</v>
      </c>
      <c r="AT211" s="28"/>
      <c r="AU211" s="10" t="str">
        <f t="shared" si="35"/>
        <v/>
      </c>
      <c r="AV211" s="28"/>
      <c r="AW211" s="28"/>
      <c r="AX211" s="28"/>
      <c r="AY211" s="28"/>
    </row>
    <row r="212" spans="1:51" x14ac:dyDescent="0.2">
      <c r="A212" s="28"/>
      <c r="B212" s="28"/>
      <c r="C212" s="28"/>
      <c r="D212" s="27">
        <v>42525</v>
      </c>
      <c r="E212" s="28">
        <v>33.595783519999998</v>
      </c>
      <c r="F212" s="10">
        <f t="shared" si="27"/>
        <v>-4.609728506787325E-2</v>
      </c>
      <c r="I212" s="27">
        <v>42525</v>
      </c>
      <c r="J212" s="28">
        <v>10.8</v>
      </c>
      <c r="K212" s="10">
        <f t="shared" si="28"/>
        <v>2.4074074074074137E-2</v>
      </c>
      <c r="N212" s="27">
        <v>42525</v>
      </c>
      <c r="O212" s="28">
        <v>8.4383502099999994</v>
      </c>
      <c r="P212" s="10">
        <f t="shared" si="29"/>
        <v>-3.5552044242542769E-3</v>
      </c>
      <c r="S212" s="1">
        <v>42525</v>
      </c>
      <c r="T212" s="28">
        <v>4.6387499999999999</v>
      </c>
      <c r="U212" s="10">
        <f t="shared" si="30"/>
        <v>-1.3742926434923142E-2</v>
      </c>
      <c r="X212" s="1">
        <v>42525</v>
      </c>
      <c r="Y212" s="28">
        <v>76.150000000000006</v>
      </c>
      <c r="Z212" s="10">
        <f t="shared" si="31"/>
        <v>-8.4044648719632242E-3</v>
      </c>
      <c r="AC212" s="1">
        <v>42525</v>
      </c>
      <c r="AD212" s="28">
        <v>15.39</v>
      </c>
      <c r="AE212" s="10">
        <f t="shared" si="32"/>
        <v>-3.2488628979857603E-3</v>
      </c>
      <c r="AH212" s="1">
        <v>42525</v>
      </c>
      <c r="AI212" s="28">
        <v>41.9</v>
      </c>
      <c r="AJ212" s="10">
        <f t="shared" si="33"/>
        <v>-1.7183770883054894E-2</v>
      </c>
      <c r="AM212" s="1">
        <v>42525</v>
      </c>
      <c r="AN212" s="28">
        <v>6.8979999999999997</v>
      </c>
      <c r="AO212" s="10">
        <f t="shared" si="34"/>
        <v>8.6981733835900243E-4</v>
      </c>
      <c r="AS212" s="1">
        <v>42525</v>
      </c>
      <c r="AT212" s="28"/>
      <c r="AU212" s="10" t="str">
        <f t="shared" si="35"/>
        <v/>
      </c>
      <c r="AV212" s="28"/>
      <c r="AW212" s="28"/>
      <c r="AX212" s="28"/>
      <c r="AY212" s="28"/>
    </row>
    <row r="213" spans="1:51" x14ac:dyDescent="0.2">
      <c r="A213" s="28"/>
      <c r="B213" s="28"/>
      <c r="C213" s="28"/>
      <c r="D213" s="27">
        <v>42526</v>
      </c>
      <c r="E213" s="28">
        <v>32.047109110000001</v>
      </c>
      <c r="F213" s="10">
        <f t="shared" si="27"/>
        <v>2.8164838422769067E-2</v>
      </c>
      <c r="I213" s="27">
        <v>42526</v>
      </c>
      <c r="J213" s="28">
        <v>11.06</v>
      </c>
      <c r="K213" s="10">
        <f t="shared" si="28"/>
        <v>3.5262206148281905E-2</v>
      </c>
      <c r="N213" s="27">
        <v>42526</v>
      </c>
      <c r="O213" s="28">
        <v>8.4083501500000004</v>
      </c>
      <c r="P213" s="10">
        <f t="shared" si="29"/>
        <v>3.5678889990087281E-3</v>
      </c>
      <c r="S213" s="1">
        <v>42526</v>
      </c>
      <c r="T213" s="28">
        <v>4.5750000000000002</v>
      </c>
      <c r="U213" s="10">
        <f t="shared" si="30"/>
        <v>-1.857923497267755E-2</v>
      </c>
      <c r="X213" s="1">
        <v>42526</v>
      </c>
      <c r="Y213" s="28">
        <v>75.510000000000005</v>
      </c>
      <c r="Z213" s="10">
        <f t="shared" si="31"/>
        <v>-1.1521652761223744E-2</v>
      </c>
      <c r="AC213" s="1">
        <v>42526</v>
      </c>
      <c r="AD213" s="28">
        <v>15.34</v>
      </c>
      <c r="AE213" s="10">
        <f t="shared" si="32"/>
        <v>-1.2385919165580184E-2</v>
      </c>
      <c r="AH213" s="1">
        <v>42526</v>
      </c>
      <c r="AI213" s="28">
        <v>41.18</v>
      </c>
      <c r="AJ213" s="10">
        <f t="shared" si="33"/>
        <v>7.0422535211267512E-3</v>
      </c>
      <c r="AM213" s="1">
        <v>42526</v>
      </c>
      <c r="AN213" s="28">
        <v>6.9039999999999999</v>
      </c>
      <c r="AO213" s="10">
        <f t="shared" si="34"/>
        <v>-5.2433371958285013E-2</v>
      </c>
      <c r="AS213" s="1">
        <v>42526</v>
      </c>
      <c r="AT213" s="28"/>
      <c r="AU213" s="10" t="str">
        <f t="shared" si="35"/>
        <v/>
      </c>
      <c r="AV213" s="28"/>
      <c r="AW213" s="28"/>
      <c r="AX213" s="28"/>
      <c r="AY213" s="28"/>
    </row>
    <row r="214" spans="1:51" x14ac:dyDescent="0.2">
      <c r="A214" s="28"/>
      <c r="B214" s="28"/>
      <c r="C214" s="28"/>
      <c r="D214" s="27">
        <v>42527</v>
      </c>
      <c r="E214" s="28">
        <v>32.949710760000002</v>
      </c>
      <c r="F214" s="10">
        <f t="shared" si="27"/>
        <v>2.5086505190311303E-2</v>
      </c>
      <c r="I214" s="27">
        <v>42527</v>
      </c>
      <c r="J214" s="28">
        <v>11.45</v>
      </c>
      <c r="K214" s="10">
        <f t="shared" si="28"/>
        <v>8.7336244541491581E-4</v>
      </c>
      <c r="N214" s="27">
        <v>42527</v>
      </c>
      <c r="O214" s="28">
        <v>8.4383502099999994</v>
      </c>
      <c r="P214" s="10">
        <f t="shared" si="29"/>
        <v>5.7278293501878963E-3</v>
      </c>
      <c r="S214" s="1">
        <v>42527</v>
      </c>
      <c r="T214" s="28">
        <v>4.49</v>
      </c>
      <c r="U214" s="10">
        <f t="shared" si="30"/>
        <v>-1.8652561247216037E-2</v>
      </c>
      <c r="X214" s="1">
        <v>42527</v>
      </c>
      <c r="Y214" s="28">
        <v>74.64</v>
      </c>
      <c r="Z214" s="10">
        <f t="shared" si="31"/>
        <v>1.6747052518756744E-2</v>
      </c>
      <c r="AC214" s="1">
        <v>42527</v>
      </c>
      <c r="AD214" s="28">
        <v>15.15</v>
      </c>
      <c r="AE214" s="10">
        <f t="shared" si="32"/>
        <v>1.5181518151815121E-2</v>
      </c>
      <c r="AH214" s="1">
        <v>42527</v>
      </c>
      <c r="AI214" s="28">
        <v>41.47</v>
      </c>
      <c r="AJ214" s="10">
        <f t="shared" si="33"/>
        <v>3.1347962382446415E-3</v>
      </c>
      <c r="AM214" s="1">
        <v>42527</v>
      </c>
      <c r="AN214" s="28">
        <v>6.5419999999999998</v>
      </c>
      <c r="AO214" s="10">
        <f t="shared" si="34"/>
        <v>-2.7820238459186686E-2</v>
      </c>
      <c r="AS214" s="1">
        <v>42527</v>
      </c>
      <c r="AT214" s="28"/>
      <c r="AU214" s="10" t="str">
        <f t="shared" si="35"/>
        <v/>
      </c>
      <c r="AV214" s="28"/>
      <c r="AW214" s="28"/>
      <c r="AX214" s="28"/>
      <c r="AY214" s="28"/>
    </row>
    <row r="215" spans="1:51" x14ac:dyDescent="0.2">
      <c r="A215" s="28"/>
      <c r="B215" s="28"/>
      <c r="C215" s="28"/>
      <c r="D215" s="27">
        <v>42528</v>
      </c>
      <c r="E215" s="28">
        <v>33.776303849999998</v>
      </c>
      <c r="F215" s="10">
        <f t="shared" si="27"/>
        <v>-3.0661040787623106E-2</v>
      </c>
      <c r="I215" s="27">
        <v>42528</v>
      </c>
      <c r="J215" s="28">
        <v>11.46</v>
      </c>
      <c r="K215" s="10">
        <f t="shared" si="28"/>
        <v>-3.3158813263525322E-2</v>
      </c>
      <c r="N215" s="27">
        <v>42528</v>
      </c>
      <c r="O215" s="28">
        <v>8.4866836400000008</v>
      </c>
      <c r="P215" s="10">
        <f t="shared" si="29"/>
        <v>-1.0408483896307885E-2</v>
      </c>
      <c r="S215" s="1">
        <v>42528</v>
      </c>
      <c r="T215" s="28">
        <v>4.40625</v>
      </c>
      <c r="U215" s="10">
        <f t="shared" si="30"/>
        <v>-4.1985815602836762E-2</v>
      </c>
      <c r="X215" s="1">
        <v>42528</v>
      </c>
      <c r="Y215" s="28">
        <v>75.89</v>
      </c>
      <c r="Z215" s="10">
        <f t="shared" si="31"/>
        <v>-4.4274607985241743E-2</v>
      </c>
      <c r="AC215" s="1">
        <v>42528</v>
      </c>
      <c r="AD215" s="28">
        <v>15.38</v>
      </c>
      <c r="AE215" s="10">
        <f t="shared" si="32"/>
        <v>1.5604681404421283E-2</v>
      </c>
      <c r="AH215" s="1">
        <v>42528</v>
      </c>
      <c r="AI215" s="28">
        <v>41.6</v>
      </c>
      <c r="AJ215" s="10">
        <f t="shared" si="33"/>
        <v>-1.7788461538461586E-2</v>
      </c>
      <c r="AM215" s="1">
        <v>42528</v>
      </c>
      <c r="AN215" s="28">
        <v>6.36</v>
      </c>
      <c r="AO215" s="10">
        <f t="shared" si="34"/>
        <v>-3.9622641509434064E-2</v>
      </c>
      <c r="AS215" s="1">
        <v>42528</v>
      </c>
      <c r="AT215" s="28"/>
      <c r="AU215" s="10" t="str">
        <f t="shared" si="35"/>
        <v/>
      </c>
      <c r="AV215" s="28"/>
      <c r="AW215" s="28"/>
      <c r="AX215" s="28"/>
      <c r="AY215" s="28"/>
    </row>
    <row r="216" spans="1:51" x14ac:dyDescent="0.2">
      <c r="A216" s="28"/>
      <c r="B216" s="28"/>
      <c r="C216" s="28"/>
      <c r="D216" s="27">
        <v>42529</v>
      </c>
      <c r="E216" s="28">
        <v>32.740687219999998</v>
      </c>
      <c r="F216" s="10">
        <f t="shared" si="27"/>
        <v>-4.0046430644225195E-2</v>
      </c>
      <c r="I216" s="27">
        <v>42529</v>
      </c>
      <c r="J216" s="28">
        <v>11.08</v>
      </c>
      <c r="K216" s="10">
        <f t="shared" si="28"/>
        <v>-3.700361010830322E-2</v>
      </c>
      <c r="N216" s="27">
        <v>42529</v>
      </c>
      <c r="O216" s="28">
        <v>8.3983501300000007</v>
      </c>
      <c r="P216" s="10">
        <f t="shared" si="29"/>
        <v>2.1829728120656977E-3</v>
      </c>
      <c r="S216" s="1">
        <v>42529</v>
      </c>
      <c r="T216" s="28">
        <v>4.2212500000000004</v>
      </c>
      <c r="U216" s="10">
        <f t="shared" si="30"/>
        <v>4.2049156055670611E-2</v>
      </c>
      <c r="X216" s="1">
        <v>42529</v>
      </c>
      <c r="Y216" s="28">
        <v>72.53</v>
      </c>
      <c r="Z216" s="10">
        <f t="shared" si="31"/>
        <v>-5.1840617675444678E-2</v>
      </c>
      <c r="AC216" s="1">
        <v>42529</v>
      </c>
      <c r="AD216" s="28">
        <v>15.62</v>
      </c>
      <c r="AE216" s="10">
        <f t="shared" si="32"/>
        <v>-5.1216389244558291E-3</v>
      </c>
      <c r="AH216" s="1">
        <v>42529</v>
      </c>
      <c r="AI216" s="28">
        <v>40.86</v>
      </c>
      <c r="AJ216" s="10">
        <f t="shared" si="33"/>
        <v>9.5447870778266886E-3</v>
      </c>
      <c r="AM216" s="1">
        <v>42529</v>
      </c>
      <c r="AN216" s="28">
        <v>6.1079999999999997</v>
      </c>
      <c r="AO216" s="10">
        <f t="shared" si="34"/>
        <v>-3.9292730844793233E-3</v>
      </c>
      <c r="AS216" s="1">
        <v>42529</v>
      </c>
      <c r="AT216" s="28"/>
      <c r="AU216" s="10" t="str">
        <f t="shared" si="35"/>
        <v/>
      </c>
      <c r="AV216" s="28"/>
      <c r="AW216" s="28"/>
      <c r="AX216" s="28"/>
      <c r="AY216" s="28"/>
    </row>
    <row r="217" spans="1:51" x14ac:dyDescent="0.2">
      <c r="A217" s="28"/>
      <c r="B217" s="28"/>
      <c r="C217" s="28"/>
      <c r="D217" s="27">
        <v>42530</v>
      </c>
      <c r="E217" s="28">
        <v>31.429539559999998</v>
      </c>
      <c r="F217" s="10">
        <f t="shared" si="27"/>
        <v>1.9951632406287834E-2</v>
      </c>
      <c r="I217" s="27">
        <v>42530</v>
      </c>
      <c r="J217" s="28">
        <v>10.67</v>
      </c>
      <c r="K217" s="10">
        <f t="shared" si="28"/>
        <v>1.405810684161235E-3</v>
      </c>
      <c r="N217" s="27">
        <v>42530</v>
      </c>
      <c r="O217" s="28">
        <v>8.4166834999999995</v>
      </c>
      <c r="P217" s="10">
        <f t="shared" si="29"/>
        <v>-1.5049504950495063E-2</v>
      </c>
      <c r="S217" s="1">
        <v>42530</v>
      </c>
      <c r="T217" s="28">
        <v>4.3987499999999997</v>
      </c>
      <c r="U217" s="10">
        <f t="shared" si="30"/>
        <v>2.0318272236431012E-2</v>
      </c>
      <c r="X217" s="1">
        <v>42530</v>
      </c>
      <c r="Y217" s="28">
        <v>68.77</v>
      </c>
      <c r="Z217" s="10">
        <f t="shared" si="31"/>
        <v>1.7885705976443234E-2</v>
      </c>
      <c r="AC217" s="1">
        <v>42530</v>
      </c>
      <c r="AD217" s="28">
        <v>15.54</v>
      </c>
      <c r="AE217" s="10">
        <f t="shared" si="32"/>
        <v>-6.4350064350063851E-3</v>
      </c>
      <c r="AH217" s="1">
        <v>42530</v>
      </c>
      <c r="AI217" s="28">
        <v>41.25</v>
      </c>
      <c r="AJ217" s="10">
        <f t="shared" si="33"/>
        <v>2.9090909090907502E-3</v>
      </c>
      <c r="AM217" s="1">
        <v>42530</v>
      </c>
      <c r="AN217" s="28">
        <v>6.0839999999999996</v>
      </c>
      <c r="AO217" s="10">
        <f t="shared" si="34"/>
        <v>5.5884286653518078E-3</v>
      </c>
      <c r="AS217" s="1">
        <v>42530</v>
      </c>
      <c r="AT217" s="28"/>
      <c r="AU217" s="10" t="str">
        <f t="shared" si="35"/>
        <v/>
      </c>
      <c r="AV217" s="28"/>
      <c r="AW217" s="28"/>
      <c r="AX217" s="28"/>
      <c r="AY217" s="28"/>
    </row>
    <row r="218" spans="1:51" x14ac:dyDescent="0.2">
      <c r="A218" s="28"/>
      <c r="B218" s="28"/>
      <c r="C218" s="28"/>
      <c r="D218" s="27">
        <v>42531</v>
      </c>
      <c r="E218" s="28">
        <v>32.05661018</v>
      </c>
      <c r="F218" s="10">
        <f t="shared" si="27"/>
        <v>4.5939537640782513E-2</v>
      </c>
      <c r="I218" s="27">
        <v>42531</v>
      </c>
      <c r="J218" s="28">
        <v>10.685</v>
      </c>
      <c r="K218" s="10">
        <f t="shared" si="28"/>
        <v>-9.8268600842302822E-3</v>
      </c>
      <c r="N218" s="27">
        <v>42531</v>
      </c>
      <c r="O218" s="28">
        <v>8.2900165799999996</v>
      </c>
      <c r="P218" s="10">
        <f t="shared" si="29"/>
        <v>1.6083634901487676E-2</v>
      </c>
      <c r="S218" s="1">
        <v>42531</v>
      </c>
      <c r="T218" s="28">
        <v>4.4881250000000001</v>
      </c>
      <c r="U218" s="10">
        <f t="shared" si="30"/>
        <v>-2.9243837905584824E-3</v>
      </c>
      <c r="X218" s="1">
        <v>42531</v>
      </c>
      <c r="Y218" s="28">
        <v>70</v>
      </c>
      <c r="Z218" s="10">
        <f t="shared" si="31"/>
        <v>2.8571428571428914E-3</v>
      </c>
      <c r="AC218" s="1">
        <v>42531</v>
      </c>
      <c r="AD218" s="28">
        <v>15.44</v>
      </c>
      <c r="AE218" s="10">
        <f t="shared" si="32"/>
        <v>1.6191709844559643E-2</v>
      </c>
      <c r="AH218" s="1">
        <v>42531</v>
      </c>
      <c r="AI218" s="28">
        <v>41.37</v>
      </c>
      <c r="AJ218" s="10">
        <f t="shared" si="33"/>
        <v>2.9973410684070556E-2</v>
      </c>
      <c r="AM218" s="1">
        <v>42531</v>
      </c>
      <c r="AN218" s="28">
        <v>6.1180000000000003</v>
      </c>
      <c r="AO218" s="10">
        <f t="shared" si="34"/>
        <v>4.4458973520758338E-2</v>
      </c>
      <c r="AS218" s="1">
        <v>42531</v>
      </c>
      <c r="AT218" s="28"/>
      <c r="AU218" s="10" t="str">
        <f t="shared" si="35"/>
        <v/>
      </c>
      <c r="AV218" s="28"/>
      <c r="AW218" s="28"/>
      <c r="AX218" s="28"/>
      <c r="AY218" s="28"/>
    </row>
    <row r="219" spans="1:51" x14ac:dyDescent="0.2">
      <c r="A219" s="28"/>
      <c r="B219" s="28"/>
      <c r="C219" s="28"/>
      <c r="D219" s="27">
        <v>42532</v>
      </c>
      <c r="E219" s="28">
        <v>33.529276029999998</v>
      </c>
      <c r="F219" s="10">
        <f t="shared" si="27"/>
        <v>-1.1334655709832719E-2</v>
      </c>
      <c r="I219" s="27">
        <v>42532</v>
      </c>
      <c r="J219" s="28">
        <v>10.58</v>
      </c>
      <c r="K219" s="10">
        <f t="shared" si="28"/>
        <v>-1.0396975425330801E-2</v>
      </c>
      <c r="N219" s="27">
        <v>42532</v>
      </c>
      <c r="O219" s="28">
        <v>8.4233501799999999</v>
      </c>
      <c r="P219" s="10">
        <f t="shared" si="29"/>
        <v>-2.4535021764938714E-2</v>
      </c>
      <c r="S219" s="1">
        <v>42532</v>
      </c>
      <c r="T219" s="28">
        <v>4.4749999999999996</v>
      </c>
      <c r="U219" s="10">
        <f t="shared" si="30"/>
        <v>1.7597765363128515E-2</v>
      </c>
      <c r="X219" s="1">
        <v>42532</v>
      </c>
      <c r="Y219" s="28">
        <v>70.2</v>
      </c>
      <c r="Z219" s="10">
        <f t="shared" si="31"/>
        <v>-5.3418803418803451E-2</v>
      </c>
      <c r="AC219" s="1">
        <v>42532</v>
      </c>
      <c r="AD219" s="28">
        <v>15.69</v>
      </c>
      <c r="AE219" s="10">
        <f t="shared" si="32"/>
        <v>-6.3734862970044048E-4</v>
      </c>
      <c r="AH219" s="1">
        <v>42532</v>
      </c>
      <c r="AI219" s="28">
        <v>42.61</v>
      </c>
      <c r="AJ219" s="10">
        <f t="shared" si="33"/>
        <v>-2.7927716498474475E-2</v>
      </c>
      <c r="AM219" s="1">
        <v>42532</v>
      </c>
      <c r="AN219" s="28">
        <v>6.39</v>
      </c>
      <c r="AO219" s="10">
        <f t="shared" si="34"/>
        <v>-1.6588419405320742E-2</v>
      </c>
      <c r="AS219" s="1">
        <v>42532</v>
      </c>
      <c r="AT219" s="28"/>
      <c r="AU219" s="10" t="str">
        <f t="shared" si="35"/>
        <v/>
      </c>
      <c r="AV219" s="28"/>
      <c r="AW219" s="28"/>
      <c r="AX219" s="28"/>
      <c r="AY219" s="28"/>
    </row>
    <row r="220" spans="1:51" x14ac:dyDescent="0.2">
      <c r="A220" s="28"/>
      <c r="B220" s="28"/>
      <c r="C220" s="28"/>
      <c r="D220" s="27">
        <v>42533</v>
      </c>
      <c r="E220" s="28">
        <v>33.14923323</v>
      </c>
      <c r="F220" s="10">
        <f t="shared" si="27"/>
        <v>1.4330753797651141E-3</v>
      </c>
      <c r="I220" s="27">
        <v>42533</v>
      </c>
      <c r="J220" s="28">
        <v>10.47</v>
      </c>
      <c r="K220" s="10">
        <f t="shared" si="28"/>
        <v>-1.8147086914995336E-2</v>
      </c>
      <c r="N220" s="27">
        <v>42533</v>
      </c>
      <c r="O220" s="28">
        <v>8.2166830999999991</v>
      </c>
      <c r="P220" s="10">
        <f t="shared" si="29"/>
        <v>-1.2373225152129685E-2</v>
      </c>
      <c r="S220" s="1">
        <v>42533</v>
      </c>
      <c r="T220" s="28">
        <v>4.55375</v>
      </c>
      <c r="U220" s="10">
        <f t="shared" si="30"/>
        <v>-3.5547625583310483E-2</v>
      </c>
      <c r="X220" s="1">
        <v>42533</v>
      </c>
      <c r="Y220" s="28">
        <v>66.45</v>
      </c>
      <c r="Z220" s="10">
        <f t="shared" si="31"/>
        <v>-3.0699774266365831E-2</v>
      </c>
      <c r="AC220" s="1">
        <v>42533</v>
      </c>
      <c r="AD220" s="28">
        <v>15.68</v>
      </c>
      <c r="AE220" s="10">
        <f t="shared" si="32"/>
        <v>-2.6785714285714302E-2</v>
      </c>
      <c r="AH220" s="1">
        <v>42533</v>
      </c>
      <c r="AI220" s="28">
        <v>41.42</v>
      </c>
      <c r="AJ220" s="10">
        <f t="shared" si="33"/>
        <v>-9.8985997102849499E-3</v>
      </c>
      <c r="AM220" s="1">
        <v>42533</v>
      </c>
      <c r="AN220" s="28">
        <v>6.2839999999999998</v>
      </c>
      <c r="AO220" s="10">
        <f t="shared" si="34"/>
        <v>-6.3653723742839174E-3</v>
      </c>
      <c r="AS220" s="1">
        <v>42533</v>
      </c>
      <c r="AT220" s="28"/>
      <c r="AU220" s="10" t="str">
        <f t="shared" si="35"/>
        <v/>
      </c>
      <c r="AV220" s="28"/>
      <c r="AW220" s="28"/>
      <c r="AX220" s="28"/>
      <c r="AY220" s="28"/>
    </row>
    <row r="221" spans="1:51" x14ac:dyDescent="0.2">
      <c r="A221" s="28"/>
      <c r="B221" s="28"/>
      <c r="C221" s="28"/>
      <c r="D221" s="27">
        <v>42534</v>
      </c>
      <c r="E221" s="28">
        <v>33.196738580000002</v>
      </c>
      <c r="F221" s="10">
        <f t="shared" si="27"/>
        <v>4.8654836863193385E-3</v>
      </c>
      <c r="I221" s="27">
        <v>42534</v>
      </c>
      <c r="J221" s="28">
        <v>10.28</v>
      </c>
      <c r="K221" s="10">
        <f t="shared" si="28"/>
        <v>7.7821011673151474E-3</v>
      </c>
      <c r="N221" s="27">
        <v>42534</v>
      </c>
      <c r="O221" s="28">
        <v>8.1150162300000002</v>
      </c>
      <c r="P221" s="10">
        <f t="shared" si="29"/>
        <v>-2.5672622715136595E-2</v>
      </c>
      <c r="S221" s="1">
        <v>42534</v>
      </c>
      <c r="T221" s="28">
        <v>4.3918749999999998</v>
      </c>
      <c r="U221" s="10">
        <f t="shared" si="30"/>
        <v>1.8357762914472886E-2</v>
      </c>
      <c r="X221" s="1">
        <v>42534</v>
      </c>
      <c r="Y221" s="28">
        <v>64.41</v>
      </c>
      <c r="Z221" s="10">
        <f t="shared" si="31"/>
        <v>4.9526471044868847E-2</v>
      </c>
      <c r="AC221" s="1">
        <v>42534</v>
      </c>
      <c r="AD221" s="28">
        <v>15.26</v>
      </c>
      <c r="AE221" s="10">
        <f t="shared" si="32"/>
        <v>4.2595019659239952E-2</v>
      </c>
      <c r="AH221" s="1">
        <v>42534</v>
      </c>
      <c r="AI221" s="28">
        <v>41.01</v>
      </c>
      <c r="AJ221" s="10">
        <f t="shared" si="33"/>
        <v>7.3152889539138677E-3</v>
      </c>
      <c r="AM221" s="1">
        <v>42534</v>
      </c>
      <c r="AN221" s="28">
        <v>6.2439999999999998</v>
      </c>
      <c r="AO221" s="10">
        <f t="shared" si="34"/>
        <v>1.4093529788597126E-2</v>
      </c>
      <c r="AS221" s="1">
        <v>42534</v>
      </c>
      <c r="AT221" s="28"/>
      <c r="AU221" s="10" t="str">
        <f t="shared" si="35"/>
        <v/>
      </c>
      <c r="AV221" s="28"/>
      <c r="AW221" s="28"/>
      <c r="AX221" s="28"/>
      <c r="AY221" s="28"/>
    </row>
    <row r="222" spans="1:51" x14ac:dyDescent="0.2">
      <c r="A222" s="28"/>
      <c r="B222" s="28"/>
      <c r="C222" s="28"/>
      <c r="D222" s="27">
        <v>42535</v>
      </c>
      <c r="E222" s="28">
        <v>33.358256769999997</v>
      </c>
      <c r="F222" s="10" t="str">
        <f t="shared" si="27"/>
        <v/>
      </c>
      <c r="I222" s="27">
        <v>42535</v>
      </c>
      <c r="J222" s="28">
        <v>10.36</v>
      </c>
      <c r="K222" s="10" t="str">
        <f t="shared" si="28"/>
        <v/>
      </c>
      <c r="N222" s="27">
        <v>42535</v>
      </c>
      <c r="O222" s="28">
        <v>7.9066824799999997</v>
      </c>
      <c r="P222" s="10" t="str">
        <f t="shared" si="29"/>
        <v/>
      </c>
      <c r="S222" s="1">
        <v>42535</v>
      </c>
      <c r="T222" s="28">
        <v>4.4725000000000001</v>
      </c>
      <c r="U222" s="10" t="str">
        <f t="shared" si="30"/>
        <v/>
      </c>
      <c r="X222" s="1">
        <v>42535</v>
      </c>
      <c r="Y222" s="28">
        <v>67.599999999999994</v>
      </c>
      <c r="Z222" s="10" t="str">
        <f t="shared" si="31"/>
        <v/>
      </c>
      <c r="AC222" s="1">
        <v>42535</v>
      </c>
      <c r="AD222" s="28">
        <v>15.91</v>
      </c>
      <c r="AE222" s="10" t="str">
        <f t="shared" si="32"/>
        <v/>
      </c>
      <c r="AH222" s="1">
        <v>42535</v>
      </c>
      <c r="AI222" s="28">
        <v>41.31</v>
      </c>
      <c r="AJ222" s="10" t="str">
        <f t="shared" si="33"/>
        <v/>
      </c>
      <c r="AM222" s="1">
        <v>42535</v>
      </c>
      <c r="AN222" s="28">
        <v>6.3319999999999999</v>
      </c>
      <c r="AO222" s="10" t="str">
        <f t="shared" si="34"/>
        <v/>
      </c>
      <c r="AS222" s="1">
        <v>42535</v>
      </c>
      <c r="AT222" s="28"/>
      <c r="AU222" s="10" t="str">
        <f t="shared" si="35"/>
        <v/>
      </c>
      <c r="AV222" s="28"/>
      <c r="AW222" s="28"/>
      <c r="AX222" s="28"/>
      <c r="AY222" s="28"/>
    </row>
    <row r="223" spans="1:51" x14ac:dyDescent="0.2">
      <c r="A223" s="28"/>
      <c r="B223" s="28"/>
      <c r="C223" s="28"/>
      <c r="D223" s="27">
        <v>42536</v>
      </c>
      <c r="E223" s="28"/>
      <c r="F223" s="10" t="str">
        <f t="shared" si="27"/>
        <v/>
      </c>
      <c r="I223" s="27">
        <v>42536</v>
      </c>
      <c r="J223" s="28"/>
      <c r="K223" s="10" t="str">
        <f t="shared" si="28"/>
        <v/>
      </c>
      <c r="N223" s="27">
        <v>42536</v>
      </c>
      <c r="O223" s="28"/>
      <c r="P223" s="10" t="str">
        <f t="shared" si="29"/>
        <v/>
      </c>
      <c r="S223" s="1">
        <v>42536</v>
      </c>
      <c r="T223" s="28"/>
      <c r="U223" s="10" t="str">
        <f t="shared" si="30"/>
        <v/>
      </c>
      <c r="X223" s="1">
        <v>42536</v>
      </c>
      <c r="Y223" s="28"/>
      <c r="Z223" s="10" t="str">
        <f t="shared" si="31"/>
        <v/>
      </c>
      <c r="AC223" s="1">
        <v>42536</v>
      </c>
      <c r="AD223" s="28"/>
      <c r="AE223" s="10" t="str">
        <f t="shared" si="32"/>
        <v/>
      </c>
      <c r="AH223" s="1">
        <v>42536</v>
      </c>
      <c r="AI223" s="28"/>
      <c r="AJ223" s="10" t="str">
        <f t="shared" si="33"/>
        <v/>
      </c>
      <c r="AM223" s="1">
        <v>42536</v>
      </c>
      <c r="AN223" s="28"/>
      <c r="AO223" s="10" t="str">
        <f t="shared" si="34"/>
        <v/>
      </c>
      <c r="AS223" s="1">
        <v>42536</v>
      </c>
      <c r="AT223" s="28"/>
      <c r="AU223" s="10" t="str">
        <f t="shared" si="35"/>
        <v/>
      </c>
      <c r="AV223" s="28"/>
      <c r="AW223" s="28"/>
      <c r="AX223" s="28"/>
      <c r="AY223" s="28"/>
    </row>
    <row r="224" spans="1:51" x14ac:dyDescent="0.2">
      <c r="A224" s="28"/>
      <c r="B224" s="28"/>
      <c r="C224" s="28"/>
      <c r="D224" s="27">
        <v>42537</v>
      </c>
      <c r="E224" s="28">
        <v>34.146845579999997</v>
      </c>
      <c r="F224" s="10" t="str">
        <f t="shared" si="27"/>
        <v/>
      </c>
      <c r="I224" s="27">
        <v>42537</v>
      </c>
      <c r="J224" s="28">
        <v>10.7</v>
      </c>
      <c r="K224" s="10" t="str">
        <f t="shared" si="28"/>
        <v/>
      </c>
      <c r="N224" s="27">
        <v>42537</v>
      </c>
      <c r="O224" s="28">
        <v>8.1416829499999999</v>
      </c>
      <c r="P224" s="10" t="str">
        <f t="shared" si="29"/>
        <v/>
      </c>
      <c r="S224" s="1">
        <v>42537</v>
      </c>
      <c r="T224" s="28">
        <v>4.546875</v>
      </c>
      <c r="U224" s="10" t="str">
        <f t="shared" si="30"/>
        <v/>
      </c>
      <c r="X224" s="1">
        <v>42537</v>
      </c>
      <c r="Y224" s="28">
        <v>69.66</v>
      </c>
      <c r="Z224" s="10" t="str">
        <f t="shared" si="31"/>
        <v/>
      </c>
      <c r="AC224" s="1">
        <v>42537</v>
      </c>
      <c r="AD224" s="28">
        <v>15.73</v>
      </c>
      <c r="AE224" s="10" t="str">
        <f t="shared" si="32"/>
        <v/>
      </c>
      <c r="AH224" s="1">
        <v>42537</v>
      </c>
      <c r="AI224" s="28">
        <v>42.07</v>
      </c>
      <c r="AJ224" s="10" t="str">
        <f t="shared" si="33"/>
        <v/>
      </c>
      <c r="AM224" s="1">
        <v>42537</v>
      </c>
      <c r="AN224" s="28">
        <v>6.3079999999999998</v>
      </c>
      <c r="AO224" s="10" t="str">
        <f t="shared" si="34"/>
        <v/>
      </c>
      <c r="AS224" s="1">
        <v>42537</v>
      </c>
      <c r="AT224" s="28"/>
      <c r="AU224" s="10" t="str">
        <f t="shared" si="35"/>
        <v/>
      </c>
      <c r="AV224" s="28"/>
      <c r="AW224" s="28"/>
      <c r="AX224" s="28"/>
      <c r="AY224" s="28"/>
    </row>
    <row r="225" spans="1:51" x14ac:dyDescent="0.2">
      <c r="A225" s="28"/>
      <c r="B225" s="28"/>
      <c r="C225" s="28"/>
      <c r="D225" s="27">
        <v>42538</v>
      </c>
      <c r="E225" s="28"/>
      <c r="F225" s="10" t="str">
        <f t="shared" si="27"/>
        <v/>
      </c>
      <c r="I225" s="27">
        <v>42538</v>
      </c>
      <c r="J225" s="28"/>
      <c r="K225" s="10" t="str">
        <f t="shared" si="28"/>
        <v/>
      </c>
      <c r="N225" s="27">
        <v>42538</v>
      </c>
      <c r="O225" s="28"/>
      <c r="P225" s="10" t="str">
        <f t="shared" si="29"/>
        <v/>
      </c>
      <c r="S225" s="1">
        <v>42538</v>
      </c>
      <c r="T225" s="28"/>
      <c r="U225" s="10" t="str">
        <f t="shared" si="30"/>
        <v/>
      </c>
      <c r="X225" s="1">
        <v>42538</v>
      </c>
      <c r="Y225" s="28"/>
      <c r="Z225" s="10" t="str">
        <f t="shared" si="31"/>
        <v/>
      </c>
      <c r="AC225" s="1">
        <v>42538</v>
      </c>
      <c r="AD225" s="28"/>
      <c r="AE225" s="10" t="str">
        <f t="shared" si="32"/>
        <v/>
      </c>
      <c r="AH225" s="1">
        <v>42538</v>
      </c>
      <c r="AI225" s="28"/>
      <c r="AJ225" s="10" t="str">
        <f t="shared" si="33"/>
        <v/>
      </c>
      <c r="AM225" s="1">
        <v>42538</v>
      </c>
      <c r="AN225" s="28"/>
      <c r="AO225" s="10" t="str">
        <f t="shared" si="34"/>
        <v/>
      </c>
      <c r="AS225" s="1">
        <v>42538</v>
      </c>
      <c r="AT225" s="28"/>
      <c r="AU225" s="10" t="str">
        <f t="shared" si="35"/>
        <v/>
      </c>
      <c r="AV225" s="28"/>
      <c r="AW225" s="28"/>
      <c r="AX225" s="28"/>
      <c r="AY225" s="28"/>
    </row>
    <row r="226" spans="1:51" x14ac:dyDescent="0.2">
      <c r="A226" s="28"/>
      <c r="B226" s="28"/>
      <c r="C226" s="28"/>
      <c r="D226" s="27">
        <v>42539</v>
      </c>
      <c r="E226" s="28"/>
      <c r="F226" s="10" t="str">
        <f t="shared" si="27"/>
        <v/>
      </c>
      <c r="I226" s="27">
        <v>42539</v>
      </c>
      <c r="J226" s="28"/>
      <c r="K226" s="10" t="str">
        <f t="shared" si="28"/>
        <v/>
      </c>
      <c r="N226" s="27">
        <v>42539</v>
      </c>
      <c r="O226" s="28"/>
      <c r="P226" s="10" t="str">
        <f t="shared" si="29"/>
        <v/>
      </c>
      <c r="S226" s="1">
        <v>42539</v>
      </c>
      <c r="T226" s="28"/>
      <c r="U226" s="10" t="str">
        <f t="shared" si="30"/>
        <v/>
      </c>
      <c r="X226" s="1">
        <v>42539</v>
      </c>
      <c r="Y226" s="28"/>
      <c r="Z226" s="10" t="str">
        <f t="shared" si="31"/>
        <v/>
      </c>
      <c r="AC226" s="1">
        <v>42539</v>
      </c>
      <c r="AD226" s="28"/>
      <c r="AE226" s="10" t="str">
        <f t="shared" si="32"/>
        <v/>
      </c>
      <c r="AH226" s="1">
        <v>42539</v>
      </c>
      <c r="AI226" s="28"/>
      <c r="AJ226" s="10" t="str">
        <f t="shared" si="33"/>
        <v/>
      </c>
      <c r="AM226" s="1">
        <v>42539</v>
      </c>
      <c r="AN226" s="28"/>
      <c r="AO226" s="10" t="str">
        <f t="shared" si="34"/>
        <v/>
      </c>
      <c r="AS226" s="1">
        <v>42539</v>
      </c>
      <c r="AT226" s="28"/>
      <c r="AU226" s="10" t="str">
        <f t="shared" si="35"/>
        <v/>
      </c>
      <c r="AV226" s="28"/>
      <c r="AW226" s="28"/>
      <c r="AX226" s="28"/>
      <c r="AY226" s="28"/>
    </row>
    <row r="227" spans="1:51" x14ac:dyDescent="0.2">
      <c r="A227" s="28"/>
      <c r="B227" s="28"/>
      <c r="C227" s="28"/>
      <c r="D227" s="27">
        <v>42540</v>
      </c>
      <c r="E227" s="28">
        <v>34.526888380000003</v>
      </c>
      <c r="F227" s="10">
        <f t="shared" si="27"/>
        <v>1.6785910842047169E-2</v>
      </c>
      <c r="I227" s="27">
        <v>42540</v>
      </c>
      <c r="J227" s="28">
        <v>10.61</v>
      </c>
      <c r="K227" s="10">
        <f t="shared" si="28"/>
        <v>-3.7700282752120007E-3</v>
      </c>
      <c r="N227" s="27">
        <v>42540</v>
      </c>
      <c r="O227" s="28">
        <v>8.28001656</v>
      </c>
      <c r="P227" s="10">
        <f t="shared" si="29"/>
        <v>-2.314814814814814E-2</v>
      </c>
      <c r="S227" s="1">
        <v>42540</v>
      </c>
      <c r="T227" s="28">
        <v>4.671875</v>
      </c>
      <c r="U227" s="10">
        <f t="shared" si="30"/>
        <v>3.4782608695653749E-3</v>
      </c>
      <c r="X227" s="1">
        <v>42540</v>
      </c>
      <c r="Y227" s="28">
        <v>71.02</v>
      </c>
      <c r="Z227" s="10">
        <f t="shared" si="31"/>
        <v>-2.112081103914254E-3</v>
      </c>
      <c r="AC227" s="1">
        <v>42540</v>
      </c>
      <c r="AD227" s="28">
        <v>15.72</v>
      </c>
      <c r="AE227" s="10">
        <f t="shared" si="32"/>
        <v>4.4529262086512311E-3</v>
      </c>
      <c r="AH227" s="1">
        <v>42540</v>
      </c>
      <c r="AI227" s="28">
        <v>42.78</v>
      </c>
      <c r="AJ227" s="10">
        <f t="shared" si="33"/>
        <v>-2.1037868162693263E-3</v>
      </c>
      <c r="AM227" s="1">
        <v>42540</v>
      </c>
      <c r="AN227" s="28">
        <v>6.3780000000000001</v>
      </c>
      <c r="AO227" s="10">
        <f t="shared" si="34"/>
        <v>-3.7629350893697566E-3</v>
      </c>
      <c r="AS227" s="1">
        <v>42540</v>
      </c>
      <c r="AT227" s="28"/>
      <c r="AU227" s="10" t="str">
        <f t="shared" si="35"/>
        <v/>
      </c>
      <c r="AV227" s="28"/>
      <c r="AW227" s="28"/>
      <c r="AX227" s="28"/>
      <c r="AY227" s="28"/>
    </row>
    <row r="228" spans="1:51" x14ac:dyDescent="0.2">
      <c r="A228" s="28"/>
      <c r="B228" s="28"/>
      <c r="C228" s="28"/>
      <c r="D228" s="27">
        <v>42541</v>
      </c>
      <c r="E228" s="28">
        <v>35.106453649999999</v>
      </c>
      <c r="F228" s="10">
        <f t="shared" si="27"/>
        <v>-2.2462787550744268E-2</v>
      </c>
      <c r="I228" s="27">
        <v>42541</v>
      </c>
      <c r="J228" s="28">
        <v>10.57</v>
      </c>
      <c r="K228" s="10">
        <f t="shared" si="28"/>
        <v>-2.7436140018921584E-2</v>
      </c>
      <c r="N228" s="27">
        <v>42541</v>
      </c>
      <c r="O228" s="28">
        <v>8.0883495100000005</v>
      </c>
      <c r="P228" s="10">
        <f t="shared" si="29"/>
        <v>-2.0605810838656424E-3</v>
      </c>
      <c r="S228" s="1">
        <v>42541</v>
      </c>
      <c r="T228" s="28">
        <v>4.6881250000000003</v>
      </c>
      <c r="U228" s="10">
        <f t="shared" si="30"/>
        <v>4.0394614051459721E-2</v>
      </c>
      <c r="X228" s="1">
        <v>42541</v>
      </c>
      <c r="Y228" s="28">
        <v>70.87</v>
      </c>
      <c r="Z228" s="10">
        <f t="shared" si="31"/>
        <v>-1.1006067447439039E-2</v>
      </c>
      <c r="AC228" s="1">
        <v>42541</v>
      </c>
      <c r="AD228" s="28">
        <v>15.79</v>
      </c>
      <c r="AE228" s="10">
        <f t="shared" si="32"/>
        <v>-3.7998733375553817E-3</v>
      </c>
      <c r="AH228" s="1">
        <v>42541</v>
      </c>
      <c r="AI228" s="28">
        <v>42.69</v>
      </c>
      <c r="AJ228" s="10">
        <f t="shared" si="33"/>
        <v>-3.0452096509719917E-3</v>
      </c>
      <c r="AM228" s="1">
        <v>42541</v>
      </c>
      <c r="AN228" s="28">
        <v>6.3540000000000001</v>
      </c>
      <c r="AO228" s="10">
        <f t="shared" si="34"/>
        <v>6.295247088448086E-4</v>
      </c>
      <c r="AS228" s="1">
        <v>42541</v>
      </c>
      <c r="AT228" s="28"/>
      <c r="AU228" s="10" t="str">
        <f t="shared" si="35"/>
        <v/>
      </c>
      <c r="AV228" s="28"/>
      <c r="AW228" s="28"/>
      <c r="AX228" s="28"/>
      <c r="AY228" s="28"/>
    </row>
    <row r="229" spans="1:51" x14ac:dyDescent="0.2">
      <c r="A229" s="28"/>
      <c r="B229" s="28"/>
      <c r="C229" s="28"/>
      <c r="D229" s="27">
        <v>42542</v>
      </c>
      <c r="E229" s="28">
        <v>34.317864839999999</v>
      </c>
      <c r="F229" s="10">
        <f t="shared" si="27"/>
        <v>2.0210409745293534E-2</v>
      </c>
      <c r="I229" s="27">
        <v>42542</v>
      </c>
      <c r="J229" s="28">
        <v>10.28</v>
      </c>
      <c r="K229" s="10">
        <f t="shared" si="28"/>
        <v>2.6264591439688845E-2</v>
      </c>
      <c r="N229" s="27">
        <v>42542</v>
      </c>
      <c r="O229" s="28">
        <v>8.0716828100000004</v>
      </c>
      <c r="P229" s="10">
        <f t="shared" si="29"/>
        <v>1.6312203179847273E-2</v>
      </c>
      <c r="S229" s="1">
        <v>42542</v>
      </c>
      <c r="T229" s="28">
        <v>4.8775000000000004</v>
      </c>
      <c r="U229" s="10">
        <f t="shared" si="30"/>
        <v>8.4572014351613767E-3</v>
      </c>
      <c r="X229" s="1">
        <v>42542</v>
      </c>
      <c r="Y229" s="28">
        <v>70.09</v>
      </c>
      <c r="Z229" s="10">
        <f t="shared" si="31"/>
        <v>2.5681266942501058E-3</v>
      </c>
      <c r="AC229" s="1">
        <v>42542</v>
      </c>
      <c r="AD229" s="28">
        <v>15.73</v>
      </c>
      <c r="AE229" s="10">
        <f t="shared" si="32"/>
        <v>8.2644628099173278E-3</v>
      </c>
      <c r="AH229" s="1">
        <v>42542</v>
      </c>
      <c r="AI229" s="28">
        <v>42.56</v>
      </c>
      <c r="AJ229" s="10">
        <f t="shared" si="33"/>
        <v>9.8684210526314153E-3</v>
      </c>
      <c r="AM229" s="1">
        <v>42542</v>
      </c>
      <c r="AN229" s="28">
        <v>6.3579999999999997</v>
      </c>
      <c r="AO229" s="10">
        <f t="shared" si="34"/>
        <v>-3.1456432840515358E-4</v>
      </c>
      <c r="AS229" s="1">
        <v>42542</v>
      </c>
      <c r="AT229" s="28"/>
      <c r="AU229" s="10" t="str">
        <f t="shared" si="35"/>
        <v/>
      </c>
      <c r="AV229" s="28"/>
      <c r="AW229" s="28"/>
      <c r="AX229" s="28"/>
      <c r="AY229" s="28"/>
    </row>
    <row r="230" spans="1:51" x14ac:dyDescent="0.2">
      <c r="A230" s="28"/>
      <c r="B230" s="28"/>
      <c r="C230" s="28"/>
      <c r="D230" s="27">
        <v>42543</v>
      </c>
      <c r="E230" s="28">
        <v>35.011442950000003</v>
      </c>
      <c r="F230" s="10" t="str">
        <f t="shared" si="27"/>
        <v/>
      </c>
      <c r="I230" s="27">
        <v>42543</v>
      </c>
      <c r="J230" s="28">
        <v>10.55</v>
      </c>
      <c r="K230" s="10" t="str">
        <f t="shared" si="28"/>
        <v/>
      </c>
      <c r="N230" s="27">
        <v>42543</v>
      </c>
      <c r="O230" s="28">
        <v>8.2033497400000002</v>
      </c>
      <c r="P230" s="10" t="str">
        <f t="shared" si="29"/>
        <v/>
      </c>
      <c r="S230" s="1">
        <v>42543</v>
      </c>
      <c r="T230" s="28">
        <v>4.9187500000000002</v>
      </c>
      <c r="U230" s="10" t="str">
        <f t="shared" si="30"/>
        <v/>
      </c>
      <c r="X230" s="1">
        <v>42543</v>
      </c>
      <c r="Y230" s="28">
        <v>70.27</v>
      </c>
      <c r="Z230" s="10" t="str">
        <f t="shared" si="31"/>
        <v/>
      </c>
      <c r="AC230" s="1">
        <v>42543</v>
      </c>
      <c r="AD230" s="28">
        <v>15.86</v>
      </c>
      <c r="AE230" s="10" t="str">
        <f t="shared" si="32"/>
        <v/>
      </c>
      <c r="AH230" s="1">
        <v>42543</v>
      </c>
      <c r="AI230" s="28">
        <v>42.98</v>
      </c>
      <c r="AJ230" s="10" t="str">
        <f t="shared" si="33"/>
        <v/>
      </c>
      <c r="AM230" s="1">
        <v>42543</v>
      </c>
      <c r="AN230" s="28">
        <v>6.3559999999999999</v>
      </c>
      <c r="AO230" s="10" t="str">
        <f t="shared" si="34"/>
        <v/>
      </c>
      <c r="AS230" s="1">
        <v>42543</v>
      </c>
      <c r="AT230" s="28"/>
      <c r="AU230" s="10" t="str">
        <f t="shared" si="35"/>
        <v/>
      </c>
      <c r="AV230" s="28"/>
      <c r="AW230" s="28"/>
      <c r="AX230" s="28"/>
      <c r="AY230" s="28"/>
    </row>
    <row r="231" spans="1:51" x14ac:dyDescent="0.2">
      <c r="A231" s="28"/>
      <c r="B231" s="28"/>
      <c r="C231" s="28"/>
      <c r="D231" s="27">
        <v>42544</v>
      </c>
      <c r="E231" s="28"/>
      <c r="F231" s="10" t="str">
        <f t="shared" si="27"/>
        <v/>
      </c>
      <c r="I231" s="27">
        <v>42544</v>
      </c>
      <c r="J231" s="28"/>
      <c r="K231" s="10" t="str">
        <f t="shared" si="28"/>
        <v/>
      </c>
      <c r="N231" s="27">
        <v>42544</v>
      </c>
      <c r="O231" s="28"/>
      <c r="P231" s="10" t="str">
        <f t="shared" si="29"/>
        <v/>
      </c>
      <c r="S231" s="1">
        <v>42544</v>
      </c>
      <c r="T231" s="28"/>
      <c r="U231" s="10" t="str">
        <f t="shared" si="30"/>
        <v/>
      </c>
      <c r="X231" s="1">
        <v>42544</v>
      </c>
      <c r="Y231" s="28"/>
      <c r="Z231" s="10" t="str">
        <f t="shared" si="31"/>
        <v/>
      </c>
      <c r="AC231" s="1">
        <v>42544</v>
      </c>
      <c r="AD231" s="28"/>
      <c r="AE231" s="10" t="str">
        <f t="shared" si="32"/>
        <v/>
      </c>
      <c r="AH231" s="1">
        <v>42544</v>
      </c>
      <c r="AI231" s="28"/>
      <c r="AJ231" s="10" t="str">
        <f t="shared" si="33"/>
        <v/>
      </c>
      <c r="AM231" s="1">
        <v>42544</v>
      </c>
      <c r="AN231" s="28"/>
      <c r="AO231" s="10" t="str">
        <f t="shared" si="34"/>
        <v/>
      </c>
      <c r="AS231" s="1">
        <v>42544</v>
      </c>
      <c r="AT231" s="28"/>
      <c r="AU231" s="10" t="str">
        <f t="shared" si="35"/>
        <v/>
      </c>
      <c r="AV231" s="28"/>
      <c r="AW231" s="28"/>
      <c r="AX231" s="28"/>
      <c r="AY231" s="28"/>
    </row>
    <row r="232" spans="1:51" x14ac:dyDescent="0.2">
      <c r="A232" s="28"/>
      <c r="B232" s="28"/>
      <c r="C232" s="28"/>
      <c r="D232" s="27">
        <v>42545</v>
      </c>
      <c r="E232" s="28"/>
      <c r="F232" s="10" t="str">
        <f t="shared" si="27"/>
        <v/>
      </c>
      <c r="I232" s="27">
        <v>42545</v>
      </c>
      <c r="J232" s="28"/>
      <c r="K232" s="10" t="str">
        <f t="shared" si="28"/>
        <v/>
      </c>
      <c r="N232" s="27">
        <v>42545</v>
      </c>
      <c r="O232" s="28"/>
      <c r="P232" s="10" t="str">
        <f t="shared" si="29"/>
        <v/>
      </c>
      <c r="S232" s="1">
        <v>42545</v>
      </c>
      <c r="T232" s="28"/>
      <c r="U232" s="10" t="str">
        <f t="shared" si="30"/>
        <v/>
      </c>
      <c r="X232" s="1">
        <v>42545</v>
      </c>
      <c r="Y232" s="28"/>
      <c r="Z232" s="10" t="str">
        <f t="shared" si="31"/>
        <v/>
      </c>
      <c r="AC232" s="1">
        <v>42545</v>
      </c>
      <c r="AD232" s="28"/>
      <c r="AE232" s="10" t="str">
        <f t="shared" si="32"/>
        <v/>
      </c>
      <c r="AH232" s="1">
        <v>42545</v>
      </c>
      <c r="AI232" s="28"/>
      <c r="AJ232" s="10" t="str">
        <f t="shared" si="33"/>
        <v/>
      </c>
      <c r="AM232" s="1">
        <v>42545</v>
      </c>
      <c r="AN232" s="28"/>
      <c r="AO232" s="10" t="str">
        <f t="shared" si="34"/>
        <v/>
      </c>
      <c r="AS232" s="1">
        <v>42545</v>
      </c>
      <c r="AT232" s="28"/>
      <c r="AU232" s="10" t="str">
        <f t="shared" si="35"/>
        <v/>
      </c>
      <c r="AV232" s="28"/>
      <c r="AW232" s="28"/>
      <c r="AX232" s="28"/>
      <c r="AY232" s="28"/>
    </row>
    <row r="233" spans="1:51" x14ac:dyDescent="0.2">
      <c r="A233" s="28"/>
      <c r="B233" s="28"/>
      <c r="C233" s="28"/>
      <c r="D233" s="27">
        <v>42546</v>
      </c>
      <c r="E233" s="28">
        <v>34.156346650000003</v>
      </c>
      <c r="F233" s="10">
        <f t="shared" si="27"/>
        <v>9.4575799721834386E-3</v>
      </c>
      <c r="I233" s="27">
        <v>42546</v>
      </c>
      <c r="J233" s="28">
        <v>10.47</v>
      </c>
      <c r="K233" s="10">
        <f t="shared" si="28"/>
        <v>-2.1967526265520565E-2</v>
      </c>
      <c r="N233" s="27">
        <v>42546</v>
      </c>
      <c r="O233" s="28">
        <v>7.9750159500000004</v>
      </c>
      <c r="P233" s="10">
        <f t="shared" si="29"/>
        <v>-1.3584117032392928E-2</v>
      </c>
      <c r="S233" s="1">
        <v>42546</v>
      </c>
      <c r="T233" s="28">
        <v>4.921875</v>
      </c>
      <c r="U233" s="10">
        <f t="shared" si="30"/>
        <v>-1.1555555555555541E-2</v>
      </c>
      <c r="X233" s="1">
        <v>42546</v>
      </c>
      <c r="Y233" s="28">
        <v>69.45</v>
      </c>
      <c r="Z233" s="10">
        <f t="shared" si="31"/>
        <v>2.8797696184306165E-3</v>
      </c>
      <c r="AC233" s="1">
        <v>42546</v>
      </c>
      <c r="AD233" s="28">
        <v>15.61</v>
      </c>
      <c r="AE233" s="10">
        <f t="shared" si="32"/>
        <v>-3.0108904548366344E-2</v>
      </c>
      <c r="AH233" s="1">
        <v>42546</v>
      </c>
      <c r="AI233" s="28">
        <v>42.45</v>
      </c>
      <c r="AJ233" s="10">
        <f t="shared" si="33"/>
        <v>-1.0365135453474839E-2</v>
      </c>
      <c r="AM233" s="1">
        <v>42546</v>
      </c>
      <c r="AN233" s="28">
        <v>6.29</v>
      </c>
      <c r="AO233" s="10">
        <f t="shared" si="34"/>
        <v>-8.9030206677265245E-3</v>
      </c>
      <c r="AS233" s="1">
        <v>42546</v>
      </c>
      <c r="AT233" s="28"/>
      <c r="AU233" s="10" t="str">
        <f t="shared" si="35"/>
        <v/>
      </c>
      <c r="AV233" s="28"/>
      <c r="AW233" s="28"/>
      <c r="AX233" s="28"/>
      <c r="AY233" s="28"/>
    </row>
    <row r="234" spans="1:51" x14ac:dyDescent="0.2">
      <c r="A234" s="28"/>
      <c r="B234" s="28"/>
      <c r="C234" s="28"/>
      <c r="D234" s="27">
        <v>42547</v>
      </c>
      <c r="E234" s="28">
        <v>34.479383030000001</v>
      </c>
      <c r="F234" s="10">
        <f t="shared" si="27"/>
        <v>-5.7867181041608706E-3</v>
      </c>
      <c r="I234" s="27">
        <v>42547</v>
      </c>
      <c r="J234" s="28">
        <v>10.24</v>
      </c>
      <c r="K234" s="10">
        <f t="shared" si="28"/>
        <v>-4.296875E-2</v>
      </c>
      <c r="N234" s="27">
        <v>42547</v>
      </c>
      <c r="O234" s="28">
        <v>7.8666824000000002</v>
      </c>
      <c r="P234" s="10">
        <f t="shared" si="29"/>
        <v>-1.0593220338983578E-3</v>
      </c>
      <c r="S234" s="1">
        <v>42547</v>
      </c>
      <c r="T234" s="28">
        <v>4.8650000000000002</v>
      </c>
      <c r="U234" s="10">
        <f t="shared" si="30"/>
        <v>-5.6526207605344103E-3</v>
      </c>
      <c r="X234" s="1">
        <v>42547</v>
      </c>
      <c r="Y234" s="28">
        <v>69.650000000000006</v>
      </c>
      <c r="Z234" s="10">
        <f t="shared" si="31"/>
        <v>-4.5369705671213345E-2</v>
      </c>
      <c r="AC234" s="1">
        <v>42547</v>
      </c>
      <c r="AD234" s="28">
        <v>15.14</v>
      </c>
      <c r="AE234" s="10">
        <f t="shared" si="32"/>
        <v>-2.9722589167767599E-2</v>
      </c>
      <c r="AH234" s="1">
        <v>42547</v>
      </c>
      <c r="AI234" s="28">
        <v>42.01</v>
      </c>
      <c r="AJ234" s="10">
        <f t="shared" si="33"/>
        <v>-1.2139966674601266E-2</v>
      </c>
      <c r="AM234" s="1">
        <v>42547</v>
      </c>
      <c r="AN234" s="28">
        <v>6.234</v>
      </c>
      <c r="AO234" s="10">
        <f t="shared" si="34"/>
        <v>-3.0157202438241826E-2</v>
      </c>
      <c r="AS234" s="1">
        <v>42547</v>
      </c>
      <c r="AT234" s="28"/>
      <c r="AU234" s="10" t="str">
        <f t="shared" si="35"/>
        <v/>
      </c>
      <c r="AV234" s="28"/>
      <c r="AW234" s="28"/>
      <c r="AX234" s="28"/>
      <c r="AY234" s="28"/>
    </row>
    <row r="235" spans="1:51" x14ac:dyDescent="0.2">
      <c r="A235" s="28"/>
      <c r="B235" s="28"/>
      <c r="C235" s="28"/>
      <c r="D235" s="27">
        <v>42548</v>
      </c>
      <c r="E235" s="28">
        <v>34.279860560000003</v>
      </c>
      <c r="F235" s="10">
        <f t="shared" si="27"/>
        <v>-1.8569844789357082E-2</v>
      </c>
      <c r="I235" s="27">
        <v>42548</v>
      </c>
      <c r="J235" s="28">
        <v>9.8000000000000007</v>
      </c>
      <c r="K235" s="10">
        <f t="shared" si="28"/>
        <v>1.0204081632652073E-3</v>
      </c>
      <c r="N235" s="27">
        <v>42548</v>
      </c>
      <c r="O235" s="28">
        <v>7.8583490500000002</v>
      </c>
      <c r="P235" s="10">
        <f t="shared" si="29"/>
        <v>7.4231177094379319E-3</v>
      </c>
      <c r="S235" s="1">
        <v>42548</v>
      </c>
      <c r="T235" s="28">
        <v>4.8375000000000004</v>
      </c>
      <c r="U235" s="10">
        <f t="shared" si="30"/>
        <v>1.1369509043927639E-2</v>
      </c>
      <c r="X235" s="1">
        <v>42548</v>
      </c>
      <c r="Y235" s="28">
        <v>66.489999999999995</v>
      </c>
      <c r="Z235" s="10">
        <f t="shared" si="31"/>
        <v>-2.5116558881034812E-2</v>
      </c>
      <c r="AC235" s="1">
        <v>42548</v>
      </c>
      <c r="AD235" s="28">
        <v>14.69</v>
      </c>
      <c r="AE235" s="10">
        <f t="shared" si="32"/>
        <v>-4.0844111640571112E-3</v>
      </c>
      <c r="AH235" s="1">
        <v>42548</v>
      </c>
      <c r="AI235" s="28">
        <v>41.5</v>
      </c>
      <c r="AJ235" s="10">
        <f t="shared" si="33"/>
        <v>2.4096385542169418E-3</v>
      </c>
      <c r="AM235" s="1">
        <v>42548</v>
      </c>
      <c r="AN235" s="28">
        <v>6.0460000000000003</v>
      </c>
      <c r="AO235" s="10">
        <f t="shared" si="34"/>
        <v>-1.2901091630830308E-2</v>
      </c>
      <c r="AS235" s="1">
        <v>42548</v>
      </c>
      <c r="AT235" s="28"/>
      <c r="AU235" s="10" t="str">
        <f t="shared" si="35"/>
        <v/>
      </c>
      <c r="AV235" s="28"/>
      <c r="AW235" s="28"/>
      <c r="AX235" s="28"/>
      <c r="AY235" s="28"/>
    </row>
    <row r="236" spans="1:51" x14ac:dyDescent="0.2">
      <c r="A236" s="28"/>
      <c r="B236" s="28"/>
      <c r="C236" s="28"/>
      <c r="D236" s="27">
        <v>42549</v>
      </c>
      <c r="E236" s="28">
        <v>33.643288869999999</v>
      </c>
      <c r="F236" s="10">
        <f t="shared" si="27"/>
        <v>-5.4221971194577834E-2</v>
      </c>
      <c r="I236" s="27">
        <v>42549</v>
      </c>
      <c r="J236" s="28">
        <v>9.81</v>
      </c>
      <c r="K236" s="10">
        <f t="shared" si="28"/>
        <v>-1.2232415902140747E-2</v>
      </c>
      <c r="N236" s="27">
        <v>42549</v>
      </c>
      <c r="O236" s="28">
        <v>7.9166825000000003</v>
      </c>
      <c r="P236" s="10">
        <f t="shared" si="29"/>
        <v>-2.8421052631579014E-2</v>
      </c>
      <c r="S236" s="1">
        <v>42549</v>
      </c>
      <c r="T236" s="28">
        <v>4.8925000000000001</v>
      </c>
      <c r="U236" s="10">
        <f t="shared" si="30"/>
        <v>-6.067961165048541E-2</v>
      </c>
      <c r="X236" s="1">
        <v>42549</v>
      </c>
      <c r="Y236" s="28">
        <v>64.819999999999993</v>
      </c>
      <c r="Z236" s="10">
        <f t="shared" si="31"/>
        <v>-3.99568034557235E-2</v>
      </c>
      <c r="AC236" s="1">
        <v>42549</v>
      </c>
      <c r="AD236" s="28">
        <v>14.63</v>
      </c>
      <c r="AE236" s="10">
        <f t="shared" si="32"/>
        <v>7.5187969924812581E-3</v>
      </c>
      <c r="AH236" s="1">
        <v>42549</v>
      </c>
      <c r="AI236" s="28">
        <v>41.6</v>
      </c>
      <c r="AJ236" s="10">
        <f t="shared" si="33"/>
        <v>-3.0048076923076872E-2</v>
      </c>
      <c r="AM236" s="1">
        <v>42549</v>
      </c>
      <c r="AN236" s="28">
        <v>5.968</v>
      </c>
      <c r="AO236" s="10">
        <f t="shared" si="34"/>
        <v>-1.1394101876675555E-2</v>
      </c>
      <c r="AS236" s="1">
        <v>42549</v>
      </c>
      <c r="AT236" s="28"/>
      <c r="AU236" s="10" t="str">
        <f t="shared" si="35"/>
        <v/>
      </c>
      <c r="AV236" s="28"/>
      <c r="AW236" s="28"/>
      <c r="AX236" s="28"/>
      <c r="AY236" s="28"/>
    </row>
    <row r="237" spans="1:51" x14ac:dyDescent="0.2">
      <c r="A237" s="28"/>
      <c r="B237" s="28"/>
      <c r="C237" s="28"/>
      <c r="D237" s="27">
        <v>42550</v>
      </c>
      <c r="E237" s="28">
        <v>31.819083429999999</v>
      </c>
      <c r="F237" s="10">
        <f t="shared" si="27"/>
        <v>-5.8524932815765873E-2</v>
      </c>
      <c r="I237" s="27">
        <v>42550</v>
      </c>
      <c r="J237" s="28">
        <v>9.69</v>
      </c>
      <c r="K237" s="10">
        <f t="shared" si="28"/>
        <v>-1.3415892672858476E-2</v>
      </c>
      <c r="N237" s="27">
        <v>42550</v>
      </c>
      <c r="O237" s="28">
        <v>7.6916820499999998</v>
      </c>
      <c r="P237" s="10">
        <f t="shared" si="29"/>
        <v>1.4301191765980548E-2</v>
      </c>
      <c r="S237" s="1">
        <v>42550</v>
      </c>
      <c r="T237" s="28">
        <v>4.5956250000000001</v>
      </c>
      <c r="U237" s="10">
        <f t="shared" si="30"/>
        <v>-6.500747994016054E-2</v>
      </c>
      <c r="X237" s="1">
        <v>42550</v>
      </c>
      <c r="Y237" s="28">
        <v>62.23</v>
      </c>
      <c r="Z237" s="10">
        <f t="shared" si="31"/>
        <v>-4.5315764100915978E-2</v>
      </c>
      <c r="AC237" s="1">
        <v>42550</v>
      </c>
      <c r="AD237" s="28">
        <v>14.74</v>
      </c>
      <c r="AE237" s="10">
        <f t="shared" si="32"/>
        <v>-2.7137042062416183E-3</v>
      </c>
      <c r="AH237" s="1">
        <v>42550</v>
      </c>
      <c r="AI237" s="28">
        <v>40.35</v>
      </c>
      <c r="AJ237" s="10">
        <f t="shared" si="33"/>
        <v>-2.0570012391573633E-2</v>
      </c>
      <c r="AM237" s="1">
        <v>42550</v>
      </c>
      <c r="AN237" s="28">
        <v>5.9</v>
      </c>
      <c r="AO237" s="10">
        <f t="shared" si="34"/>
        <v>-1.1186440677966258E-2</v>
      </c>
      <c r="AS237" s="1">
        <v>42550</v>
      </c>
      <c r="AT237" s="28"/>
      <c r="AU237" s="10" t="str">
        <f t="shared" si="35"/>
        <v/>
      </c>
      <c r="AV237" s="28"/>
      <c r="AW237" s="28"/>
      <c r="AX237" s="28"/>
      <c r="AY237" s="28"/>
    </row>
    <row r="238" spans="1:51" x14ac:dyDescent="0.2">
      <c r="A238" s="28"/>
      <c r="B238" s="28"/>
      <c r="C238" s="28"/>
      <c r="D238" s="27">
        <v>42551</v>
      </c>
      <c r="E238" s="28">
        <v>29.95687371</v>
      </c>
      <c r="F238" s="10" t="str">
        <f t="shared" si="27"/>
        <v/>
      </c>
      <c r="I238" s="27">
        <v>42551</v>
      </c>
      <c r="J238" s="28">
        <v>9.56</v>
      </c>
      <c r="K238" s="10" t="str">
        <f t="shared" si="28"/>
        <v/>
      </c>
      <c r="N238" s="27">
        <v>42551</v>
      </c>
      <c r="O238" s="28">
        <v>7.8016822699999997</v>
      </c>
      <c r="P238" s="10" t="str">
        <f t="shared" si="29"/>
        <v/>
      </c>
      <c r="S238" s="1">
        <v>42551</v>
      </c>
      <c r="T238" s="28">
        <v>4.296875</v>
      </c>
      <c r="U238" s="10" t="str">
        <f t="shared" si="30"/>
        <v/>
      </c>
      <c r="X238" s="1">
        <v>42551</v>
      </c>
      <c r="Y238" s="28">
        <v>59.41</v>
      </c>
      <c r="Z238" s="10" t="str">
        <f t="shared" si="31"/>
        <v/>
      </c>
      <c r="AC238" s="1">
        <v>42551</v>
      </c>
      <c r="AD238" s="28">
        <v>14.7</v>
      </c>
      <c r="AE238" s="10" t="str">
        <f t="shared" si="32"/>
        <v/>
      </c>
      <c r="AH238" s="1">
        <v>42551</v>
      </c>
      <c r="AI238" s="28">
        <v>39.520000000000003</v>
      </c>
      <c r="AJ238" s="10" t="str">
        <f t="shared" si="33"/>
        <v/>
      </c>
      <c r="AM238" s="1">
        <v>42551</v>
      </c>
      <c r="AN238" s="28">
        <v>5.8339999999999996</v>
      </c>
      <c r="AO238" s="10" t="str">
        <f t="shared" si="34"/>
        <v/>
      </c>
      <c r="AS238" s="1">
        <v>42551</v>
      </c>
      <c r="AT238" s="28"/>
      <c r="AU238" s="10" t="str">
        <f t="shared" si="35"/>
        <v/>
      </c>
      <c r="AV238" s="28"/>
      <c r="AW238" s="28"/>
      <c r="AX238" s="28"/>
      <c r="AY238" s="28"/>
    </row>
    <row r="239" spans="1:51" x14ac:dyDescent="0.2">
      <c r="A239" s="28"/>
      <c r="B239" s="28"/>
      <c r="C239" s="28"/>
      <c r="D239" s="27">
        <v>42552</v>
      </c>
      <c r="E239" s="28"/>
      <c r="F239" s="10" t="str">
        <f t="shared" si="27"/>
        <v/>
      </c>
      <c r="I239" s="27">
        <v>42552</v>
      </c>
      <c r="J239" s="28"/>
      <c r="K239" s="10" t="str">
        <f t="shared" si="28"/>
        <v/>
      </c>
      <c r="N239" s="27">
        <v>42552</v>
      </c>
      <c r="O239" s="28"/>
      <c r="P239" s="10" t="str">
        <f t="shared" si="29"/>
        <v/>
      </c>
      <c r="S239" s="1">
        <v>42552</v>
      </c>
      <c r="T239" s="28"/>
      <c r="U239" s="10" t="str">
        <f t="shared" si="30"/>
        <v/>
      </c>
      <c r="X239" s="1">
        <v>42552</v>
      </c>
      <c r="Y239" s="28"/>
      <c r="Z239" s="10" t="str">
        <f t="shared" si="31"/>
        <v/>
      </c>
      <c r="AC239" s="1">
        <v>42552</v>
      </c>
      <c r="AD239" s="28"/>
      <c r="AE239" s="10" t="str">
        <f t="shared" si="32"/>
        <v/>
      </c>
      <c r="AH239" s="1">
        <v>42552</v>
      </c>
      <c r="AI239" s="28"/>
      <c r="AJ239" s="10" t="str">
        <f t="shared" si="33"/>
        <v/>
      </c>
      <c r="AM239" s="1">
        <v>42552</v>
      </c>
      <c r="AN239" s="28"/>
      <c r="AO239" s="10" t="str">
        <f t="shared" si="34"/>
        <v/>
      </c>
      <c r="AS239" s="1">
        <v>42552</v>
      </c>
      <c r="AT239" s="28"/>
      <c r="AU239" s="10" t="str">
        <f t="shared" si="35"/>
        <v/>
      </c>
      <c r="AV239" s="28"/>
      <c r="AW239" s="28"/>
      <c r="AX239" s="28"/>
      <c r="AY239" s="28"/>
    </row>
    <row r="240" spans="1:51" x14ac:dyDescent="0.2">
      <c r="A240" s="28"/>
      <c r="B240" s="28"/>
      <c r="C240" s="28"/>
      <c r="D240" s="27">
        <v>42553</v>
      </c>
      <c r="E240" s="28">
        <v>29.158783830000001</v>
      </c>
      <c r="F240" s="10">
        <f t="shared" si="27"/>
        <v>-1.9550342130987275E-2</v>
      </c>
      <c r="I240" s="27">
        <v>42553</v>
      </c>
      <c r="J240" s="28">
        <v>9.1300000000000008</v>
      </c>
      <c r="K240" s="10">
        <f t="shared" si="28"/>
        <v>-3.1763417305586072E-2</v>
      </c>
      <c r="N240" s="27">
        <v>42553</v>
      </c>
      <c r="O240" s="28">
        <v>7.3800147599999999</v>
      </c>
      <c r="P240" s="10">
        <f t="shared" si="29"/>
        <v>-3.1616982836494278E-3</v>
      </c>
      <c r="S240" s="1">
        <v>42553</v>
      </c>
      <c r="T240" s="28">
        <v>4.3043750000000003</v>
      </c>
      <c r="U240" s="10">
        <f t="shared" si="30"/>
        <v>-1.2487294903441248E-2</v>
      </c>
      <c r="X240" s="1">
        <v>42553</v>
      </c>
      <c r="Y240" s="28">
        <v>59.25</v>
      </c>
      <c r="Z240" s="10">
        <f t="shared" si="31"/>
        <v>-6.5822784810126711E-3</v>
      </c>
      <c r="AC240" s="1">
        <v>42553</v>
      </c>
      <c r="AD240" s="28">
        <v>14.3</v>
      </c>
      <c r="AE240" s="10">
        <f t="shared" si="32"/>
        <v>-9.7902097902098362E-3</v>
      </c>
      <c r="AH240" s="1">
        <v>42553</v>
      </c>
      <c r="AI240" s="28">
        <v>39.07</v>
      </c>
      <c r="AJ240" s="10">
        <f t="shared" si="33"/>
        <v>-4.6071154338367393E-3</v>
      </c>
      <c r="AM240" s="1">
        <v>42553</v>
      </c>
      <c r="AN240" s="28">
        <v>5.7220000000000004</v>
      </c>
      <c r="AO240" s="10">
        <f t="shared" si="34"/>
        <v>-9.0877315623908439E-3</v>
      </c>
      <c r="AS240" s="1">
        <v>42553</v>
      </c>
      <c r="AT240" s="28"/>
      <c r="AU240" s="10" t="str">
        <f t="shared" si="35"/>
        <v/>
      </c>
      <c r="AV240" s="28"/>
      <c r="AW240" s="28"/>
      <c r="AX240" s="28"/>
      <c r="AY240" s="28"/>
    </row>
    <row r="241" spans="1:51" x14ac:dyDescent="0.2">
      <c r="A241" s="28"/>
      <c r="B241" s="28"/>
      <c r="C241" s="28"/>
      <c r="D241" s="27">
        <v>42554</v>
      </c>
      <c r="E241" s="28">
        <v>28.58871963</v>
      </c>
      <c r="F241" s="10">
        <f t="shared" si="27"/>
        <v>-2.6254569624460045E-2</v>
      </c>
      <c r="I241" s="27">
        <v>42554</v>
      </c>
      <c r="J241" s="28">
        <v>8.84</v>
      </c>
      <c r="K241" s="10">
        <f t="shared" si="28"/>
        <v>1.5837104072398356E-2</v>
      </c>
      <c r="N241" s="27">
        <v>42554</v>
      </c>
      <c r="O241" s="28">
        <v>7.3566813800000004</v>
      </c>
      <c r="P241" s="10">
        <f t="shared" si="29"/>
        <v>-9.0620752152242856E-3</v>
      </c>
      <c r="S241" s="1">
        <v>42554</v>
      </c>
      <c r="T241" s="28">
        <v>4.2506250000000003</v>
      </c>
      <c r="U241" s="10">
        <f t="shared" si="30"/>
        <v>-2.2496691662990731E-2</v>
      </c>
      <c r="X241" s="1">
        <v>42554</v>
      </c>
      <c r="Y241" s="28">
        <v>58.86</v>
      </c>
      <c r="Z241" s="10">
        <f t="shared" si="31"/>
        <v>1.6819571865443361E-2</v>
      </c>
      <c r="AC241" s="1">
        <v>42554</v>
      </c>
      <c r="AD241" s="28">
        <v>14.16</v>
      </c>
      <c r="AE241" s="10">
        <f t="shared" si="32"/>
        <v>-8.4745762711865291E-3</v>
      </c>
      <c r="AH241" s="1">
        <v>42554</v>
      </c>
      <c r="AI241" s="28">
        <v>38.89</v>
      </c>
      <c r="AJ241" s="10">
        <f t="shared" si="33"/>
        <v>4.8855746978657688E-3</v>
      </c>
      <c r="AM241" s="1">
        <v>42554</v>
      </c>
      <c r="AN241" s="28">
        <v>5.67</v>
      </c>
      <c r="AO241" s="10">
        <f t="shared" si="34"/>
        <v>1.3403880070546936E-2</v>
      </c>
      <c r="AS241" s="1">
        <v>42554</v>
      </c>
      <c r="AT241" s="28"/>
      <c r="AU241" s="10" t="str">
        <f t="shared" si="35"/>
        <v/>
      </c>
      <c r="AV241" s="28"/>
      <c r="AW241" s="28"/>
      <c r="AX241" s="28"/>
      <c r="AY241" s="28"/>
    </row>
    <row r="242" spans="1:51" x14ac:dyDescent="0.2">
      <c r="A242" s="28"/>
      <c r="B242" s="28"/>
      <c r="C242" s="28"/>
      <c r="D242" s="27">
        <v>42555</v>
      </c>
      <c r="E242" s="28">
        <v>27.838135099999999</v>
      </c>
      <c r="F242" s="10">
        <f t="shared" si="27"/>
        <v>-7.2013651877133156E-2</v>
      </c>
      <c r="I242" s="27">
        <v>42555</v>
      </c>
      <c r="J242" s="28">
        <v>8.98</v>
      </c>
      <c r="K242" s="10">
        <f t="shared" si="28"/>
        <v>-3.1180400890868709E-2</v>
      </c>
      <c r="N242" s="27">
        <v>42555</v>
      </c>
      <c r="O242" s="28">
        <v>7.2900145800000002</v>
      </c>
      <c r="P242" s="10">
        <f t="shared" si="29"/>
        <v>-3.0635573845450348E-2</v>
      </c>
      <c r="S242" s="1">
        <v>42555</v>
      </c>
      <c r="T242" s="28">
        <v>4.1550000000000002</v>
      </c>
      <c r="U242" s="10">
        <f t="shared" si="30"/>
        <v>-2.662454873646225E-2</v>
      </c>
      <c r="X242" s="1">
        <v>42555</v>
      </c>
      <c r="Y242" s="28">
        <v>59.85</v>
      </c>
      <c r="Z242" s="10">
        <f t="shared" si="31"/>
        <v>-5.5806182121971637E-2</v>
      </c>
      <c r="AC242" s="1">
        <v>42555</v>
      </c>
      <c r="AD242" s="28">
        <v>14.04</v>
      </c>
      <c r="AE242" s="10">
        <f t="shared" si="32"/>
        <v>-3.9886039886039781E-2</v>
      </c>
      <c r="AH242" s="1">
        <v>42555</v>
      </c>
      <c r="AI242" s="28">
        <v>39.08</v>
      </c>
      <c r="AJ242" s="10">
        <f t="shared" si="33"/>
        <v>-2.8915046059365235E-2</v>
      </c>
      <c r="AM242" s="1">
        <v>42555</v>
      </c>
      <c r="AN242" s="28">
        <v>5.7460000000000004</v>
      </c>
      <c r="AO242" s="10">
        <f t="shared" si="34"/>
        <v>-1.1834319526627279E-2</v>
      </c>
      <c r="AS242" s="1">
        <v>42555</v>
      </c>
      <c r="AT242" s="28"/>
      <c r="AU242" s="10" t="str">
        <f t="shared" si="35"/>
        <v/>
      </c>
      <c r="AV242" s="28"/>
      <c r="AW242" s="28"/>
      <c r="AX242" s="28"/>
      <c r="AY242" s="28"/>
    </row>
    <row r="243" spans="1:51" x14ac:dyDescent="0.2">
      <c r="A243" s="28"/>
      <c r="B243" s="28"/>
      <c r="C243" s="28"/>
      <c r="D243" s="27">
        <v>42556</v>
      </c>
      <c r="E243" s="28">
        <v>25.833409329999999</v>
      </c>
      <c r="F243" s="10">
        <f t="shared" si="27"/>
        <v>-1.0297903641044437E-2</v>
      </c>
      <c r="I243" s="27">
        <v>42556</v>
      </c>
      <c r="J243" s="28">
        <v>8.6999999999999993</v>
      </c>
      <c r="K243" s="10">
        <f t="shared" si="28"/>
        <v>-3.2183908045976928E-2</v>
      </c>
      <c r="N243" s="27">
        <v>42556</v>
      </c>
      <c r="O243" s="28">
        <v>7.0666808000000003</v>
      </c>
      <c r="P243" s="10">
        <f t="shared" si="29"/>
        <v>5.1886792452828789E-3</v>
      </c>
      <c r="S243" s="1">
        <v>42556</v>
      </c>
      <c r="T243" s="28">
        <v>4.0443749999999996</v>
      </c>
      <c r="U243" s="10">
        <f t="shared" si="30"/>
        <v>1.0508422191315203E-2</v>
      </c>
      <c r="X243" s="1">
        <v>42556</v>
      </c>
      <c r="Y243" s="28">
        <v>56.51</v>
      </c>
      <c r="Z243" s="10">
        <f t="shared" si="31"/>
        <v>2.3358697575650345E-2</v>
      </c>
      <c r="AC243" s="1">
        <v>42556</v>
      </c>
      <c r="AD243" s="28">
        <v>13.48</v>
      </c>
      <c r="AE243" s="10">
        <f t="shared" si="32"/>
        <v>3.3382789317507378E-2</v>
      </c>
      <c r="AH243" s="1">
        <v>42556</v>
      </c>
      <c r="AI243" s="28">
        <v>37.950000000000003</v>
      </c>
      <c r="AJ243" s="10">
        <f t="shared" si="33"/>
        <v>2.6350461133062275E-4</v>
      </c>
      <c r="AM243" s="1">
        <v>42556</v>
      </c>
      <c r="AN243" s="28">
        <v>5.6779999999999999</v>
      </c>
      <c r="AO243" s="10">
        <f t="shared" si="34"/>
        <v>3.170130327580134E-2</v>
      </c>
      <c r="AS243" s="1">
        <v>42556</v>
      </c>
      <c r="AT243" s="28"/>
      <c r="AU243" s="10" t="str">
        <f t="shared" si="35"/>
        <v/>
      </c>
      <c r="AV243" s="28"/>
      <c r="AW243" s="28"/>
      <c r="AX243" s="28"/>
      <c r="AY243" s="28"/>
    </row>
    <row r="244" spans="1:51" x14ac:dyDescent="0.2">
      <c r="A244" s="28"/>
      <c r="B244" s="28"/>
      <c r="C244" s="28"/>
      <c r="D244" s="27">
        <v>42557</v>
      </c>
      <c r="E244" s="28">
        <v>25.567379370000001</v>
      </c>
      <c r="F244" s="10">
        <f t="shared" si="27"/>
        <v>-6.2430323299888624E-2</v>
      </c>
      <c r="I244" s="27">
        <v>42557</v>
      </c>
      <c r="J244" s="28">
        <v>8.42</v>
      </c>
      <c r="K244" s="10">
        <f t="shared" si="28"/>
        <v>3.6817102137767233E-2</v>
      </c>
      <c r="N244" s="27">
        <v>42557</v>
      </c>
      <c r="O244" s="28">
        <v>7.1033475399999997</v>
      </c>
      <c r="P244" s="10">
        <f t="shared" si="29"/>
        <v>9.3852651337400506E-3</v>
      </c>
      <c r="S244" s="1">
        <v>42557</v>
      </c>
      <c r="T244" s="28">
        <v>4.086875</v>
      </c>
      <c r="U244" s="10">
        <f t="shared" si="30"/>
        <v>-8.2581434470103687E-3</v>
      </c>
      <c r="X244" s="1">
        <v>42557</v>
      </c>
      <c r="Y244" s="28">
        <v>57.83</v>
      </c>
      <c r="Z244" s="10">
        <f t="shared" si="31"/>
        <v>-2.2133840567179708E-2</v>
      </c>
      <c r="AC244" s="1">
        <v>42557</v>
      </c>
      <c r="AD244" s="28">
        <v>13.93</v>
      </c>
      <c r="AE244" s="10">
        <f t="shared" si="32"/>
        <v>-2.5125628140703515E-2</v>
      </c>
      <c r="AH244" s="1">
        <v>42557</v>
      </c>
      <c r="AI244" s="28">
        <v>37.96</v>
      </c>
      <c r="AJ244" s="10">
        <f t="shared" si="33"/>
        <v>-1.606954689146467E-2</v>
      </c>
      <c r="AM244" s="1">
        <v>42557</v>
      </c>
      <c r="AN244" s="28">
        <v>5.8579999999999997</v>
      </c>
      <c r="AO244" s="10">
        <f t="shared" si="34"/>
        <v>-3.4482758620689613E-2</v>
      </c>
      <c r="AS244" s="1">
        <v>42557</v>
      </c>
      <c r="AT244" s="28"/>
      <c r="AU244" s="10" t="str">
        <f t="shared" si="35"/>
        <v/>
      </c>
      <c r="AV244" s="28"/>
      <c r="AW244" s="28"/>
      <c r="AX244" s="28"/>
      <c r="AY244" s="28"/>
    </row>
    <row r="245" spans="1:51" x14ac:dyDescent="0.2">
      <c r="A245" s="28"/>
      <c r="B245" s="28"/>
      <c r="C245" s="28"/>
      <c r="D245" s="27">
        <v>42558</v>
      </c>
      <c r="E245" s="28">
        <v>23.971199609999999</v>
      </c>
      <c r="F245" s="10">
        <f t="shared" si="27"/>
        <v>-1.9817677368212383E-2</v>
      </c>
      <c r="I245" s="27">
        <v>42558</v>
      </c>
      <c r="J245" s="28">
        <v>8.73</v>
      </c>
      <c r="K245" s="10">
        <f t="shared" si="28"/>
        <v>-3.436426116838498E-2</v>
      </c>
      <c r="N245" s="27">
        <v>42558</v>
      </c>
      <c r="O245" s="28">
        <v>7.1700143399999998</v>
      </c>
      <c r="P245" s="10">
        <f t="shared" si="29"/>
        <v>-1.7433751743375248E-2</v>
      </c>
      <c r="S245" s="1">
        <v>42558</v>
      </c>
      <c r="T245" s="28">
        <v>4.0531249999999996</v>
      </c>
      <c r="U245" s="10">
        <f t="shared" si="30"/>
        <v>-3.4695451040863468E-2</v>
      </c>
      <c r="X245" s="1">
        <v>42558</v>
      </c>
      <c r="Y245" s="28">
        <v>56.55</v>
      </c>
      <c r="Z245" s="10">
        <f t="shared" si="31"/>
        <v>2.1220159151194018E-3</v>
      </c>
      <c r="AC245" s="1">
        <v>42558</v>
      </c>
      <c r="AD245" s="28">
        <v>13.58</v>
      </c>
      <c r="AE245" s="10">
        <f t="shared" si="32"/>
        <v>-1.7673048600883701E-2</v>
      </c>
      <c r="AH245" s="1">
        <v>42558</v>
      </c>
      <c r="AI245" s="28">
        <v>37.35</v>
      </c>
      <c r="AJ245" s="10">
        <f t="shared" si="33"/>
        <v>-1.4725568942436484E-2</v>
      </c>
      <c r="AM245" s="1">
        <v>42558</v>
      </c>
      <c r="AN245" s="28">
        <v>5.6559999999999997</v>
      </c>
      <c r="AO245" s="10">
        <f t="shared" si="34"/>
        <v>-6.4356435643564303E-2</v>
      </c>
      <c r="AS245" s="1">
        <v>42558</v>
      </c>
      <c r="AT245" s="28"/>
      <c r="AU245" s="10" t="str">
        <f t="shared" si="35"/>
        <v/>
      </c>
      <c r="AV245" s="28"/>
      <c r="AW245" s="28"/>
      <c r="AX245" s="28"/>
      <c r="AY245" s="28"/>
    </row>
    <row r="246" spans="1:51" x14ac:dyDescent="0.2">
      <c r="A246" s="28"/>
      <c r="B246" s="28"/>
      <c r="C246" s="28"/>
      <c r="D246" s="27">
        <v>42559</v>
      </c>
      <c r="E246" s="28">
        <v>23.496146110000002</v>
      </c>
      <c r="F246" s="10">
        <f t="shared" si="27"/>
        <v>5.6611403154063211E-3</v>
      </c>
      <c r="I246" s="27">
        <v>42559</v>
      </c>
      <c r="J246" s="28">
        <v>8.43</v>
      </c>
      <c r="K246" s="10">
        <f t="shared" si="28"/>
        <v>6.7615658362989439E-2</v>
      </c>
      <c r="N246" s="27">
        <v>42559</v>
      </c>
      <c r="O246" s="28">
        <v>7.0450140899999996</v>
      </c>
      <c r="P246" s="10">
        <f t="shared" si="29"/>
        <v>3.6905606813342873E-2</v>
      </c>
      <c r="S246" s="1">
        <v>42559</v>
      </c>
      <c r="T246" s="28">
        <v>3.9125000000000001</v>
      </c>
      <c r="U246" s="10">
        <f t="shared" si="30"/>
        <v>1.2140575079872207E-2</v>
      </c>
      <c r="X246" s="1">
        <v>42559</v>
      </c>
      <c r="Y246" s="28">
        <v>56.67</v>
      </c>
      <c r="Z246" s="10">
        <f t="shared" si="31"/>
        <v>1.0234692076936724E-2</v>
      </c>
      <c r="AC246" s="1">
        <v>42559</v>
      </c>
      <c r="AD246" s="28">
        <v>13.34</v>
      </c>
      <c r="AE246" s="10">
        <f t="shared" si="32"/>
        <v>4.5727136431784166E-2</v>
      </c>
      <c r="AH246" s="1">
        <v>42559</v>
      </c>
      <c r="AI246" s="28">
        <v>36.799999999999997</v>
      </c>
      <c r="AJ246" s="10">
        <f t="shared" si="33"/>
        <v>-1.1956521739130421E-2</v>
      </c>
      <c r="AM246" s="1">
        <v>42559</v>
      </c>
      <c r="AN246" s="28">
        <v>5.2919999999999998</v>
      </c>
      <c r="AO246" s="10">
        <f t="shared" si="34"/>
        <v>-1.7762660619803361E-2</v>
      </c>
      <c r="AS246" s="1">
        <v>42559</v>
      </c>
      <c r="AT246" s="28"/>
      <c r="AU246" s="10" t="str">
        <f t="shared" si="35"/>
        <v/>
      </c>
      <c r="AV246" s="28"/>
      <c r="AW246" s="28"/>
      <c r="AX246" s="28"/>
      <c r="AY246" s="28"/>
    </row>
    <row r="247" spans="1:51" x14ac:dyDescent="0.2">
      <c r="A247" s="28"/>
      <c r="B247" s="28"/>
      <c r="C247" s="28"/>
      <c r="D247" s="27">
        <v>42560</v>
      </c>
      <c r="E247" s="28">
        <v>23.62916109</v>
      </c>
      <c r="F247" s="10">
        <f t="shared" si="27"/>
        <v>1.6083634901487676E-2</v>
      </c>
      <c r="I247" s="27">
        <v>42560</v>
      </c>
      <c r="J247" s="28">
        <v>9</v>
      </c>
      <c r="K247" s="10">
        <f t="shared" si="28"/>
        <v>-1.7777777777777781E-2</v>
      </c>
      <c r="N247" s="27">
        <v>42560</v>
      </c>
      <c r="O247" s="28">
        <v>7.3050146099999997</v>
      </c>
      <c r="P247" s="10">
        <f t="shared" si="29"/>
        <v>2.9660050193931253E-2</v>
      </c>
      <c r="S247" s="1">
        <v>42560</v>
      </c>
      <c r="T247" s="28">
        <v>3.96</v>
      </c>
      <c r="U247" s="10">
        <f t="shared" si="30"/>
        <v>-1.2941919191919227E-2</v>
      </c>
      <c r="X247" s="1">
        <v>42560</v>
      </c>
      <c r="Y247" s="28">
        <v>57.25</v>
      </c>
      <c r="Z247" s="10">
        <f t="shared" si="31"/>
        <v>-2.9519650655021823E-2</v>
      </c>
      <c r="AC247" s="1">
        <v>42560</v>
      </c>
      <c r="AD247" s="28">
        <v>13.95</v>
      </c>
      <c r="AE247" s="10">
        <f t="shared" si="32"/>
        <v>2.1505376344086446E-3</v>
      </c>
      <c r="AH247" s="1">
        <v>42560</v>
      </c>
      <c r="AI247" s="28">
        <v>36.36</v>
      </c>
      <c r="AJ247" s="10">
        <f t="shared" si="33"/>
        <v>4.125412541253981E-3</v>
      </c>
      <c r="AM247" s="1">
        <v>42560</v>
      </c>
      <c r="AN247" s="28">
        <v>5.1980000000000004</v>
      </c>
      <c r="AO247" s="10">
        <f t="shared" si="34"/>
        <v>2.8280107733743565E-2</v>
      </c>
      <c r="AS247" s="1">
        <v>42560</v>
      </c>
      <c r="AT247" s="28"/>
      <c r="AU247" s="10" t="str">
        <f t="shared" si="35"/>
        <v/>
      </c>
      <c r="AV247" s="28"/>
      <c r="AW247" s="28"/>
      <c r="AX247" s="28"/>
      <c r="AY247" s="28"/>
    </row>
    <row r="248" spans="1:51" x14ac:dyDescent="0.2">
      <c r="A248" s="28"/>
      <c r="B248" s="28"/>
      <c r="C248" s="28"/>
      <c r="D248" s="27">
        <v>42561</v>
      </c>
      <c r="E248" s="28">
        <v>24.009203889999998</v>
      </c>
      <c r="F248" s="10">
        <f t="shared" si="27"/>
        <v>3.2053818757419972E-2</v>
      </c>
      <c r="I248" s="27">
        <v>42561</v>
      </c>
      <c r="J248" s="28">
        <v>8.84</v>
      </c>
      <c r="K248" s="10">
        <f t="shared" si="28"/>
        <v>-3.3936651583709176E-3</v>
      </c>
      <c r="N248" s="27">
        <v>42561</v>
      </c>
      <c r="O248" s="28">
        <v>7.5216817100000002</v>
      </c>
      <c r="P248" s="10">
        <f t="shared" si="29"/>
        <v>2.3266120097495957E-2</v>
      </c>
      <c r="S248" s="1">
        <v>42561</v>
      </c>
      <c r="T248" s="28">
        <v>3.9087499999999999</v>
      </c>
      <c r="U248" s="10">
        <f t="shared" si="30"/>
        <v>2.8621682123441072E-2</v>
      </c>
      <c r="X248" s="1">
        <v>42561</v>
      </c>
      <c r="Y248" s="28">
        <v>55.56</v>
      </c>
      <c r="Z248" s="10">
        <f t="shared" si="31"/>
        <v>1.6918646508279345E-2</v>
      </c>
      <c r="AC248" s="1">
        <v>42561</v>
      </c>
      <c r="AD248" s="28">
        <v>13.98</v>
      </c>
      <c r="AE248" s="10">
        <f t="shared" si="32"/>
        <v>1.7882689556509401E-2</v>
      </c>
      <c r="AH248" s="1">
        <v>42561</v>
      </c>
      <c r="AI248" s="28">
        <v>36.51</v>
      </c>
      <c r="AJ248" s="10">
        <f t="shared" si="33"/>
        <v>2.5746370857299583E-2</v>
      </c>
      <c r="AM248" s="1">
        <v>42561</v>
      </c>
      <c r="AN248" s="28">
        <v>5.3449999999999998</v>
      </c>
      <c r="AO248" s="10">
        <f t="shared" si="34"/>
        <v>3.8353601496725842E-2</v>
      </c>
      <c r="AS248" s="1">
        <v>42561</v>
      </c>
      <c r="AT248" s="28"/>
      <c r="AU248" s="10" t="str">
        <f t="shared" si="35"/>
        <v/>
      </c>
      <c r="AV248" s="28"/>
      <c r="AW248" s="28"/>
      <c r="AX248" s="28"/>
      <c r="AY248" s="28"/>
    </row>
    <row r="249" spans="1:51" x14ac:dyDescent="0.2">
      <c r="A249" s="28"/>
      <c r="B249" s="28"/>
      <c r="C249" s="28"/>
      <c r="D249" s="27">
        <v>42562</v>
      </c>
      <c r="E249" s="28">
        <v>24.778790560000001</v>
      </c>
      <c r="F249" s="10">
        <f t="shared" si="27"/>
        <v>-2.7990797546012303E-2</v>
      </c>
      <c r="I249" s="27">
        <v>42562</v>
      </c>
      <c r="J249" s="28">
        <v>8.81</v>
      </c>
      <c r="K249" s="10">
        <f t="shared" si="28"/>
        <v>-1.1350737797957144E-3</v>
      </c>
      <c r="N249" s="27">
        <v>42562</v>
      </c>
      <c r="O249" s="28">
        <v>7.6966820599999997</v>
      </c>
      <c r="P249" s="10">
        <f t="shared" si="29"/>
        <v>-2.2737115634473781E-2</v>
      </c>
      <c r="S249" s="1">
        <v>42562</v>
      </c>
      <c r="T249" s="28">
        <v>4.0206249999999999</v>
      </c>
      <c r="U249" s="10">
        <f t="shared" si="30"/>
        <v>-6.8863671692833806E-2</v>
      </c>
      <c r="X249" s="1">
        <v>42562</v>
      </c>
      <c r="Y249" s="28">
        <v>56.5</v>
      </c>
      <c r="Z249" s="10">
        <f t="shared" si="31"/>
        <v>-1.9823008849557455E-2</v>
      </c>
      <c r="AC249" s="1">
        <v>42562</v>
      </c>
      <c r="AD249" s="28">
        <v>14.23</v>
      </c>
      <c r="AE249" s="10">
        <f t="shared" si="32"/>
        <v>-2.6001405481377415E-2</v>
      </c>
      <c r="AH249" s="1">
        <v>42562</v>
      </c>
      <c r="AI249" s="28">
        <v>37.450000000000003</v>
      </c>
      <c r="AJ249" s="10">
        <f t="shared" si="33"/>
        <v>-1.6555407209612905E-2</v>
      </c>
      <c r="AM249" s="1">
        <v>42562</v>
      </c>
      <c r="AN249" s="28">
        <v>5.55</v>
      </c>
      <c r="AO249" s="10">
        <f t="shared" si="34"/>
        <v>-1.9459459459459372E-2</v>
      </c>
      <c r="AS249" s="1">
        <v>42562</v>
      </c>
      <c r="AT249" s="28"/>
      <c r="AU249" s="10" t="str">
        <f t="shared" si="35"/>
        <v/>
      </c>
      <c r="AV249" s="28"/>
      <c r="AW249" s="28"/>
      <c r="AX249" s="28"/>
      <c r="AY249" s="28"/>
    </row>
    <row r="250" spans="1:51" x14ac:dyDescent="0.2">
      <c r="A250" s="28"/>
      <c r="B250" s="28"/>
      <c r="C250" s="28"/>
      <c r="D250" s="27">
        <v>42563</v>
      </c>
      <c r="E250" s="28">
        <v>24.08521245</v>
      </c>
      <c r="F250" s="10">
        <f t="shared" si="27"/>
        <v>8.5601577909270254E-2</v>
      </c>
      <c r="I250" s="27">
        <v>42563</v>
      </c>
      <c r="J250" s="28">
        <v>8.8000000000000007</v>
      </c>
      <c r="K250" s="10">
        <f t="shared" si="28"/>
        <v>1.7045454545454364E-2</v>
      </c>
      <c r="N250" s="27">
        <v>42563</v>
      </c>
      <c r="O250" s="28">
        <v>7.5216817100000002</v>
      </c>
      <c r="P250" s="10">
        <f t="shared" si="29"/>
        <v>4.6975404387325614E-2</v>
      </c>
      <c r="S250" s="1">
        <v>42563</v>
      </c>
      <c r="T250" s="28">
        <v>3.7437499999999999</v>
      </c>
      <c r="U250" s="10">
        <f t="shared" si="30"/>
        <v>1.8363939899832538E-3</v>
      </c>
      <c r="X250" s="1">
        <v>42563</v>
      </c>
      <c r="Y250" s="28">
        <v>55.38</v>
      </c>
      <c r="Z250" s="10">
        <f t="shared" si="31"/>
        <v>5.6699169375225678E-2</v>
      </c>
      <c r="AC250" s="1">
        <v>42563</v>
      </c>
      <c r="AD250" s="28">
        <v>13.86</v>
      </c>
      <c r="AE250" s="10">
        <f t="shared" si="32"/>
        <v>2.0202020202020332E-2</v>
      </c>
      <c r="AH250" s="1">
        <v>42563</v>
      </c>
      <c r="AI250" s="28">
        <v>36.83</v>
      </c>
      <c r="AJ250" s="10">
        <f t="shared" si="33"/>
        <v>2.4436600597339098E-2</v>
      </c>
      <c r="AM250" s="1">
        <v>42563</v>
      </c>
      <c r="AN250" s="28">
        <v>5.4420000000000002</v>
      </c>
      <c r="AO250" s="10">
        <f t="shared" si="34"/>
        <v>-1.2495406100698325E-2</v>
      </c>
      <c r="AS250" s="1">
        <v>42563</v>
      </c>
      <c r="AT250" s="28"/>
      <c r="AU250" s="10" t="str">
        <f t="shared" si="35"/>
        <v/>
      </c>
      <c r="AV250" s="28"/>
      <c r="AW250" s="28"/>
      <c r="AX250" s="28"/>
      <c r="AY250" s="28"/>
    </row>
    <row r="251" spans="1:51" x14ac:dyDescent="0.2">
      <c r="A251" s="28"/>
      <c r="B251" s="28"/>
      <c r="C251" s="28"/>
      <c r="D251" s="27">
        <v>42564</v>
      </c>
      <c r="E251" s="28">
        <v>26.146944640000001</v>
      </c>
      <c r="F251" s="10">
        <f t="shared" si="27"/>
        <v>-3.0886627906976827E-2</v>
      </c>
      <c r="I251" s="27">
        <v>42564</v>
      </c>
      <c r="J251" s="28">
        <v>8.9499999999999993</v>
      </c>
      <c r="K251" s="10">
        <f t="shared" si="28"/>
        <v>-2.9050279329608908E-2</v>
      </c>
      <c r="N251" s="27">
        <v>42564</v>
      </c>
      <c r="O251" s="28">
        <v>7.8750157500000002</v>
      </c>
      <c r="P251" s="10">
        <f t="shared" si="29"/>
        <v>-2.3703703703703782E-2</v>
      </c>
      <c r="S251" s="1">
        <v>42564</v>
      </c>
      <c r="T251" s="28">
        <v>3.7506249999999999</v>
      </c>
      <c r="U251" s="10">
        <f t="shared" si="30"/>
        <v>1.3997667055490881E-2</v>
      </c>
      <c r="X251" s="1">
        <v>42564</v>
      </c>
      <c r="Y251" s="28">
        <v>58.52</v>
      </c>
      <c r="Z251" s="10">
        <f t="shared" si="31"/>
        <v>-2.1360218728639802E-2</v>
      </c>
      <c r="AC251" s="1">
        <v>42564</v>
      </c>
      <c r="AD251" s="28">
        <v>14.14</v>
      </c>
      <c r="AE251" s="10">
        <f t="shared" si="32"/>
        <v>-3.8896746817538963E-2</v>
      </c>
      <c r="AH251" s="1">
        <v>42564</v>
      </c>
      <c r="AI251" s="28">
        <v>37.729999999999997</v>
      </c>
      <c r="AJ251" s="10">
        <f t="shared" si="33"/>
        <v>-0.13358070500927643</v>
      </c>
      <c r="AM251" s="1">
        <v>42564</v>
      </c>
      <c r="AN251" s="28">
        <v>5.3739999999999997</v>
      </c>
      <c r="AO251" s="10">
        <f t="shared" si="34"/>
        <v>-3.8704875325641819E-2</v>
      </c>
      <c r="AS251" s="1">
        <v>42564</v>
      </c>
      <c r="AT251" s="28"/>
      <c r="AU251" s="10" t="str">
        <f t="shared" si="35"/>
        <v/>
      </c>
      <c r="AV251" s="28"/>
      <c r="AW251" s="28"/>
      <c r="AX251" s="28"/>
      <c r="AY251" s="28"/>
    </row>
    <row r="252" spans="1:51" x14ac:dyDescent="0.2">
      <c r="A252" s="28"/>
      <c r="B252" s="28"/>
      <c r="C252" s="28"/>
      <c r="D252" s="27">
        <v>42565</v>
      </c>
      <c r="E252" s="28">
        <v>25.339353689999999</v>
      </c>
      <c r="F252" s="10">
        <f t="shared" si="27"/>
        <v>-2.9621297337832808E-2</v>
      </c>
      <c r="I252" s="27">
        <v>42565</v>
      </c>
      <c r="J252" s="28">
        <v>8.69</v>
      </c>
      <c r="K252" s="10">
        <f t="shared" si="28"/>
        <v>2.5316455696202667E-2</v>
      </c>
      <c r="N252" s="27">
        <v>42565</v>
      </c>
      <c r="O252" s="28">
        <v>7.6883487099999996</v>
      </c>
      <c r="P252" s="10">
        <f t="shared" si="29"/>
        <v>4.1404725774983886E-2</v>
      </c>
      <c r="S252" s="1">
        <v>42565</v>
      </c>
      <c r="T252" s="28">
        <v>3.8031250000000001</v>
      </c>
      <c r="U252" s="10">
        <f t="shared" si="30"/>
        <v>-2.3007395234182382E-2</v>
      </c>
      <c r="X252" s="1">
        <v>42565</v>
      </c>
      <c r="Y252" s="28">
        <v>57.27</v>
      </c>
      <c r="Z252" s="10">
        <f t="shared" si="31"/>
        <v>-2.7414003841452761E-2</v>
      </c>
      <c r="AC252" s="1">
        <v>42565</v>
      </c>
      <c r="AD252" s="28">
        <v>13.59</v>
      </c>
      <c r="AE252" s="10">
        <f t="shared" si="32"/>
        <v>-7.3583517292126199E-3</v>
      </c>
      <c r="AH252" s="1">
        <v>42565</v>
      </c>
      <c r="AI252" s="28">
        <v>32.69</v>
      </c>
      <c r="AJ252" s="10">
        <f t="shared" si="33"/>
        <v>2.7531355154481574E-2</v>
      </c>
      <c r="AM252" s="1">
        <v>42565</v>
      </c>
      <c r="AN252" s="28">
        <v>5.1660000000000004</v>
      </c>
      <c r="AO252" s="10">
        <f t="shared" si="34"/>
        <v>2.0518776616337497E-2</v>
      </c>
      <c r="AS252" s="1">
        <v>42565</v>
      </c>
      <c r="AT252" s="28"/>
      <c r="AU252" s="10" t="str">
        <f t="shared" si="35"/>
        <v/>
      </c>
      <c r="AV252" s="28"/>
      <c r="AW252" s="28"/>
      <c r="AX252" s="28"/>
      <c r="AY252" s="28"/>
    </row>
    <row r="253" spans="1:51" x14ac:dyDescent="0.2">
      <c r="A253" s="28"/>
      <c r="B253" s="28"/>
      <c r="C253" s="28"/>
      <c r="D253" s="27">
        <v>42566</v>
      </c>
      <c r="E253" s="28">
        <v>24.588769159999998</v>
      </c>
      <c r="F253" s="10">
        <f t="shared" si="27"/>
        <v>1.5069551777434409E-2</v>
      </c>
      <c r="I253" s="27">
        <v>42566</v>
      </c>
      <c r="J253" s="28">
        <v>8.91</v>
      </c>
      <c r="K253" s="10">
        <f t="shared" si="28"/>
        <v>3.3670033670033739E-2</v>
      </c>
      <c r="N253" s="27">
        <v>42566</v>
      </c>
      <c r="O253" s="28">
        <v>8.0066826800000008</v>
      </c>
      <c r="P253" s="10">
        <f t="shared" si="29"/>
        <v>2.9558701082431194E-2</v>
      </c>
      <c r="S253" s="1">
        <v>42566</v>
      </c>
      <c r="T253" s="28">
        <v>3.7156250000000002</v>
      </c>
      <c r="U253" s="10">
        <f t="shared" si="30"/>
        <v>9.7560975609756184E-3</v>
      </c>
      <c r="X253" s="1">
        <v>42566</v>
      </c>
      <c r="Y253" s="28">
        <v>55.7</v>
      </c>
      <c r="Z253" s="10">
        <f t="shared" si="31"/>
        <v>8.4380610412926327E-2</v>
      </c>
      <c r="AC253" s="1">
        <v>42566</v>
      </c>
      <c r="AD253" s="28">
        <v>13.49</v>
      </c>
      <c r="AE253" s="10">
        <f t="shared" si="32"/>
        <v>4.7442550037064546E-2</v>
      </c>
      <c r="AH253" s="1">
        <v>42566</v>
      </c>
      <c r="AI253" s="28">
        <v>33.590000000000003</v>
      </c>
      <c r="AJ253" s="10">
        <f t="shared" si="33"/>
        <v>1.8755582018457728E-2</v>
      </c>
      <c r="AM253" s="1">
        <v>42566</v>
      </c>
      <c r="AN253" s="28">
        <v>5.2720000000000002</v>
      </c>
      <c r="AO253" s="10">
        <f t="shared" si="34"/>
        <v>6.752655538694996E-2</v>
      </c>
      <c r="AS253" s="1">
        <v>42566</v>
      </c>
      <c r="AT253" s="28"/>
      <c r="AU253" s="10" t="str">
        <f t="shared" si="35"/>
        <v/>
      </c>
      <c r="AV253" s="28"/>
      <c r="AW253" s="28"/>
      <c r="AX253" s="28"/>
      <c r="AY253" s="28"/>
    </row>
    <row r="254" spans="1:51" x14ac:dyDescent="0.2">
      <c r="A254" s="28"/>
      <c r="B254" s="28"/>
      <c r="C254" s="28"/>
      <c r="D254" s="27">
        <v>42567</v>
      </c>
      <c r="E254" s="28">
        <v>24.959310890000001</v>
      </c>
      <c r="F254" s="10">
        <f t="shared" si="27"/>
        <v>7.2325846973735342E-3</v>
      </c>
      <c r="I254" s="27">
        <v>42567</v>
      </c>
      <c r="J254" s="28">
        <v>9.2100000000000009</v>
      </c>
      <c r="K254" s="10">
        <f t="shared" si="28"/>
        <v>1.7372421281215855E-2</v>
      </c>
      <c r="N254" s="27">
        <v>42567</v>
      </c>
      <c r="O254" s="28">
        <v>8.2433498200000006</v>
      </c>
      <c r="P254" s="10">
        <f t="shared" si="29"/>
        <v>-9.7048119692682011E-3</v>
      </c>
      <c r="S254" s="1">
        <v>42567</v>
      </c>
      <c r="T254" s="28">
        <v>3.7518750000000001</v>
      </c>
      <c r="U254" s="10">
        <f t="shared" si="30"/>
        <v>-1.282691987339668E-2</v>
      </c>
      <c r="X254" s="1">
        <v>42567</v>
      </c>
      <c r="Y254" s="28">
        <v>60.4</v>
      </c>
      <c r="Z254" s="10">
        <f t="shared" si="31"/>
        <v>-6.2913907284767312E-3</v>
      </c>
      <c r="AC254" s="1">
        <v>42567</v>
      </c>
      <c r="AD254" s="28">
        <v>14.13</v>
      </c>
      <c r="AE254" s="10">
        <f t="shared" si="32"/>
        <v>3.6801132342533682E-2</v>
      </c>
      <c r="AH254" s="1">
        <v>42567</v>
      </c>
      <c r="AI254" s="28">
        <v>34.22</v>
      </c>
      <c r="AJ254" s="10">
        <f t="shared" si="33"/>
        <v>-3.0099357101110447E-2</v>
      </c>
      <c r="AM254" s="1">
        <v>42567</v>
      </c>
      <c r="AN254" s="28">
        <v>5.6280000000000001</v>
      </c>
      <c r="AO254" s="10">
        <f t="shared" si="34"/>
        <v>8.8841506751953236E-3</v>
      </c>
      <c r="AS254" s="1">
        <v>42567</v>
      </c>
      <c r="AT254" s="28"/>
      <c r="AU254" s="10" t="str">
        <f t="shared" si="35"/>
        <v/>
      </c>
      <c r="AV254" s="28"/>
      <c r="AW254" s="28"/>
      <c r="AX254" s="28"/>
      <c r="AY254" s="28"/>
    </row>
    <row r="255" spans="1:51" x14ac:dyDescent="0.2">
      <c r="A255" s="28"/>
      <c r="B255" s="28"/>
      <c r="C255" s="28"/>
      <c r="D255" s="27">
        <v>42568</v>
      </c>
      <c r="E255" s="28">
        <v>25.139831220000001</v>
      </c>
      <c r="F255" s="10">
        <f t="shared" si="27"/>
        <v>-8.2010582010582089E-2</v>
      </c>
      <c r="I255" s="27">
        <v>42568</v>
      </c>
      <c r="J255" s="28">
        <v>9.3699999999999992</v>
      </c>
      <c r="K255" s="10">
        <f t="shared" si="28"/>
        <v>-3.3084311632870733E-2</v>
      </c>
      <c r="N255" s="27">
        <v>42568</v>
      </c>
      <c r="O255" s="28">
        <v>8.1633496599999997</v>
      </c>
      <c r="P255" s="10">
        <f t="shared" si="29"/>
        <v>1.5312372396896867E-2</v>
      </c>
      <c r="S255" s="1">
        <v>42568</v>
      </c>
      <c r="T255" s="28">
        <v>3.7037499999999999</v>
      </c>
      <c r="U255" s="10">
        <f t="shared" si="30"/>
        <v>-2.7337158285521412E-2</v>
      </c>
      <c r="X255" s="1">
        <v>42568</v>
      </c>
      <c r="Y255" s="28">
        <v>60.02</v>
      </c>
      <c r="Z255" s="10">
        <f t="shared" si="31"/>
        <v>-3.4821726091302962E-2</v>
      </c>
      <c r="AC255" s="1">
        <v>42568</v>
      </c>
      <c r="AD255" s="28">
        <v>14.65</v>
      </c>
      <c r="AE255" s="10">
        <f t="shared" si="32"/>
        <v>-4.0955631399317349E-2</v>
      </c>
      <c r="AH255" s="1">
        <v>42568</v>
      </c>
      <c r="AI255" s="28">
        <v>33.19</v>
      </c>
      <c r="AJ255" s="10">
        <f t="shared" si="33"/>
        <v>-4.3085266646580189E-2</v>
      </c>
      <c r="AM255" s="1">
        <v>42568</v>
      </c>
      <c r="AN255" s="28">
        <v>5.6779999999999999</v>
      </c>
      <c r="AO255" s="10">
        <f t="shared" si="34"/>
        <v>-4.6847481507573119E-2</v>
      </c>
      <c r="AS255" s="1">
        <v>42568</v>
      </c>
      <c r="AT255" s="28"/>
      <c r="AU255" s="10" t="str">
        <f t="shared" si="35"/>
        <v/>
      </c>
      <c r="AV255" s="28"/>
      <c r="AW255" s="28"/>
      <c r="AX255" s="28"/>
      <c r="AY255" s="28"/>
    </row>
    <row r="256" spans="1:51" x14ac:dyDescent="0.2">
      <c r="A256" s="28"/>
      <c r="B256" s="28"/>
      <c r="C256" s="28"/>
      <c r="D256" s="27">
        <v>42569</v>
      </c>
      <c r="E256" s="28">
        <v>23.078099030000001</v>
      </c>
      <c r="F256" s="10">
        <f t="shared" si="27"/>
        <v>4.1580897488678437E-2</v>
      </c>
      <c r="I256" s="27">
        <v>42569</v>
      </c>
      <c r="J256" s="28">
        <v>9.06</v>
      </c>
      <c r="K256" s="10">
        <f t="shared" si="28"/>
        <v>7.7262693156732176E-3</v>
      </c>
      <c r="N256" s="27">
        <v>42569</v>
      </c>
      <c r="O256" s="28">
        <v>8.2883499100000009</v>
      </c>
      <c r="P256" s="10">
        <f t="shared" si="29"/>
        <v>7.6412628192237264E-3</v>
      </c>
      <c r="S256" s="1">
        <v>42569</v>
      </c>
      <c r="T256" s="28">
        <v>3.6025</v>
      </c>
      <c r="U256" s="10">
        <f t="shared" si="30"/>
        <v>7.4774462179042267E-2</v>
      </c>
      <c r="X256" s="1">
        <v>42569</v>
      </c>
      <c r="Y256" s="28">
        <v>57.93</v>
      </c>
      <c r="Z256" s="10">
        <f t="shared" si="31"/>
        <v>3.0381494907647077E-2</v>
      </c>
      <c r="AC256" s="1">
        <v>42569</v>
      </c>
      <c r="AD256" s="28">
        <v>14.05</v>
      </c>
      <c r="AE256" s="10">
        <f t="shared" si="32"/>
        <v>-4.270462633451988E-3</v>
      </c>
      <c r="AH256" s="1">
        <v>42569</v>
      </c>
      <c r="AI256" s="28">
        <v>31.76</v>
      </c>
      <c r="AJ256" s="10">
        <f t="shared" si="33"/>
        <v>1.6372795969773257E-2</v>
      </c>
      <c r="AM256" s="1">
        <v>42569</v>
      </c>
      <c r="AN256" s="28">
        <v>5.4119999999999999</v>
      </c>
      <c r="AO256" s="10">
        <f t="shared" si="34"/>
        <v>-2.4759793052475998E-2</v>
      </c>
      <c r="AS256" s="1">
        <v>42569</v>
      </c>
      <c r="AT256" s="28"/>
      <c r="AU256" s="10" t="str">
        <f t="shared" si="35"/>
        <v/>
      </c>
      <c r="AV256" s="28"/>
      <c r="AW256" s="28"/>
      <c r="AX256" s="28"/>
      <c r="AY256" s="28"/>
    </row>
    <row r="257" spans="1:51" x14ac:dyDescent="0.2">
      <c r="A257" s="28"/>
      <c r="B257" s="28"/>
      <c r="C257" s="28"/>
      <c r="D257" s="27">
        <v>42570</v>
      </c>
      <c r="E257" s="28">
        <v>24.037707099999999</v>
      </c>
      <c r="F257" s="10">
        <f t="shared" si="27"/>
        <v>5.0197628458498178E-2</v>
      </c>
      <c r="I257" s="27">
        <v>42570</v>
      </c>
      <c r="J257" s="28">
        <v>9.1300000000000008</v>
      </c>
      <c r="K257" s="10">
        <f t="shared" si="28"/>
        <v>-1.9715224534501807E-2</v>
      </c>
      <c r="N257" s="27">
        <v>42570</v>
      </c>
      <c r="O257" s="28">
        <v>8.3516833699999999</v>
      </c>
      <c r="P257" s="10">
        <f t="shared" si="29"/>
        <v>-2.654160846138498E-2</v>
      </c>
      <c r="S257" s="1">
        <v>42570</v>
      </c>
      <c r="T257" s="28">
        <v>3.8718750000000002</v>
      </c>
      <c r="U257" s="10">
        <f t="shared" si="30"/>
        <v>6.7796610169490457E-3</v>
      </c>
      <c r="X257" s="1">
        <v>42570</v>
      </c>
      <c r="Y257" s="28">
        <v>59.69</v>
      </c>
      <c r="Z257" s="10">
        <f t="shared" si="31"/>
        <v>2.2114256994471448E-2</v>
      </c>
      <c r="AC257" s="1">
        <v>42570</v>
      </c>
      <c r="AD257" s="28">
        <v>13.99</v>
      </c>
      <c r="AE257" s="10">
        <f t="shared" si="32"/>
        <v>-7.8627591136525288E-3</v>
      </c>
      <c r="AH257" s="1">
        <v>42570</v>
      </c>
      <c r="AI257" s="28">
        <v>32.28</v>
      </c>
      <c r="AJ257" s="10">
        <f t="shared" si="33"/>
        <v>6.1957868649309411E-4</v>
      </c>
      <c r="AM257" s="1">
        <v>42570</v>
      </c>
      <c r="AN257" s="28">
        <v>5.2779999999999996</v>
      </c>
      <c r="AO257" s="10">
        <f t="shared" si="34"/>
        <v>1.2504736642667824E-2</v>
      </c>
      <c r="AS257" s="1">
        <v>42570</v>
      </c>
      <c r="AT257" s="28"/>
      <c r="AU257" s="10" t="str">
        <f t="shared" si="35"/>
        <v/>
      </c>
      <c r="AV257" s="28"/>
      <c r="AW257" s="28"/>
      <c r="AX257" s="28"/>
      <c r="AY257" s="28"/>
    </row>
    <row r="258" spans="1:51" x14ac:dyDescent="0.2">
      <c r="A258" s="28"/>
      <c r="B258" s="28"/>
      <c r="C258" s="28"/>
      <c r="D258" s="27">
        <v>42571</v>
      </c>
      <c r="E258" s="28">
        <v>25.24434299</v>
      </c>
      <c r="F258" s="10">
        <f t="shared" si="27"/>
        <v>-2.5216409484380864E-2</v>
      </c>
      <c r="I258" s="27">
        <v>42571</v>
      </c>
      <c r="J258" s="28">
        <v>8.9499999999999993</v>
      </c>
      <c r="K258" s="10">
        <f t="shared" si="28"/>
        <v>-3.9106145251396662E-2</v>
      </c>
      <c r="N258" s="27">
        <v>42571</v>
      </c>
      <c r="O258" s="28">
        <v>8.1300162599999997</v>
      </c>
      <c r="P258" s="10">
        <f t="shared" si="29"/>
        <v>-1.9680196801967975E-2</v>
      </c>
      <c r="S258" s="1">
        <v>42571</v>
      </c>
      <c r="T258" s="28">
        <v>3.8981249999999998</v>
      </c>
      <c r="U258" s="10">
        <f t="shared" si="30"/>
        <v>-5.0505050505050497E-2</v>
      </c>
      <c r="X258" s="1">
        <v>42571</v>
      </c>
      <c r="Y258" s="28">
        <v>61.01</v>
      </c>
      <c r="Z258" s="10">
        <f t="shared" si="31"/>
        <v>-5.9498442878216595E-2</v>
      </c>
      <c r="AC258" s="1">
        <v>42571</v>
      </c>
      <c r="AD258" s="28">
        <v>13.88</v>
      </c>
      <c r="AE258" s="10">
        <f t="shared" si="32"/>
        <v>-3.0259365994236287E-2</v>
      </c>
      <c r="AH258" s="1">
        <v>42571</v>
      </c>
      <c r="AI258" s="28">
        <v>32.299999999999997</v>
      </c>
      <c r="AJ258" s="10">
        <f t="shared" si="33"/>
        <v>0</v>
      </c>
      <c r="AM258" s="1">
        <v>42571</v>
      </c>
      <c r="AN258" s="28">
        <v>5.3440000000000003</v>
      </c>
      <c r="AO258" s="10">
        <f t="shared" si="34"/>
        <v>-6.0254491017964096E-2</v>
      </c>
      <c r="AS258" s="1">
        <v>42571</v>
      </c>
      <c r="AT258" s="28"/>
      <c r="AU258" s="10" t="str">
        <f t="shared" si="35"/>
        <v/>
      </c>
      <c r="AV258" s="28"/>
      <c r="AW258" s="28"/>
      <c r="AX258" s="28"/>
      <c r="AY258" s="28"/>
    </row>
    <row r="259" spans="1:51" x14ac:dyDescent="0.2">
      <c r="A259" s="28"/>
      <c r="B259" s="28"/>
      <c r="C259" s="28"/>
      <c r="D259" s="27">
        <v>42572</v>
      </c>
      <c r="E259" s="28">
        <v>24.6077713</v>
      </c>
      <c r="F259" s="10">
        <f t="shared" si="27"/>
        <v>-4.9806949806949774E-2</v>
      </c>
      <c r="I259" s="27">
        <v>42572</v>
      </c>
      <c r="J259" s="28">
        <v>8.6</v>
      </c>
      <c r="K259" s="10">
        <f t="shared" si="28"/>
        <v>7.7906976744186007E-2</v>
      </c>
      <c r="N259" s="27">
        <v>42572</v>
      </c>
      <c r="O259" s="28">
        <v>7.9700159399999997</v>
      </c>
      <c r="P259" s="10">
        <f t="shared" si="29"/>
        <v>-2.091175240485077E-4</v>
      </c>
      <c r="S259" s="1">
        <v>42572</v>
      </c>
      <c r="T259" s="28">
        <v>3.7012499999999999</v>
      </c>
      <c r="U259" s="10">
        <f t="shared" si="30"/>
        <v>-8.882134414049303E-2</v>
      </c>
      <c r="X259" s="1">
        <v>42572</v>
      </c>
      <c r="Y259" s="28">
        <v>57.38</v>
      </c>
      <c r="Z259" s="10">
        <f t="shared" si="31"/>
        <v>-5.1237364935517671E-2</v>
      </c>
      <c r="AC259" s="1">
        <v>42572</v>
      </c>
      <c r="AD259" s="28">
        <v>13.46</v>
      </c>
      <c r="AE259" s="10">
        <f t="shared" si="32"/>
        <v>-2.9717682020803382E-3</v>
      </c>
      <c r="AH259" s="1">
        <v>42572</v>
      </c>
      <c r="AI259" s="28">
        <v>32.299999999999997</v>
      </c>
      <c r="AJ259" s="10">
        <f t="shared" si="33"/>
        <v>5.5727554179565431E-3</v>
      </c>
      <c r="AM259" s="1">
        <v>42572</v>
      </c>
      <c r="AN259" s="28">
        <v>5.0220000000000002</v>
      </c>
      <c r="AO259" s="10">
        <f t="shared" si="34"/>
        <v>-3.5045798486658786E-2</v>
      </c>
      <c r="AS259" s="1">
        <v>42572</v>
      </c>
      <c r="AT259" s="28"/>
      <c r="AU259" s="10" t="str">
        <f t="shared" si="35"/>
        <v/>
      </c>
      <c r="AV259" s="28"/>
      <c r="AW259" s="28"/>
      <c r="AX259" s="28"/>
      <c r="AY259" s="28"/>
    </row>
    <row r="260" spans="1:51" x14ac:dyDescent="0.2">
      <c r="A260" s="28"/>
      <c r="B260" s="28"/>
      <c r="C260" s="28"/>
      <c r="D260" s="27">
        <v>42573</v>
      </c>
      <c r="E260" s="28">
        <v>23.382133270000001</v>
      </c>
      <c r="F260" s="10">
        <f t="shared" ref="F260:F323" si="36">IFERROR(IF(OR($E261="", $E260=""), "", $E261/$E260-1), "")</f>
        <v>1.1377488825680571E-2</v>
      </c>
      <c r="I260" s="27">
        <v>42573</v>
      </c>
      <c r="J260" s="28">
        <v>9.27</v>
      </c>
      <c r="K260" s="10">
        <f t="shared" ref="K260:K323" si="37">IFERROR(IF(OR($J261="", $J260=""), "", $J261/$J260-1), "")</f>
        <v>-6.4724919093849254E-3</v>
      </c>
      <c r="N260" s="27">
        <v>42573</v>
      </c>
      <c r="O260" s="28">
        <v>7.96834927</v>
      </c>
      <c r="P260" s="10">
        <f t="shared" ref="P260:P323" si="38">IFERROR(IF(OR($O261="", $O260=""), "", $O261/$O260-1), "")</f>
        <v>3.6812382346789185E-2</v>
      </c>
      <c r="S260" s="1">
        <v>42573</v>
      </c>
      <c r="T260" s="28">
        <v>3.3725000000000001</v>
      </c>
      <c r="U260" s="10">
        <f t="shared" ref="U260:U323" si="39">IFERROR(IF(OR($T261="", $T260=""), "", $T261/$T260-1), "")</f>
        <v>-1.7790956263899149E-2</v>
      </c>
      <c r="X260" s="1">
        <v>42573</v>
      </c>
      <c r="Y260" s="28">
        <v>54.44</v>
      </c>
      <c r="Z260" s="10">
        <f t="shared" ref="Z260:Z323" si="40">IFERROR(IF(OR($Y261="", $Y260=""), "", $Y261/$Y260-1), "")</f>
        <v>4.4085231447466011E-3</v>
      </c>
      <c r="AC260" s="1">
        <v>42573</v>
      </c>
      <c r="AD260" s="28">
        <v>13.42</v>
      </c>
      <c r="AE260" s="10">
        <f t="shared" ref="AE260:AE323" si="41">IFERROR(IF(OR($AD261="", $AD260=""), "", $AD261/$AD260-1), "")</f>
        <v>-2.9806259314455463E-3</v>
      </c>
      <c r="AH260" s="1">
        <v>42573</v>
      </c>
      <c r="AI260" s="28">
        <v>32.479999999999997</v>
      </c>
      <c r="AJ260" s="10">
        <f t="shared" ref="AJ260:AJ323" si="42">IFERROR(IF(OR($AI261="", $AI260=""), "", $AI261/$AI260-1), "")</f>
        <v>-1.3854679802955516E-2</v>
      </c>
      <c r="AM260" s="1">
        <v>42573</v>
      </c>
      <c r="AN260" s="28">
        <v>4.8460000000000001</v>
      </c>
      <c r="AO260" s="10">
        <f t="shared" ref="AO260:AO323" si="43">IFERROR(IF(OR($AN261="", $AN260=""), "", $AN261/$AN260-1), "")</f>
        <v>-1.6095749071399101E-2</v>
      </c>
      <c r="AS260" s="1">
        <v>42573</v>
      </c>
      <c r="AT260" s="28"/>
      <c r="AU260" s="10" t="str">
        <f t="shared" ref="AU260:AU323" si="44">IFERROR(IF(OR($AT261="", $AT260=""), "", $AT261/$AT260-1), "")</f>
        <v/>
      </c>
      <c r="AV260" s="28"/>
      <c r="AW260" s="28"/>
      <c r="AX260" s="28"/>
      <c r="AY260" s="28"/>
    </row>
    <row r="261" spans="1:51" x14ac:dyDescent="0.2">
      <c r="A261" s="28"/>
      <c r="B261" s="28"/>
      <c r="C261" s="28"/>
      <c r="D261" s="27">
        <v>42574</v>
      </c>
      <c r="E261" s="28">
        <v>23.648163230000002</v>
      </c>
      <c r="F261" s="10" t="str">
        <f t="shared" si="36"/>
        <v/>
      </c>
      <c r="I261" s="27">
        <v>42574</v>
      </c>
      <c r="J261" s="28">
        <v>9.2100000000000009</v>
      </c>
      <c r="K261" s="10" t="str">
        <f t="shared" si="37"/>
        <v/>
      </c>
      <c r="N261" s="27">
        <v>42574</v>
      </c>
      <c r="O261" s="28">
        <v>8.2616831899999994</v>
      </c>
      <c r="P261" s="10" t="str">
        <f t="shared" si="38"/>
        <v/>
      </c>
      <c r="S261" s="1">
        <v>42574</v>
      </c>
      <c r="T261" s="28">
        <v>3.3125</v>
      </c>
      <c r="U261" s="10" t="str">
        <f t="shared" si="39"/>
        <v/>
      </c>
      <c r="X261" s="1">
        <v>42574</v>
      </c>
      <c r="Y261" s="28">
        <v>54.68</v>
      </c>
      <c r="Z261" s="10" t="str">
        <f t="shared" si="40"/>
        <v/>
      </c>
      <c r="AC261" s="1">
        <v>42574</v>
      </c>
      <c r="AD261" s="28">
        <v>13.38</v>
      </c>
      <c r="AE261" s="10" t="str">
        <f t="shared" si="41"/>
        <v/>
      </c>
      <c r="AH261" s="1">
        <v>42574</v>
      </c>
      <c r="AI261" s="28">
        <v>32.03</v>
      </c>
      <c r="AJ261" s="10" t="str">
        <f t="shared" si="42"/>
        <v/>
      </c>
      <c r="AM261" s="1">
        <v>42574</v>
      </c>
      <c r="AN261" s="28">
        <v>4.7679999999999998</v>
      </c>
      <c r="AO261" s="10" t="str">
        <f t="shared" si="43"/>
        <v/>
      </c>
      <c r="AS261" s="1">
        <v>42574</v>
      </c>
      <c r="AT261" s="28"/>
      <c r="AU261" s="10" t="str">
        <f t="shared" si="44"/>
        <v/>
      </c>
      <c r="AV261" s="28"/>
      <c r="AW261" s="28"/>
      <c r="AX261" s="28"/>
      <c r="AY261" s="28"/>
    </row>
    <row r="262" spans="1:51" x14ac:dyDescent="0.2">
      <c r="A262" s="28"/>
      <c r="B262" s="28"/>
      <c r="C262" s="28"/>
      <c r="D262" s="27">
        <v>42575</v>
      </c>
      <c r="E262" s="28"/>
      <c r="F262" s="10" t="str">
        <f t="shared" si="36"/>
        <v/>
      </c>
      <c r="I262" s="27">
        <v>42575</v>
      </c>
      <c r="J262" s="28"/>
      <c r="K262" s="10" t="str">
        <f t="shared" si="37"/>
        <v/>
      </c>
      <c r="N262" s="27">
        <v>42575</v>
      </c>
      <c r="O262" s="28"/>
      <c r="P262" s="10" t="str">
        <f t="shared" si="38"/>
        <v/>
      </c>
      <c r="S262" s="1">
        <v>42575</v>
      </c>
      <c r="T262" s="28"/>
      <c r="U262" s="10" t="str">
        <f t="shared" si="39"/>
        <v/>
      </c>
      <c r="X262" s="1">
        <v>42575</v>
      </c>
      <c r="Y262" s="28"/>
      <c r="Z262" s="10" t="str">
        <f t="shared" si="40"/>
        <v/>
      </c>
      <c r="AC262" s="1">
        <v>42575</v>
      </c>
      <c r="AD262" s="28"/>
      <c r="AE262" s="10" t="str">
        <f t="shared" si="41"/>
        <v/>
      </c>
      <c r="AH262" s="1">
        <v>42575</v>
      </c>
      <c r="AI262" s="28"/>
      <c r="AJ262" s="10" t="str">
        <f t="shared" si="42"/>
        <v/>
      </c>
      <c r="AM262" s="1">
        <v>42575</v>
      </c>
      <c r="AN262" s="28"/>
      <c r="AO262" s="10" t="str">
        <f t="shared" si="43"/>
        <v/>
      </c>
      <c r="AS262" s="1">
        <v>42575</v>
      </c>
      <c r="AT262" s="28"/>
      <c r="AU262" s="10" t="str">
        <f t="shared" si="44"/>
        <v/>
      </c>
      <c r="AV262" s="28"/>
      <c r="AW262" s="28"/>
      <c r="AX262" s="28"/>
      <c r="AY262" s="28"/>
    </row>
    <row r="263" spans="1:51" x14ac:dyDescent="0.2">
      <c r="A263" s="28"/>
      <c r="B263" s="28"/>
      <c r="C263" s="28"/>
      <c r="D263" s="27">
        <v>42576</v>
      </c>
      <c r="E263" s="28">
        <v>24.398747759999999</v>
      </c>
      <c r="F263" s="10">
        <f t="shared" si="36"/>
        <v>-3.816199376947027E-2</v>
      </c>
      <c r="I263" s="27">
        <v>42576</v>
      </c>
      <c r="J263" s="28">
        <v>9.15</v>
      </c>
      <c r="K263" s="10">
        <f t="shared" si="37"/>
        <v>-4.1530054644808856E-2</v>
      </c>
      <c r="N263" s="27">
        <v>42576</v>
      </c>
      <c r="O263" s="28">
        <v>8.2166830999999991</v>
      </c>
      <c r="P263" s="10">
        <f t="shared" si="38"/>
        <v>-1.5010141987829462E-2</v>
      </c>
      <c r="S263" s="1">
        <v>42576</v>
      </c>
      <c r="T263" s="28">
        <v>3.348125</v>
      </c>
      <c r="U263" s="10">
        <f t="shared" si="39"/>
        <v>1.4933731566175057E-2</v>
      </c>
      <c r="X263" s="1">
        <v>42576</v>
      </c>
      <c r="Y263" s="28">
        <v>57.8</v>
      </c>
      <c r="Z263" s="10">
        <f t="shared" si="40"/>
        <v>-2.7681660899653293E-3</v>
      </c>
      <c r="AC263" s="1">
        <v>42576</v>
      </c>
      <c r="AD263" s="28">
        <v>13.06</v>
      </c>
      <c r="AE263" s="10">
        <f t="shared" si="41"/>
        <v>-8.4226646248086734E-3</v>
      </c>
      <c r="AH263" s="1">
        <v>42576</v>
      </c>
      <c r="AI263" s="28">
        <v>32</v>
      </c>
      <c r="AJ263" s="10">
        <f t="shared" si="42"/>
        <v>-2.7812500000000018E-2</v>
      </c>
      <c r="AM263" s="1">
        <v>42576</v>
      </c>
      <c r="AN263" s="28">
        <v>4.782</v>
      </c>
      <c r="AO263" s="10">
        <f t="shared" si="43"/>
        <v>-3.3458803847762342E-3</v>
      </c>
      <c r="AS263" s="1">
        <v>42576</v>
      </c>
      <c r="AT263" s="28"/>
      <c r="AU263" s="10" t="str">
        <f t="shared" si="44"/>
        <v/>
      </c>
      <c r="AV263" s="28"/>
      <c r="AW263" s="28"/>
      <c r="AX263" s="28"/>
      <c r="AY263" s="28"/>
    </row>
    <row r="264" spans="1:51" x14ac:dyDescent="0.2">
      <c r="A264" s="28"/>
      <c r="B264" s="28"/>
      <c r="C264" s="28"/>
      <c r="D264" s="27">
        <v>42577</v>
      </c>
      <c r="E264" s="28">
        <v>23.467642900000001</v>
      </c>
      <c r="F264" s="10">
        <f t="shared" si="36"/>
        <v>5.2226720647773339E-2</v>
      </c>
      <c r="I264" s="27">
        <v>42577</v>
      </c>
      <c r="J264" s="28">
        <v>8.77</v>
      </c>
      <c r="K264" s="10">
        <f t="shared" si="37"/>
        <v>4.218928164196134E-2</v>
      </c>
      <c r="N264" s="27">
        <v>42577</v>
      </c>
      <c r="O264" s="28">
        <v>8.0933495200000003</v>
      </c>
      <c r="P264" s="10">
        <f t="shared" si="38"/>
        <v>2.0593080724876422E-2</v>
      </c>
      <c r="S264" s="1">
        <v>42577</v>
      </c>
      <c r="T264" s="28">
        <v>3.3981249999999998</v>
      </c>
      <c r="U264" s="10">
        <f t="shared" si="39"/>
        <v>3.439396726135735E-2</v>
      </c>
      <c r="X264" s="1">
        <v>42577</v>
      </c>
      <c r="Y264" s="28">
        <v>57.64</v>
      </c>
      <c r="Z264" s="10">
        <f t="shared" si="40"/>
        <v>2.8972935461485161E-2</v>
      </c>
      <c r="AC264" s="1">
        <v>42577</v>
      </c>
      <c r="AD264" s="28">
        <v>12.95</v>
      </c>
      <c r="AE264" s="10">
        <f t="shared" si="41"/>
        <v>-1.5444015444014969E-3</v>
      </c>
      <c r="AH264" s="1">
        <v>42577</v>
      </c>
      <c r="AI264" s="28">
        <v>31.11</v>
      </c>
      <c r="AJ264" s="10">
        <f t="shared" si="42"/>
        <v>3.1179684988749568E-2</v>
      </c>
      <c r="AM264" s="1">
        <v>42577</v>
      </c>
      <c r="AN264" s="28">
        <v>4.766</v>
      </c>
      <c r="AO264" s="10">
        <f t="shared" si="43"/>
        <v>1.1749895090222395E-2</v>
      </c>
      <c r="AS264" s="1">
        <v>42577</v>
      </c>
      <c r="AT264" s="28"/>
      <c r="AU264" s="10" t="str">
        <f t="shared" si="44"/>
        <v/>
      </c>
      <c r="AV264" s="28"/>
      <c r="AW264" s="28"/>
      <c r="AX264" s="28"/>
      <c r="AY264" s="28"/>
    </row>
    <row r="265" spans="1:51" x14ac:dyDescent="0.2">
      <c r="A265" s="28"/>
      <c r="B265" s="28"/>
      <c r="C265" s="28"/>
      <c r="D265" s="27">
        <v>42578</v>
      </c>
      <c r="E265" s="28">
        <v>24.69328093</v>
      </c>
      <c r="F265" s="10">
        <f t="shared" si="36"/>
        <v>6.1946902654867131E-2</v>
      </c>
      <c r="I265" s="27">
        <v>42578</v>
      </c>
      <c r="J265" s="28">
        <v>9.14</v>
      </c>
      <c r="K265" s="10">
        <f t="shared" si="37"/>
        <v>2.1881838074398141E-2</v>
      </c>
      <c r="N265" s="27">
        <v>42578</v>
      </c>
      <c r="O265" s="28">
        <v>8.2600165200000006</v>
      </c>
      <c r="P265" s="10">
        <f t="shared" si="38"/>
        <v>4.4592413236480999E-2</v>
      </c>
      <c r="S265" s="1">
        <v>42578</v>
      </c>
      <c r="T265" s="28">
        <v>3.5150000000000001</v>
      </c>
      <c r="U265" s="10">
        <f t="shared" si="39"/>
        <v>5.1742532005689901E-2</v>
      </c>
      <c r="X265" s="1">
        <v>42578</v>
      </c>
      <c r="Y265" s="28">
        <v>59.31</v>
      </c>
      <c r="Z265" s="10">
        <f t="shared" si="40"/>
        <v>8.5651660765469595E-2</v>
      </c>
      <c r="AC265" s="1">
        <v>42578</v>
      </c>
      <c r="AD265" s="28">
        <v>12.93</v>
      </c>
      <c r="AE265" s="10">
        <f t="shared" si="41"/>
        <v>-1.7014694508893924E-2</v>
      </c>
      <c r="AH265" s="1">
        <v>42578</v>
      </c>
      <c r="AI265" s="28">
        <v>32.08</v>
      </c>
      <c r="AJ265" s="10">
        <f t="shared" si="42"/>
        <v>2.3690773067331916E-2</v>
      </c>
      <c r="AM265" s="1">
        <v>42578</v>
      </c>
      <c r="AN265" s="28">
        <v>4.8220000000000001</v>
      </c>
      <c r="AO265" s="10">
        <f t="shared" si="43"/>
        <v>5.4334301119867146E-2</v>
      </c>
      <c r="AS265" s="1">
        <v>42578</v>
      </c>
      <c r="AT265" s="28"/>
      <c r="AU265" s="10" t="str">
        <f t="shared" si="44"/>
        <v/>
      </c>
      <c r="AV265" s="28"/>
      <c r="AW265" s="28"/>
      <c r="AX265" s="28"/>
      <c r="AY265" s="28"/>
    </row>
    <row r="266" spans="1:51" x14ac:dyDescent="0.2">
      <c r="A266" s="28"/>
      <c r="B266" s="28"/>
      <c r="C266" s="28"/>
      <c r="D266" s="27">
        <v>42579</v>
      </c>
      <c r="E266" s="28">
        <v>26.222953199999999</v>
      </c>
      <c r="F266" s="10">
        <f t="shared" si="36"/>
        <v>7.3913043478260887E-2</v>
      </c>
      <c r="I266" s="27">
        <v>42579</v>
      </c>
      <c r="J266" s="28">
        <v>9.34</v>
      </c>
      <c r="K266" s="10">
        <f t="shared" si="37"/>
        <v>2.9978586723768741E-2</v>
      </c>
      <c r="N266" s="27">
        <v>42579</v>
      </c>
      <c r="O266" s="28">
        <v>8.6283505900000002</v>
      </c>
      <c r="P266" s="10">
        <f t="shared" si="38"/>
        <v>1.9702530423024944E-2</v>
      </c>
      <c r="S266" s="1">
        <v>42579</v>
      </c>
      <c r="T266" s="28">
        <v>3.6968749999999999</v>
      </c>
      <c r="U266" s="10">
        <f t="shared" si="39"/>
        <v>1.2003381234150456E-2</v>
      </c>
      <c r="X266" s="1">
        <v>42579</v>
      </c>
      <c r="Y266" s="28">
        <v>64.39</v>
      </c>
      <c r="Z266" s="10">
        <f t="shared" si="40"/>
        <v>4.1310762540767154E-2</v>
      </c>
      <c r="AC266" s="1">
        <v>42579</v>
      </c>
      <c r="AD266" s="28">
        <v>12.71</v>
      </c>
      <c r="AE266" s="10">
        <f t="shared" si="41"/>
        <v>-3.9339103068450898E-3</v>
      </c>
      <c r="AH266" s="1">
        <v>42579</v>
      </c>
      <c r="AI266" s="28">
        <v>32.840000000000003</v>
      </c>
      <c r="AJ266" s="10">
        <f t="shared" si="42"/>
        <v>1.4007308160779441E-2</v>
      </c>
      <c r="AM266" s="1">
        <v>42579</v>
      </c>
      <c r="AN266" s="28">
        <v>5.0839999999999996</v>
      </c>
      <c r="AO266" s="10">
        <f t="shared" si="43"/>
        <v>2.989771833202215E-2</v>
      </c>
      <c r="AS266" s="1">
        <v>42579</v>
      </c>
      <c r="AT266" s="28"/>
      <c r="AU266" s="10" t="str">
        <f t="shared" si="44"/>
        <v/>
      </c>
      <c r="AV266" s="28"/>
      <c r="AW266" s="28"/>
      <c r="AX266" s="28"/>
      <c r="AY266" s="28"/>
    </row>
    <row r="267" spans="1:51" x14ac:dyDescent="0.2">
      <c r="A267" s="28"/>
      <c r="B267" s="28"/>
      <c r="C267" s="28"/>
      <c r="D267" s="27">
        <v>42580</v>
      </c>
      <c r="E267" s="28">
        <v>28.16117148</v>
      </c>
      <c r="F267" s="10">
        <f t="shared" si="36"/>
        <v>-1.3157894736842035E-2</v>
      </c>
      <c r="I267" s="27">
        <v>42580</v>
      </c>
      <c r="J267" s="28">
        <v>9.6199999999999992</v>
      </c>
      <c r="K267" s="10">
        <f t="shared" si="37"/>
        <v>3.1185031185032575E-3</v>
      </c>
      <c r="N267" s="27">
        <v>42580</v>
      </c>
      <c r="O267" s="28">
        <v>8.7983509299999998</v>
      </c>
      <c r="P267" s="10">
        <f t="shared" si="38"/>
        <v>1.5154385300246265E-2</v>
      </c>
      <c r="S267" s="1">
        <v>42580</v>
      </c>
      <c r="T267" s="28">
        <v>3.74125</v>
      </c>
      <c r="U267" s="10">
        <f t="shared" si="39"/>
        <v>-2.8566655529569052E-2</v>
      </c>
      <c r="X267" s="1">
        <v>42580</v>
      </c>
      <c r="Y267" s="28">
        <v>67.05</v>
      </c>
      <c r="Z267" s="10">
        <f t="shared" si="40"/>
        <v>-4.3251304996270168E-3</v>
      </c>
      <c r="AC267" s="1">
        <v>42580</v>
      </c>
      <c r="AD267" s="28">
        <v>12.66</v>
      </c>
      <c r="AE267" s="10">
        <f t="shared" si="41"/>
        <v>-2.3696682464454666E-3</v>
      </c>
      <c r="AH267" s="1">
        <v>42580</v>
      </c>
      <c r="AI267" s="28">
        <v>33.299999999999997</v>
      </c>
      <c r="AJ267" s="10">
        <f t="shared" si="42"/>
        <v>1.3513513513513598E-2</v>
      </c>
      <c r="AM267" s="1">
        <v>42580</v>
      </c>
      <c r="AN267" s="28">
        <v>5.2359999999999998</v>
      </c>
      <c r="AO267" s="10">
        <f t="shared" si="43"/>
        <v>-2.2536287242169495E-2</v>
      </c>
      <c r="AS267" s="1">
        <v>42580</v>
      </c>
      <c r="AT267" s="28"/>
      <c r="AU267" s="10" t="str">
        <f t="shared" si="44"/>
        <v/>
      </c>
      <c r="AV267" s="28"/>
      <c r="AW267" s="28"/>
      <c r="AX267" s="28"/>
      <c r="AY267" s="28"/>
    </row>
    <row r="268" spans="1:51" x14ac:dyDescent="0.2">
      <c r="A268" s="28"/>
      <c r="B268" s="28"/>
      <c r="C268" s="28"/>
      <c r="D268" s="27">
        <v>42581</v>
      </c>
      <c r="E268" s="28">
        <v>27.790629750000001</v>
      </c>
      <c r="F268" s="10">
        <f t="shared" si="36"/>
        <v>-6.8376068376068133E-3</v>
      </c>
      <c r="I268" s="27">
        <v>42581</v>
      </c>
      <c r="J268" s="28">
        <v>9.65</v>
      </c>
      <c r="K268" s="10">
        <f t="shared" si="37"/>
        <v>-3.2124352331606265E-2</v>
      </c>
      <c r="N268" s="27">
        <v>42581</v>
      </c>
      <c r="O268" s="28">
        <v>8.9316845300000001</v>
      </c>
      <c r="P268" s="10">
        <f t="shared" si="38"/>
        <v>-1.1569322634819912E-2</v>
      </c>
      <c r="S268" s="1">
        <v>42581</v>
      </c>
      <c r="T268" s="28">
        <v>3.6343749999999999</v>
      </c>
      <c r="U268" s="10">
        <f t="shared" si="39"/>
        <v>0.1177987962166811</v>
      </c>
      <c r="X268" s="1">
        <v>42581</v>
      </c>
      <c r="Y268" s="28">
        <v>66.760000000000005</v>
      </c>
      <c r="Z268" s="10">
        <f t="shared" si="40"/>
        <v>7.6393049730376639E-3</v>
      </c>
      <c r="AC268" s="1">
        <v>42581</v>
      </c>
      <c r="AD268" s="28">
        <v>12.63</v>
      </c>
      <c r="AE268" s="10">
        <f t="shared" si="41"/>
        <v>5.3840063341251021E-2</v>
      </c>
      <c r="AH268" s="1">
        <v>42581</v>
      </c>
      <c r="AI268" s="28">
        <v>33.75</v>
      </c>
      <c r="AJ268" s="10">
        <f t="shared" si="42"/>
        <v>-1.3925925925925897E-2</v>
      </c>
      <c r="AM268" s="1">
        <v>42581</v>
      </c>
      <c r="AN268" s="28">
        <v>5.1180000000000003</v>
      </c>
      <c r="AO268" s="10">
        <f t="shared" si="43"/>
        <v>1.9538882375927935E-2</v>
      </c>
      <c r="AS268" s="1">
        <v>42581</v>
      </c>
      <c r="AT268" s="28"/>
      <c r="AU268" s="10" t="str">
        <f t="shared" si="44"/>
        <v/>
      </c>
      <c r="AV268" s="28"/>
      <c r="AW268" s="28"/>
      <c r="AX268" s="28"/>
      <c r="AY268" s="28"/>
    </row>
    <row r="269" spans="1:51" x14ac:dyDescent="0.2">
      <c r="A269" s="28"/>
      <c r="B269" s="28"/>
      <c r="C269" s="28"/>
      <c r="D269" s="27">
        <v>42582</v>
      </c>
      <c r="E269" s="28">
        <v>27.600608350000002</v>
      </c>
      <c r="F269" s="10">
        <f t="shared" si="36"/>
        <v>2.2030981067125754E-2</v>
      </c>
      <c r="I269" s="27">
        <v>42582</v>
      </c>
      <c r="J269" s="28">
        <v>9.34</v>
      </c>
      <c r="K269" s="10">
        <f t="shared" si="37"/>
        <v>5.3533190578158862E-3</v>
      </c>
      <c r="N269" s="27">
        <v>42582</v>
      </c>
      <c r="O269" s="28">
        <v>8.8283509900000006</v>
      </c>
      <c r="P269" s="10">
        <f t="shared" si="38"/>
        <v>1.3403813479327731E-2</v>
      </c>
      <c r="S269" s="1">
        <v>42582</v>
      </c>
      <c r="T269" s="28">
        <v>4.0625</v>
      </c>
      <c r="U269" s="10">
        <f t="shared" si="39"/>
        <v>6.1538461538461764E-3</v>
      </c>
      <c r="X269" s="1">
        <v>42582</v>
      </c>
      <c r="Y269" s="28">
        <v>67.27</v>
      </c>
      <c r="Z269" s="10">
        <f t="shared" si="40"/>
        <v>1.5460086219711622E-2</v>
      </c>
      <c r="AC269" s="1">
        <v>42582</v>
      </c>
      <c r="AD269" s="28">
        <v>13.31</v>
      </c>
      <c r="AE269" s="10">
        <f t="shared" si="41"/>
        <v>-6.0105184072126727E-3</v>
      </c>
      <c r="AH269" s="1">
        <v>42582</v>
      </c>
      <c r="AI269" s="28">
        <v>33.28</v>
      </c>
      <c r="AJ269" s="10">
        <f t="shared" si="42"/>
        <v>2.6442307692307487E-2</v>
      </c>
      <c r="AM269" s="1">
        <v>42582</v>
      </c>
      <c r="AN269" s="28">
        <v>5.218</v>
      </c>
      <c r="AO269" s="10">
        <f t="shared" si="43"/>
        <v>1.8397853583748569E-2</v>
      </c>
      <c r="AS269" s="1">
        <v>42582</v>
      </c>
      <c r="AT269" s="28"/>
      <c r="AU269" s="10" t="str">
        <f t="shared" si="44"/>
        <v/>
      </c>
      <c r="AV269" s="28"/>
      <c r="AW269" s="28"/>
      <c r="AX269" s="28"/>
      <c r="AY269" s="28"/>
    </row>
    <row r="270" spans="1:51" x14ac:dyDescent="0.2">
      <c r="A270" s="28"/>
      <c r="B270" s="28"/>
      <c r="C270" s="28"/>
      <c r="D270" s="27">
        <v>42583</v>
      </c>
      <c r="E270" s="28">
        <v>28.208676830000002</v>
      </c>
      <c r="F270" s="10">
        <f t="shared" si="36"/>
        <v>1.0104412260020235E-2</v>
      </c>
      <c r="I270" s="27">
        <v>42583</v>
      </c>
      <c r="J270" s="28">
        <v>9.39</v>
      </c>
      <c r="K270" s="10">
        <f t="shared" si="37"/>
        <v>-1.3844515441959637E-2</v>
      </c>
      <c r="N270" s="27">
        <v>42583</v>
      </c>
      <c r="O270" s="28">
        <v>8.9466845599999996</v>
      </c>
      <c r="P270" s="10">
        <f t="shared" si="38"/>
        <v>-2.9806259314455463E-3</v>
      </c>
      <c r="S270" s="1">
        <v>42583</v>
      </c>
      <c r="T270" s="28">
        <v>4.0875000000000004</v>
      </c>
      <c r="U270" s="10">
        <f t="shared" si="39"/>
        <v>8.5626911314982124E-3</v>
      </c>
      <c r="X270" s="1">
        <v>42583</v>
      </c>
      <c r="Y270" s="28">
        <v>68.31</v>
      </c>
      <c r="Z270" s="10">
        <f t="shared" si="40"/>
        <v>8.0515297906602612E-3</v>
      </c>
      <c r="AC270" s="1">
        <v>42583</v>
      </c>
      <c r="AD270" s="28">
        <v>13.23</v>
      </c>
      <c r="AE270" s="10">
        <f t="shared" si="41"/>
        <v>7.5585789871501774E-4</v>
      </c>
      <c r="AH270" s="1">
        <v>42583</v>
      </c>
      <c r="AI270" s="28">
        <v>34.159999999999997</v>
      </c>
      <c r="AJ270" s="10">
        <f t="shared" si="42"/>
        <v>-7.9039812646368723E-3</v>
      </c>
      <c r="AM270" s="1">
        <v>42583</v>
      </c>
      <c r="AN270" s="28">
        <v>5.3140000000000001</v>
      </c>
      <c r="AO270" s="10">
        <f t="shared" si="43"/>
        <v>-7.527286413249179E-4</v>
      </c>
      <c r="AS270" s="1">
        <v>42583</v>
      </c>
      <c r="AT270" s="28"/>
      <c r="AU270" s="10" t="str">
        <f t="shared" si="44"/>
        <v/>
      </c>
      <c r="AV270" s="28"/>
      <c r="AW270" s="28"/>
      <c r="AX270" s="28"/>
      <c r="AY270" s="28"/>
    </row>
    <row r="271" spans="1:51" x14ac:dyDescent="0.2">
      <c r="A271" s="28"/>
      <c r="B271" s="28"/>
      <c r="C271" s="28"/>
      <c r="D271" s="27">
        <v>42584</v>
      </c>
      <c r="E271" s="28">
        <v>28.49370893</v>
      </c>
      <c r="F271" s="10">
        <f t="shared" si="36"/>
        <v>-0.26508836278759584</v>
      </c>
      <c r="I271" s="27">
        <v>42584</v>
      </c>
      <c r="J271" s="28">
        <v>9.26</v>
      </c>
      <c r="K271" s="10">
        <f t="shared" si="37"/>
        <v>3.1317494600431983E-2</v>
      </c>
      <c r="N271" s="27">
        <v>42584</v>
      </c>
      <c r="O271" s="28">
        <v>8.9200178399999999</v>
      </c>
      <c r="P271" s="10">
        <f t="shared" si="38"/>
        <v>1.5695067264574147E-2</v>
      </c>
      <c r="S271" s="1">
        <v>42584</v>
      </c>
      <c r="T271" s="28">
        <v>4.1224999999999996</v>
      </c>
      <c r="U271" s="10">
        <f t="shared" si="39"/>
        <v>2.2286234081261513E-2</v>
      </c>
      <c r="X271" s="1">
        <v>42584</v>
      </c>
      <c r="Y271" s="28">
        <v>68.86</v>
      </c>
      <c r="Z271" s="10">
        <f t="shared" si="40"/>
        <v>1.7136218414173676E-2</v>
      </c>
      <c r="AC271" s="1">
        <v>42584</v>
      </c>
      <c r="AD271" s="28">
        <v>13.24</v>
      </c>
      <c r="AE271" s="10">
        <f t="shared" si="41"/>
        <v>3.4743202416918306E-2</v>
      </c>
      <c r="AH271" s="1">
        <v>42584</v>
      </c>
      <c r="AI271" s="28">
        <v>33.89</v>
      </c>
      <c r="AJ271" s="10">
        <f t="shared" si="42"/>
        <v>3.2457952198288176E-3</v>
      </c>
      <c r="AM271" s="1">
        <v>42584</v>
      </c>
      <c r="AN271" s="28">
        <v>5.31</v>
      </c>
      <c r="AO271" s="10">
        <f t="shared" si="43"/>
        <v>2.8248587570621542E-2</v>
      </c>
      <c r="AS271" s="1">
        <v>42584</v>
      </c>
      <c r="AT271" s="28"/>
      <c r="AU271" s="10" t="str">
        <f t="shared" si="44"/>
        <v/>
      </c>
      <c r="AV271" s="28"/>
      <c r="AW271" s="28"/>
      <c r="AX271" s="28"/>
      <c r="AY271" s="28"/>
    </row>
    <row r="272" spans="1:51" x14ac:dyDescent="0.2">
      <c r="A272" s="28"/>
      <c r="B272" s="28"/>
      <c r="C272" s="28"/>
      <c r="D272" s="27">
        <v>42585</v>
      </c>
      <c r="E272" s="28">
        <v>20.940358280000002</v>
      </c>
      <c r="F272" s="10">
        <f t="shared" si="36"/>
        <v>7.8039927404718545E-2</v>
      </c>
      <c r="I272" s="27">
        <v>42585</v>
      </c>
      <c r="J272" s="28">
        <v>9.5500000000000007</v>
      </c>
      <c r="K272" s="10">
        <f t="shared" si="37"/>
        <v>3.2460732984292973E-2</v>
      </c>
      <c r="N272" s="27">
        <v>42585</v>
      </c>
      <c r="O272" s="28">
        <v>9.0600181200000005</v>
      </c>
      <c r="P272" s="10">
        <f t="shared" si="38"/>
        <v>2.943340691685048E-2</v>
      </c>
      <c r="S272" s="1">
        <v>42585</v>
      </c>
      <c r="T272" s="28">
        <v>4.2143750000000004</v>
      </c>
      <c r="U272" s="10">
        <f t="shared" si="39"/>
        <v>3.4109446833752166E-3</v>
      </c>
      <c r="X272" s="1">
        <v>42585</v>
      </c>
      <c r="Y272" s="28">
        <v>70.040000000000006</v>
      </c>
      <c r="Z272" s="10">
        <f t="shared" si="40"/>
        <v>-0.14648772130211318</v>
      </c>
      <c r="AC272" s="1">
        <v>42585</v>
      </c>
      <c r="AD272" s="28">
        <v>13.7</v>
      </c>
      <c r="AE272" s="10">
        <f t="shared" si="41"/>
        <v>-1.3868613138686148E-2</v>
      </c>
      <c r="AH272" s="1">
        <v>42585</v>
      </c>
      <c r="AI272" s="28">
        <v>34</v>
      </c>
      <c r="AJ272" s="10">
        <f t="shared" si="42"/>
        <v>1.4999999999999902E-2</v>
      </c>
      <c r="AM272" s="1">
        <v>42585</v>
      </c>
      <c r="AN272" s="28">
        <v>5.46</v>
      </c>
      <c r="AO272" s="10">
        <f t="shared" si="43"/>
        <v>2.7838827838827962E-2</v>
      </c>
      <c r="AS272" s="1">
        <v>42585</v>
      </c>
      <c r="AT272" s="28"/>
      <c r="AU272" s="10" t="str">
        <f t="shared" si="44"/>
        <v/>
      </c>
      <c r="AV272" s="28"/>
      <c r="AW272" s="28"/>
      <c r="AX272" s="28"/>
      <c r="AY272" s="28"/>
    </row>
    <row r="273" spans="1:51" x14ac:dyDescent="0.2">
      <c r="A273" s="28"/>
      <c r="B273" s="28"/>
      <c r="C273" s="28"/>
      <c r="D273" s="27">
        <v>42586</v>
      </c>
      <c r="E273" s="28">
        <v>22.574542319999999</v>
      </c>
      <c r="F273" s="10">
        <f t="shared" si="36"/>
        <v>4.0404040404040442E-2</v>
      </c>
      <c r="I273" s="27">
        <v>42586</v>
      </c>
      <c r="J273" s="28">
        <v>9.86</v>
      </c>
      <c r="K273" s="10">
        <f t="shared" si="37"/>
        <v>-9.1277890466531231E-3</v>
      </c>
      <c r="N273" s="27">
        <v>42586</v>
      </c>
      <c r="O273" s="28">
        <v>9.3266853199999993</v>
      </c>
      <c r="P273" s="10">
        <f t="shared" si="38"/>
        <v>3.0378842030021058E-3</v>
      </c>
      <c r="S273" s="1">
        <v>42586</v>
      </c>
      <c r="T273" s="28">
        <v>4.2287499999999998</v>
      </c>
      <c r="U273" s="10">
        <f t="shared" si="39"/>
        <v>2.0100502512562901E-2</v>
      </c>
      <c r="X273" s="1">
        <v>42586</v>
      </c>
      <c r="Y273" s="28">
        <v>59.78</v>
      </c>
      <c r="Z273" s="10">
        <f t="shared" si="40"/>
        <v>-4.1820006691201117E-3</v>
      </c>
      <c r="AC273" s="1">
        <v>42586</v>
      </c>
      <c r="AD273" s="28">
        <v>13.51</v>
      </c>
      <c r="AE273" s="10">
        <f t="shared" si="41"/>
        <v>1.1102886750555152E-2</v>
      </c>
      <c r="AH273" s="1">
        <v>42586</v>
      </c>
      <c r="AI273" s="28">
        <v>34.51</v>
      </c>
      <c r="AJ273" s="10">
        <f t="shared" si="42"/>
        <v>1.1590843233844073E-3</v>
      </c>
      <c r="AM273" s="1">
        <v>42586</v>
      </c>
      <c r="AN273" s="28">
        <v>5.6120000000000001</v>
      </c>
      <c r="AO273" s="10">
        <f t="shared" si="43"/>
        <v>1.7818959372772891E-3</v>
      </c>
      <c r="AS273" s="1">
        <v>42586</v>
      </c>
      <c r="AT273" s="28"/>
      <c r="AU273" s="10" t="str">
        <f t="shared" si="44"/>
        <v/>
      </c>
      <c r="AV273" s="28"/>
      <c r="AW273" s="28"/>
      <c r="AX273" s="28"/>
      <c r="AY273" s="28"/>
    </row>
    <row r="274" spans="1:51" x14ac:dyDescent="0.2">
      <c r="A274" s="28"/>
      <c r="B274" s="28"/>
      <c r="C274" s="28"/>
      <c r="D274" s="27">
        <v>42587</v>
      </c>
      <c r="E274" s="28">
        <v>23.486645039999999</v>
      </c>
      <c r="F274" s="10">
        <f t="shared" si="36"/>
        <v>3.7216828478964459E-2</v>
      </c>
      <c r="I274" s="27">
        <v>42587</v>
      </c>
      <c r="J274" s="28">
        <v>9.77</v>
      </c>
      <c r="K274" s="10">
        <f t="shared" si="37"/>
        <v>2.0470829068577334E-3</v>
      </c>
      <c r="N274" s="27">
        <v>42587</v>
      </c>
      <c r="O274" s="28">
        <v>9.3550187099999995</v>
      </c>
      <c r="P274" s="10">
        <f t="shared" si="38"/>
        <v>7.6607874576875012E-3</v>
      </c>
      <c r="S274" s="1">
        <v>42587</v>
      </c>
      <c r="T274" s="28">
        <v>4.3137499999999998</v>
      </c>
      <c r="U274" s="10">
        <f t="shared" si="39"/>
        <v>-6.9545059403069986E-3</v>
      </c>
      <c r="X274" s="1">
        <v>42587</v>
      </c>
      <c r="Y274" s="28">
        <v>59.53</v>
      </c>
      <c r="Z274" s="10">
        <f t="shared" si="40"/>
        <v>3.7796069208802185E-2</v>
      </c>
      <c r="AC274" s="1">
        <v>42587</v>
      </c>
      <c r="AD274" s="28">
        <v>13.66</v>
      </c>
      <c r="AE274" s="10">
        <f t="shared" si="41"/>
        <v>1.6105417276720324E-2</v>
      </c>
      <c r="AH274" s="1">
        <v>42587</v>
      </c>
      <c r="AI274" s="28">
        <v>34.549999999999997</v>
      </c>
      <c r="AJ274" s="10">
        <f t="shared" si="42"/>
        <v>-1.1577424023154759E-2</v>
      </c>
      <c r="AM274" s="1">
        <v>42587</v>
      </c>
      <c r="AN274" s="28">
        <v>5.6219999999999999</v>
      </c>
      <c r="AO274" s="10">
        <f t="shared" si="43"/>
        <v>1.0316613304873767E-2</v>
      </c>
      <c r="AS274" s="1">
        <v>42587</v>
      </c>
      <c r="AT274" s="28"/>
      <c r="AU274" s="10" t="str">
        <f t="shared" si="44"/>
        <v/>
      </c>
      <c r="AV274" s="28"/>
      <c r="AW274" s="28"/>
      <c r="AX274" s="28"/>
      <c r="AY274" s="28"/>
    </row>
    <row r="275" spans="1:51" x14ac:dyDescent="0.2">
      <c r="A275" s="28"/>
      <c r="B275" s="28"/>
      <c r="C275" s="28"/>
      <c r="D275" s="27">
        <v>42588</v>
      </c>
      <c r="E275" s="28">
        <v>24.36074348</v>
      </c>
      <c r="F275" s="10">
        <f t="shared" si="36"/>
        <v>3.8611544461778502E-2</v>
      </c>
      <c r="I275" s="27">
        <v>42588</v>
      </c>
      <c r="J275" s="28">
        <v>9.7899999999999991</v>
      </c>
      <c r="K275" s="10">
        <f t="shared" si="37"/>
        <v>-6.6394279877425855E-2</v>
      </c>
      <c r="N275" s="27">
        <v>42588</v>
      </c>
      <c r="O275" s="28">
        <v>9.4266855199999995</v>
      </c>
      <c r="P275" s="10">
        <f t="shared" si="38"/>
        <v>6.5417256011315317E-3</v>
      </c>
      <c r="S275" s="1">
        <v>42588</v>
      </c>
      <c r="T275" s="28">
        <v>4.2837500000000004</v>
      </c>
      <c r="U275" s="10">
        <f t="shared" si="39"/>
        <v>1.0213014298219747E-2</v>
      </c>
      <c r="X275" s="1">
        <v>42588</v>
      </c>
      <c r="Y275" s="28">
        <v>61.78</v>
      </c>
      <c r="Z275" s="10">
        <f t="shared" si="40"/>
        <v>1.7966979605050115E-2</v>
      </c>
      <c r="AC275" s="1">
        <v>42588</v>
      </c>
      <c r="AD275" s="28">
        <v>13.88</v>
      </c>
      <c r="AE275" s="10">
        <f t="shared" si="41"/>
        <v>2.5216138328530313E-2</v>
      </c>
      <c r="AH275" s="1">
        <v>42588</v>
      </c>
      <c r="AI275" s="28">
        <v>34.15</v>
      </c>
      <c r="AJ275" s="10">
        <f t="shared" si="42"/>
        <v>1.024890190336758E-2</v>
      </c>
      <c r="AM275" s="1">
        <v>42588</v>
      </c>
      <c r="AN275" s="28">
        <v>5.68</v>
      </c>
      <c r="AO275" s="10">
        <f t="shared" si="43"/>
        <v>4.26056338028169E-2</v>
      </c>
      <c r="AS275" s="1">
        <v>42588</v>
      </c>
      <c r="AT275" s="28"/>
      <c r="AU275" s="10" t="str">
        <f t="shared" si="44"/>
        <v/>
      </c>
      <c r="AV275" s="28"/>
      <c r="AW275" s="28"/>
      <c r="AX275" s="28"/>
      <c r="AY275" s="28"/>
    </row>
    <row r="276" spans="1:51" x14ac:dyDescent="0.2">
      <c r="A276" s="28"/>
      <c r="B276" s="28"/>
      <c r="C276" s="28"/>
      <c r="D276" s="27">
        <v>42589</v>
      </c>
      <c r="E276" s="28">
        <v>25.30134941</v>
      </c>
      <c r="F276" s="10">
        <f t="shared" si="36"/>
        <v>4.3184378520465749E-2</v>
      </c>
      <c r="I276" s="27">
        <v>42589</v>
      </c>
      <c r="J276" s="28">
        <v>9.14</v>
      </c>
      <c r="K276" s="10">
        <f t="shared" si="37"/>
        <v>7.7680525164113723E-2</v>
      </c>
      <c r="N276" s="27">
        <v>42589</v>
      </c>
      <c r="O276" s="28">
        <v>9.4883523099999998</v>
      </c>
      <c r="P276" s="10">
        <f t="shared" si="38"/>
        <v>1.7565431231336692E-2</v>
      </c>
      <c r="S276" s="1">
        <v>42589</v>
      </c>
      <c r="T276" s="28">
        <v>4.3274999999999997</v>
      </c>
      <c r="U276" s="10">
        <f t="shared" si="39"/>
        <v>-3.6683997689196834E-2</v>
      </c>
      <c r="X276" s="1">
        <v>42589</v>
      </c>
      <c r="Y276" s="28">
        <v>62.89</v>
      </c>
      <c r="Z276" s="10">
        <f t="shared" si="40"/>
        <v>4.1183017967880486E-2</v>
      </c>
      <c r="AC276" s="1">
        <v>42589</v>
      </c>
      <c r="AD276" s="28">
        <v>14.23</v>
      </c>
      <c r="AE276" s="10">
        <f t="shared" si="41"/>
        <v>2.5298664792691383E-2</v>
      </c>
      <c r="AH276" s="1">
        <v>42589</v>
      </c>
      <c r="AI276" s="28">
        <v>34.5</v>
      </c>
      <c r="AJ276" s="10">
        <f t="shared" si="42"/>
        <v>-9.565217391304337E-3</v>
      </c>
      <c r="AM276" s="1">
        <v>42589</v>
      </c>
      <c r="AN276" s="28">
        <v>5.9219999999999997</v>
      </c>
      <c r="AO276" s="10">
        <f t="shared" si="43"/>
        <v>-8.7808172914555227E-3</v>
      </c>
      <c r="AS276" s="1">
        <v>42589</v>
      </c>
      <c r="AT276" s="28"/>
      <c r="AU276" s="10" t="str">
        <f t="shared" si="44"/>
        <v/>
      </c>
      <c r="AV276" s="28"/>
      <c r="AW276" s="28"/>
      <c r="AX276" s="28"/>
      <c r="AY276" s="28"/>
    </row>
    <row r="277" spans="1:51" x14ac:dyDescent="0.2">
      <c r="A277" s="28"/>
      <c r="B277" s="28"/>
      <c r="C277" s="28"/>
      <c r="D277" s="27">
        <v>42590</v>
      </c>
      <c r="E277" s="28">
        <v>26.393972460000001</v>
      </c>
      <c r="F277" s="10">
        <f t="shared" si="36"/>
        <v>1.6558675305975434E-2</v>
      </c>
      <c r="I277" s="27">
        <v>42590</v>
      </c>
      <c r="J277" s="28">
        <v>9.85</v>
      </c>
      <c r="K277" s="10">
        <f t="shared" si="37"/>
        <v>1.8274111675126825E-2</v>
      </c>
      <c r="N277" s="27">
        <v>42590</v>
      </c>
      <c r="O277" s="28">
        <v>9.6550193100000001</v>
      </c>
      <c r="P277" s="10">
        <f t="shared" si="38"/>
        <v>-1.7262213015708516E-3</v>
      </c>
      <c r="S277" s="1">
        <v>42590</v>
      </c>
      <c r="T277" s="28">
        <v>4.1687500000000002</v>
      </c>
      <c r="U277" s="10">
        <f t="shared" si="39"/>
        <v>5.9970014992503096E-3</v>
      </c>
      <c r="X277" s="1">
        <v>42590</v>
      </c>
      <c r="Y277" s="28">
        <v>65.48</v>
      </c>
      <c r="Z277" s="10">
        <f t="shared" si="40"/>
        <v>1.5729993891264504E-2</v>
      </c>
      <c r="AC277" s="1">
        <v>42590</v>
      </c>
      <c r="AD277" s="28">
        <v>14.59</v>
      </c>
      <c r="AE277" s="10">
        <f t="shared" si="41"/>
        <v>4.1124057573680428E-3</v>
      </c>
      <c r="AH277" s="1">
        <v>42590</v>
      </c>
      <c r="AI277" s="28">
        <v>34.17</v>
      </c>
      <c r="AJ277" s="10">
        <f t="shared" si="42"/>
        <v>-1.5510681884694177E-2</v>
      </c>
      <c r="AM277" s="1">
        <v>42590</v>
      </c>
      <c r="AN277" s="28">
        <v>5.87</v>
      </c>
      <c r="AO277" s="10">
        <f t="shared" si="43"/>
        <v>-1.9761499148211348E-2</v>
      </c>
      <c r="AS277" s="1">
        <v>42590</v>
      </c>
      <c r="AT277" s="28"/>
      <c r="AU277" s="10" t="str">
        <f t="shared" si="44"/>
        <v/>
      </c>
      <c r="AV277" s="28"/>
      <c r="AW277" s="28"/>
      <c r="AX277" s="28"/>
      <c r="AY277" s="28"/>
    </row>
    <row r="278" spans="1:51" x14ac:dyDescent="0.2">
      <c r="A278" s="28"/>
      <c r="B278" s="28"/>
      <c r="C278" s="28"/>
      <c r="D278" s="27">
        <v>42591</v>
      </c>
      <c r="E278" s="28">
        <v>26.831021679999999</v>
      </c>
      <c r="F278" s="10">
        <f t="shared" si="36"/>
        <v>9.9150141643060685E-3</v>
      </c>
      <c r="I278" s="27">
        <v>42591</v>
      </c>
      <c r="J278" s="28">
        <v>10.029999999999999</v>
      </c>
      <c r="K278" s="10">
        <f t="shared" si="37"/>
        <v>-1.2961116650049731E-2</v>
      </c>
      <c r="N278" s="27">
        <v>42591</v>
      </c>
      <c r="O278" s="28">
        <v>9.6383526100000001</v>
      </c>
      <c r="P278" s="10">
        <f t="shared" si="38"/>
        <v>-2.0750475531730039E-3</v>
      </c>
      <c r="S278" s="1">
        <v>42591</v>
      </c>
      <c r="T278" s="28">
        <v>4.1937499999999996</v>
      </c>
      <c r="U278" s="10">
        <f t="shared" si="39"/>
        <v>-4.2473919523099757E-2</v>
      </c>
      <c r="X278" s="1">
        <v>42591</v>
      </c>
      <c r="Y278" s="28">
        <v>66.510000000000005</v>
      </c>
      <c r="Z278" s="10">
        <f t="shared" si="40"/>
        <v>-1.6538866335889413E-2</v>
      </c>
      <c r="AC278" s="1">
        <v>42591</v>
      </c>
      <c r="AD278" s="28">
        <v>14.65</v>
      </c>
      <c r="AE278" s="10">
        <f t="shared" si="41"/>
        <v>-1.0921501706484649E-2</v>
      </c>
      <c r="AH278" s="1">
        <v>42591</v>
      </c>
      <c r="AI278" s="28">
        <v>33.64</v>
      </c>
      <c r="AJ278" s="10">
        <f t="shared" si="42"/>
        <v>-1.9024970273483932E-2</v>
      </c>
      <c r="AM278" s="1">
        <v>42591</v>
      </c>
      <c r="AN278" s="28">
        <v>5.7539999999999996</v>
      </c>
      <c r="AO278" s="10">
        <f t="shared" si="43"/>
        <v>-9.0371915189432217E-3</v>
      </c>
      <c r="AS278" s="1">
        <v>42591</v>
      </c>
      <c r="AT278" s="28"/>
      <c r="AU278" s="10" t="str">
        <f t="shared" si="44"/>
        <v/>
      </c>
      <c r="AV278" s="28"/>
      <c r="AW278" s="28"/>
      <c r="AX278" s="28"/>
      <c r="AY278" s="28"/>
    </row>
    <row r="279" spans="1:51" x14ac:dyDescent="0.2">
      <c r="A279" s="28"/>
      <c r="B279" s="28"/>
      <c r="C279" s="28"/>
      <c r="D279" s="27">
        <v>42592</v>
      </c>
      <c r="E279" s="28">
        <v>27.09705164</v>
      </c>
      <c r="F279" s="10">
        <f t="shared" si="36"/>
        <v>-1.2973352033660679E-2</v>
      </c>
      <c r="I279" s="27">
        <v>42592</v>
      </c>
      <c r="J279" s="28">
        <v>9.9</v>
      </c>
      <c r="K279" s="10">
        <f t="shared" si="37"/>
        <v>9.0909090909090384E-3</v>
      </c>
      <c r="N279" s="27">
        <v>42592</v>
      </c>
      <c r="O279" s="28">
        <v>9.6183525700000008</v>
      </c>
      <c r="P279" s="10">
        <f t="shared" si="38"/>
        <v>8.6640097036907449E-3</v>
      </c>
      <c r="S279" s="1">
        <v>42592</v>
      </c>
      <c r="T279" s="28">
        <v>4.015625</v>
      </c>
      <c r="U279" s="10">
        <f t="shared" si="39"/>
        <v>2.3346303501945442E-3</v>
      </c>
      <c r="X279" s="1">
        <v>42592</v>
      </c>
      <c r="Y279" s="28">
        <v>65.41</v>
      </c>
      <c r="Z279" s="10">
        <f t="shared" si="40"/>
        <v>3.1035009937318447E-2</v>
      </c>
      <c r="AC279" s="1">
        <v>42592</v>
      </c>
      <c r="AD279" s="28">
        <v>14.49</v>
      </c>
      <c r="AE279" s="10">
        <f t="shared" si="41"/>
        <v>-6.9013112491367323E-4</v>
      </c>
      <c r="AH279" s="1">
        <v>42592</v>
      </c>
      <c r="AI279" s="28">
        <v>33</v>
      </c>
      <c r="AJ279" s="10">
        <f t="shared" si="42"/>
        <v>-2.4242424242423288E-3</v>
      </c>
      <c r="AM279" s="1">
        <v>42592</v>
      </c>
      <c r="AN279" s="28">
        <v>5.702</v>
      </c>
      <c r="AO279" s="10">
        <f t="shared" si="43"/>
        <v>-3.1567870922483143E-3</v>
      </c>
      <c r="AS279" s="1">
        <v>42592</v>
      </c>
      <c r="AT279" s="28"/>
      <c r="AU279" s="10" t="str">
        <f t="shared" si="44"/>
        <v/>
      </c>
      <c r="AV279" s="28"/>
      <c r="AW279" s="28"/>
      <c r="AX279" s="28"/>
      <c r="AY279" s="28"/>
    </row>
    <row r="280" spans="1:51" x14ac:dyDescent="0.2">
      <c r="A280" s="28"/>
      <c r="B280" s="28"/>
      <c r="C280" s="28"/>
      <c r="D280" s="27">
        <v>42593</v>
      </c>
      <c r="E280" s="28">
        <v>26.745512049999999</v>
      </c>
      <c r="F280" s="10">
        <f t="shared" si="36"/>
        <v>-6.1456483126110073E-2</v>
      </c>
      <c r="I280" s="27">
        <v>42593</v>
      </c>
      <c r="J280" s="28">
        <v>9.99</v>
      </c>
      <c r="K280" s="10">
        <f t="shared" si="37"/>
        <v>-5.6056056056056125E-2</v>
      </c>
      <c r="N280" s="27">
        <v>42593</v>
      </c>
      <c r="O280" s="28">
        <v>9.7016860699999992</v>
      </c>
      <c r="P280" s="10">
        <f t="shared" si="38"/>
        <v>-1.5633052740078979E-2</v>
      </c>
      <c r="S280" s="1">
        <v>42593</v>
      </c>
      <c r="T280" s="28">
        <v>4.0250000000000004</v>
      </c>
      <c r="U280" s="10">
        <f t="shared" si="39"/>
        <v>-3.9130434782608692E-2</v>
      </c>
      <c r="X280" s="1">
        <v>42593</v>
      </c>
      <c r="Y280" s="28">
        <v>67.44</v>
      </c>
      <c r="Z280" s="10">
        <f t="shared" si="40"/>
        <v>-5.7977461447212275E-2</v>
      </c>
      <c r="AC280" s="1">
        <v>42593</v>
      </c>
      <c r="AD280" s="28">
        <v>14.48</v>
      </c>
      <c r="AE280" s="10">
        <f t="shared" si="41"/>
        <v>-8.9779005524862621E-3</v>
      </c>
      <c r="AH280" s="1">
        <v>42593</v>
      </c>
      <c r="AI280" s="28">
        <v>32.92</v>
      </c>
      <c r="AJ280" s="10">
        <f t="shared" si="42"/>
        <v>-1.2454434993924735E-2</v>
      </c>
      <c r="AM280" s="1">
        <v>42593</v>
      </c>
      <c r="AN280" s="28">
        <v>5.6840000000000002</v>
      </c>
      <c r="AO280" s="10">
        <f t="shared" si="43"/>
        <v>-4.3279380717804461E-2</v>
      </c>
      <c r="AS280" s="1">
        <v>42593</v>
      </c>
      <c r="AT280" s="28"/>
      <c r="AU280" s="10" t="str">
        <f t="shared" si="44"/>
        <v/>
      </c>
      <c r="AV280" s="28"/>
      <c r="AW280" s="28"/>
      <c r="AX280" s="28"/>
      <c r="AY280" s="28"/>
    </row>
    <row r="281" spans="1:51" x14ac:dyDescent="0.2">
      <c r="A281" s="28"/>
      <c r="B281" s="28"/>
      <c r="C281" s="28"/>
      <c r="D281" s="27">
        <v>42594</v>
      </c>
      <c r="E281" s="28">
        <v>25.101826939999999</v>
      </c>
      <c r="F281" s="10">
        <f t="shared" si="36"/>
        <v>6.8130204390612903E-3</v>
      </c>
      <c r="I281" s="27">
        <v>42594</v>
      </c>
      <c r="J281" s="28">
        <v>9.43</v>
      </c>
      <c r="K281" s="10">
        <f t="shared" si="37"/>
        <v>-2.1208907741251282E-2</v>
      </c>
      <c r="N281" s="27">
        <v>42594</v>
      </c>
      <c r="O281" s="28">
        <v>9.5500191000000001</v>
      </c>
      <c r="P281" s="10">
        <f t="shared" si="38"/>
        <v>-1.3787085514834208E-2</v>
      </c>
      <c r="S281" s="1">
        <v>42594</v>
      </c>
      <c r="T281" s="28">
        <v>3.8675000000000002</v>
      </c>
      <c r="U281" s="10">
        <f t="shared" si="39"/>
        <v>3.005817711700054E-2</v>
      </c>
      <c r="X281" s="1">
        <v>42594</v>
      </c>
      <c r="Y281" s="28">
        <v>63.53</v>
      </c>
      <c r="Z281" s="10">
        <f t="shared" si="40"/>
        <v>2.4555328191405712E-2</v>
      </c>
      <c r="AC281" s="1">
        <v>42594</v>
      </c>
      <c r="AD281" s="28">
        <v>14.35</v>
      </c>
      <c r="AE281" s="10">
        <f t="shared" si="41"/>
        <v>8.3623693379790698E-3</v>
      </c>
      <c r="AH281" s="1">
        <v>42594</v>
      </c>
      <c r="AI281" s="28">
        <v>32.51</v>
      </c>
      <c r="AJ281" s="10">
        <f t="shared" si="42"/>
        <v>1.9993848046754747E-2</v>
      </c>
      <c r="AM281" s="1">
        <v>42594</v>
      </c>
      <c r="AN281" s="28">
        <v>5.4379999999999997</v>
      </c>
      <c r="AO281" s="10">
        <f t="shared" si="43"/>
        <v>1.7653549098933352E-2</v>
      </c>
      <c r="AS281" s="1">
        <v>42594</v>
      </c>
      <c r="AT281" s="28"/>
      <c r="AU281" s="10" t="str">
        <f t="shared" si="44"/>
        <v/>
      </c>
      <c r="AV281" s="28"/>
      <c r="AW281" s="28"/>
      <c r="AX281" s="28"/>
      <c r="AY281" s="28"/>
    </row>
    <row r="282" spans="1:51" x14ac:dyDescent="0.2">
      <c r="A282" s="28"/>
      <c r="B282" s="28"/>
      <c r="C282" s="28"/>
      <c r="D282" s="27">
        <v>42595</v>
      </c>
      <c r="E282" s="28">
        <v>25.2728462</v>
      </c>
      <c r="F282" s="10">
        <f t="shared" si="36"/>
        <v>-2.7443609022556381E-2</v>
      </c>
      <c r="I282" s="27">
        <v>42595</v>
      </c>
      <c r="J282" s="28">
        <v>9.23</v>
      </c>
      <c r="K282" s="10">
        <f t="shared" si="37"/>
        <v>-3.5752979414951258E-2</v>
      </c>
      <c r="N282" s="27">
        <v>42595</v>
      </c>
      <c r="O282" s="28">
        <v>9.4183521700000004</v>
      </c>
      <c r="P282" s="10">
        <f t="shared" si="38"/>
        <v>-1.0617589807113692E-3</v>
      </c>
      <c r="S282" s="1">
        <v>42595</v>
      </c>
      <c r="T282" s="28">
        <v>3.9837500000000001</v>
      </c>
      <c r="U282" s="10">
        <f t="shared" si="39"/>
        <v>-4.126137433322874E-2</v>
      </c>
      <c r="X282" s="1">
        <v>42595</v>
      </c>
      <c r="Y282" s="28">
        <v>65.09</v>
      </c>
      <c r="Z282" s="10">
        <f t="shared" si="40"/>
        <v>-1.382700875710563E-2</v>
      </c>
      <c r="AC282" s="1">
        <v>42595</v>
      </c>
      <c r="AD282" s="28">
        <v>14.47</v>
      </c>
      <c r="AE282" s="10">
        <f t="shared" si="41"/>
        <v>-1.5894955079474804E-2</v>
      </c>
      <c r="AH282" s="1">
        <v>42595</v>
      </c>
      <c r="AI282" s="28">
        <v>33.159999999999997</v>
      </c>
      <c r="AJ282" s="10">
        <f t="shared" si="42"/>
        <v>-6.0313630880577396E-3</v>
      </c>
      <c r="AM282" s="1">
        <v>42595</v>
      </c>
      <c r="AN282" s="28">
        <v>5.5339999999999998</v>
      </c>
      <c r="AO282" s="10">
        <f t="shared" si="43"/>
        <v>-6.1438380917960833E-3</v>
      </c>
      <c r="AS282" s="1">
        <v>42595</v>
      </c>
      <c r="AT282" s="28"/>
      <c r="AU282" s="10" t="str">
        <f t="shared" si="44"/>
        <v/>
      </c>
      <c r="AV282" s="28"/>
      <c r="AW282" s="28"/>
      <c r="AX282" s="28"/>
      <c r="AY282" s="28"/>
    </row>
    <row r="283" spans="1:51" x14ac:dyDescent="0.2">
      <c r="A283" s="28"/>
      <c r="B283" s="28"/>
      <c r="C283" s="28"/>
      <c r="D283" s="27">
        <v>42596</v>
      </c>
      <c r="E283" s="28">
        <v>24.579268089999999</v>
      </c>
      <c r="F283" s="10">
        <f t="shared" si="36"/>
        <v>6.1847700038654807E-2</v>
      </c>
      <c r="I283" s="27">
        <v>42596</v>
      </c>
      <c r="J283" s="28">
        <v>8.9</v>
      </c>
      <c r="K283" s="10">
        <f t="shared" si="37"/>
        <v>8.764044943820215E-2</v>
      </c>
      <c r="N283" s="27">
        <v>42596</v>
      </c>
      <c r="O283" s="28">
        <v>9.4083521500000007</v>
      </c>
      <c r="P283" s="10">
        <f t="shared" si="38"/>
        <v>2.1966341895482522E-2</v>
      </c>
      <c r="S283" s="1">
        <v>42596</v>
      </c>
      <c r="T283" s="28">
        <v>3.819375</v>
      </c>
      <c r="U283" s="10">
        <f t="shared" si="39"/>
        <v>2.7818687612502169E-2</v>
      </c>
      <c r="X283" s="1">
        <v>42596</v>
      </c>
      <c r="Y283" s="28">
        <v>64.19</v>
      </c>
      <c r="Z283" s="10">
        <f t="shared" si="40"/>
        <v>4.3932076647452911E-2</v>
      </c>
      <c r="AC283" s="1">
        <v>42596</v>
      </c>
      <c r="AD283" s="28">
        <v>14.24</v>
      </c>
      <c r="AE283" s="10">
        <f t="shared" si="41"/>
        <v>2.73876404494382E-2</v>
      </c>
      <c r="AH283" s="1">
        <v>42596</v>
      </c>
      <c r="AI283" s="28">
        <v>32.96</v>
      </c>
      <c r="AJ283" s="10">
        <f t="shared" si="42"/>
        <v>2.851941747572817E-2</v>
      </c>
      <c r="AM283" s="1">
        <v>42596</v>
      </c>
      <c r="AN283" s="28">
        <v>5.5</v>
      </c>
      <c r="AO283" s="10">
        <f t="shared" si="43"/>
        <v>3.7090909090909063E-2</v>
      </c>
      <c r="AS283" s="1">
        <v>42596</v>
      </c>
      <c r="AT283" s="28"/>
      <c r="AU283" s="10" t="str">
        <f t="shared" si="44"/>
        <v/>
      </c>
      <c r="AV283" s="28"/>
      <c r="AW283" s="28"/>
      <c r="AX283" s="28"/>
      <c r="AY283" s="28"/>
    </row>
    <row r="284" spans="1:51" x14ac:dyDescent="0.2">
      <c r="A284" s="28"/>
      <c r="B284" s="28"/>
      <c r="C284" s="28"/>
      <c r="D284" s="27">
        <v>42597</v>
      </c>
      <c r="E284" s="28">
        <v>26.099439289999999</v>
      </c>
      <c r="F284" s="10">
        <f t="shared" si="36"/>
        <v>-1.6745540589734209E-2</v>
      </c>
      <c r="I284" s="27">
        <v>42597</v>
      </c>
      <c r="J284" s="28">
        <v>9.68</v>
      </c>
      <c r="K284" s="10">
        <f t="shared" si="37"/>
        <v>9.2975206611569661E-3</v>
      </c>
      <c r="N284" s="27">
        <v>42597</v>
      </c>
      <c r="O284" s="28">
        <v>9.6150192299999997</v>
      </c>
      <c r="P284" s="10">
        <f t="shared" si="38"/>
        <v>-1.9067429363841315E-2</v>
      </c>
      <c r="S284" s="1">
        <v>42597</v>
      </c>
      <c r="T284" s="28">
        <v>3.9256250000000001</v>
      </c>
      <c r="U284" s="10">
        <f t="shared" si="39"/>
        <v>-9.998407896831718E-2</v>
      </c>
      <c r="X284" s="1">
        <v>42597</v>
      </c>
      <c r="Y284" s="28">
        <v>67.010000000000005</v>
      </c>
      <c r="Z284" s="10">
        <f t="shared" si="40"/>
        <v>-1.7609312042978775E-2</v>
      </c>
      <c r="AC284" s="1">
        <v>42597</v>
      </c>
      <c r="AD284" s="28">
        <v>14.63</v>
      </c>
      <c r="AE284" s="10">
        <f t="shared" si="41"/>
        <v>-2.3239917976760172E-2</v>
      </c>
      <c r="AH284" s="1">
        <v>42597</v>
      </c>
      <c r="AI284" s="28">
        <v>33.9</v>
      </c>
      <c r="AJ284" s="10">
        <f t="shared" si="42"/>
        <v>-1.4749262536872809E-3</v>
      </c>
      <c r="AM284" s="1">
        <v>42597</v>
      </c>
      <c r="AN284" s="28">
        <v>5.7039999999999997</v>
      </c>
      <c r="AO284" s="10">
        <f t="shared" si="43"/>
        <v>-1.7882187938288774E-2</v>
      </c>
      <c r="AS284" s="1">
        <v>42597</v>
      </c>
      <c r="AT284" s="28"/>
      <c r="AU284" s="10" t="str">
        <f t="shared" si="44"/>
        <v/>
      </c>
      <c r="AV284" s="28"/>
      <c r="AW284" s="28"/>
      <c r="AX284" s="28"/>
      <c r="AY284" s="28"/>
    </row>
    <row r="285" spans="1:51" x14ac:dyDescent="0.2">
      <c r="A285" s="28"/>
      <c r="B285" s="28"/>
      <c r="C285" s="28"/>
      <c r="D285" s="27">
        <v>42598</v>
      </c>
      <c r="E285" s="28">
        <v>25.662390070000001</v>
      </c>
      <c r="F285" s="10">
        <f t="shared" si="36"/>
        <v>-2.591632728619031E-2</v>
      </c>
      <c r="I285" s="27">
        <v>42598</v>
      </c>
      <c r="J285" s="28">
        <v>9.77</v>
      </c>
      <c r="K285" s="10">
        <f t="shared" si="37"/>
        <v>-1.2282497441146289E-2</v>
      </c>
      <c r="N285" s="27">
        <v>42598</v>
      </c>
      <c r="O285" s="28">
        <v>9.4316855299999993</v>
      </c>
      <c r="P285" s="10">
        <f t="shared" si="38"/>
        <v>-1.7670966601857074E-4</v>
      </c>
      <c r="S285" s="1">
        <v>42598</v>
      </c>
      <c r="T285" s="28">
        <v>3.5331250000000001</v>
      </c>
      <c r="U285" s="10">
        <f t="shared" si="39"/>
        <v>-7.6065805766849515E-3</v>
      </c>
      <c r="X285" s="1">
        <v>42598</v>
      </c>
      <c r="Y285" s="28">
        <v>65.83</v>
      </c>
      <c r="Z285" s="10">
        <f t="shared" si="40"/>
        <v>-3.6609448579674853E-2</v>
      </c>
      <c r="AC285" s="1">
        <v>42598</v>
      </c>
      <c r="AD285" s="28">
        <v>14.29</v>
      </c>
      <c r="AE285" s="10">
        <f t="shared" si="41"/>
        <v>-2.8691392582225195E-2</v>
      </c>
      <c r="AH285" s="1">
        <v>42598</v>
      </c>
      <c r="AI285" s="28">
        <v>33.85</v>
      </c>
      <c r="AJ285" s="10">
        <f t="shared" si="42"/>
        <v>-1.0044313146233441E-2</v>
      </c>
      <c r="AM285" s="1">
        <v>42598</v>
      </c>
      <c r="AN285" s="28">
        <v>5.6020000000000003</v>
      </c>
      <c r="AO285" s="10">
        <f t="shared" si="43"/>
        <v>-1.4637629418065123E-2</v>
      </c>
      <c r="AS285" s="1">
        <v>42598</v>
      </c>
      <c r="AT285" s="28"/>
      <c r="AU285" s="10" t="str">
        <f t="shared" si="44"/>
        <v/>
      </c>
      <c r="AV285" s="28"/>
      <c r="AW285" s="28"/>
      <c r="AX285" s="28"/>
      <c r="AY285" s="28"/>
    </row>
    <row r="286" spans="1:51" x14ac:dyDescent="0.2">
      <c r="A286" s="28"/>
      <c r="B286" s="28"/>
      <c r="C286" s="28"/>
      <c r="D286" s="27">
        <v>42599</v>
      </c>
      <c r="E286" s="28">
        <v>24.99731517</v>
      </c>
      <c r="F286" s="10">
        <f t="shared" si="36"/>
        <v>3.0786773090079711E-2</v>
      </c>
      <c r="I286" s="27">
        <v>42599</v>
      </c>
      <c r="J286" s="28">
        <v>9.65</v>
      </c>
      <c r="K286" s="10">
        <f t="shared" si="37"/>
        <v>-1.1398963730570033E-2</v>
      </c>
      <c r="N286" s="27">
        <v>42599</v>
      </c>
      <c r="O286" s="28">
        <v>9.4300188600000006</v>
      </c>
      <c r="P286" s="10">
        <f t="shared" si="38"/>
        <v>-2.0501944149876272E-2</v>
      </c>
      <c r="S286" s="1">
        <v>42599</v>
      </c>
      <c r="T286" s="28">
        <v>3.5062500000000001</v>
      </c>
      <c r="U286" s="10">
        <f t="shared" si="39"/>
        <v>2.9590017825311898E-2</v>
      </c>
      <c r="X286" s="1">
        <v>42599</v>
      </c>
      <c r="Y286" s="28">
        <v>63.42</v>
      </c>
      <c r="Z286" s="10">
        <f t="shared" si="40"/>
        <v>3.4058656575212787E-2</v>
      </c>
      <c r="AC286" s="1">
        <v>42599</v>
      </c>
      <c r="AD286" s="28">
        <v>13.88</v>
      </c>
      <c r="AE286" s="10">
        <f t="shared" si="41"/>
        <v>0</v>
      </c>
      <c r="AH286" s="1">
        <v>42599</v>
      </c>
      <c r="AI286" s="28">
        <v>33.51</v>
      </c>
      <c r="AJ286" s="10">
        <f t="shared" si="42"/>
        <v>2.1187705162638126E-2</v>
      </c>
      <c r="AM286" s="1">
        <v>42599</v>
      </c>
      <c r="AN286" s="28">
        <v>5.52</v>
      </c>
      <c r="AO286" s="10">
        <f t="shared" si="43"/>
        <v>2.5000000000000133E-2</v>
      </c>
      <c r="AS286" s="1">
        <v>42599</v>
      </c>
      <c r="AT286" s="28"/>
      <c r="AU286" s="10" t="str">
        <f t="shared" si="44"/>
        <v/>
      </c>
      <c r="AV286" s="28"/>
      <c r="AW286" s="28"/>
      <c r="AX286" s="28"/>
      <c r="AY286" s="28"/>
    </row>
    <row r="287" spans="1:51" x14ac:dyDescent="0.2">
      <c r="A287" s="28"/>
      <c r="B287" s="28"/>
      <c r="C287" s="28"/>
      <c r="D287" s="27">
        <v>42600</v>
      </c>
      <c r="E287" s="28">
        <v>25.766901839999999</v>
      </c>
      <c r="F287" s="10">
        <f t="shared" si="36"/>
        <v>5.4572271386430726E-2</v>
      </c>
      <c r="I287" s="27">
        <v>42600</v>
      </c>
      <c r="J287" s="28">
        <v>9.5399999999999991</v>
      </c>
      <c r="K287" s="10">
        <f t="shared" si="37"/>
        <v>2.9350104821803003E-2</v>
      </c>
      <c r="N287" s="27">
        <v>42600</v>
      </c>
      <c r="O287" s="28">
        <v>9.2366851400000005</v>
      </c>
      <c r="P287" s="10">
        <f t="shared" si="38"/>
        <v>3.2118368819920473E-2</v>
      </c>
      <c r="S287" s="1">
        <v>42600</v>
      </c>
      <c r="T287" s="28">
        <v>3.61</v>
      </c>
      <c r="U287" s="10">
        <f t="shared" si="39"/>
        <v>1.2984764542936178E-2</v>
      </c>
      <c r="X287" s="1">
        <v>42600</v>
      </c>
      <c r="Y287" s="28">
        <v>65.58</v>
      </c>
      <c r="Z287" s="10">
        <f t="shared" si="40"/>
        <v>7.014333638304393E-3</v>
      </c>
      <c r="AC287" s="1">
        <v>42600</v>
      </c>
      <c r="AD287" s="28">
        <v>13.88</v>
      </c>
      <c r="AE287" s="10">
        <f t="shared" si="41"/>
        <v>1.6570605187319787E-2</v>
      </c>
      <c r="AH287" s="1">
        <v>42600</v>
      </c>
      <c r="AI287" s="28">
        <v>34.22</v>
      </c>
      <c r="AJ287" s="10">
        <f t="shared" si="42"/>
        <v>2.1917007597896054E-2</v>
      </c>
      <c r="AM287" s="1">
        <v>42600</v>
      </c>
      <c r="AN287" s="28">
        <v>5.6580000000000004</v>
      </c>
      <c r="AO287" s="10">
        <f t="shared" si="43"/>
        <v>2.474372569812644E-2</v>
      </c>
      <c r="AS287" s="1">
        <v>42600</v>
      </c>
      <c r="AT287" s="28"/>
      <c r="AU287" s="10" t="str">
        <f t="shared" si="44"/>
        <v/>
      </c>
      <c r="AV287" s="28"/>
      <c r="AW287" s="28"/>
      <c r="AX287" s="28"/>
      <c r="AY287" s="28"/>
    </row>
    <row r="288" spans="1:51" x14ac:dyDescent="0.2">
      <c r="A288" s="28"/>
      <c r="B288" s="28"/>
      <c r="C288" s="28"/>
      <c r="D288" s="27">
        <v>42601</v>
      </c>
      <c r="E288" s="28">
        <v>27.173060199999998</v>
      </c>
      <c r="F288" s="10" t="str">
        <f t="shared" si="36"/>
        <v/>
      </c>
      <c r="I288" s="27">
        <v>42601</v>
      </c>
      <c r="J288" s="28">
        <v>9.82</v>
      </c>
      <c r="K288" s="10" t="str">
        <f t="shared" si="37"/>
        <v/>
      </c>
      <c r="N288" s="27">
        <v>42601</v>
      </c>
      <c r="O288" s="28">
        <v>9.5333524000000001</v>
      </c>
      <c r="P288" s="10" t="str">
        <f t="shared" si="38"/>
        <v/>
      </c>
      <c r="S288" s="1">
        <v>42601</v>
      </c>
      <c r="T288" s="28">
        <v>3.6568749999999999</v>
      </c>
      <c r="U288" s="10" t="str">
        <f t="shared" si="39"/>
        <v/>
      </c>
      <c r="X288" s="1">
        <v>42601</v>
      </c>
      <c r="Y288" s="28">
        <v>66.040000000000006</v>
      </c>
      <c r="Z288" s="10" t="str">
        <f t="shared" si="40"/>
        <v/>
      </c>
      <c r="AC288" s="1">
        <v>42601</v>
      </c>
      <c r="AD288" s="28">
        <v>14.11</v>
      </c>
      <c r="AE288" s="10" t="str">
        <f t="shared" si="41"/>
        <v/>
      </c>
      <c r="AH288" s="1">
        <v>42601</v>
      </c>
      <c r="AI288" s="28">
        <v>34.97</v>
      </c>
      <c r="AJ288" s="10" t="str">
        <f t="shared" si="42"/>
        <v/>
      </c>
      <c r="AM288" s="1">
        <v>42601</v>
      </c>
      <c r="AN288" s="28">
        <v>5.798</v>
      </c>
      <c r="AO288" s="10" t="str">
        <f t="shared" si="43"/>
        <v/>
      </c>
      <c r="AS288" s="1">
        <v>42601</v>
      </c>
      <c r="AT288" s="28"/>
      <c r="AU288" s="10" t="str">
        <f t="shared" si="44"/>
        <v/>
      </c>
      <c r="AV288" s="28"/>
      <c r="AW288" s="28"/>
      <c r="AX288" s="28"/>
      <c r="AY288" s="28"/>
    </row>
    <row r="289" spans="1:51" x14ac:dyDescent="0.2">
      <c r="A289" s="28"/>
      <c r="B289" s="28"/>
      <c r="C289" s="28"/>
      <c r="D289" s="27">
        <v>42602</v>
      </c>
      <c r="E289" s="28"/>
      <c r="F289" s="10" t="str">
        <f t="shared" si="36"/>
        <v/>
      </c>
      <c r="I289" s="27">
        <v>42602</v>
      </c>
      <c r="J289" s="28"/>
      <c r="K289" s="10" t="str">
        <f t="shared" si="37"/>
        <v/>
      </c>
      <c r="N289" s="27">
        <v>42602</v>
      </c>
      <c r="O289" s="28"/>
      <c r="P289" s="10" t="str">
        <f t="shared" si="38"/>
        <v/>
      </c>
      <c r="S289" s="1">
        <v>42602</v>
      </c>
      <c r="T289" s="28"/>
      <c r="U289" s="10" t="str">
        <f t="shared" si="39"/>
        <v/>
      </c>
      <c r="X289" s="1">
        <v>42602</v>
      </c>
      <c r="Y289" s="28"/>
      <c r="Z289" s="10" t="str">
        <f t="shared" si="40"/>
        <v/>
      </c>
      <c r="AC289" s="1">
        <v>42602</v>
      </c>
      <c r="AD289" s="28"/>
      <c r="AE289" s="10" t="str">
        <f t="shared" si="41"/>
        <v/>
      </c>
      <c r="AH289" s="1">
        <v>42602</v>
      </c>
      <c r="AI289" s="28"/>
      <c r="AJ289" s="10" t="str">
        <f t="shared" si="42"/>
        <v/>
      </c>
      <c r="AM289" s="1">
        <v>42602</v>
      </c>
      <c r="AN289" s="28"/>
      <c r="AO289" s="10" t="str">
        <f t="shared" si="43"/>
        <v/>
      </c>
      <c r="AS289" s="1">
        <v>42602</v>
      </c>
      <c r="AT289" s="28"/>
      <c r="AU289" s="10" t="str">
        <f t="shared" si="44"/>
        <v/>
      </c>
      <c r="AV289" s="28"/>
      <c r="AW289" s="28"/>
      <c r="AX289" s="28"/>
      <c r="AY289" s="28"/>
    </row>
    <row r="290" spans="1:51" x14ac:dyDescent="0.2">
      <c r="A290" s="28"/>
      <c r="B290" s="28"/>
      <c r="C290" s="28"/>
      <c r="D290" s="27">
        <v>42603</v>
      </c>
      <c r="E290" s="28">
        <v>27.543601930000001</v>
      </c>
      <c r="F290" s="10">
        <f t="shared" si="36"/>
        <v>3.4494653328720482E-4</v>
      </c>
      <c r="I290" s="27">
        <v>42603</v>
      </c>
      <c r="J290" s="28">
        <v>10.029999999999999</v>
      </c>
      <c r="K290" s="10">
        <f t="shared" si="37"/>
        <v>-2.093718843469583E-2</v>
      </c>
      <c r="N290" s="27">
        <v>42603</v>
      </c>
      <c r="O290" s="28">
        <v>10.09168685</v>
      </c>
      <c r="P290" s="10">
        <f t="shared" si="38"/>
        <v>-5.7803468208093012E-3</v>
      </c>
      <c r="S290" s="1">
        <v>42603</v>
      </c>
      <c r="T290" s="28">
        <v>3.6481249999999998</v>
      </c>
      <c r="U290" s="10">
        <f t="shared" si="39"/>
        <v>4.1630974815830113E-2</v>
      </c>
      <c r="X290" s="1">
        <v>42603</v>
      </c>
      <c r="Y290" s="28">
        <v>67.790000000000006</v>
      </c>
      <c r="Z290" s="10">
        <f t="shared" si="40"/>
        <v>1.076854993361831E-2</v>
      </c>
      <c r="AC290" s="1">
        <v>42603</v>
      </c>
      <c r="AD290" s="28">
        <v>14.36</v>
      </c>
      <c r="AE290" s="10">
        <f t="shared" si="41"/>
        <v>-5.5710306406685506E-3</v>
      </c>
      <c r="AH290" s="1">
        <v>42603</v>
      </c>
      <c r="AI290" s="28">
        <v>36.17</v>
      </c>
      <c r="AJ290" s="10">
        <f t="shared" si="42"/>
        <v>5.2529720763063725E-3</v>
      </c>
      <c r="AM290" s="1">
        <v>42603</v>
      </c>
      <c r="AN290" s="28">
        <v>5.74</v>
      </c>
      <c r="AO290" s="10">
        <f t="shared" si="43"/>
        <v>3.3449477351916501E-2</v>
      </c>
      <c r="AS290" s="1">
        <v>42603</v>
      </c>
      <c r="AT290" s="28"/>
      <c r="AU290" s="10" t="str">
        <f t="shared" si="44"/>
        <v/>
      </c>
      <c r="AV290" s="28"/>
      <c r="AW290" s="28"/>
      <c r="AX290" s="28"/>
      <c r="AY290" s="28"/>
    </row>
    <row r="291" spans="1:51" x14ac:dyDescent="0.2">
      <c r="A291" s="28"/>
      <c r="B291" s="28"/>
      <c r="C291" s="28"/>
      <c r="D291" s="27">
        <v>42604</v>
      </c>
      <c r="E291" s="28">
        <v>27.553103</v>
      </c>
      <c r="F291" s="10">
        <f t="shared" si="36"/>
        <v>3.4482758620679732E-4</v>
      </c>
      <c r="I291" s="27">
        <v>42604</v>
      </c>
      <c r="J291" s="28">
        <v>9.82</v>
      </c>
      <c r="K291" s="10">
        <f t="shared" si="37"/>
        <v>-1.2219959266802527E-2</v>
      </c>
      <c r="N291" s="27">
        <v>42604</v>
      </c>
      <c r="O291" s="28">
        <v>10.033353399999999</v>
      </c>
      <c r="P291" s="10">
        <f t="shared" si="38"/>
        <v>-1.5448504983388678E-2</v>
      </c>
      <c r="S291" s="1">
        <v>42604</v>
      </c>
      <c r="T291" s="28">
        <v>3.8</v>
      </c>
      <c r="U291" s="10">
        <f t="shared" si="39"/>
        <v>-2.1217105263157898E-2</v>
      </c>
      <c r="X291" s="1">
        <v>42604</v>
      </c>
      <c r="Y291" s="28">
        <v>68.52</v>
      </c>
      <c r="Z291" s="10">
        <f t="shared" si="40"/>
        <v>9.1943957968478873E-3</v>
      </c>
      <c r="AC291" s="1">
        <v>42604</v>
      </c>
      <c r="AD291" s="28">
        <v>14.28</v>
      </c>
      <c r="AE291" s="10">
        <f t="shared" si="41"/>
        <v>-4.9019607843135971E-3</v>
      </c>
      <c r="AH291" s="1">
        <v>42604</v>
      </c>
      <c r="AI291" s="28">
        <v>36.36</v>
      </c>
      <c r="AJ291" s="10">
        <f t="shared" si="42"/>
        <v>6.8756875687567831E-3</v>
      </c>
      <c r="AM291" s="1">
        <v>42604</v>
      </c>
      <c r="AN291" s="28">
        <v>5.9320000000000004</v>
      </c>
      <c r="AO291" s="10">
        <f t="shared" si="43"/>
        <v>-2.3600809170600257E-2</v>
      </c>
      <c r="AS291" s="1">
        <v>42604</v>
      </c>
      <c r="AT291" s="28"/>
      <c r="AU291" s="10" t="str">
        <f t="shared" si="44"/>
        <v/>
      </c>
      <c r="AV291" s="28"/>
      <c r="AW291" s="28"/>
      <c r="AX291" s="28"/>
      <c r="AY291" s="28"/>
    </row>
    <row r="292" spans="1:51" x14ac:dyDescent="0.2">
      <c r="A292" s="28"/>
      <c r="B292" s="28"/>
      <c r="C292" s="28"/>
      <c r="D292" s="27">
        <v>42605</v>
      </c>
      <c r="E292" s="28">
        <v>27.562604069999999</v>
      </c>
      <c r="F292" s="10">
        <f t="shared" si="36"/>
        <v>-5.0672182006204713E-2</v>
      </c>
      <c r="I292" s="27">
        <v>42605</v>
      </c>
      <c r="J292" s="28">
        <v>9.6999999999999993</v>
      </c>
      <c r="K292" s="10">
        <f t="shared" si="37"/>
        <v>-3.8144329896907192E-2</v>
      </c>
      <c r="N292" s="27">
        <v>42605</v>
      </c>
      <c r="O292" s="28">
        <v>9.8783530899999992</v>
      </c>
      <c r="P292" s="10">
        <f t="shared" si="38"/>
        <v>-2.1089927450649526E-2</v>
      </c>
      <c r="S292" s="1">
        <v>42605</v>
      </c>
      <c r="T292" s="28">
        <v>3.7193749999999999</v>
      </c>
      <c r="U292" s="10">
        <f t="shared" si="39"/>
        <v>-6.7215594017810965E-4</v>
      </c>
      <c r="X292" s="1">
        <v>42605</v>
      </c>
      <c r="Y292" s="28">
        <v>69.150000000000006</v>
      </c>
      <c r="Z292" s="10">
        <f t="shared" si="40"/>
        <v>-1.8076644974692746E-2</v>
      </c>
      <c r="AC292" s="1">
        <v>42605</v>
      </c>
      <c r="AD292" s="28">
        <v>14.21</v>
      </c>
      <c r="AE292" s="10">
        <f t="shared" si="41"/>
        <v>-1.6185784658691138E-2</v>
      </c>
      <c r="AH292" s="1">
        <v>42605</v>
      </c>
      <c r="AI292" s="28">
        <v>36.61</v>
      </c>
      <c r="AJ292" s="10">
        <f t="shared" si="42"/>
        <v>-5.4629882545742525E-4</v>
      </c>
      <c r="AM292" s="1">
        <v>42605</v>
      </c>
      <c r="AN292" s="28">
        <v>5.7919999999999998</v>
      </c>
      <c r="AO292" s="10">
        <f t="shared" si="43"/>
        <v>-1.8301104972375692E-2</v>
      </c>
      <c r="AS292" s="1">
        <v>42605</v>
      </c>
      <c r="AT292" s="28"/>
      <c r="AU292" s="10" t="str">
        <f t="shared" si="44"/>
        <v/>
      </c>
      <c r="AV292" s="28"/>
      <c r="AW292" s="28"/>
      <c r="AX292" s="28"/>
      <c r="AY292" s="28"/>
    </row>
    <row r="293" spans="1:51" x14ac:dyDescent="0.2">
      <c r="A293" s="28"/>
      <c r="B293" s="28"/>
      <c r="C293" s="28"/>
      <c r="D293" s="27">
        <v>42606</v>
      </c>
      <c r="E293" s="28">
        <v>26.165946779999999</v>
      </c>
      <c r="F293" s="10" t="str">
        <f t="shared" si="36"/>
        <v/>
      </c>
      <c r="I293" s="27">
        <v>42606</v>
      </c>
      <c r="J293" s="28">
        <v>9.33</v>
      </c>
      <c r="K293" s="10" t="str">
        <f t="shared" si="37"/>
        <v/>
      </c>
      <c r="N293" s="27">
        <v>42606</v>
      </c>
      <c r="O293" s="28">
        <v>9.6700193399999996</v>
      </c>
      <c r="P293" s="10" t="str">
        <f t="shared" si="38"/>
        <v/>
      </c>
      <c r="S293" s="1">
        <v>42606</v>
      </c>
      <c r="T293" s="28">
        <v>3.7168749999999999</v>
      </c>
      <c r="U293" s="10" t="str">
        <f t="shared" si="39"/>
        <v/>
      </c>
      <c r="X293" s="1">
        <v>42606</v>
      </c>
      <c r="Y293" s="28">
        <v>67.900000000000006</v>
      </c>
      <c r="Z293" s="10" t="str">
        <f t="shared" si="40"/>
        <v/>
      </c>
      <c r="AC293" s="1">
        <v>42606</v>
      </c>
      <c r="AD293" s="28">
        <v>13.98</v>
      </c>
      <c r="AE293" s="10" t="str">
        <f t="shared" si="41"/>
        <v/>
      </c>
      <c r="AH293" s="1">
        <v>42606</v>
      </c>
      <c r="AI293" s="28">
        <v>36.590000000000003</v>
      </c>
      <c r="AJ293" s="10" t="str">
        <f t="shared" si="42"/>
        <v/>
      </c>
      <c r="AM293" s="1">
        <v>42606</v>
      </c>
      <c r="AN293" s="28">
        <v>5.6859999999999999</v>
      </c>
      <c r="AO293" s="10" t="str">
        <f t="shared" si="43"/>
        <v/>
      </c>
      <c r="AS293" s="1">
        <v>42606</v>
      </c>
      <c r="AT293" s="28"/>
      <c r="AU293" s="10" t="str">
        <f t="shared" si="44"/>
        <v/>
      </c>
      <c r="AV293" s="28"/>
      <c r="AW293" s="28"/>
      <c r="AX293" s="28"/>
      <c r="AY293" s="28"/>
    </row>
    <row r="294" spans="1:51" x14ac:dyDescent="0.2">
      <c r="A294" s="28"/>
      <c r="B294" s="28"/>
      <c r="C294" s="28"/>
      <c r="D294" s="27">
        <v>42607</v>
      </c>
      <c r="E294" s="28"/>
      <c r="F294" s="10" t="str">
        <f t="shared" si="36"/>
        <v/>
      </c>
      <c r="I294" s="27">
        <v>42607</v>
      </c>
      <c r="J294" s="28"/>
      <c r="K294" s="10" t="str">
        <f t="shared" si="37"/>
        <v/>
      </c>
      <c r="N294" s="27">
        <v>42607</v>
      </c>
      <c r="O294" s="28"/>
      <c r="P294" s="10" t="str">
        <f t="shared" si="38"/>
        <v/>
      </c>
      <c r="S294" s="1">
        <v>42607</v>
      </c>
      <c r="T294" s="28"/>
      <c r="U294" s="10" t="str">
        <f t="shared" si="39"/>
        <v/>
      </c>
      <c r="X294" s="1">
        <v>42607</v>
      </c>
      <c r="Y294" s="28"/>
      <c r="Z294" s="10" t="str">
        <f t="shared" si="40"/>
        <v/>
      </c>
      <c r="AC294" s="1">
        <v>42607</v>
      </c>
      <c r="AD294" s="28"/>
      <c r="AE294" s="10" t="str">
        <f t="shared" si="41"/>
        <v/>
      </c>
      <c r="AH294" s="1">
        <v>42607</v>
      </c>
      <c r="AI294" s="28"/>
      <c r="AJ294" s="10" t="str">
        <f t="shared" si="42"/>
        <v/>
      </c>
      <c r="AM294" s="1">
        <v>42607</v>
      </c>
      <c r="AN294" s="28"/>
      <c r="AO294" s="10" t="str">
        <f t="shared" si="43"/>
        <v/>
      </c>
      <c r="AS294" s="1">
        <v>42607</v>
      </c>
      <c r="AT294" s="28"/>
      <c r="AU294" s="10" t="str">
        <f t="shared" si="44"/>
        <v/>
      </c>
      <c r="AV294" s="28"/>
      <c r="AW294" s="28"/>
      <c r="AX294" s="28"/>
      <c r="AY294" s="28"/>
    </row>
    <row r="295" spans="1:51" x14ac:dyDescent="0.2">
      <c r="A295" s="28"/>
      <c r="B295" s="28"/>
      <c r="C295" s="28"/>
      <c r="D295" s="27">
        <v>42608</v>
      </c>
      <c r="E295" s="28"/>
      <c r="F295" s="10" t="str">
        <f t="shared" si="36"/>
        <v/>
      </c>
      <c r="I295" s="27">
        <v>42608</v>
      </c>
      <c r="J295" s="28"/>
      <c r="K295" s="10" t="str">
        <f t="shared" si="37"/>
        <v/>
      </c>
      <c r="N295" s="27">
        <v>42608</v>
      </c>
      <c r="O295" s="28"/>
      <c r="P295" s="10" t="str">
        <f t="shared" si="38"/>
        <v/>
      </c>
      <c r="S295" s="1">
        <v>42608</v>
      </c>
      <c r="T295" s="28"/>
      <c r="U295" s="10" t="str">
        <f t="shared" si="39"/>
        <v/>
      </c>
      <c r="X295" s="1">
        <v>42608</v>
      </c>
      <c r="Y295" s="28"/>
      <c r="Z295" s="10" t="str">
        <f t="shared" si="40"/>
        <v/>
      </c>
      <c r="AC295" s="1">
        <v>42608</v>
      </c>
      <c r="AD295" s="28"/>
      <c r="AE295" s="10" t="str">
        <f t="shared" si="41"/>
        <v/>
      </c>
      <c r="AH295" s="1">
        <v>42608</v>
      </c>
      <c r="AI295" s="28"/>
      <c r="AJ295" s="10" t="str">
        <f t="shared" si="42"/>
        <v/>
      </c>
      <c r="AM295" s="1">
        <v>42608</v>
      </c>
      <c r="AN295" s="28"/>
      <c r="AO295" s="10" t="str">
        <f t="shared" si="43"/>
        <v/>
      </c>
      <c r="AS295" s="1">
        <v>42608</v>
      </c>
      <c r="AT295" s="28"/>
      <c r="AU295" s="10" t="str">
        <f t="shared" si="44"/>
        <v/>
      </c>
      <c r="AV295" s="28"/>
      <c r="AW295" s="28"/>
      <c r="AX295" s="28"/>
      <c r="AY295" s="28"/>
    </row>
    <row r="296" spans="1:51" x14ac:dyDescent="0.2">
      <c r="A296" s="28"/>
      <c r="B296" s="28"/>
      <c r="C296" s="28"/>
      <c r="D296" s="27">
        <v>42609</v>
      </c>
      <c r="E296" s="28">
        <v>25.70039435</v>
      </c>
      <c r="F296" s="10">
        <f t="shared" si="36"/>
        <v>-4.8428835489833677E-2</v>
      </c>
      <c r="I296" s="27">
        <v>42609</v>
      </c>
      <c r="J296" s="28">
        <v>9.2100000000000009</v>
      </c>
      <c r="K296" s="10">
        <f t="shared" si="37"/>
        <v>-4.1259500542888294E-2</v>
      </c>
      <c r="N296" s="27">
        <v>42609</v>
      </c>
      <c r="O296" s="28">
        <v>9.5616857900000003</v>
      </c>
      <c r="P296" s="10">
        <f t="shared" si="38"/>
        <v>-7.6695136831096411E-3</v>
      </c>
      <c r="S296" s="1">
        <v>42609</v>
      </c>
      <c r="T296" s="28">
        <v>3.6881249999999999</v>
      </c>
      <c r="U296" s="10">
        <f t="shared" si="39"/>
        <v>1.1862396204034287E-3</v>
      </c>
      <c r="X296" s="1">
        <v>42609</v>
      </c>
      <c r="Y296" s="28">
        <v>68.19</v>
      </c>
      <c r="Z296" s="10">
        <f t="shared" si="40"/>
        <v>-9.9721366769319753E-3</v>
      </c>
      <c r="AC296" s="1">
        <v>42609</v>
      </c>
      <c r="AD296" s="28">
        <v>14.13</v>
      </c>
      <c r="AE296" s="10">
        <f t="shared" si="41"/>
        <v>-2.1939136588818187E-2</v>
      </c>
      <c r="AH296" s="1">
        <v>42609</v>
      </c>
      <c r="AI296" s="28">
        <v>36.159999999999997</v>
      </c>
      <c r="AJ296" s="10">
        <f t="shared" si="42"/>
        <v>-3.5951327433627611E-3</v>
      </c>
      <c r="AM296" s="1">
        <v>42609</v>
      </c>
      <c r="AN296" s="28">
        <v>5.7060000000000004</v>
      </c>
      <c r="AO296" s="10">
        <f t="shared" si="43"/>
        <v>3.8555906063790779E-3</v>
      </c>
      <c r="AS296" s="1">
        <v>42609</v>
      </c>
      <c r="AT296" s="28"/>
      <c r="AU296" s="10" t="str">
        <f t="shared" si="44"/>
        <v/>
      </c>
      <c r="AV296" s="28"/>
      <c r="AW296" s="28"/>
      <c r="AX296" s="28"/>
      <c r="AY296" s="28"/>
    </row>
    <row r="297" spans="1:51" x14ac:dyDescent="0.2">
      <c r="A297" s="28"/>
      <c r="B297" s="28"/>
      <c r="C297" s="28"/>
      <c r="D297" s="27">
        <v>42610</v>
      </c>
      <c r="E297" s="28">
        <v>24.45575418</v>
      </c>
      <c r="F297" s="10">
        <f t="shared" si="36"/>
        <v>3.5742035742035716E-2</v>
      </c>
      <c r="I297" s="27">
        <v>42610</v>
      </c>
      <c r="J297" s="28">
        <v>8.83</v>
      </c>
      <c r="K297" s="10">
        <f t="shared" si="37"/>
        <v>7.7010192525481358E-2</v>
      </c>
      <c r="N297" s="27">
        <v>42610</v>
      </c>
      <c r="O297" s="28">
        <v>9.4883523099999998</v>
      </c>
      <c r="P297" s="10">
        <f t="shared" si="38"/>
        <v>2.5821183910065049E-2</v>
      </c>
      <c r="S297" s="1">
        <v>42610</v>
      </c>
      <c r="T297" s="28">
        <v>3.6924999999999999</v>
      </c>
      <c r="U297" s="10">
        <f t="shared" si="39"/>
        <v>4.7562626946513253E-2</v>
      </c>
      <c r="X297" s="1">
        <v>42610</v>
      </c>
      <c r="Y297" s="28">
        <v>67.510000000000005</v>
      </c>
      <c r="Z297" s="10">
        <f t="shared" si="40"/>
        <v>1.5997629980743611E-2</v>
      </c>
      <c r="AC297" s="1">
        <v>42610</v>
      </c>
      <c r="AD297" s="28">
        <v>13.82</v>
      </c>
      <c r="AE297" s="10">
        <f t="shared" si="41"/>
        <v>8.6107091172214156E-2</v>
      </c>
      <c r="AH297" s="1">
        <v>42610</v>
      </c>
      <c r="AI297" s="28">
        <v>36.03</v>
      </c>
      <c r="AJ297" s="10">
        <f t="shared" si="42"/>
        <v>3.3305578684428294E-3</v>
      </c>
      <c r="AM297" s="1">
        <v>42610</v>
      </c>
      <c r="AN297" s="28">
        <v>5.7279999999999998</v>
      </c>
      <c r="AO297" s="10">
        <f t="shared" si="43"/>
        <v>1.5363128491620026E-2</v>
      </c>
      <c r="AS297" s="1">
        <v>42610</v>
      </c>
      <c r="AT297" s="28"/>
      <c r="AU297" s="10" t="str">
        <f t="shared" si="44"/>
        <v/>
      </c>
      <c r="AV297" s="28"/>
      <c r="AW297" s="28"/>
      <c r="AX297" s="28"/>
      <c r="AY297" s="28"/>
    </row>
    <row r="298" spans="1:51" x14ac:dyDescent="0.2">
      <c r="A298" s="28"/>
      <c r="B298" s="28"/>
      <c r="C298" s="28"/>
      <c r="D298" s="27">
        <v>42611</v>
      </c>
      <c r="E298" s="28">
        <v>25.32985262</v>
      </c>
      <c r="F298" s="10">
        <f t="shared" si="36"/>
        <v>-1.2378094523630812E-2</v>
      </c>
      <c r="I298" s="27">
        <v>42611</v>
      </c>
      <c r="J298" s="28">
        <v>9.51</v>
      </c>
      <c r="K298" s="10">
        <f t="shared" si="37"/>
        <v>-3.3648790746582558E-2</v>
      </c>
      <c r="N298" s="27">
        <v>42611</v>
      </c>
      <c r="O298" s="28">
        <v>9.7333528000000005</v>
      </c>
      <c r="P298" s="10">
        <f t="shared" si="38"/>
        <v>-8.5616438356164171E-3</v>
      </c>
      <c r="S298" s="1">
        <v>42611</v>
      </c>
      <c r="T298" s="28">
        <v>3.868125</v>
      </c>
      <c r="U298" s="10">
        <f t="shared" si="39"/>
        <v>8.4020035546936711E-3</v>
      </c>
      <c r="X298" s="1">
        <v>42611</v>
      </c>
      <c r="Y298" s="28">
        <v>68.59</v>
      </c>
      <c r="Z298" s="10">
        <f t="shared" si="40"/>
        <v>-9.33080623997673E-3</v>
      </c>
      <c r="AC298" s="1">
        <v>42611</v>
      </c>
      <c r="AD298" s="28">
        <v>15.01</v>
      </c>
      <c r="AE298" s="10">
        <f t="shared" si="41"/>
        <v>4.4636908727514912E-2</v>
      </c>
      <c r="AH298" s="1">
        <v>42611</v>
      </c>
      <c r="AI298" s="28">
        <v>36.15</v>
      </c>
      <c r="AJ298" s="10">
        <f t="shared" si="42"/>
        <v>4.7026279391424453E-3</v>
      </c>
      <c r="AM298" s="1">
        <v>42611</v>
      </c>
      <c r="AN298" s="28">
        <v>5.8159999999999998</v>
      </c>
      <c r="AO298" s="10">
        <f t="shared" si="43"/>
        <v>1.1004126547455195E-2</v>
      </c>
      <c r="AS298" s="1">
        <v>42611</v>
      </c>
      <c r="AT298" s="28"/>
      <c r="AU298" s="10" t="str">
        <f t="shared" si="44"/>
        <v/>
      </c>
      <c r="AV298" s="28"/>
      <c r="AW298" s="28"/>
      <c r="AX298" s="28"/>
      <c r="AY298" s="28"/>
    </row>
    <row r="299" spans="1:51" x14ac:dyDescent="0.2">
      <c r="A299" s="28"/>
      <c r="B299" s="28"/>
      <c r="C299" s="28"/>
      <c r="D299" s="27">
        <v>42612</v>
      </c>
      <c r="E299" s="28">
        <v>25.016317310000002</v>
      </c>
      <c r="F299" s="10">
        <f t="shared" si="36"/>
        <v>3.9118875807064191E-2</v>
      </c>
      <c r="I299" s="27">
        <v>42612</v>
      </c>
      <c r="J299" s="28">
        <v>9.19</v>
      </c>
      <c r="K299" s="10">
        <f t="shared" si="37"/>
        <v>4.6789989118607211E-2</v>
      </c>
      <c r="N299" s="27">
        <v>42612</v>
      </c>
      <c r="O299" s="28">
        <v>9.6500193000000003</v>
      </c>
      <c r="P299" s="10">
        <f t="shared" si="38"/>
        <v>3.4715025906735697E-2</v>
      </c>
      <c r="S299" s="1">
        <v>42612</v>
      </c>
      <c r="T299" s="28">
        <v>3.9006249999999998</v>
      </c>
      <c r="U299" s="10">
        <f t="shared" si="39"/>
        <v>1.1055920525556928E-2</v>
      </c>
      <c r="X299" s="1">
        <v>42612</v>
      </c>
      <c r="Y299" s="28">
        <v>67.95</v>
      </c>
      <c r="Z299" s="10">
        <f t="shared" si="40"/>
        <v>1.5452538631346435E-2</v>
      </c>
      <c r="AC299" s="1">
        <v>42612</v>
      </c>
      <c r="AD299" s="28">
        <v>15.68</v>
      </c>
      <c r="AE299" s="10">
        <f t="shared" si="41"/>
        <v>1.0204081632652962E-2</v>
      </c>
      <c r="AH299" s="1">
        <v>42612</v>
      </c>
      <c r="AI299" s="28">
        <v>36.32</v>
      </c>
      <c r="AJ299" s="10">
        <f t="shared" si="42"/>
        <v>3.8546255506608507E-3</v>
      </c>
      <c r="AM299" s="1">
        <v>42612</v>
      </c>
      <c r="AN299" s="28">
        <v>5.88</v>
      </c>
      <c r="AO299" s="10">
        <f t="shared" si="43"/>
        <v>4.183673469387772E-2</v>
      </c>
      <c r="AS299" s="1">
        <v>42612</v>
      </c>
      <c r="AT299" s="28"/>
      <c r="AU299" s="10" t="str">
        <f t="shared" si="44"/>
        <v/>
      </c>
      <c r="AV299" s="28"/>
      <c r="AW299" s="28"/>
      <c r="AX299" s="28"/>
      <c r="AY299" s="28"/>
    </row>
    <row r="300" spans="1:51" x14ac:dyDescent="0.2">
      <c r="A300" s="28"/>
      <c r="B300" s="28"/>
      <c r="C300" s="28"/>
      <c r="D300" s="27">
        <v>42613</v>
      </c>
      <c r="E300" s="28">
        <v>25.994927520000001</v>
      </c>
      <c r="F300" s="10">
        <f t="shared" si="36"/>
        <v>-3.5453216374269125E-2</v>
      </c>
      <c r="I300" s="27">
        <v>42613</v>
      </c>
      <c r="J300" s="28">
        <v>9.6199999999999992</v>
      </c>
      <c r="K300" s="10">
        <f t="shared" si="37"/>
        <v>-2.2869022869022704E-2</v>
      </c>
      <c r="N300" s="27">
        <v>42613</v>
      </c>
      <c r="O300" s="28">
        <v>9.9850199699999997</v>
      </c>
      <c r="P300" s="10">
        <f t="shared" si="38"/>
        <v>-1.2184944082790805E-2</v>
      </c>
      <c r="S300" s="1">
        <v>42613</v>
      </c>
      <c r="T300" s="28">
        <v>3.9437500000000001</v>
      </c>
      <c r="U300" s="10">
        <f t="shared" si="39"/>
        <v>-1.5213946117274224E-2</v>
      </c>
      <c r="X300" s="1">
        <v>42613</v>
      </c>
      <c r="Y300" s="28">
        <v>69</v>
      </c>
      <c r="Z300" s="10">
        <f t="shared" si="40"/>
        <v>-1.2318840579710111E-2</v>
      </c>
      <c r="AC300" s="1">
        <v>42613</v>
      </c>
      <c r="AD300" s="28">
        <v>15.84</v>
      </c>
      <c r="AE300" s="10">
        <f t="shared" si="41"/>
        <v>-3.6616161616161658E-2</v>
      </c>
      <c r="AH300" s="1">
        <v>42613</v>
      </c>
      <c r="AI300" s="28">
        <v>36.46</v>
      </c>
      <c r="AJ300" s="10">
        <f t="shared" si="42"/>
        <v>6.3082830499177067E-3</v>
      </c>
      <c r="AM300" s="1">
        <v>42613</v>
      </c>
      <c r="AN300" s="28">
        <v>6.1260000000000003</v>
      </c>
      <c r="AO300" s="10">
        <f t="shared" si="43"/>
        <v>1.2079660463597763E-2</v>
      </c>
      <c r="AS300" s="1">
        <v>42613</v>
      </c>
      <c r="AT300" s="28"/>
      <c r="AU300" s="10" t="str">
        <f t="shared" si="44"/>
        <v/>
      </c>
      <c r="AV300" s="28"/>
      <c r="AW300" s="28"/>
      <c r="AX300" s="28"/>
      <c r="AY300" s="28"/>
    </row>
    <row r="301" spans="1:51" x14ac:dyDescent="0.2">
      <c r="A301" s="28"/>
      <c r="B301" s="28"/>
      <c r="C301" s="28"/>
      <c r="D301" s="27">
        <v>42614</v>
      </c>
      <c r="E301" s="28">
        <v>25.073323729999998</v>
      </c>
      <c r="F301" s="10">
        <f t="shared" si="36"/>
        <v>-3.3345964380447124E-2</v>
      </c>
      <c r="I301" s="27">
        <v>42614</v>
      </c>
      <c r="J301" s="28">
        <v>9.4</v>
      </c>
      <c r="K301" s="10">
        <f t="shared" si="37"/>
        <v>-2.4468085106382986E-2</v>
      </c>
      <c r="N301" s="27">
        <v>42614</v>
      </c>
      <c r="O301" s="28">
        <v>9.8633530599999997</v>
      </c>
      <c r="P301" s="10">
        <f t="shared" si="38"/>
        <v>-7.4349442379182396E-3</v>
      </c>
      <c r="S301" s="1">
        <v>42614</v>
      </c>
      <c r="T301" s="28">
        <v>3.88375</v>
      </c>
      <c r="U301" s="10">
        <f t="shared" si="39"/>
        <v>1.9794013517862918E-2</v>
      </c>
      <c r="X301" s="1">
        <v>42614</v>
      </c>
      <c r="Y301" s="28">
        <v>68.150000000000006</v>
      </c>
      <c r="Z301" s="10">
        <f t="shared" si="40"/>
        <v>-2.1129860601614259E-2</v>
      </c>
      <c r="AC301" s="1">
        <v>42614</v>
      </c>
      <c r="AD301" s="28">
        <v>15.26</v>
      </c>
      <c r="AE301" s="10">
        <f t="shared" si="41"/>
        <v>1.9659239842726217E-2</v>
      </c>
      <c r="AH301" s="1">
        <v>42614</v>
      </c>
      <c r="AI301" s="28">
        <v>36.69</v>
      </c>
      <c r="AJ301" s="10">
        <f t="shared" si="42"/>
        <v>-2.4529844644316512E-3</v>
      </c>
      <c r="AM301" s="1">
        <v>42614</v>
      </c>
      <c r="AN301" s="28">
        <v>6.2</v>
      </c>
      <c r="AO301" s="10">
        <f t="shared" si="43"/>
        <v>0</v>
      </c>
      <c r="AS301" s="1">
        <v>42614</v>
      </c>
      <c r="AT301" s="28"/>
      <c r="AU301" s="10" t="str">
        <f t="shared" si="44"/>
        <v/>
      </c>
      <c r="AV301" s="28"/>
      <c r="AW301" s="28"/>
      <c r="AX301" s="28"/>
      <c r="AY301" s="28"/>
    </row>
    <row r="302" spans="1:51" x14ac:dyDescent="0.2">
      <c r="A302" s="28"/>
      <c r="B302" s="28"/>
      <c r="C302" s="28"/>
      <c r="D302" s="27">
        <v>42615</v>
      </c>
      <c r="E302" s="28">
        <v>24.23722957</v>
      </c>
      <c r="F302" s="10">
        <f t="shared" si="36"/>
        <v>-1.6856134849078774E-2</v>
      </c>
      <c r="I302" s="27">
        <v>42615</v>
      </c>
      <c r="J302" s="28">
        <v>9.17</v>
      </c>
      <c r="K302" s="10">
        <f t="shared" si="37"/>
        <v>1.0905125408942062E-3</v>
      </c>
      <c r="N302" s="27">
        <v>42615</v>
      </c>
      <c r="O302" s="28">
        <v>9.7900195799999992</v>
      </c>
      <c r="P302" s="10">
        <f t="shared" si="38"/>
        <v>-1.549199863806594E-2</v>
      </c>
      <c r="S302" s="1">
        <v>42615</v>
      </c>
      <c r="T302" s="28">
        <v>3.9606249999999998</v>
      </c>
      <c r="U302" s="10">
        <f t="shared" si="39"/>
        <v>-1.1835253274420032E-2</v>
      </c>
      <c r="X302" s="1">
        <v>42615</v>
      </c>
      <c r="Y302" s="28">
        <v>66.709999999999994</v>
      </c>
      <c r="Z302" s="10">
        <f t="shared" si="40"/>
        <v>-1.4840353770049441E-2</v>
      </c>
      <c r="AC302" s="1">
        <v>42615</v>
      </c>
      <c r="AD302" s="28">
        <v>15.56</v>
      </c>
      <c r="AE302" s="10">
        <f t="shared" si="41"/>
        <v>-2.8277634961439646E-2</v>
      </c>
      <c r="AH302" s="1">
        <v>42615</v>
      </c>
      <c r="AI302" s="28">
        <v>36.6</v>
      </c>
      <c r="AJ302" s="10">
        <f t="shared" si="42"/>
        <v>-5.464480874317057E-3</v>
      </c>
      <c r="AM302" s="1">
        <v>42615</v>
      </c>
      <c r="AN302" s="28">
        <v>6.2</v>
      </c>
      <c r="AO302" s="10">
        <f t="shared" si="43"/>
        <v>-1.1612903225806437E-2</v>
      </c>
      <c r="AS302" s="1">
        <v>42615</v>
      </c>
      <c r="AT302" s="28"/>
      <c r="AU302" s="10" t="str">
        <f t="shared" si="44"/>
        <v/>
      </c>
      <c r="AV302" s="28"/>
      <c r="AW302" s="28"/>
      <c r="AX302" s="28"/>
      <c r="AY302" s="28"/>
    </row>
    <row r="303" spans="1:51" x14ac:dyDescent="0.2">
      <c r="A303" s="28"/>
      <c r="B303" s="28"/>
      <c r="C303" s="28"/>
      <c r="D303" s="27">
        <v>42616</v>
      </c>
      <c r="E303" s="28">
        <v>23.828683560000002</v>
      </c>
      <c r="F303" s="10">
        <f t="shared" si="36"/>
        <v>7.9744816586901912E-4</v>
      </c>
      <c r="I303" s="27">
        <v>42616</v>
      </c>
      <c r="J303" s="28">
        <v>9.18</v>
      </c>
      <c r="K303" s="10">
        <f t="shared" si="37"/>
        <v>-1.851851851851849E-2</v>
      </c>
      <c r="N303" s="27">
        <v>42616</v>
      </c>
      <c r="O303" s="28">
        <v>9.6383526100000001</v>
      </c>
      <c r="P303" s="10">
        <f t="shared" si="38"/>
        <v>2.455472937921499E-2</v>
      </c>
      <c r="S303" s="1">
        <v>42616</v>
      </c>
      <c r="T303" s="28">
        <v>3.9137499999999998</v>
      </c>
      <c r="U303" s="10">
        <f t="shared" si="39"/>
        <v>3.7048866176940365E-2</v>
      </c>
      <c r="X303" s="1">
        <v>42616</v>
      </c>
      <c r="Y303" s="28">
        <v>65.72</v>
      </c>
      <c r="Z303" s="10">
        <f t="shared" si="40"/>
        <v>1.6281192939744393E-2</v>
      </c>
      <c r="AC303" s="1">
        <v>42616</v>
      </c>
      <c r="AD303" s="28">
        <v>15.12</v>
      </c>
      <c r="AE303" s="10">
        <f t="shared" si="41"/>
        <v>6.6137566137580706E-4</v>
      </c>
      <c r="AH303" s="1">
        <v>42616</v>
      </c>
      <c r="AI303" s="28">
        <v>36.4</v>
      </c>
      <c r="AJ303" s="10">
        <f t="shared" si="42"/>
        <v>1.4010989010988961E-2</v>
      </c>
      <c r="AM303" s="1">
        <v>42616</v>
      </c>
      <c r="AN303" s="28">
        <v>6.1280000000000001</v>
      </c>
      <c r="AO303" s="10">
        <f t="shared" si="43"/>
        <v>9.7911227154057201E-4</v>
      </c>
      <c r="AS303" s="1">
        <v>42616</v>
      </c>
      <c r="AT303" s="28"/>
      <c r="AU303" s="10" t="str">
        <f t="shared" si="44"/>
        <v/>
      </c>
      <c r="AV303" s="28"/>
      <c r="AW303" s="28"/>
      <c r="AX303" s="28"/>
      <c r="AY303" s="28"/>
    </row>
    <row r="304" spans="1:51" x14ac:dyDescent="0.2">
      <c r="A304" s="28"/>
      <c r="B304" s="28"/>
      <c r="C304" s="28"/>
      <c r="D304" s="27">
        <v>42617</v>
      </c>
      <c r="E304" s="28">
        <v>23.8476857</v>
      </c>
      <c r="F304" s="10">
        <f t="shared" si="36"/>
        <v>-3.3067729083665398E-2</v>
      </c>
      <c r="I304" s="27">
        <v>42617</v>
      </c>
      <c r="J304" s="28">
        <v>9.01</v>
      </c>
      <c r="K304" s="10">
        <f t="shared" si="37"/>
        <v>-1.1098779134295134E-2</v>
      </c>
      <c r="N304" s="27">
        <v>42617</v>
      </c>
      <c r="O304" s="28">
        <v>9.8750197499999999</v>
      </c>
      <c r="P304" s="10">
        <f t="shared" si="38"/>
        <v>-1.4345991561181326E-2</v>
      </c>
      <c r="S304" s="1">
        <v>42617</v>
      </c>
      <c r="T304" s="28">
        <v>4.0587499999999999</v>
      </c>
      <c r="U304" s="10">
        <f t="shared" si="39"/>
        <v>-1.2627040344933671E-2</v>
      </c>
      <c r="X304" s="1">
        <v>42617</v>
      </c>
      <c r="Y304" s="28">
        <v>66.790000000000006</v>
      </c>
      <c r="Z304" s="10">
        <f t="shared" si="40"/>
        <v>-1.2127564006587876E-2</v>
      </c>
      <c r="AC304" s="1">
        <v>42617</v>
      </c>
      <c r="AD304" s="28">
        <v>15.13</v>
      </c>
      <c r="AE304" s="10">
        <f t="shared" si="41"/>
        <v>-3.96563119629878E-3</v>
      </c>
      <c r="AH304" s="1">
        <v>42617</v>
      </c>
      <c r="AI304" s="28">
        <v>36.909999999999997</v>
      </c>
      <c r="AJ304" s="10">
        <f t="shared" si="42"/>
        <v>-1.0837171498239151E-3</v>
      </c>
      <c r="AM304" s="1">
        <v>42617</v>
      </c>
      <c r="AN304" s="28">
        <v>6.1340000000000003</v>
      </c>
      <c r="AO304" s="10">
        <f t="shared" si="43"/>
        <v>-1.0433648516465666E-2</v>
      </c>
      <c r="AS304" s="1">
        <v>42617</v>
      </c>
      <c r="AT304" s="28"/>
      <c r="AU304" s="10" t="str">
        <f t="shared" si="44"/>
        <v/>
      </c>
      <c r="AV304" s="28"/>
      <c r="AW304" s="28"/>
      <c r="AX304" s="28"/>
      <c r="AY304" s="28"/>
    </row>
    <row r="305" spans="1:51" x14ac:dyDescent="0.2">
      <c r="A305" s="28"/>
      <c r="B305" s="28"/>
      <c r="C305" s="28"/>
      <c r="D305" s="27">
        <v>42618</v>
      </c>
      <c r="E305" s="28">
        <v>23.059096889999999</v>
      </c>
      <c r="F305" s="10">
        <f t="shared" si="36"/>
        <v>1.7717346518335564E-2</v>
      </c>
      <c r="I305" s="27">
        <v>42618</v>
      </c>
      <c r="J305" s="28">
        <v>8.91</v>
      </c>
      <c r="K305" s="10">
        <f t="shared" si="37"/>
        <v>-1.9079685746352437E-2</v>
      </c>
      <c r="N305" s="27">
        <v>42618</v>
      </c>
      <c r="O305" s="28">
        <v>9.7333528000000005</v>
      </c>
      <c r="P305" s="10">
        <f t="shared" si="38"/>
        <v>-4.5205479452054886E-2</v>
      </c>
      <c r="S305" s="1">
        <v>42618</v>
      </c>
      <c r="T305" s="28">
        <v>4.0075000000000003</v>
      </c>
      <c r="U305" s="10">
        <f t="shared" si="39"/>
        <v>1.3880224578914468E-2</v>
      </c>
      <c r="X305" s="1">
        <v>42618</v>
      </c>
      <c r="Y305" s="28">
        <v>65.98</v>
      </c>
      <c r="Z305" s="10">
        <f t="shared" si="40"/>
        <v>7.5780539557435134E-4</v>
      </c>
      <c r="AC305" s="1">
        <v>42618</v>
      </c>
      <c r="AD305" s="28">
        <v>15.07</v>
      </c>
      <c r="AE305" s="10">
        <f t="shared" si="41"/>
        <v>9.28998009289983E-3</v>
      </c>
      <c r="AH305" s="1">
        <v>42618</v>
      </c>
      <c r="AI305" s="28">
        <v>36.869999999999997</v>
      </c>
      <c r="AJ305" s="10">
        <f t="shared" si="42"/>
        <v>-5.1532411174396442E-3</v>
      </c>
      <c r="AM305" s="1">
        <v>42618</v>
      </c>
      <c r="AN305" s="28">
        <v>6.07</v>
      </c>
      <c r="AO305" s="10">
        <f t="shared" si="43"/>
        <v>3.2948929159792861E-4</v>
      </c>
      <c r="AS305" s="1">
        <v>42618</v>
      </c>
      <c r="AT305" s="28"/>
      <c r="AU305" s="10" t="str">
        <f t="shared" si="44"/>
        <v/>
      </c>
      <c r="AV305" s="28"/>
      <c r="AW305" s="28"/>
      <c r="AX305" s="28"/>
      <c r="AY305" s="28"/>
    </row>
    <row r="306" spans="1:51" x14ac:dyDescent="0.2">
      <c r="A306" s="28"/>
      <c r="B306" s="28"/>
      <c r="C306" s="28"/>
      <c r="D306" s="27">
        <v>42619</v>
      </c>
      <c r="E306" s="28">
        <v>23.467642900000001</v>
      </c>
      <c r="F306" s="10">
        <f t="shared" si="36"/>
        <v>-8.1376518218623461E-2</v>
      </c>
      <c r="I306" s="27">
        <v>42619</v>
      </c>
      <c r="J306" s="28">
        <v>8.74</v>
      </c>
      <c r="K306" s="10">
        <f t="shared" si="37"/>
        <v>-6.8649885583524917E-3</v>
      </c>
      <c r="N306" s="27">
        <v>42619</v>
      </c>
      <c r="O306" s="28">
        <v>9.2933519199999992</v>
      </c>
      <c r="P306" s="10">
        <f t="shared" si="38"/>
        <v>-3.5868005738880493E-3</v>
      </c>
      <c r="S306" s="1">
        <v>42619</v>
      </c>
      <c r="T306" s="28">
        <v>4.0631250000000003</v>
      </c>
      <c r="U306" s="10">
        <f t="shared" si="39"/>
        <v>-2.2304260882941129E-2</v>
      </c>
      <c r="X306" s="1">
        <v>42619</v>
      </c>
      <c r="Y306" s="28">
        <v>66.03</v>
      </c>
      <c r="Z306" s="10">
        <f t="shared" si="40"/>
        <v>-1.2115704982583742E-3</v>
      </c>
      <c r="AC306" s="1">
        <v>42619</v>
      </c>
      <c r="AD306" s="28">
        <v>15.21</v>
      </c>
      <c r="AE306" s="10">
        <f t="shared" si="41"/>
        <v>-1.4464168310322156E-2</v>
      </c>
      <c r="AH306" s="1">
        <v>42619</v>
      </c>
      <c r="AI306" s="28">
        <v>36.68</v>
      </c>
      <c r="AJ306" s="10">
        <f t="shared" si="42"/>
        <v>3.8167938931297218E-3</v>
      </c>
      <c r="AM306" s="1">
        <v>42619</v>
      </c>
      <c r="AN306" s="28">
        <v>6.0720000000000001</v>
      </c>
      <c r="AO306" s="10">
        <f t="shared" si="43"/>
        <v>-1.383399209486158E-2</v>
      </c>
      <c r="AS306" s="1">
        <v>42619</v>
      </c>
      <c r="AT306" s="28"/>
      <c r="AU306" s="10" t="str">
        <f t="shared" si="44"/>
        <v/>
      </c>
      <c r="AV306" s="28"/>
      <c r="AW306" s="28"/>
      <c r="AX306" s="28"/>
      <c r="AY306" s="28"/>
    </row>
    <row r="307" spans="1:51" x14ac:dyDescent="0.2">
      <c r="A307" s="28"/>
      <c r="B307" s="28"/>
      <c r="C307" s="28"/>
      <c r="D307" s="27">
        <v>42620</v>
      </c>
      <c r="E307" s="28">
        <v>21.557927830000001</v>
      </c>
      <c r="F307" s="10">
        <f t="shared" si="36"/>
        <v>-1.2780960775672146E-2</v>
      </c>
      <c r="I307" s="27">
        <v>42620</v>
      </c>
      <c r="J307" s="28">
        <v>8.68</v>
      </c>
      <c r="K307" s="10">
        <f t="shared" si="37"/>
        <v>1.1520737327188835E-2</v>
      </c>
      <c r="N307" s="27">
        <v>42620</v>
      </c>
      <c r="O307" s="28">
        <v>9.2600185199999991</v>
      </c>
      <c r="P307" s="10">
        <f t="shared" si="38"/>
        <v>9.7192224622031365E-3</v>
      </c>
      <c r="S307" s="1">
        <v>42620</v>
      </c>
      <c r="T307" s="28">
        <v>3.9725000000000001</v>
      </c>
      <c r="U307" s="10">
        <f t="shared" si="39"/>
        <v>-2.6589049716803093E-2</v>
      </c>
      <c r="X307" s="1">
        <v>42620</v>
      </c>
      <c r="Y307" s="28">
        <v>65.95</v>
      </c>
      <c r="Z307" s="10">
        <f t="shared" si="40"/>
        <v>-6.065200909780577E-4</v>
      </c>
      <c r="AC307" s="1">
        <v>42620</v>
      </c>
      <c r="AD307" s="28">
        <v>14.99</v>
      </c>
      <c r="AE307" s="10">
        <f t="shared" si="41"/>
        <v>3.3355570380253496E-3</v>
      </c>
      <c r="AH307" s="1">
        <v>42620</v>
      </c>
      <c r="AI307" s="28">
        <v>36.82</v>
      </c>
      <c r="AJ307" s="10">
        <f t="shared" si="42"/>
        <v>8.9625203693644018E-3</v>
      </c>
      <c r="AM307" s="1">
        <v>42620</v>
      </c>
      <c r="AN307" s="28">
        <v>5.9880000000000004</v>
      </c>
      <c r="AO307" s="10">
        <f t="shared" si="43"/>
        <v>-3.8410153640614619E-2</v>
      </c>
      <c r="AS307" s="1">
        <v>42620</v>
      </c>
      <c r="AT307" s="28"/>
      <c r="AU307" s="10" t="str">
        <f t="shared" si="44"/>
        <v/>
      </c>
      <c r="AV307" s="28"/>
      <c r="AW307" s="28"/>
      <c r="AX307" s="28"/>
      <c r="AY307" s="28"/>
    </row>
    <row r="308" spans="1:51" x14ac:dyDescent="0.2">
      <c r="A308" s="28"/>
      <c r="B308" s="28"/>
      <c r="C308" s="28"/>
      <c r="D308" s="27">
        <v>42621</v>
      </c>
      <c r="E308" s="28">
        <v>21.282396800000001</v>
      </c>
      <c r="F308" s="10">
        <f t="shared" si="36"/>
        <v>7.5892857142857206E-2</v>
      </c>
      <c r="I308" s="27">
        <v>42621</v>
      </c>
      <c r="J308" s="28">
        <v>8.7799999999999994</v>
      </c>
      <c r="K308" s="10">
        <f t="shared" si="37"/>
        <v>3.075170842824626E-2</v>
      </c>
      <c r="N308" s="27">
        <v>42621</v>
      </c>
      <c r="O308" s="28">
        <v>9.3500186999999997</v>
      </c>
      <c r="P308" s="10">
        <f t="shared" si="38"/>
        <v>2.9590017825311898E-2</v>
      </c>
      <c r="S308" s="1">
        <v>42621</v>
      </c>
      <c r="T308" s="28">
        <v>3.8668749999999998</v>
      </c>
      <c r="U308" s="10">
        <f t="shared" si="39"/>
        <v>4.5256182317763072E-2</v>
      </c>
      <c r="X308" s="1">
        <v>42621</v>
      </c>
      <c r="Y308" s="28">
        <v>65.91</v>
      </c>
      <c r="Z308" s="10">
        <f t="shared" si="40"/>
        <v>3.2620239720831501E-2</v>
      </c>
      <c r="AC308" s="1">
        <v>42621</v>
      </c>
      <c r="AD308" s="28">
        <v>15.04</v>
      </c>
      <c r="AE308" s="10">
        <f t="shared" si="41"/>
        <v>7.3138297872341607E-3</v>
      </c>
      <c r="AH308" s="1">
        <v>42621</v>
      </c>
      <c r="AI308" s="28">
        <v>37.15</v>
      </c>
      <c r="AJ308" s="10">
        <f t="shared" si="42"/>
        <v>2.4495289367429507E-2</v>
      </c>
      <c r="AM308" s="1">
        <v>42621</v>
      </c>
      <c r="AN308" s="28">
        <v>5.758</v>
      </c>
      <c r="AO308" s="10">
        <f t="shared" si="43"/>
        <v>3.4734282737061584E-2</v>
      </c>
      <c r="AS308" s="1">
        <v>42621</v>
      </c>
      <c r="AT308" s="28"/>
      <c r="AU308" s="10" t="str">
        <f t="shared" si="44"/>
        <v/>
      </c>
      <c r="AV308" s="28"/>
      <c r="AW308" s="28"/>
      <c r="AX308" s="28"/>
      <c r="AY308" s="28"/>
    </row>
    <row r="309" spans="1:51" x14ac:dyDescent="0.2">
      <c r="A309" s="28"/>
      <c r="B309" s="28"/>
      <c r="C309" s="28"/>
      <c r="D309" s="27">
        <v>42622</v>
      </c>
      <c r="E309" s="28">
        <v>22.8975787</v>
      </c>
      <c r="F309" s="10">
        <f t="shared" si="36"/>
        <v>-3.0705394190871371E-2</v>
      </c>
      <c r="I309" s="27">
        <v>42622</v>
      </c>
      <c r="J309" s="28">
        <v>9.0500000000000007</v>
      </c>
      <c r="K309" s="10">
        <f t="shared" si="37"/>
        <v>7.6243093922651939E-2</v>
      </c>
      <c r="N309" s="27">
        <v>42622</v>
      </c>
      <c r="O309" s="28">
        <v>9.6266859199999999</v>
      </c>
      <c r="P309" s="10">
        <f t="shared" si="38"/>
        <v>-1.7313019390585715E-4</v>
      </c>
      <c r="S309" s="1">
        <v>42622</v>
      </c>
      <c r="T309" s="28">
        <v>4.0418750000000001</v>
      </c>
      <c r="U309" s="10">
        <f t="shared" si="39"/>
        <v>-2.7833616823875751E-3</v>
      </c>
      <c r="X309" s="1">
        <v>42622</v>
      </c>
      <c r="Y309" s="28">
        <v>68.06</v>
      </c>
      <c r="Z309" s="10">
        <f t="shared" si="40"/>
        <v>-4.4078754040552504E-2</v>
      </c>
      <c r="AC309" s="1">
        <v>42622</v>
      </c>
      <c r="AD309" s="28">
        <v>15.15</v>
      </c>
      <c r="AE309" s="10">
        <f t="shared" si="41"/>
        <v>-7.2607260726073042E-3</v>
      </c>
      <c r="AH309" s="1">
        <v>42622</v>
      </c>
      <c r="AI309" s="28">
        <v>38.06</v>
      </c>
      <c r="AJ309" s="10">
        <f t="shared" si="42"/>
        <v>-2.6274303730950965E-3</v>
      </c>
      <c r="AM309" s="1">
        <v>42622</v>
      </c>
      <c r="AN309" s="28">
        <v>5.9580000000000002</v>
      </c>
      <c r="AO309" s="10">
        <f t="shared" si="43"/>
        <v>-1.2084592145015116E-2</v>
      </c>
      <c r="AS309" s="1">
        <v>42622</v>
      </c>
      <c r="AT309" s="28"/>
      <c r="AU309" s="10" t="str">
        <f t="shared" si="44"/>
        <v/>
      </c>
      <c r="AV309" s="28"/>
      <c r="AW309" s="28"/>
      <c r="AX309" s="28"/>
      <c r="AY309" s="28"/>
    </row>
    <row r="310" spans="1:51" x14ac:dyDescent="0.2">
      <c r="A310" s="28"/>
      <c r="B310" s="28"/>
      <c r="C310" s="28"/>
      <c r="D310" s="27">
        <v>42623</v>
      </c>
      <c r="E310" s="28">
        <v>22.194499520000001</v>
      </c>
      <c r="F310" s="10">
        <f t="shared" si="36"/>
        <v>-1.8407534246575485E-2</v>
      </c>
      <c r="I310" s="27">
        <v>42623</v>
      </c>
      <c r="J310" s="28">
        <v>9.74</v>
      </c>
      <c r="K310" s="10">
        <f t="shared" si="37"/>
        <v>-8.2135523613963146E-3</v>
      </c>
      <c r="N310" s="27">
        <v>42623</v>
      </c>
      <c r="O310" s="28">
        <v>9.6250192499999994</v>
      </c>
      <c r="P310" s="10">
        <f t="shared" si="38"/>
        <v>-4.5021645021644519E-3</v>
      </c>
      <c r="S310" s="1">
        <v>42623</v>
      </c>
      <c r="T310" s="28">
        <v>4.0306249999999997</v>
      </c>
      <c r="U310" s="10">
        <f t="shared" si="39"/>
        <v>-1.7056908047759278E-2</v>
      </c>
      <c r="X310" s="1">
        <v>42623</v>
      </c>
      <c r="Y310" s="28">
        <v>65.06</v>
      </c>
      <c r="Z310" s="10">
        <f t="shared" si="40"/>
        <v>-1.0605594835536358E-2</v>
      </c>
      <c r="AC310" s="1">
        <v>42623</v>
      </c>
      <c r="AD310" s="28">
        <v>15.04</v>
      </c>
      <c r="AE310" s="10">
        <f t="shared" si="41"/>
        <v>-3.3244680851063357E-3</v>
      </c>
      <c r="AH310" s="1">
        <v>42623</v>
      </c>
      <c r="AI310" s="28">
        <v>37.96</v>
      </c>
      <c r="AJ310" s="10">
        <f t="shared" si="42"/>
        <v>-5.5321390937829173E-3</v>
      </c>
      <c r="AM310" s="1">
        <v>42623</v>
      </c>
      <c r="AN310" s="28">
        <v>5.8860000000000001</v>
      </c>
      <c r="AO310" s="10">
        <f t="shared" si="43"/>
        <v>7.135575942915251E-3</v>
      </c>
      <c r="AS310" s="1">
        <v>42623</v>
      </c>
      <c r="AT310" s="28"/>
      <c r="AU310" s="10" t="str">
        <f t="shared" si="44"/>
        <v/>
      </c>
      <c r="AV310" s="28"/>
      <c r="AW310" s="28"/>
      <c r="AX310" s="28"/>
      <c r="AY310" s="28"/>
    </row>
    <row r="311" spans="1:51" x14ac:dyDescent="0.2">
      <c r="A311" s="28"/>
      <c r="B311" s="28"/>
      <c r="C311" s="28"/>
      <c r="D311" s="27">
        <v>42624</v>
      </c>
      <c r="E311" s="28">
        <v>21.785953509999999</v>
      </c>
      <c r="F311" s="10">
        <f t="shared" si="36"/>
        <v>1.7008286088094238E-2</v>
      </c>
      <c r="I311" s="27">
        <v>42624</v>
      </c>
      <c r="J311" s="28">
        <v>9.66</v>
      </c>
      <c r="K311" s="10">
        <f t="shared" si="37"/>
        <v>1.7598343685300222E-2</v>
      </c>
      <c r="N311" s="27">
        <v>42624</v>
      </c>
      <c r="O311" s="28">
        <v>9.5816858299999996</v>
      </c>
      <c r="P311" s="10">
        <f t="shared" si="38"/>
        <v>5.5661854235520281E-3</v>
      </c>
      <c r="S311" s="1">
        <v>42624</v>
      </c>
      <c r="T311" s="28">
        <v>3.961875</v>
      </c>
      <c r="U311" s="10">
        <f t="shared" si="39"/>
        <v>7.7299258558132244E-3</v>
      </c>
      <c r="X311" s="1">
        <v>42624</v>
      </c>
      <c r="Y311" s="28">
        <v>64.37</v>
      </c>
      <c r="Z311" s="10">
        <f t="shared" si="40"/>
        <v>-5.5926673916421032E-3</v>
      </c>
      <c r="AC311" s="1">
        <v>42624</v>
      </c>
      <c r="AD311" s="28">
        <v>14.99</v>
      </c>
      <c r="AE311" s="10">
        <f t="shared" si="41"/>
        <v>1.3342228152100066E-3</v>
      </c>
      <c r="AH311" s="1">
        <v>42624</v>
      </c>
      <c r="AI311" s="28">
        <v>37.75</v>
      </c>
      <c r="AJ311" s="10">
        <f t="shared" si="42"/>
        <v>4.7682119205298967E-3</v>
      </c>
      <c r="AM311" s="1">
        <v>42624</v>
      </c>
      <c r="AN311" s="28">
        <v>5.9279999999999999</v>
      </c>
      <c r="AO311" s="10">
        <f t="shared" si="43"/>
        <v>2.1255060728744946E-2</v>
      </c>
      <c r="AS311" s="1">
        <v>42624</v>
      </c>
      <c r="AT311" s="28"/>
      <c r="AU311" s="10" t="str">
        <f t="shared" si="44"/>
        <v/>
      </c>
      <c r="AV311" s="28"/>
      <c r="AW311" s="28"/>
      <c r="AX311" s="28"/>
      <c r="AY311" s="28"/>
    </row>
    <row r="312" spans="1:51" x14ac:dyDescent="0.2">
      <c r="A312" s="28"/>
      <c r="B312" s="28"/>
      <c r="C312" s="28"/>
      <c r="D312" s="27">
        <v>42625</v>
      </c>
      <c r="E312" s="28">
        <v>22.156495240000002</v>
      </c>
      <c r="F312" s="10">
        <f t="shared" si="36"/>
        <v>-9.8627787307034032E-3</v>
      </c>
      <c r="I312" s="27">
        <v>42625</v>
      </c>
      <c r="J312" s="28">
        <v>9.83</v>
      </c>
      <c r="K312" s="10">
        <f t="shared" si="37"/>
        <v>6.1037639877925542E-3</v>
      </c>
      <c r="N312" s="27">
        <v>42625</v>
      </c>
      <c r="O312" s="28">
        <v>9.6350192700000008</v>
      </c>
      <c r="P312" s="10">
        <f t="shared" si="38"/>
        <v>6.2272963155163286E-3</v>
      </c>
      <c r="S312" s="1">
        <v>42625</v>
      </c>
      <c r="T312" s="28">
        <v>3.9925000000000002</v>
      </c>
      <c r="U312" s="10">
        <f t="shared" si="39"/>
        <v>-1.2993112085159741E-2</v>
      </c>
      <c r="X312" s="1">
        <v>42625</v>
      </c>
      <c r="Y312" s="28">
        <v>64.010000000000005</v>
      </c>
      <c r="Z312" s="10">
        <f t="shared" si="40"/>
        <v>5.3116700515543069E-3</v>
      </c>
      <c r="AC312" s="1">
        <v>42625</v>
      </c>
      <c r="AD312" s="28">
        <v>15.01</v>
      </c>
      <c r="AE312" s="10">
        <f t="shared" si="41"/>
        <v>-4.663557628247883E-3</v>
      </c>
      <c r="AH312" s="1">
        <v>42625</v>
      </c>
      <c r="AI312" s="28">
        <v>37.93</v>
      </c>
      <c r="AJ312" s="10">
        <f t="shared" si="42"/>
        <v>3.1637226469811708E-3</v>
      </c>
      <c r="AM312" s="1">
        <v>42625</v>
      </c>
      <c r="AN312" s="28">
        <v>6.0540000000000003</v>
      </c>
      <c r="AO312" s="10">
        <f t="shared" si="43"/>
        <v>-8.2590023125207468E-3</v>
      </c>
      <c r="AS312" s="1">
        <v>42625</v>
      </c>
      <c r="AT312" s="28"/>
      <c r="AU312" s="10" t="str">
        <f t="shared" si="44"/>
        <v/>
      </c>
      <c r="AV312" s="28"/>
      <c r="AW312" s="28"/>
      <c r="AX312" s="28"/>
      <c r="AY312" s="28"/>
    </row>
    <row r="313" spans="1:51" x14ac:dyDescent="0.2">
      <c r="A313" s="28"/>
      <c r="B313" s="28"/>
      <c r="C313" s="28"/>
      <c r="D313" s="27">
        <v>42626</v>
      </c>
      <c r="E313" s="28">
        <v>21.937970629999999</v>
      </c>
      <c r="F313" s="10">
        <f t="shared" si="36"/>
        <v>5.197055002165385E-3</v>
      </c>
      <c r="I313" s="27">
        <v>42626</v>
      </c>
      <c r="J313" s="28">
        <v>9.89</v>
      </c>
      <c r="K313" s="10">
        <f t="shared" si="37"/>
        <v>-7.0778564206269712E-3</v>
      </c>
      <c r="N313" s="27">
        <v>42626</v>
      </c>
      <c r="O313" s="28">
        <v>9.6950193900000006</v>
      </c>
      <c r="P313" s="10">
        <f t="shared" si="38"/>
        <v>3.2662884648444468E-3</v>
      </c>
      <c r="S313" s="1">
        <v>42626</v>
      </c>
      <c r="T313" s="28">
        <v>3.9406249999999998</v>
      </c>
      <c r="U313" s="10">
        <f t="shared" si="39"/>
        <v>1.4274385408406198E-2</v>
      </c>
      <c r="X313" s="1">
        <v>42626</v>
      </c>
      <c r="Y313" s="28">
        <v>64.349999999999994</v>
      </c>
      <c r="Z313" s="10">
        <f t="shared" si="40"/>
        <v>1.8648018648019793E-3</v>
      </c>
      <c r="AC313" s="1">
        <v>42626</v>
      </c>
      <c r="AD313" s="28">
        <v>14.94</v>
      </c>
      <c r="AE313" s="10">
        <f t="shared" si="41"/>
        <v>2.6773761713521083E-3</v>
      </c>
      <c r="AH313" s="1">
        <v>42626</v>
      </c>
      <c r="AI313" s="28">
        <v>38.049999999999997</v>
      </c>
      <c r="AJ313" s="10">
        <f t="shared" si="42"/>
        <v>4.8883048620236513E-2</v>
      </c>
      <c r="AM313" s="1">
        <v>42626</v>
      </c>
      <c r="AN313" s="28">
        <v>6.0039999999999996</v>
      </c>
      <c r="AO313" s="10">
        <f t="shared" si="43"/>
        <v>2.5649566955363134E-2</v>
      </c>
      <c r="AS313" s="1">
        <v>42626</v>
      </c>
      <c r="AT313" s="28"/>
      <c r="AU313" s="10" t="str">
        <f t="shared" si="44"/>
        <v/>
      </c>
      <c r="AV313" s="28"/>
      <c r="AW313" s="28"/>
      <c r="AX313" s="28"/>
      <c r="AY313" s="28"/>
    </row>
    <row r="314" spans="1:51" x14ac:dyDescent="0.2">
      <c r="A314" s="28"/>
      <c r="B314" s="28"/>
      <c r="C314" s="28"/>
      <c r="D314" s="27">
        <v>42627</v>
      </c>
      <c r="E314" s="28">
        <v>22.05198347</v>
      </c>
      <c r="F314" s="10">
        <f t="shared" si="36"/>
        <v>3.576044808272294E-2</v>
      </c>
      <c r="I314" s="27">
        <v>42627</v>
      </c>
      <c r="J314" s="28">
        <v>9.82</v>
      </c>
      <c r="K314" s="10">
        <f t="shared" si="37"/>
        <v>-1.5274949083503131E-2</v>
      </c>
      <c r="N314" s="27">
        <v>42627</v>
      </c>
      <c r="O314" s="28">
        <v>9.7266861200000001</v>
      </c>
      <c r="P314" s="10">
        <f t="shared" si="38"/>
        <v>4.2837559972583872E-3</v>
      </c>
      <c r="S314" s="1">
        <v>42627</v>
      </c>
      <c r="T314" s="28">
        <v>3.9968750000000002</v>
      </c>
      <c r="U314" s="10">
        <f t="shared" si="39"/>
        <v>-1.1415168100078255E-2</v>
      </c>
      <c r="X314" s="1">
        <v>42627</v>
      </c>
      <c r="Y314" s="28">
        <v>64.47</v>
      </c>
      <c r="Z314" s="10">
        <f t="shared" si="40"/>
        <v>3.5675507988213173E-3</v>
      </c>
      <c r="AC314" s="1">
        <v>42627</v>
      </c>
      <c r="AD314" s="28">
        <v>14.98</v>
      </c>
      <c r="AE314" s="10">
        <f t="shared" si="41"/>
        <v>3.0040053404539302E-2</v>
      </c>
      <c r="AH314" s="1">
        <v>42627</v>
      </c>
      <c r="AI314" s="28">
        <v>39.909999999999997</v>
      </c>
      <c r="AJ314" s="10">
        <f t="shared" si="42"/>
        <v>-9.0202956652467581E-3</v>
      </c>
      <c r="AM314" s="1">
        <v>42627</v>
      </c>
      <c r="AN314" s="28">
        <v>6.1580000000000004</v>
      </c>
      <c r="AO314" s="10">
        <f t="shared" si="43"/>
        <v>-3.2478077297837249E-4</v>
      </c>
      <c r="AS314" s="1">
        <v>42627</v>
      </c>
      <c r="AT314" s="28"/>
      <c r="AU314" s="10" t="str">
        <f t="shared" si="44"/>
        <v/>
      </c>
      <c r="AV314" s="28"/>
      <c r="AW314" s="28"/>
      <c r="AX314" s="28"/>
      <c r="AY314" s="28"/>
    </row>
    <row r="315" spans="1:51" x14ac:dyDescent="0.2">
      <c r="A315" s="28"/>
      <c r="B315" s="28"/>
      <c r="C315" s="28"/>
      <c r="D315" s="27">
        <v>42628</v>
      </c>
      <c r="E315" s="28">
        <v>22.84057228</v>
      </c>
      <c r="F315" s="10">
        <f t="shared" si="36"/>
        <v>4.1597337770382659E-2</v>
      </c>
      <c r="I315" s="27">
        <v>42628</v>
      </c>
      <c r="J315" s="28">
        <v>9.67</v>
      </c>
      <c r="K315" s="10">
        <f t="shared" si="37"/>
        <v>1.6546018614270963E-2</v>
      </c>
      <c r="N315" s="27">
        <v>42628</v>
      </c>
      <c r="O315" s="28">
        <v>9.7683528699999993</v>
      </c>
      <c r="P315" s="10">
        <f t="shared" si="38"/>
        <v>3.7536256611501173E-3</v>
      </c>
      <c r="S315" s="1">
        <v>42628</v>
      </c>
      <c r="T315" s="28">
        <v>3.9512499999999999</v>
      </c>
      <c r="U315" s="10">
        <f t="shared" si="39"/>
        <v>3.8437203416640475E-2</v>
      </c>
      <c r="X315" s="1">
        <v>42628</v>
      </c>
      <c r="Y315" s="28">
        <v>64.7</v>
      </c>
      <c r="Z315" s="10">
        <f t="shared" si="40"/>
        <v>8.6553323029365803E-3</v>
      </c>
      <c r="AC315" s="1">
        <v>42628</v>
      </c>
      <c r="AD315" s="28">
        <v>15.43</v>
      </c>
      <c r="AE315" s="10">
        <f t="shared" si="41"/>
        <v>1.4257939079714843E-2</v>
      </c>
      <c r="AH315" s="1">
        <v>42628</v>
      </c>
      <c r="AI315" s="28">
        <v>39.549999999999997</v>
      </c>
      <c r="AJ315" s="10">
        <f t="shared" si="42"/>
        <v>5.8154235145386757E-3</v>
      </c>
      <c r="AM315" s="1">
        <v>42628</v>
      </c>
      <c r="AN315" s="28">
        <v>6.1559999999999997</v>
      </c>
      <c r="AO315" s="10">
        <f t="shared" si="43"/>
        <v>1.1695906432748648E-2</v>
      </c>
      <c r="AS315" s="1">
        <v>42628</v>
      </c>
      <c r="AT315" s="28"/>
      <c r="AU315" s="10" t="str">
        <f t="shared" si="44"/>
        <v/>
      </c>
      <c r="AV315" s="28"/>
      <c r="AW315" s="28"/>
      <c r="AX315" s="28"/>
      <c r="AY315" s="28"/>
    </row>
    <row r="316" spans="1:51" x14ac:dyDescent="0.2">
      <c r="A316" s="28"/>
      <c r="B316" s="28"/>
      <c r="C316" s="28"/>
      <c r="D316" s="27">
        <v>42629</v>
      </c>
      <c r="E316" s="28">
        <v>23.790679279999999</v>
      </c>
      <c r="F316" s="10">
        <f t="shared" si="36"/>
        <v>-4.1533546325878468E-2</v>
      </c>
      <c r="I316" s="27">
        <v>42629</v>
      </c>
      <c r="J316" s="28">
        <v>9.83</v>
      </c>
      <c r="K316" s="10">
        <f t="shared" si="37"/>
        <v>-9.1556459816887203E-3</v>
      </c>
      <c r="N316" s="27">
        <v>42629</v>
      </c>
      <c r="O316" s="28">
        <v>9.8050196100000004</v>
      </c>
      <c r="P316" s="10">
        <f t="shared" si="38"/>
        <v>-1.8357980622131675E-2</v>
      </c>
      <c r="S316" s="1">
        <v>42629</v>
      </c>
      <c r="T316" s="28">
        <v>4.1031250000000004</v>
      </c>
      <c r="U316" s="10">
        <f t="shared" si="39"/>
        <v>3.9603960396037419E-3</v>
      </c>
      <c r="X316" s="1">
        <v>42629</v>
      </c>
      <c r="Y316" s="28">
        <v>65.260000000000005</v>
      </c>
      <c r="Z316" s="10">
        <f t="shared" si="40"/>
        <v>-2.4517315353968838E-2</v>
      </c>
      <c r="AC316" s="1">
        <v>42629</v>
      </c>
      <c r="AD316" s="28">
        <v>15.65</v>
      </c>
      <c r="AE316" s="10">
        <f t="shared" si="41"/>
        <v>-5.7507987220447587E-3</v>
      </c>
      <c r="AH316" s="1">
        <v>42629</v>
      </c>
      <c r="AI316" s="28">
        <v>39.78</v>
      </c>
      <c r="AJ316" s="10">
        <f t="shared" si="42"/>
        <v>-1.9859225741578612E-2</v>
      </c>
      <c r="AM316" s="1">
        <v>42629</v>
      </c>
      <c r="AN316" s="28">
        <v>6.2279999999999998</v>
      </c>
      <c r="AO316" s="10">
        <f t="shared" si="43"/>
        <v>4.81695568400764E-3</v>
      </c>
      <c r="AS316" s="1">
        <v>42629</v>
      </c>
      <c r="AT316" s="28"/>
      <c r="AU316" s="10" t="str">
        <f t="shared" si="44"/>
        <v/>
      </c>
      <c r="AV316" s="28"/>
      <c r="AW316" s="28"/>
      <c r="AX316" s="28"/>
      <c r="AY316" s="28"/>
    </row>
    <row r="317" spans="1:51" x14ac:dyDescent="0.2">
      <c r="A317" s="28"/>
      <c r="B317" s="28"/>
      <c r="C317" s="28"/>
      <c r="D317" s="27">
        <v>42630</v>
      </c>
      <c r="E317" s="28">
        <v>22.802568000000001</v>
      </c>
      <c r="F317" s="10">
        <f t="shared" si="36"/>
        <v>1.5833333333333366E-2</v>
      </c>
      <c r="I317" s="27">
        <v>42630</v>
      </c>
      <c r="J317" s="28">
        <v>9.74</v>
      </c>
      <c r="K317" s="10">
        <f t="shared" si="37"/>
        <v>1.0266940451745254E-2</v>
      </c>
      <c r="N317" s="27">
        <v>42630</v>
      </c>
      <c r="O317" s="28">
        <v>9.6250192499999994</v>
      </c>
      <c r="P317" s="10">
        <f t="shared" si="38"/>
        <v>1.5757575757575859E-2</v>
      </c>
      <c r="S317" s="1">
        <v>42630</v>
      </c>
      <c r="T317" s="28">
        <v>4.1193749999999998</v>
      </c>
      <c r="U317" s="10">
        <f t="shared" si="39"/>
        <v>1.365498406918686E-3</v>
      </c>
      <c r="X317" s="1">
        <v>42630</v>
      </c>
      <c r="Y317" s="28">
        <v>63.66</v>
      </c>
      <c r="Z317" s="10">
        <f t="shared" si="40"/>
        <v>6.9117185045555196E-3</v>
      </c>
      <c r="AC317" s="1">
        <v>42630</v>
      </c>
      <c r="AD317" s="28">
        <v>15.56</v>
      </c>
      <c r="AE317" s="10">
        <f t="shared" si="41"/>
        <v>1.1568123393316254E-2</v>
      </c>
      <c r="AH317" s="1">
        <v>42630</v>
      </c>
      <c r="AI317" s="28">
        <v>38.99</v>
      </c>
      <c r="AJ317" s="10">
        <f t="shared" si="42"/>
        <v>1.9492177481405415E-2</v>
      </c>
      <c r="AM317" s="1">
        <v>42630</v>
      </c>
      <c r="AN317" s="28">
        <v>6.258</v>
      </c>
      <c r="AO317" s="10">
        <f t="shared" si="43"/>
        <v>-1.0866091403004097E-2</v>
      </c>
      <c r="AS317" s="1">
        <v>42630</v>
      </c>
      <c r="AT317" s="28"/>
      <c r="AU317" s="10" t="str">
        <f t="shared" si="44"/>
        <v/>
      </c>
      <c r="AV317" s="28"/>
      <c r="AW317" s="28"/>
      <c r="AX317" s="28"/>
      <c r="AY317" s="28"/>
    </row>
    <row r="318" spans="1:51" x14ac:dyDescent="0.2">
      <c r="A318" s="28"/>
      <c r="B318" s="28"/>
      <c r="C318" s="28"/>
      <c r="D318" s="27">
        <v>42631</v>
      </c>
      <c r="E318" s="28">
        <v>23.163608660000001</v>
      </c>
      <c r="F318" s="10">
        <f t="shared" si="36"/>
        <v>4.4298605414273773E-2</v>
      </c>
      <c r="I318" s="27">
        <v>42631</v>
      </c>
      <c r="J318" s="28">
        <v>9.84</v>
      </c>
      <c r="K318" s="10">
        <f t="shared" si="37"/>
        <v>-0.10772357723577242</v>
      </c>
      <c r="N318" s="27">
        <v>42631</v>
      </c>
      <c r="O318" s="28">
        <v>9.7766862200000002</v>
      </c>
      <c r="P318" s="10">
        <f t="shared" si="38"/>
        <v>-1.3637913399250357E-3</v>
      </c>
      <c r="S318" s="1">
        <v>42631</v>
      </c>
      <c r="T318" s="28">
        <v>4.125</v>
      </c>
      <c r="U318" s="10">
        <f t="shared" si="39"/>
        <v>1.1060606060606215E-2</v>
      </c>
      <c r="X318" s="1">
        <v>42631</v>
      </c>
      <c r="Y318" s="28">
        <v>64.099999999999994</v>
      </c>
      <c r="Z318" s="10">
        <f t="shared" si="40"/>
        <v>-9.0483619344772226E-3</v>
      </c>
      <c r="AC318" s="1">
        <v>42631</v>
      </c>
      <c r="AD318" s="28">
        <v>15.74</v>
      </c>
      <c r="AE318" s="10">
        <f t="shared" si="41"/>
        <v>0.13405336721728078</v>
      </c>
      <c r="AH318" s="1">
        <v>42631</v>
      </c>
      <c r="AI318" s="28">
        <v>39.75</v>
      </c>
      <c r="AJ318" s="10">
        <f t="shared" si="42"/>
        <v>3.2704402515724151E-3</v>
      </c>
      <c r="AM318" s="1">
        <v>42631</v>
      </c>
      <c r="AN318" s="28">
        <v>6.19</v>
      </c>
      <c r="AO318" s="10">
        <f t="shared" si="43"/>
        <v>7.7544426494345675E-2</v>
      </c>
      <c r="AS318" s="1">
        <v>42631</v>
      </c>
      <c r="AT318" s="28"/>
      <c r="AU318" s="10" t="str">
        <f t="shared" si="44"/>
        <v/>
      </c>
      <c r="AV318" s="28"/>
      <c r="AW318" s="28"/>
      <c r="AX318" s="28"/>
      <c r="AY318" s="28"/>
    </row>
    <row r="319" spans="1:51" x14ac:dyDescent="0.2">
      <c r="A319" s="28"/>
      <c r="B319" s="28"/>
      <c r="C319" s="28"/>
      <c r="D319" s="27">
        <v>42632</v>
      </c>
      <c r="E319" s="28">
        <v>24.189724219999999</v>
      </c>
      <c r="F319" s="10" t="str">
        <f t="shared" si="36"/>
        <v/>
      </c>
      <c r="I319" s="27">
        <v>42632</v>
      </c>
      <c r="J319" s="28">
        <v>8.7799999999999994</v>
      </c>
      <c r="K319" s="10" t="str">
        <f t="shared" si="37"/>
        <v/>
      </c>
      <c r="N319" s="27">
        <v>42632</v>
      </c>
      <c r="O319" s="28">
        <v>9.7633528599999995</v>
      </c>
      <c r="P319" s="10" t="str">
        <f t="shared" si="38"/>
        <v/>
      </c>
      <c r="S319" s="1">
        <v>42632</v>
      </c>
      <c r="T319" s="28">
        <v>4.1706250000000002</v>
      </c>
      <c r="U319" s="10" t="str">
        <f t="shared" si="39"/>
        <v/>
      </c>
      <c r="X319" s="1">
        <v>42632</v>
      </c>
      <c r="Y319" s="28">
        <v>63.52</v>
      </c>
      <c r="Z319" s="10" t="str">
        <f t="shared" si="40"/>
        <v/>
      </c>
      <c r="AC319" s="1">
        <v>42632</v>
      </c>
      <c r="AD319" s="28">
        <v>17.850000000000001</v>
      </c>
      <c r="AE319" s="10" t="str">
        <f t="shared" si="41"/>
        <v/>
      </c>
      <c r="AH319" s="1">
        <v>42632</v>
      </c>
      <c r="AI319" s="28">
        <v>39.880000000000003</v>
      </c>
      <c r="AJ319" s="10" t="str">
        <f t="shared" si="42"/>
        <v/>
      </c>
      <c r="AM319" s="1">
        <v>42632</v>
      </c>
      <c r="AN319" s="28">
        <v>6.67</v>
      </c>
      <c r="AO319" s="10" t="str">
        <f t="shared" si="43"/>
        <v/>
      </c>
      <c r="AS319" s="1">
        <v>42632</v>
      </c>
      <c r="AT319" s="28"/>
      <c r="AU319" s="10" t="str">
        <f t="shared" si="44"/>
        <v/>
      </c>
      <c r="AV319" s="28"/>
      <c r="AW319" s="28"/>
      <c r="AX319" s="28"/>
      <c r="AY319" s="28"/>
    </row>
    <row r="320" spans="1:51" x14ac:dyDescent="0.2">
      <c r="A320" s="28"/>
      <c r="B320" s="28"/>
      <c r="C320" s="28"/>
      <c r="D320" s="27">
        <v>42633</v>
      </c>
      <c r="E320" s="28"/>
      <c r="F320" s="10" t="str">
        <f t="shared" si="36"/>
        <v/>
      </c>
      <c r="I320" s="27">
        <v>42633</v>
      </c>
      <c r="J320" s="28"/>
      <c r="K320" s="10" t="str">
        <f t="shared" si="37"/>
        <v/>
      </c>
      <c r="N320" s="27">
        <v>42633</v>
      </c>
      <c r="O320" s="28"/>
      <c r="P320" s="10" t="str">
        <f t="shared" si="38"/>
        <v/>
      </c>
      <c r="S320" s="1">
        <v>42633</v>
      </c>
      <c r="T320" s="28"/>
      <c r="U320" s="10" t="str">
        <f t="shared" si="39"/>
        <v/>
      </c>
      <c r="X320" s="1">
        <v>42633</v>
      </c>
      <c r="Y320" s="28"/>
      <c r="Z320" s="10" t="str">
        <f t="shared" si="40"/>
        <v/>
      </c>
      <c r="AC320" s="1">
        <v>42633</v>
      </c>
      <c r="AD320" s="28"/>
      <c r="AE320" s="10" t="str">
        <f t="shared" si="41"/>
        <v/>
      </c>
      <c r="AH320" s="1">
        <v>42633</v>
      </c>
      <c r="AI320" s="28"/>
      <c r="AJ320" s="10" t="str">
        <f t="shared" si="42"/>
        <v/>
      </c>
      <c r="AM320" s="1">
        <v>42633</v>
      </c>
      <c r="AN320" s="28"/>
      <c r="AO320" s="10" t="str">
        <f t="shared" si="43"/>
        <v/>
      </c>
      <c r="AS320" s="1">
        <v>42633</v>
      </c>
      <c r="AT320" s="28"/>
      <c r="AU320" s="10" t="str">
        <f t="shared" si="44"/>
        <v/>
      </c>
      <c r="AV320" s="28"/>
      <c r="AW320" s="28"/>
      <c r="AX320" s="28"/>
      <c r="AY320" s="28"/>
    </row>
    <row r="321" spans="1:51" x14ac:dyDescent="0.2">
      <c r="A321" s="28"/>
      <c r="B321" s="28"/>
      <c r="C321" s="28"/>
      <c r="D321" s="27">
        <v>42634</v>
      </c>
      <c r="E321" s="28">
        <v>23.87618891</v>
      </c>
      <c r="F321" s="10">
        <f t="shared" si="36"/>
        <v>-1.1937922801432688E-3</v>
      </c>
      <c r="I321" s="27">
        <v>42634</v>
      </c>
      <c r="J321" s="28">
        <v>8.65</v>
      </c>
      <c r="K321" s="10">
        <f t="shared" si="37"/>
        <v>-3.4682080924855585E-2</v>
      </c>
      <c r="N321" s="27">
        <v>42634</v>
      </c>
      <c r="O321" s="28">
        <v>9.6983527299999999</v>
      </c>
      <c r="P321" s="10">
        <f t="shared" si="38"/>
        <v>-6.5303316721084803E-3</v>
      </c>
      <c r="S321" s="1">
        <v>42634</v>
      </c>
      <c r="T321" s="28">
        <v>4.1100000000000003</v>
      </c>
      <c r="U321" s="10">
        <f t="shared" si="39"/>
        <v>1.3077858880778503E-2</v>
      </c>
      <c r="X321" s="1">
        <v>42634</v>
      </c>
      <c r="Y321" s="28">
        <v>62.8</v>
      </c>
      <c r="Z321" s="10">
        <f t="shared" si="40"/>
        <v>-3.8216560509553021E-3</v>
      </c>
      <c r="AC321" s="1">
        <v>42634</v>
      </c>
      <c r="AD321" s="28">
        <v>17.649999999999999</v>
      </c>
      <c r="AE321" s="10">
        <f t="shared" si="41"/>
        <v>1.1898016997167193E-2</v>
      </c>
      <c r="AH321" s="1">
        <v>42634</v>
      </c>
      <c r="AI321" s="28">
        <v>39.299999999999997</v>
      </c>
      <c r="AJ321" s="10">
        <f t="shared" si="42"/>
        <v>-1.5776081424936361E-2</v>
      </c>
      <c r="AM321" s="1">
        <v>42634</v>
      </c>
      <c r="AN321" s="28">
        <v>6.4660000000000002</v>
      </c>
      <c r="AO321" s="10">
        <f t="shared" si="43"/>
        <v>5.5675842870397396E-3</v>
      </c>
      <c r="AS321" s="1">
        <v>42634</v>
      </c>
      <c r="AT321" s="28"/>
      <c r="AU321" s="10" t="str">
        <f t="shared" si="44"/>
        <v/>
      </c>
      <c r="AV321" s="28"/>
      <c r="AW321" s="28"/>
      <c r="AX321" s="28"/>
      <c r="AY321" s="28"/>
    </row>
    <row r="322" spans="1:51" x14ac:dyDescent="0.2">
      <c r="A322" s="28"/>
      <c r="B322" s="28"/>
      <c r="C322" s="28"/>
      <c r="D322" s="27">
        <v>42635</v>
      </c>
      <c r="E322" s="28">
        <v>23.8476857</v>
      </c>
      <c r="F322" s="10" t="str">
        <f t="shared" si="36"/>
        <v/>
      </c>
      <c r="I322" s="27">
        <v>42635</v>
      </c>
      <c r="J322" s="28">
        <v>8.35</v>
      </c>
      <c r="K322" s="10" t="str">
        <f t="shared" si="37"/>
        <v/>
      </c>
      <c r="N322" s="27">
        <v>42635</v>
      </c>
      <c r="O322" s="28">
        <v>9.6350192700000008</v>
      </c>
      <c r="P322" s="10" t="str">
        <f t="shared" si="38"/>
        <v/>
      </c>
      <c r="S322" s="1">
        <v>42635</v>
      </c>
      <c r="T322" s="28">
        <v>4.1637500000000003</v>
      </c>
      <c r="U322" s="10" t="str">
        <f t="shared" si="39"/>
        <v/>
      </c>
      <c r="X322" s="1">
        <v>42635</v>
      </c>
      <c r="Y322" s="28">
        <v>62.56</v>
      </c>
      <c r="Z322" s="10" t="str">
        <f t="shared" si="40"/>
        <v/>
      </c>
      <c r="AC322" s="1">
        <v>42635</v>
      </c>
      <c r="AD322" s="28">
        <v>17.86</v>
      </c>
      <c r="AE322" s="10" t="str">
        <f t="shared" si="41"/>
        <v/>
      </c>
      <c r="AH322" s="1">
        <v>42635</v>
      </c>
      <c r="AI322" s="28">
        <v>38.68</v>
      </c>
      <c r="AJ322" s="10" t="str">
        <f t="shared" si="42"/>
        <v/>
      </c>
      <c r="AM322" s="1">
        <v>42635</v>
      </c>
      <c r="AN322" s="28">
        <v>6.5019999999999998</v>
      </c>
      <c r="AO322" s="10" t="str">
        <f t="shared" si="43"/>
        <v/>
      </c>
      <c r="AS322" s="1">
        <v>42635</v>
      </c>
      <c r="AT322" s="28"/>
      <c r="AU322" s="10" t="str">
        <f t="shared" si="44"/>
        <v/>
      </c>
      <c r="AV322" s="28"/>
      <c r="AW322" s="28"/>
      <c r="AX322" s="28"/>
      <c r="AY322" s="28"/>
    </row>
    <row r="323" spans="1:51" x14ac:dyDescent="0.2">
      <c r="A323" s="28"/>
      <c r="B323" s="28"/>
      <c r="C323" s="28"/>
      <c r="D323" s="27">
        <v>42636</v>
      </c>
      <c r="E323" s="28"/>
      <c r="F323" s="10" t="str">
        <f t="shared" si="36"/>
        <v/>
      </c>
      <c r="I323" s="27">
        <v>42636</v>
      </c>
      <c r="J323" s="28"/>
      <c r="K323" s="10" t="str">
        <f t="shared" si="37"/>
        <v/>
      </c>
      <c r="N323" s="27">
        <v>42636</v>
      </c>
      <c r="O323" s="28"/>
      <c r="P323" s="10" t="str">
        <f t="shared" si="38"/>
        <v/>
      </c>
      <c r="S323" s="1">
        <v>42636</v>
      </c>
      <c r="T323" s="28"/>
      <c r="U323" s="10" t="str">
        <f t="shared" si="39"/>
        <v/>
      </c>
      <c r="X323" s="1">
        <v>42636</v>
      </c>
      <c r="Y323" s="28"/>
      <c r="Z323" s="10" t="str">
        <f t="shared" si="40"/>
        <v/>
      </c>
      <c r="AC323" s="1">
        <v>42636</v>
      </c>
      <c r="AD323" s="28"/>
      <c r="AE323" s="10" t="str">
        <f t="shared" si="41"/>
        <v/>
      </c>
      <c r="AH323" s="1">
        <v>42636</v>
      </c>
      <c r="AI323" s="28"/>
      <c r="AJ323" s="10" t="str">
        <f t="shared" si="42"/>
        <v/>
      </c>
      <c r="AM323" s="1">
        <v>42636</v>
      </c>
      <c r="AN323" s="28"/>
      <c r="AO323" s="10" t="str">
        <f t="shared" si="43"/>
        <v/>
      </c>
      <c r="AS323" s="1">
        <v>42636</v>
      </c>
      <c r="AT323" s="28"/>
      <c r="AU323" s="10" t="str">
        <f t="shared" si="44"/>
        <v/>
      </c>
      <c r="AV323" s="28"/>
      <c r="AW323" s="28"/>
      <c r="AX323" s="28"/>
      <c r="AY323" s="28"/>
    </row>
    <row r="324" spans="1:51" x14ac:dyDescent="0.2">
      <c r="A324" s="28"/>
      <c r="B324" s="28"/>
      <c r="C324" s="28"/>
      <c r="D324" s="27">
        <v>42637</v>
      </c>
      <c r="E324" s="28"/>
      <c r="F324" s="10" t="str">
        <f t="shared" ref="F324:F387" si="45">IFERROR(IF(OR($E325="", $E324=""), "", $E325/$E324-1), "")</f>
        <v/>
      </c>
      <c r="I324" s="27">
        <v>42637</v>
      </c>
      <c r="J324" s="28"/>
      <c r="K324" s="10" t="str">
        <f t="shared" ref="K324:K387" si="46">IFERROR(IF(OR($J325="", $J324=""), "", $J325/$J324-1), "")</f>
        <v/>
      </c>
      <c r="N324" s="27">
        <v>42637</v>
      </c>
      <c r="O324" s="28"/>
      <c r="P324" s="10" t="str">
        <f t="shared" ref="P324:P387" si="47">IFERROR(IF(OR($O325="", $O324=""), "", $O325/$O324-1), "")</f>
        <v/>
      </c>
      <c r="S324" s="1">
        <v>42637</v>
      </c>
      <c r="T324" s="28"/>
      <c r="U324" s="10" t="str">
        <f t="shared" ref="U324:U387" si="48">IFERROR(IF(OR($T325="", $T324=""), "", $T325/$T324-1), "")</f>
        <v/>
      </c>
      <c r="X324" s="1">
        <v>42637</v>
      </c>
      <c r="Y324" s="28"/>
      <c r="Z324" s="10" t="str">
        <f t="shared" ref="Z324:Z387" si="49">IFERROR(IF(OR($Y325="", $Y324=""), "", $Y325/$Y324-1), "")</f>
        <v/>
      </c>
      <c r="AC324" s="1">
        <v>42637</v>
      </c>
      <c r="AD324" s="28"/>
      <c r="AE324" s="10" t="str">
        <f t="shared" ref="AE324:AE387" si="50">IFERROR(IF(OR($AD325="", $AD324=""), "", $AD325/$AD324-1), "")</f>
        <v/>
      </c>
      <c r="AH324" s="1">
        <v>42637</v>
      </c>
      <c r="AI324" s="28"/>
      <c r="AJ324" s="10" t="str">
        <f t="shared" ref="AJ324:AJ387" si="51">IFERROR(IF(OR($AI325="", $AI324=""), "", $AI325/$AI324-1), "")</f>
        <v/>
      </c>
      <c r="AM324" s="1">
        <v>42637</v>
      </c>
      <c r="AN324" s="28"/>
      <c r="AO324" s="10" t="str">
        <f t="shared" ref="AO324:AO387" si="52">IFERROR(IF(OR($AN325="", $AN324=""), "", $AN325/$AN324-1), "")</f>
        <v/>
      </c>
      <c r="AS324" s="1">
        <v>42637</v>
      </c>
      <c r="AT324" s="28"/>
      <c r="AU324" s="10" t="str">
        <f t="shared" ref="AU324:AU387" si="53">IFERROR(IF(OR($AT325="", $AT324=""), "", $AT325/$AT324-1), "")</f>
        <v/>
      </c>
      <c r="AV324" s="28"/>
      <c r="AW324" s="28"/>
      <c r="AX324" s="28"/>
      <c r="AY324" s="28"/>
    </row>
    <row r="325" spans="1:51" x14ac:dyDescent="0.2">
      <c r="A325" s="28"/>
      <c r="B325" s="28"/>
      <c r="C325" s="28"/>
      <c r="D325" s="27">
        <v>42638</v>
      </c>
      <c r="E325" s="28"/>
      <c r="F325" s="10" t="str">
        <f t="shared" si="45"/>
        <v/>
      </c>
      <c r="I325" s="27">
        <v>42638</v>
      </c>
      <c r="J325" s="28"/>
      <c r="K325" s="10" t="str">
        <f t="shared" si="46"/>
        <v/>
      </c>
      <c r="N325" s="27">
        <v>42638</v>
      </c>
      <c r="O325" s="28"/>
      <c r="P325" s="10" t="str">
        <f t="shared" si="47"/>
        <v/>
      </c>
      <c r="S325" s="1">
        <v>42638</v>
      </c>
      <c r="T325" s="28"/>
      <c r="U325" s="10" t="str">
        <f t="shared" si="48"/>
        <v/>
      </c>
      <c r="X325" s="1">
        <v>42638</v>
      </c>
      <c r="Y325" s="28"/>
      <c r="Z325" s="10" t="str">
        <f t="shared" si="49"/>
        <v/>
      </c>
      <c r="AC325" s="1">
        <v>42638</v>
      </c>
      <c r="AD325" s="28"/>
      <c r="AE325" s="10" t="str">
        <f t="shared" si="50"/>
        <v/>
      </c>
      <c r="AH325" s="1">
        <v>42638</v>
      </c>
      <c r="AI325" s="28"/>
      <c r="AJ325" s="10" t="str">
        <f t="shared" si="51"/>
        <v/>
      </c>
      <c r="AM325" s="1">
        <v>42638</v>
      </c>
      <c r="AN325" s="28"/>
      <c r="AO325" s="10" t="str">
        <f t="shared" si="52"/>
        <v/>
      </c>
      <c r="AS325" s="1">
        <v>42638</v>
      </c>
      <c r="AT325" s="28"/>
      <c r="AU325" s="10" t="str">
        <f t="shared" si="53"/>
        <v/>
      </c>
      <c r="AV325" s="28"/>
      <c r="AW325" s="28"/>
      <c r="AX325" s="28"/>
      <c r="AY325" s="28"/>
    </row>
    <row r="326" spans="1:51" x14ac:dyDescent="0.2">
      <c r="A326" s="28"/>
      <c r="B326" s="28"/>
      <c r="C326" s="28"/>
      <c r="D326" s="27">
        <v>42639</v>
      </c>
      <c r="E326" s="28">
        <v>23.401135409999998</v>
      </c>
      <c r="F326" s="10">
        <f t="shared" si="45"/>
        <v>-4.4254973609419435E-2</v>
      </c>
      <c r="I326" s="27">
        <v>42639</v>
      </c>
      <c r="J326" s="28">
        <v>8.42</v>
      </c>
      <c r="K326" s="10">
        <f t="shared" si="46"/>
        <v>-7.1258907363420665E-3</v>
      </c>
      <c r="N326" s="27">
        <v>42639</v>
      </c>
      <c r="O326" s="28">
        <v>9.7750195499999997</v>
      </c>
      <c r="P326" s="10">
        <f t="shared" si="47"/>
        <v>-1.0230179028133057E-2</v>
      </c>
      <c r="S326" s="1">
        <v>42639</v>
      </c>
      <c r="T326" s="28">
        <v>4.1918749999999996</v>
      </c>
      <c r="U326" s="10">
        <f t="shared" si="48"/>
        <v>-4.174742806023557E-2</v>
      </c>
      <c r="X326" s="1">
        <v>42639</v>
      </c>
      <c r="Y326" s="28">
        <v>63.19</v>
      </c>
      <c r="Z326" s="10">
        <f t="shared" si="49"/>
        <v>6.0136097483780571E-3</v>
      </c>
      <c r="AC326" s="1">
        <v>42639</v>
      </c>
      <c r="AD326" s="28">
        <v>17.93</v>
      </c>
      <c r="AE326" s="10">
        <f t="shared" si="50"/>
        <v>1.1712214166202051E-2</v>
      </c>
      <c r="AH326" s="1">
        <v>42639</v>
      </c>
      <c r="AI326" s="28">
        <v>39.01</v>
      </c>
      <c r="AJ326" s="10">
        <f t="shared" si="51"/>
        <v>-8.7157139195077615E-3</v>
      </c>
      <c r="AM326" s="1">
        <v>42639</v>
      </c>
      <c r="AN326" s="28">
        <v>6.5720000000000001</v>
      </c>
      <c r="AO326" s="10">
        <f t="shared" si="52"/>
        <v>-2.1606816798539263E-2</v>
      </c>
      <c r="AS326" s="1">
        <v>42639</v>
      </c>
      <c r="AT326" s="28"/>
      <c r="AU326" s="10" t="str">
        <f t="shared" si="53"/>
        <v/>
      </c>
      <c r="AV326" s="28"/>
      <c r="AW326" s="28"/>
      <c r="AX326" s="28"/>
      <c r="AY326" s="28"/>
    </row>
    <row r="327" spans="1:51" x14ac:dyDescent="0.2">
      <c r="A327" s="28"/>
      <c r="B327" s="28"/>
      <c r="C327" s="28"/>
      <c r="D327" s="27">
        <v>42640</v>
      </c>
      <c r="E327" s="28">
        <v>22.365518779999999</v>
      </c>
      <c r="F327" s="10">
        <f t="shared" si="45"/>
        <v>6.2446898895497149E-2</v>
      </c>
      <c r="I327" s="27">
        <v>42640</v>
      </c>
      <c r="J327" s="28">
        <v>8.36</v>
      </c>
      <c r="K327" s="10">
        <f t="shared" si="46"/>
        <v>-2.631578947368407E-2</v>
      </c>
      <c r="N327" s="27">
        <v>42640</v>
      </c>
      <c r="O327" s="28">
        <v>9.6750193499999995</v>
      </c>
      <c r="P327" s="10">
        <f t="shared" si="47"/>
        <v>-8.0964685615848575E-3</v>
      </c>
      <c r="S327" s="1">
        <v>42640</v>
      </c>
      <c r="T327" s="28">
        <v>4.0168749999999998</v>
      </c>
      <c r="U327" s="10">
        <f t="shared" si="48"/>
        <v>-2.6762097401587082E-2</v>
      </c>
      <c r="X327" s="1">
        <v>42640</v>
      </c>
      <c r="Y327" s="28">
        <v>63.57</v>
      </c>
      <c r="Z327" s="10">
        <f t="shared" si="49"/>
        <v>-8.1799591002045258E-3</v>
      </c>
      <c r="AC327" s="1">
        <v>42640</v>
      </c>
      <c r="AD327" s="28">
        <v>18.14</v>
      </c>
      <c r="AE327" s="10">
        <f t="shared" si="50"/>
        <v>-1.7640573318632891E-2</v>
      </c>
      <c r="AH327" s="1">
        <v>42640</v>
      </c>
      <c r="AI327" s="28">
        <v>38.67</v>
      </c>
      <c r="AJ327" s="10">
        <f t="shared" si="51"/>
        <v>-1.6033100594776473E-2</v>
      </c>
      <c r="AM327" s="1">
        <v>42640</v>
      </c>
      <c r="AN327" s="28">
        <v>6.43</v>
      </c>
      <c r="AO327" s="10">
        <f t="shared" si="52"/>
        <v>3.1104199066889215E-4</v>
      </c>
      <c r="AS327" s="1">
        <v>42640</v>
      </c>
      <c r="AT327" s="28"/>
      <c r="AU327" s="10" t="str">
        <f t="shared" si="53"/>
        <v/>
      </c>
      <c r="AV327" s="28"/>
      <c r="AW327" s="28"/>
      <c r="AX327" s="28"/>
      <c r="AY327" s="28"/>
    </row>
    <row r="328" spans="1:51" x14ac:dyDescent="0.2">
      <c r="A328" s="28"/>
      <c r="B328" s="28"/>
      <c r="C328" s="28"/>
      <c r="D328" s="27">
        <v>42641</v>
      </c>
      <c r="E328" s="28">
        <v>23.762176069999999</v>
      </c>
      <c r="F328" s="10">
        <f t="shared" si="45"/>
        <v>1.5593762495002217E-2</v>
      </c>
      <c r="I328" s="27">
        <v>42641</v>
      </c>
      <c r="J328" s="28">
        <v>8.14</v>
      </c>
      <c r="K328" s="10">
        <f t="shared" si="46"/>
        <v>-1.2285012285012442E-2</v>
      </c>
      <c r="N328" s="27">
        <v>42641</v>
      </c>
      <c r="O328" s="28">
        <v>9.5966858599999991</v>
      </c>
      <c r="P328" s="10">
        <f t="shared" si="47"/>
        <v>-2.6745397707537255E-2</v>
      </c>
      <c r="S328" s="1">
        <v>42641</v>
      </c>
      <c r="T328" s="28">
        <v>3.9093749999999998</v>
      </c>
      <c r="U328" s="10">
        <f t="shared" si="48"/>
        <v>1.6466826538769075E-2</v>
      </c>
      <c r="X328" s="1">
        <v>42641</v>
      </c>
      <c r="Y328" s="28">
        <v>63.05</v>
      </c>
      <c r="Z328" s="10">
        <f t="shared" si="49"/>
        <v>3.0134813639968172E-3</v>
      </c>
      <c r="AC328" s="1">
        <v>42641</v>
      </c>
      <c r="AD328" s="28">
        <v>17.82</v>
      </c>
      <c r="AE328" s="10">
        <f t="shared" si="50"/>
        <v>-6.7340067340068144E-3</v>
      </c>
      <c r="AH328" s="1">
        <v>42641</v>
      </c>
      <c r="AI328" s="28">
        <v>38.049999999999997</v>
      </c>
      <c r="AJ328" s="10">
        <f t="shared" si="51"/>
        <v>3.6793692509855536E-3</v>
      </c>
      <c r="AM328" s="1">
        <v>42641</v>
      </c>
      <c r="AN328" s="28">
        <v>6.4320000000000004</v>
      </c>
      <c r="AO328" s="10">
        <f t="shared" si="52"/>
        <v>-3.1094527363184632E-3</v>
      </c>
      <c r="AS328" s="1">
        <v>42641</v>
      </c>
      <c r="AT328" s="28"/>
      <c r="AU328" s="10" t="str">
        <f t="shared" si="53"/>
        <v/>
      </c>
      <c r="AV328" s="28"/>
      <c r="AW328" s="28"/>
      <c r="AX328" s="28"/>
      <c r="AY328" s="28"/>
    </row>
    <row r="329" spans="1:51" x14ac:dyDescent="0.2">
      <c r="A329" s="28"/>
      <c r="B329" s="28"/>
      <c r="C329" s="28"/>
      <c r="D329" s="27">
        <v>42642</v>
      </c>
      <c r="E329" s="28">
        <v>24.132717800000002</v>
      </c>
      <c r="F329" s="10">
        <f t="shared" si="45"/>
        <v>2.9921259842519587E-2</v>
      </c>
      <c r="I329" s="27">
        <v>42642</v>
      </c>
      <c r="J329" s="28">
        <v>8.0399999999999991</v>
      </c>
      <c r="K329" s="10">
        <f t="shared" si="46"/>
        <v>2.4875621890549926E-3</v>
      </c>
      <c r="N329" s="27">
        <v>42642</v>
      </c>
      <c r="O329" s="28">
        <v>9.34001868</v>
      </c>
      <c r="P329" s="10">
        <f t="shared" si="47"/>
        <v>5.710206995003464E-3</v>
      </c>
      <c r="S329" s="1">
        <v>42642</v>
      </c>
      <c r="T329" s="28">
        <v>3.9737499999999999</v>
      </c>
      <c r="U329" s="10">
        <f t="shared" si="48"/>
        <v>5.1116703365838401E-2</v>
      </c>
      <c r="X329" s="1">
        <v>42642</v>
      </c>
      <c r="Y329" s="28">
        <v>63.24</v>
      </c>
      <c r="Z329" s="10">
        <f t="shared" si="49"/>
        <v>3.3206831119545477E-3</v>
      </c>
      <c r="AC329" s="1">
        <v>42642</v>
      </c>
      <c r="AD329" s="28">
        <v>17.7</v>
      </c>
      <c r="AE329" s="10">
        <f t="shared" si="50"/>
        <v>1.6949152542373724E-3</v>
      </c>
      <c r="AH329" s="1">
        <v>42642</v>
      </c>
      <c r="AI329" s="28">
        <v>38.19</v>
      </c>
      <c r="AJ329" s="10">
        <f t="shared" si="51"/>
        <v>1.0473946059177397E-3</v>
      </c>
      <c r="AM329" s="1">
        <v>42642</v>
      </c>
      <c r="AN329" s="28">
        <v>6.4119999999999999</v>
      </c>
      <c r="AO329" s="10">
        <f t="shared" si="52"/>
        <v>-2.1834061135371785E-3</v>
      </c>
      <c r="AS329" s="1">
        <v>42642</v>
      </c>
      <c r="AT329" s="28"/>
      <c r="AU329" s="10" t="str">
        <f t="shared" si="53"/>
        <v/>
      </c>
      <c r="AV329" s="28"/>
      <c r="AW329" s="28"/>
      <c r="AX329" s="28"/>
      <c r="AY329" s="28"/>
    </row>
    <row r="330" spans="1:51" x14ac:dyDescent="0.2">
      <c r="A330" s="28"/>
      <c r="B330" s="28"/>
      <c r="C330" s="28"/>
      <c r="D330" s="27">
        <v>42643</v>
      </c>
      <c r="E330" s="28">
        <v>24.854799119999999</v>
      </c>
      <c r="F330" s="10">
        <f t="shared" si="45"/>
        <v>-1.4143730886850059E-2</v>
      </c>
      <c r="I330" s="27">
        <v>42643</v>
      </c>
      <c r="J330" s="28">
        <v>8.06</v>
      </c>
      <c r="K330" s="10">
        <f t="shared" si="46"/>
        <v>-4.0942928039702231E-2</v>
      </c>
      <c r="N330" s="27">
        <v>42643</v>
      </c>
      <c r="O330" s="28">
        <v>9.3933521199999994</v>
      </c>
      <c r="P330" s="10">
        <f t="shared" si="47"/>
        <v>5.6777856635912283E-3</v>
      </c>
      <c r="S330" s="1">
        <v>42643</v>
      </c>
      <c r="T330" s="28">
        <v>4.1768749999999999</v>
      </c>
      <c r="U330" s="10">
        <f t="shared" si="48"/>
        <v>-2.3492443513392081E-2</v>
      </c>
      <c r="X330" s="1">
        <v>42643</v>
      </c>
      <c r="Y330" s="28">
        <v>63.45</v>
      </c>
      <c r="Z330" s="10">
        <f t="shared" si="49"/>
        <v>-1.3711583924349902E-2</v>
      </c>
      <c r="AC330" s="1">
        <v>42643</v>
      </c>
      <c r="AD330" s="28">
        <v>17.73</v>
      </c>
      <c r="AE330" s="10">
        <f t="shared" si="50"/>
        <v>9.0242526790749178E-3</v>
      </c>
      <c r="AH330" s="1">
        <v>42643</v>
      </c>
      <c r="AI330" s="28">
        <v>38.229999999999997</v>
      </c>
      <c r="AJ330" s="10">
        <f t="shared" si="51"/>
        <v>-4.7083442322782831E-3</v>
      </c>
      <c r="AM330" s="1">
        <v>42643</v>
      </c>
      <c r="AN330" s="28">
        <v>6.3979999999999997</v>
      </c>
      <c r="AO330" s="10">
        <f t="shared" si="52"/>
        <v>2.1881838074397919E-3</v>
      </c>
      <c r="AS330" s="1">
        <v>42643</v>
      </c>
      <c r="AT330" s="28"/>
      <c r="AU330" s="10" t="str">
        <f t="shared" si="53"/>
        <v/>
      </c>
      <c r="AV330" s="28"/>
      <c r="AW330" s="28"/>
      <c r="AX330" s="28"/>
      <c r="AY330" s="28"/>
    </row>
    <row r="331" spans="1:51" x14ac:dyDescent="0.2">
      <c r="A331" s="28"/>
      <c r="B331" s="28"/>
      <c r="C331" s="28"/>
      <c r="D331" s="27">
        <v>42644</v>
      </c>
      <c r="E331" s="28">
        <v>24.503259530000001</v>
      </c>
      <c r="F331" s="10">
        <f t="shared" si="45"/>
        <v>2.3264831329972813E-2</v>
      </c>
      <c r="I331" s="27">
        <v>42644</v>
      </c>
      <c r="J331" s="28">
        <v>7.73</v>
      </c>
      <c r="K331" s="10">
        <f t="shared" si="46"/>
        <v>0.32729624838292359</v>
      </c>
      <c r="N331" s="27">
        <v>42644</v>
      </c>
      <c r="O331" s="28">
        <v>9.4466855600000006</v>
      </c>
      <c r="P331" s="10">
        <f t="shared" si="47"/>
        <v>-4.0578687367678334E-3</v>
      </c>
      <c r="S331" s="1">
        <v>42644</v>
      </c>
      <c r="T331" s="28">
        <v>4.0787500000000003</v>
      </c>
      <c r="U331" s="10">
        <f t="shared" si="48"/>
        <v>3.4783941158443188E-2</v>
      </c>
      <c r="X331" s="1">
        <v>42644</v>
      </c>
      <c r="Y331" s="28">
        <v>62.58</v>
      </c>
      <c r="Z331" s="10">
        <f t="shared" si="49"/>
        <v>-0.17769255353147972</v>
      </c>
      <c r="AC331" s="1">
        <v>42644</v>
      </c>
      <c r="AD331" s="28">
        <v>17.89</v>
      </c>
      <c r="AE331" s="10">
        <f t="shared" si="50"/>
        <v>8.9435438792622168E-3</v>
      </c>
      <c r="AH331" s="1">
        <v>42644</v>
      </c>
      <c r="AI331" s="28">
        <v>38.049999999999997</v>
      </c>
      <c r="AJ331" s="10">
        <f t="shared" si="51"/>
        <v>7.0959264126151389E-3</v>
      </c>
      <c r="AM331" s="1">
        <v>42644</v>
      </c>
      <c r="AN331" s="28">
        <v>6.4119999999999999</v>
      </c>
      <c r="AO331" s="10">
        <f t="shared" si="52"/>
        <v>2.2145976294448033E-2</v>
      </c>
      <c r="AS331" s="1">
        <v>42644</v>
      </c>
      <c r="AT331" s="28"/>
      <c r="AU331" s="10" t="str">
        <f t="shared" si="53"/>
        <v/>
      </c>
      <c r="AV331" s="28"/>
      <c r="AW331" s="28"/>
      <c r="AX331" s="28"/>
      <c r="AY331" s="28"/>
    </row>
    <row r="332" spans="1:51" x14ac:dyDescent="0.2">
      <c r="A332" s="28"/>
      <c r="B332" s="28"/>
      <c r="C332" s="28"/>
      <c r="D332" s="27">
        <v>42645</v>
      </c>
      <c r="E332" s="28">
        <v>25.073323729999998</v>
      </c>
      <c r="F332" s="10">
        <f t="shared" si="45"/>
        <v>-9.4732853353541868E-3</v>
      </c>
      <c r="I332" s="27">
        <v>42645</v>
      </c>
      <c r="J332" s="28">
        <v>10.26</v>
      </c>
      <c r="K332" s="10">
        <f t="shared" si="46"/>
        <v>-6.9200779727095374E-2</v>
      </c>
      <c r="N332" s="27">
        <v>42645</v>
      </c>
      <c r="O332" s="28">
        <v>9.4083521500000007</v>
      </c>
      <c r="P332" s="10">
        <f t="shared" si="47"/>
        <v>-6.1293179805137377E-2</v>
      </c>
      <c r="S332" s="1">
        <v>42645</v>
      </c>
      <c r="T332" s="28">
        <v>4.2206250000000001</v>
      </c>
      <c r="U332" s="10">
        <f t="shared" si="48"/>
        <v>-3.2578113431067646E-3</v>
      </c>
      <c r="X332" s="1">
        <v>42645</v>
      </c>
      <c r="Y332" s="28">
        <v>51.46</v>
      </c>
      <c r="Z332" s="10">
        <f t="shared" si="49"/>
        <v>-7.7730275942478055E-4</v>
      </c>
      <c r="AC332" s="1">
        <v>42645</v>
      </c>
      <c r="AD332" s="28">
        <v>18.05</v>
      </c>
      <c r="AE332" s="10">
        <f t="shared" si="50"/>
        <v>-1.3296398891966876E-2</v>
      </c>
      <c r="AH332" s="1">
        <v>42645</v>
      </c>
      <c r="AI332" s="28">
        <v>38.32</v>
      </c>
      <c r="AJ332" s="10">
        <f t="shared" si="51"/>
        <v>-4.436325678496944E-3</v>
      </c>
      <c r="AM332" s="1">
        <v>42645</v>
      </c>
      <c r="AN332" s="28">
        <v>6.5540000000000003</v>
      </c>
      <c r="AO332" s="10">
        <f t="shared" si="52"/>
        <v>-8.8495575221239076E-3</v>
      </c>
      <c r="AS332" s="1">
        <v>42645</v>
      </c>
      <c r="AT332" s="28"/>
      <c r="AU332" s="10" t="str">
        <f t="shared" si="53"/>
        <v/>
      </c>
      <c r="AV332" s="28"/>
      <c r="AW332" s="28"/>
      <c r="AX332" s="28"/>
      <c r="AY332" s="28"/>
    </row>
    <row r="333" spans="1:51" x14ac:dyDescent="0.2">
      <c r="A333" s="28"/>
      <c r="B333" s="28"/>
      <c r="C333" s="28"/>
      <c r="D333" s="27">
        <v>42646</v>
      </c>
      <c r="E333" s="28">
        <v>24.835796980000001</v>
      </c>
      <c r="F333" s="10">
        <f t="shared" si="45"/>
        <v>-5.1644988523335988E-2</v>
      </c>
      <c r="I333" s="27">
        <v>42646</v>
      </c>
      <c r="J333" s="28">
        <v>9.5500000000000007</v>
      </c>
      <c r="K333" s="10">
        <f t="shared" si="46"/>
        <v>-1.9895287958115349E-2</v>
      </c>
      <c r="N333" s="27">
        <v>42646</v>
      </c>
      <c r="O333" s="28">
        <v>8.8316843299999999</v>
      </c>
      <c r="P333" s="10">
        <f t="shared" si="47"/>
        <v>5.2840158520477409E-3</v>
      </c>
      <c r="S333" s="1">
        <v>42646</v>
      </c>
      <c r="T333" s="28">
        <v>4.2068750000000001</v>
      </c>
      <c r="U333" s="10">
        <f t="shared" si="48"/>
        <v>-1.0993908780270512E-2</v>
      </c>
      <c r="X333" s="1">
        <v>42646</v>
      </c>
      <c r="Y333" s="28">
        <v>51.42</v>
      </c>
      <c r="Z333" s="10">
        <f t="shared" si="49"/>
        <v>5.445352003111692E-3</v>
      </c>
      <c r="AC333" s="1">
        <v>42646</v>
      </c>
      <c r="AD333" s="28">
        <v>17.809999999999999</v>
      </c>
      <c r="AE333" s="10">
        <f t="shared" si="50"/>
        <v>-1.291409320606407E-2</v>
      </c>
      <c r="AH333" s="1">
        <v>42646</v>
      </c>
      <c r="AI333" s="28">
        <v>38.15</v>
      </c>
      <c r="AJ333" s="10">
        <f t="shared" si="51"/>
        <v>-7.6015727391873789E-3</v>
      </c>
      <c r="AM333" s="1">
        <v>42646</v>
      </c>
      <c r="AN333" s="28">
        <v>6.4960000000000004</v>
      </c>
      <c r="AO333" s="10">
        <f t="shared" si="52"/>
        <v>-8.0049261083744438E-3</v>
      </c>
      <c r="AS333" s="1">
        <v>42646</v>
      </c>
      <c r="AT333" s="28"/>
      <c r="AU333" s="10" t="str">
        <f t="shared" si="53"/>
        <v/>
      </c>
      <c r="AV333" s="28"/>
      <c r="AW333" s="28"/>
      <c r="AX333" s="28"/>
      <c r="AY333" s="28"/>
    </row>
    <row r="334" spans="1:51" x14ac:dyDescent="0.2">
      <c r="A334" s="28"/>
      <c r="B334" s="28"/>
      <c r="C334" s="28"/>
      <c r="D334" s="27">
        <v>42647</v>
      </c>
      <c r="E334" s="28">
        <v>23.553152529999998</v>
      </c>
      <c r="F334" s="10" t="str">
        <f t="shared" si="45"/>
        <v/>
      </c>
      <c r="I334" s="27">
        <v>42647</v>
      </c>
      <c r="J334" s="28">
        <v>9.36</v>
      </c>
      <c r="K334" s="10" t="str">
        <f t="shared" si="46"/>
        <v/>
      </c>
      <c r="N334" s="27">
        <v>42647</v>
      </c>
      <c r="O334" s="28">
        <v>8.8783510900000007</v>
      </c>
      <c r="P334" s="10" t="str">
        <f t="shared" si="47"/>
        <v/>
      </c>
      <c r="S334" s="1">
        <v>42647</v>
      </c>
      <c r="T334" s="28">
        <v>4.1606249999999996</v>
      </c>
      <c r="U334" s="10" t="str">
        <f t="shared" si="48"/>
        <v/>
      </c>
      <c r="X334" s="1">
        <v>42647</v>
      </c>
      <c r="Y334" s="28">
        <v>51.7</v>
      </c>
      <c r="Z334" s="10" t="str">
        <f t="shared" si="49"/>
        <v/>
      </c>
      <c r="AC334" s="1">
        <v>42647</v>
      </c>
      <c r="AD334" s="28">
        <v>17.579999999999998</v>
      </c>
      <c r="AE334" s="10" t="str">
        <f t="shared" si="50"/>
        <v/>
      </c>
      <c r="AH334" s="1">
        <v>42647</v>
      </c>
      <c r="AI334" s="28">
        <v>37.86</v>
      </c>
      <c r="AJ334" s="10" t="str">
        <f t="shared" si="51"/>
        <v/>
      </c>
      <c r="AM334" s="1">
        <v>42647</v>
      </c>
      <c r="AN334" s="28">
        <v>6.444</v>
      </c>
      <c r="AO334" s="10" t="str">
        <f t="shared" si="52"/>
        <v/>
      </c>
      <c r="AS334" s="1">
        <v>42647</v>
      </c>
      <c r="AT334" s="28"/>
      <c r="AU334" s="10" t="str">
        <f t="shared" si="53"/>
        <v/>
      </c>
      <c r="AV334" s="28"/>
      <c r="AW334" s="28"/>
      <c r="AX334" s="28"/>
      <c r="AY334" s="28"/>
    </row>
    <row r="335" spans="1:51" x14ac:dyDescent="0.2">
      <c r="A335" s="28"/>
      <c r="B335" s="28"/>
      <c r="C335" s="28"/>
      <c r="D335" s="27">
        <v>42648</v>
      </c>
      <c r="E335" s="28"/>
      <c r="F335" s="10" t="str">
        <f t="shared" si="45"/>
        <v/>
      </c>
      <c r="I335" s="27">
        <v>42648</v>
      </c>
      <c r="J335" s="28"/>
      <c r="K335" s="10" t="str">
        <f t="shared" si="46"/>
        <v/>
      </c>
      <c r="N335" s="27">
        <v>42648</v>
      </c>
      <c r="O335" s="28"/>
      <c r="P335" s="10" t="str">
        <f t="shared" si="47"/>
        <v/>
      </c>
      <c r="S335" s="1">
        <v>42648</v>
      </c>
      <c r="T335" s="28"/>
      <c r="U335" s="10" t="str">
        <f t="shared" si="48"/>
        <v/>
      </c>
      <c r="X335" s="1">
        <v>42648</v>
      </c>
      <c r="Y335" s="28"/>
      <c r="Z335" s="10" t="str">
        <f t="shared" si="49"/>
        <v/>
      </c>
      <c r="AC335" s="1">
        <v>42648</v>
      </c>
      <c r="AD335" s="28"/>
      <c r="AE335" s="10" t="str">
        <f t="shared" si="50"/>
        <v/>
      </c>
      <c r="AH335" s="1">
        <v>42648</v>
      </c>
      <c r="AI335" s="28"/>
      <c r="AJ335" s="10" t="str">
        <f t="shared" si="51"/>
        <v/>
      </c>
      <c r="AM335" s="1">
        <v>42648</v>
      </c>
      <c r="AN335" s="28"/>
      <c r="AO335" s="10" t="str">
        <f t="shared" si="52"/>
        <v/>
      </c>
      <c r="AS335" s="1">
        <v>42648</v>
      </c>
      <c r="AT335" s="28"/>
      <c r="AU335" s="10" t="str">
        <f t="shared" si="53"/>
        <v/>
      </c>
      <c r="AV335" s="28"/>
      <c r="AW335" s="28"/>
      <c r="AX335" s="28"/>
      <c r="AY335" s="28"/>
    </row>
    <row r="336" spans="1:51" x14ac:dyDescent="0.2">
      <c r="A336" s="28"/>
      <c r="B336" s="28"/>
      <c r="C336" s="28"/>
      <c r="D336" s="27">
        <v>42649</v>
      </c>
      <c r="E336" s="28">
        <v>22.916580840000002</v>
      </c>
      <c r="F336" s="10">
        <f t="shared" si="45"/>
        <v>3.7313432835820892E-2</v>
      </c>
      <c r="I336" s="27">
        <v>42649</v>
      </c>
      <c r="J336" s="28">
        <v>9.2100000000000009</v>
      </c>
      <c r="K336" s="10">
        <f t="shared" si="46"/>
        <v>1.0857763300760048E-2</v>
      </c>
      <c r="N336" s="27">
        <v>42649</v>
      </c>
      <c r="O336" s="28">
        <v>8.4000167999999995</v>
      </c>
      <c r="P336" s="10">
        <f t="shared" si="47"/>
        <v>-5.1587301587301404E-3</v>
      </c>
      <c r="S336" s="1">
        <v>42649</v>
      </c>
      <c r="T336" s="28">
        <v>4.2162499999999996</v>
      </c>
      <c r="U336" s="10">
        <f t="shared" si="48"/>
        <v>8.152979543433414E-3</v>
      </c>
      <c r="X336" s="1">
        <v>42649</v>
      </c>
      <c r="Y336" s="28">
        <v>50.39</v>
      </c>
      <c r="Z336" s="10">
        <f t="shared" si="49"/>
        <v>-1.0914864060329377E-2</v>
      </c>
      <c r="AC336" s="1">
        <v>42649</v>
      </c>
      <c r="AD336" s="28">
        <v>17.87</v>
      </c>
      <c r="AE336" s="10">
        <f t="shared" si="50"/>
        <v>-2.2383883603807053E-3</v>
      </c>
      <c r="AH336" s="1">
        <v>42649</v>
      </c>
      <c r="AI336" s="28">
        <v>37.35</v>
      </c>
      <c r="AJ336" s="10">
        <f t="shared" si="51"/>
        <v>1.8741633199464314E-2</v>
      </c>
      <c r="AM336" s="1">
        <v>42649</v>
      </c>
      <c r="AN336" s="28">
        <v>6.4660000000000002</v>
      </c>
      <c r="AO336" s="10">
        <f t="shared" si="52"/>
        <v>8.9699969068974816E-3</v>
      </c>
      <c r="AS336" s="1">
        <v>42649</v>
      </c>
      <c r="AT336" s="28"/>
      <c r="AU336" s="10" t="str">
        <f t="shared" si="53"/>
        <v/>
      </c>
      <c r="AV336" s="28"/>
      <c r="AW336" s="28"/>
      <c r="AX336" s="28"/>
      <c r="AY336" s="28"/>
    </row>
    <row r="337" spans="1:51" x14ac:dyDescent="0.2">
      <c r="A337" s="28"/>
      <c r="B337" s="28"/>
      <c r="C337" s="28"/>
      <c r="D337" s="27">
        <v>42650</v>
      </c>
      <c r="E337" s="28">
        <v>23.771677140000001</v>
      </c>
      <c r="F337" s="10">
        <f t="shared" si="45"/>
        <v>3.7569944044764103E-2</v>
      </c>
      <c r="I337" s="27">
        <v>42650</v>
      </c>
      <c r="J337" s="28">
        <v>9.31</v>
      </c>
      <c r="K337" s="10">
        <f t="shared" si="46"/>
        <v>-2.148227712137496E-2</v>
      </c>
      <c r="N337" s="27">
        <v>42650</v>
      </c>
      <c r="O337" s="28">
        <v>8.3566833799999998</v>
      </c>
      <c r="P337" s="10">
        <f t="shared" si="47"/>
        <v>-1.5157558835261264E-2</v>
      </c>
      <c r="S337" s="1">
        <v>42650</v>
      </c>
      <c r="T337" s="28">
        <v>4.2506250000000003</v>
      </c>
      <c r="U337" s="10">
        <f t="shared" si="48"/>
        <v>-1.6321129245699173E-2</v>
      </c>
      <c r="X337" s="1">
        <v>42650</v>
      </c>
      <c r="Y337" s="28">
        <v>49.84</v>
      </c>
      <c r="Z337" s="10">
        <f t="shared" si="49"/>
        <v>-4.6147672552168117E-3</v>
      </c>
      <c r="AC337" s="1">
        <v>42650</v>
      </c>
      <c r="AD337" s="28">
        <v>17.829999999999998</v>
      </c>
      <c r="AE337" s="10">
        <f t="shared" si="50"/>
        <v>-3.2529444756029036E-2</v>
      </c>
      <c r="AH337" s="1">
        <v>42650</v>
      </c>
      <c r="AI337" s="28">
        <v>38.049999999999997</v>
      </c>
      <c r="AJ337" s="10">
        <f t="shared" si="51"/>
        <v>5.7818659658346316E-3</v>
      </c>
      <c r="AM337" s="1">
        <v>42650</v>
      </c>
      <c r="AN337" s="28">
        <v>6.524</v>
      </c>
      <c r="AO337" s="10">
        <f t="shared" si="52"/>
        <v>3.3721643163704407E-3</v>
      </c>
      <c r="AS337" s="1">
        <v>42650</v>
      </c>
      <c r="AT337" s="28"/>
      <c r="AU337" s="10" t="str">
        <f t="shared" si="53"/>
        <v/>
      </c>
      <c r="AV337" s="28"/>
      <c r="AW337" s="28"/>
      <c r="AX337" s="28"/>
      <c r="AY337" s="28"/>
    </row>
    <row r="338" spans="1:51" x14ac:dyDescent="0.2">
      <c r="A338" s="28"/>
      <c r="B338" s="28"/>
      <c r="C338" s="28"/>
      <c r="D338" s="27">
        <v>42651</v>
      </c>
      <c r="E338" s="28">
        <v>24.66477772</v>
      </c>
      <c r="F338" s="10">
        <f t="shared" si="45"/>
        <v>7.3189522342065327E-3</v>
      </c>
      <c r="I338" s="27">
        <v>42651</v>
      </c>
      <c r="J338" s="28">
        <v>9.11</v>
      </c>
      <c r="K338" s="10">
        <f t="shared" si="46"/>
        <v>-1.3172338090010838E-2</v>
      </c>
      <c r="N338" s="27">
        <v>42651</v>
      </c>
      <c r="O338" s="28">
        <v>8.2300164599999999</v>
      </c>
      <c r="P338" s="10">
        <f t="shared" si="47"/>
        <v>-3.0376670716888432E-3</v>
      </c>
      <c r="S338" s="1">
        <v>42651</v>
      </c>
      <c r="T338" s="28">
        <v>4.1812500000000004</v>
      </c>
      <c r="U338" s="10">
        <f t="shared" si="48"/>
        <v>1.6890881913303346E-2</v>
      </c>
      <c r="X338" s="1">
        <v>42651</v>
      </c>
      <c r="Y338" s="28">
        <v>49.61</v>
      </c>
      <c r="Z338" s="10">
        <f t="shared" si="49"/>
        <v>7.6597460189478106E-3</v>
      </c>
      <c r="AC338" s="1">
        <v>42651</v>
      </c>
      <c r="AD338" s="28">
        <v>17.25</v>
      </c>
      <c r="AE338" s="10">
        <f t="shared" si="50"/>
        <v>8.6956521739129933E-3</v>
      </c>
      <c r="AH338" s="1">
        <v>42651</v>
      </c>
      <c r="AI338" s="28">
        <v>38.270000000000003</v>
      </c>
      <c r="AJ338" s="10">
        <f t="shared" si="51"/>
        <v>-2.0904102430103766E-3</v>
      </c>
      <c r="AM338" s="1">
        <v>42651</v>
      </c>
      <c r="AN338" s="28">
        <v>6.5460000000000003</v>
      </c>
      <c r="AO338" s="10">
        <f t="shared" si="52"/>
        <v>2.74977085242889E-3</v>
      </c>
      <c r="AS338" s="1">
        <v>42651</v>
      </c>
      <c r="AT338" s="28"/>
      <c r="AU338" s="10" t="str">
        <f t="shared" si="53"/>
        <v/>
      </c>
      <c r="AV338" s="28"/>
      <c r="AW338" s="28"/>
      <c r="AX338" s="28"/>
      <c r="AY338" s="28"/>
    </row>
    <row r="339" spans="1:51" x14ac:dyDescent="0.2">
      <c r="A339" s="28"/>
      <c r="B339" s="28"/>
      <c r="C339" s="28"/>
      <c r="D339" s="27">
        <v>42652</v>
      </c>
      <c r="E339" s="28">
        <v>24.84529805</v>
      </c>
      <c r="F339" s="10">
        <f t="shared" si="45"/>
        <v>5.7361376673039643E-3</v>
      </c>
      <c r="I339" s="27">
        <v>42652</v>
      </c>
      <c r="J339" s="28">
        <v>8.99</v>
      </c>
      <c r="K339" s="10">
        <f t="shared" si="46"/>
        <v>5.5617352614014681E-3</v>
      </c>
      <c r="N339" s="27">
        <v>42652</v>
      </c>
      <c r="O339" s="28">
        <v>8.2050164100000007</v>
      </c>
      <c r="P339" s="10">
        <f t="shared" si="47"/>
        <v>3.859435303676495E-3</v>
      </c>
      <c r="S339" s="1">
        <v>42652</v>
      </c>
      <c r="T339" s="28">
        <v>4.2518750000000001</v>
      </c>
      <c r="U339" s="10">
        <f t="shared" si="48"/>
        <v>2.4988975452007178E-3</v>
      </c>
      <c r="X339" s="1">
        <v>42652</v>
      </c>
      <c r="Y339" s="28">
        <v>49.99</v>
      </c>
      <c r="Z339" s="10">
        <f t="shared" si="49"/>
        <v>-2.3204640928185749E-2</v>
      </c>
      <c r="AC339" s="1">
        <v>42652</v>
      </c>
      <c r="AD339" s="28">
        <v>17.399999999999999</v>
      </c>
      <c r="AE339" s="10">
        <f t="shared" si="50"/>
        <v>-1.551724137931032E-2</v>
      </c>
      <c r="AH339" s="1">
        <v>42652</v>
      </c>
      <c r="AI339" s="28">
        <v>38.19</v>
      </c>
      <c r="AJ339" s="10">
        <f t="shared" si="51"/>
        <v>-1.728201099764326E-2</v>
      </c>
      <c r="AM339" s="1">
        <v>42652</v>
      </c>
      <c r="AN339" s="28">
        <v>6.5640000000000001</v>
      </c>
      <c r="AO339" s="10">
        <f t="shared" si="52"/>
        <v>1.5234613040828737E-2</v>
      </c>
      <c r="AS339" s="1">
        <v>42652</v>
      </c>
      <c r="AT339" s="28"/>
      <c r="AU339" s="10" t="str">
        <f t="shared" si="53"/>
        <v/>
      </c>
      <c r="AV339" s="28"/>
      <c r="AW339" s="28"/>
      <c r="AX339" s="28"/>
      <c r="AY339" s="28"/>
    </row>
    <row r="340" spans="1:51" x14ac:dyDescent="0.2">
      <c r="A340" s="28"/>
      <c r="B340" s="28"/>
      <c r="C340" s="28"/>
      <c r="D340" s="27">
        <v>42653</v>
      </c>
      <c r="E340" s="28">
        <v>24.987814100000001</v>
      </c>
      <c r="F340" s="10">
        <f t="shared" si="45"/>
        <v>3.9543726235741428E-2</v>
      </c>
      <c r="I340" s="27">
        <v>42653</v>
      </c>
      <c r="J340" s="28">
        <v>9.0399999999999991</v>
      </c>
      <c r="K340" s="10">
        <f t="shared" si="46"/>
        <v>2.212389380530988E-2</v>
      </c>
      <c r="N340" s="27">
        <v>42653</v>
      </c>
      <c r="O340" s="28">
        <v>8.2366831400000002</v>
      </c>
      <c r="P340" s="10">
        <f t="shared" si="47"/>
        <v>1.6997167138810276E-2</v>
      </c>
      <c r="S340" s="1">
        <v>42653</v>
      </c>
      <c r="T340" s="28">
        <v>4.2625000000000002</v>
      </c>
      <c r="U340" s="10">
        <f t="shared" si="48"/>
        <v>2.8152492668621631E-2</v>
      </c>
      <c r="X340" s="1">
        <v>42653</v>
      </c>
      <c r="Y340" s="28">
        <v>48.83</v>
      </c>
      <c r="Z340" s="10">
        <f t="shared" si="49"/>
        <v>2.2527134958017614E-2</v>
      </c>
      <c r="AC340" s="1">
        <v>42653</v>
      </c>
      <c r="AD340" s="28">
        <v>17.13</v>
      </c>
      <c r="AE340" s="10">
        <f t="shared" si="50"/>
        <v>4.028021015761829E-2</v>
      </c>
      <c r="AH340" s="1">
        <v>42653</v>
      </c>
      <c r="AI340" s="28">
        <v>37.53</v>
      </c>
      <c r="AJ340" s="10">
        <f t="shared" si="51"/>
        <v>1.0391686650679466E-2</v>
      </c>
      <c r="AM340" s="1">
        <v>42653</v>
      </c>
      <c r="AN340" s="28">
        <v>6.6639999999999997</v>
      </c>
      <c r="AO340" s="10">
        <f t="shared" si="52"/>
        <v>1.170468187274909E-2</v>
      </c>
      <c r="AS340" s="1">
        <v>42653</v>
      </c>
      <c r="AT340" s="28"/>
      <c r="AU340" s="10" t="str">
        <f t="shared" si="53"/>
        <v/>
      </c>
      <c r="AV340" s="28"/>
      <c r="AW340" s="28"/>
      <c r="AX340" s="28"/>
      <c r="AY340" s="28"/>
    </row>
    <row r="341" spans="1:51" x14ac:dyDescent="0.2">
      <c r="A341" s="28"/>
      <c r="B341" s="28"/>
      <c r="C341" s="28"/>
      <c r="D341" s="27">
        <v>42654</v>
      </c>
      <c r="E341" s="28">
        <v>25.97592538</v>
      </c>
      <c r="F341" s="10">
        <f t="shared" si="45"/>
        <v>3.6576444769553795E-4</v>
      </c>
      <c r="I341" s="27">
        <v>42654</v>
      </c>
      <c r="J341" s="28">
        <v>9.24</v>
      </c>
      <c r="K341" s="10">
        <f t="shared" si="46"/>
        <v>2.1645021645020357E-3</v>
      </c>
      <c r="N341" s="27">
        <v>42654</v>
      </c>
      <c r="O341" s="28">
        <v>8.3766834200000009</v>
      </c>
      <c r="P341" s="10">
        <f t="shared" si="47"/>
        <v>-1.2534818941504211E-2</v>
      </c>
      <c r="S341" s="1">
        <v>42654</v>
      </c>
      <c r="T341" s="28">
        <v>4.3825000000000003</v>
      </c>
      <c r="U341" s="10">
        <f t="shared" si="48"/>
        <v>2.0964061608670814E-2</v>
      </c>
      <c r="X341" s="1">
        <v>42654</v>
      </c>
      <c r="Y341" s="28">
        <v>49.93</v>
      </c>
      <c r="Z341" s="10">
        <f t="shared" si="49"/>
        <v>1.1415982375325484E-2</v>
      </c>
      <c r="AC341" s="1">
        <v>42654</v>
      </c>
      <c r="AD341" s="28">
        <v>17.82</v>
      </c>
      <c r="AE341" s="10">
        <f t="shared" si="50"/>
        <v>8.9786756453422711E-3</v>
      </c>
      <c r="AH341" s="1">
        <v>42654</v>
      </c>
      <c r="AI341" s="28">
        <v>37.92</v>
      </c>
      <c r="AJ341" s="10">
        <f t="shared" si="51"/>
        <v>-6.8565400843882962E-3</v>
      </c>
      <c r="AM341" s="1">
        <v>42654</v>
      </c>
      <c r="AN341" s="28">
        <v>6.742</v>
      </c>
      <c r="AO341" s="10">
        <f t="shared" si="52"/>
        <v>-1.1865915158706386E-3</v>
      </c>
      <c r="AS341" s="1">
        <v>42654</v>
      </c>
      <c r="AT341" s="28"/>
      <c r="AU341" s="10" t="str">
        <f t="shared" si="53"/>
        <v/>
      </c>
      <c r="AV341" s="28"/>
      <c r="AW341" s="28"/>
      <c r="AX341" s="28"/>
      <c r="AY341" s="28"/>
    </row>
    <row r="342" spans="1:51" x14ac:dyDescent="0.2">
      <c r="A342" s="28"/>
      <c r="B342" s="28"/>
      <c r="C342" s="28"/>
      <c r="D342" s="27">
        <v>42655</v>
      </c>
      <c r="E342" s="28">
        <v>25.985426449999999</v>
      </c>
      <c r="F342" s="10">
        <f t="shared" si="45"/>
        <v>-4.7531992687385172E-3</v>
      </c>
      <c r="I342" s="27">
        <v>42655</v>
      </c>
      <c r="J342" s="28">
        <v>9.26</v>
      </c>
      <c r="K342" s="10">
        <f t="shared" si="46"/>
        <v>1.6198704103671746E-2</v>
      </c>
      <c r="N342" s="27">
        <v>42655</v>
      </c>
      <c r="O342" s="28">
        <v>8.2716832100000008</v>
      </c>
      <c r="P342" s="10">
        <f t="shared" si="47"/>
        <v>-1.4910336490026266E-2</v>
      </c>
      <c r="S342" s="1">
        <v>42655</v>
      </c>
      <c r="T342" s="28">
        <v>4.4743750000000002</v>
      </c>
      <c r="U342" s="10">
        <f t="shared" si="48"/>
        <v>1.0196954881966702E-2</v>
      </c>
      <c r="X342" s="1">
        <v>42655</v>
      </c>
      <c r="Y342" s="28">
        <v>50.5</v>
      </c>
      <c r="Z342" s="10">
        <f t="shared" si="49"/>
        <v>5.3465346534653513E-3</v>
      </c>
      <c r="AC342" s="1">
        <v>42655</v>
      </c>
      <c r="AD342" s="28">
        <v>17.98</v>
      </c>
      <c r="AE342" s="10">
        <f t="shared" si="50"/>
        <v>1.1123470522802492E-3</v>
      </c>
      <c r="AH342" s="1">
        <v>42655</v>
      </c>
      <c r="AI342" s="28">
        <v>37.659999999999997</v>
      </c>
      <c r="AJ342" s="10">
        <f t="shared" si="51"/>
        <v>1.6463090812533387E-2</v>
      </c>
      <c r="AM342" s="1">
        <v>42655</v>
      </c>
      <c r="AN342" s="28">
        <v>6.734</v>
      </c>
      <c r="AO342" s="10">
        <f t="shared" si="52"/>
        <v>1.4850014850014803E-2</v>
      </c>
      <c r="AS342" s="1">
        <v>42655</v>
      </c>
      <c r="AT342" s="28"/>
      <c r="AU342" s="10" t="str">
        <f t="shared" si="53"/>
        <v/>
      </c>
      <c r="AV342" s="28"/>
      <c r="AW342" s="28"/>
      <c r="AX342" s="28"/>
      <c r="AY342" s="28"/>
    </row>
    <row r="343" spans="1:51" x14ac:dyDescent="0.2">
      <c r="A343" s="28"/>
      <c r="B343" s="28"/>
      <c r="C343" s="28"/>
      <c r="D343" s="27">
        <v>42656</v>
      </c>
      <c r="E343" s="28">
        <v>25.861912539999999</v>
      </c>
      <c r="F343" s="10">
        <f t="shared" si="45"/>
        <v>3.7472446730345332E-2</v>
      </c>
      <c r="I343" s="27">
        <v>42656</v>
      </c>
      <c r="J343" s="28">
        <v>9.41</v>
      </c>
      <c r="K343" s="10">
        <f t="shared" si="46"/>
        <v>2.2316684378320906E-2</v>
      </c>
      <c r="N343" s="27">
        <v>42656</v>
      </c>
      <c r="O343" s="28">
        <v>8.1483496300000002</v>
      </c>
      <c r="P343" s="10">
        <f t="shared" si="47"/>
        <v>1.227244835344532E-3</v>
      </c>
      <c r="S343" s="1">
        <v>42656</v>
      </c>
      <c r="T343" s="28">
        <v>4.5199999999999996</v>
      </c>
      <c r="U343" s="10">
        <f t="shared" si="48"/>
        <v>-4.9778761061947119E-3</v>
      </c>
      <c r="X343" s="1">
        <v>42656</v>
      </c>
      <c r="Y343" s="28">
        <v>50.77</v>
      </c>
      <c r="Z343" s="10">
        <f t="shared" si="49"/>
        <v>1.9499704549930996E-2</v>
      </c>
      <c r="AC343" s="1">
        <v>42656</v>
      </c>
      <c r="AD343" s="28">
        <v>18</v>
      </c>
      <c r="AE343" s="10">
        <f t="shared" si="50"/>
        <v>-5.5555555555556468E-3</v>
      </c>
      <c r="AH343" s="1">
        <v>42656</v>
      </c>
      <c r="AI343" s="28">
        <v>38.28</v>
      </c>
      <c r="AJ343" s="10">
        <f t="shared" si="51"/>
        <v>4.7021943573668512E-3</v>
      </c>
      <c r="AM343" s="1">
        <v>42656</v>
      </c>
      <c r="AN343" s="28">
        <v>6.8339999999999996</v>
      </c>
      <c r="AO343" s="10">
        <f t="shared" si="52"/>
        <v>4.6824700029266531E-3</v>
      </c>
      <c r="AS343" s="1">
        <v>42656</v>
      </c>
      <c r="AT343" s="28"/>
      <c r="AU343" s="10" t="str">
        <f t="shared" si="53"/>
        <v/>
      </c>
      <c r="AV343" s="28"/>
      <c r="AW343" s="28"/>
      <c r="AX343" s="28"/>
      <c r="AY343" s="28"/>
    </row>
    <row r="344" spans="1:51" x14ac:dyDescent="0.2">
      <c r="A344" s="28"/>
      <c r="B344" s="28"/>
      <c r="C344" s="28"/>
      <c r="D344" s="27">
        <v>42657</v>
      </c>
      <c r="E344" s="28">
        <v>26.831021679999999</v>
      </c>
      <c r="F344" s="10">
        <f t="shared" si="45"/>
        <v>-3.5410764872512157E-4</v>
      </c>
      <c r="I344" s="27">
        <v>42657</v>
      </c>
      <c r="J344" s="28">
        <v>9.6199999999999992</v>
      </c>
      <c r="K344" s="10">
        <f t="shared" si="46"/>
        <v>-4.1580041580040472E-3</v>
      </c>
      <c r="N344" s="27">
        <v>42657</v>
      </c>
      <c r="O344" s="28">
        <v>8.1583496499999999</v>
      </c>
      <c r="P344" s="10">
        <f t="shared" si="47"/>
        <v>6.1287027579162157E-3</v>
      </c>
      <c r="S344" s="1">
        <v>42657</v>
      </c>
      <c r="T344" s="28">
        <v>4.4974999999999996</v>
      </c>
      <c r="U344" s="10">
        <f t="shared" si="48"/>
        <v>8.3379655364090866E-4</v>
      </c>
      <c r="X344" s="1">
        <v>42657</v>
      </c>
      <c r="Y344" s="28">
        <v>51.76</v>
      </c>
      <c r="Z344" s="10">
        <f t="shared" si="49"/>
        <v>1.7387944358577823E-3</v>
      </c>
      <c r="AC344" s="1">
        <v>42657</v>
      </c>
      <c r="AD344" s="28">
        <v>17.899999999999999</v>
      </c>
      <c r="AE344" s="10">
        <f t="shared" si="50"/>
        <v>9.4972067039107433E-3</v>
      </c>
      <c r="AH344" s="1">
        <v>42657</v>
      </c>
      <c r="AI344" s="28">
        <v>38.46</v>
      </c>
      <c r="AJ344" s="10">
        <f t="shared" si="51"/>
        <v>-5.4602184087363392E-3</v>
      </c>
      <c r="AM344" s="1">
        <v>42657</v>
      </c>
      <c r="AN344" s="28">
        <v>6.8659999999999997</v>
      </c>
      <c r="AO344" s="10">
        <f t="shared" si="52"/>
        <v>6.6996795805418508E-3</v>
      </c>
      <c r="AS344" s="1">
        <v>42657</v>
      </c>
      <c r="AT344" s="28"/>
      <c r="AU344" s="10" t="str">
        <f t="shared" si="53"/>
        <v/>
      </c>
      <c r="AV344" s="28"/>
      <c r="AW344" s="28"/>
      <c r="AX344" s="28"/>
      <c r="AY344" s="28"/>
    </row>
    <row r="345" spans="1:51" x14ac:dyDescent="0.2">
      <c r="A345" s="28"/>
      <c r="B345" s="28"/>
      <c r="C345" s="28"/>
      <c r="D345" s="27">
        <v>42658</v>
      </c>
      <c r="E345" s="28">
        <v>26.82152061</v>
      </c>
      <c r="F345" s="10">
        <f t="shared" si="45"/>
        <v>1.9837052780729669E-2</v>
      </c>
      <c r="I345" s="27">
        <v>42658</v>
      </c>
      <c r="J345" s="28">
        <v>9.58</v>
      </c>
      <c r="K345" s="10">
        <f t="shared" si="46"/>
        <v>2.7139874739039671E-2</v>
      </c>
      <c r="N345" s="27">
        <v>42658</v>
      </c>
      <c r="O345" s="28">
        <v>8.20834975</v>
      </c>
      <c r="P345" s="10">
        <f t="shared" si="47"/>
        <v>8.0000000000000071E-2</v>
      </c>
      <c r="S345" s="1">
        <v>42658</v>
      </c>
      <c r="T345" s="28">
        <v>4.5012499999999998</v>
      </c>
      <c r="U345" s="10">
        <f t="shared" si="48"/>
        <v>1.1663426825881729E-2</v>
      </c>
      <c r="X345" s="1">
        <v>42658</v>
      </c>
      <c r="Y345" s="28">
        <v>51.85</v>
      </c>
      <c r="Z345" s="10">
        <f t="shared" si="49"/>
        <v>1.8707810993249696E-2</v>
      </c>
      <c r="AC345" s="1">
        <v>42658</v>
      </c>
      <c r="AD345" s="28">
        <v>18.07</v>
      </c>
      <c r="AE345" s="10">
        <f t="shared" si="50"/>
        <v>4.0398450470392921E-2</v>
      </c>
      <c r="AH345" s="1">
        <v>42658</v>
      </c>
      <c r="AI345" s="28">
        <v>38.25</v>
      </c>
      <c r="AJ345" s="10">
        <f t="shared" si="51"/>
        <v>-2.6143790849664228E-4</v>
      </c>
      <c r="AM345" s="1">
        <v>42658</v>
      </c>
      <c r="AN345" s="28">
        <v>6.9119999999999999</v>
      </c>
      <c r="AO345" s="10">
        <f t="shared" si="52"/>
        <v>-1.70717592592593E-2</v>
      </c>
      <c r="AS345" s="1">
        <v>42658</v>
      </c>
      <c r="AT345" s="28"/>
      <c r="AU345" s="10" t="str">
        <f t="shared" si="53"/>
        <v/>
      </c>
      <c r="AV345" s="28"/>
      <c r="AW345" s="28"/>
      <c r="AX345" s="28"/>
      <c r="AY345" s="28"/>
    </row>
    <row r="346" spans="1:51" x14ac:dyDescent="0.2">
      <c r="A346" s="28"/>
      <c r="B346" s="28"/>
      <c r="C346" s="28"/>
      <c r="D346" s="27">
        <v>42659</v>
      </c>
      <c r="E346" s="28">
        <v>27.353580529999999</v>
      </c>
      <c r="F346" s="10">
        <f t="shared" si="45"/>
        <v>4.2028482111844401E-2</v>
      </c>
      <c r="I346" s="27">
        <v>42659</v>
      </c>
      <c r="J346" s="28">
        <v>9.84</v>
      </c>
      <c r="K346" s="10">
        <f t="shared" si="46"/>
        <v>0</v>
      </c>
      <c r="N346" s="27">
        <v>42659</v>
      </c>
      <c r="O346" s="28">
        <v>8.8650177299999999</v>
      </c>
      <c r="P346" s="10">
        <f t="shared" si="47"/>
        <v>-1.1280315848843814E-2</v>
      </c>
      <c r="S346" s="1">
        <v>42659</v>
      </c>
      <c r="T346" s="28">
        <v>4.55375</v>
      </c>
      <c r="U346" s="10">
        <f t="shared" si="48"/>
        <v>5.9017293439473928E-3</v>
      </c>
      <c r="X346" s="1">
        <v>42659</v>
      </c>
      <c r="Y346" s="28">
        <v>52.82</v>
      </c>
      <c r="Z346" s="10">
        <f t="shared" si="49"/>
        <v>5.4903445664520323E-3</v>
      </c>
      <c r="AC346" s="1">
        <v>42659</v>
      </c>
      <c r="AD346" s="28">
        <v>18.8</v>
      </c>
      <c r="AE346" s="10">
        <f t="shared" si="50"/>
        <v>-9.5744680851063135E-3</v>
      </c>
      <c r="AH346" s="1">
        <v>42659</v>
      </c>
      <c r="AI346" s="28">
        <v>38.24</v>
      </c>
      <c r="AJ346" s="10">
        <f t="shared" si="51"/>
        <v>-4.7071129707112469E-3</v>
      </c>
      <c r="AM346" s="1">
        <v>42659</v>
      </c>
      <c r="AN346" s="28">
        <v>6.7939999999999996</v>
      </c>
      <c r="AO346" s="10">
        <f t="shared" si="52"/>
        <v>7.0650574035913127E-3</v>
      </c>
      <c r="AS346" s="1">
        <v>42659</v>
      </c>
      <c r="AT346" s="28"/>
      <c r="AU346" s="10" t="str">
        <f t="shared" si="53"/>
        <v/>
      </c>
      <c r="AV346" s="28"/>
      <c r="AW346" s="28"/>
      <c r="AX346" s="28"/>
      <c r="AY346" s="28"/>
    </row>
    <row r="347" spans="1:51" x14ac:dyDescent="0.2">
      <c r="A347" s="28"/>
      <c r="B347" s="28"/>
      <c r="C347" s="28"/>
      <c r="D347" s="27">
        <v>42660</v>
      </c>
      <c r="E347" s="28">
        <v>28.503209999999999</v>
      </c>
      <c r="F347" s="10">
        <f t="shared" si="45"/>
        <v>1.4999999999999902E-2</v>
      </c>
      <c r="I347" s="27">
        <v>42660</v>
      </c>
      <c r="J347" s="28">
        <v>9.84</v>
      </c>
      <c r="K347" s="10">
        <f t="shared" si="46"/>
        <v>5.1829268292682862E-2</v>
      </c>
      <c r="N347" s="27">
        <v>42660</v>
      </c>
      <c r="O347" s="28">
        <v>8.7650175299999997</v>
      </c>
      <c r="P347" s="10">
        <f t="shared" si="47"/>
        <v>2.2057425366039274E-2</v>
      </c>
      <c r="S347" s="1">
        <v>42660</v>
      </c>
      <c r="T347" s="28">
        <v>4.5806250000000004</v>
      </c>
      <c r="U347" s="10">
        <f t="shared" si="48"/>
        <v>1.077909673898203E-2</v>
      </c>
      <c r="X347" s="1">
        <v>42660</v>
      </c>
      <c r="Y347" s="28">
        <v>53.11</v>
      </c>
      <c r="Z347" s="10">
        <f t="shared" si="49"/>
        <v>9.414422895876573E-3</v>
      </c>
      <c r="AC347" s="1">
        <v>42660</v>
      </c>
      <c r="AD347" s="28">
        <v>18.62</v>
      </c>
      <c r="AE347" s="10">
        <f t="shared" si="50"/>
        <v>2.2019334049409256E-2</v>
      </c>
      <c r="AH347" s="1">
        <v>42660</v>
      </c>
      <c r="AI347" s="28">
        <v>38.06</v>
      </c>
      <c r="AJ347" s="10">
        <f t="shared" si="51"/>
        <v>3.4156594850234256E-3</v>
      </c>
      <c r="AM347" s="1">
        <v>42660</v>
      </c>
      <c r="AN347" s="28">
        <v>6.8419999999999996</v>
      </c>
      <c r="AO347" s="10">
        <f t="shared" si="52"/>
        <v>8.7693656825489352E-3</v>
      </c>
      <c r="AS347" s="1">
        <v>42660</v>
      </c>
      <c r="AT347" s="28"/>
      <c r="AU347" s="10" t="str">
        <f t="shared" si="53"/>
        <v/>
      </c>
      <c r="AV347" s="28"/>
      <c r="AW347" s="28"/>
      <c r="AX347" s="28"/>
      <c r="AY347" s="28"/>
    </row>
    <row r="348" spans="1:51" x14ac:dyDescent="0.2">
      <c r="A348" s="28"/>
      <c r="B348" s="28"/>
      <c r="C348" s="28"/>
      <c r="D348" s="27">
        <v>42661</v>
      </c>
      <c r="E348" s="28">
        <v>28.930758149999999</v>
      </c>
      <c r="F348" s="10">
        <f t="shared" si="45"/>
        <v>2.4302134646962292E-2</v>
      </c>
      <c r="I348" s="27">
        <v>42661</v>
      </c>
      <c r="J348" s="28">
        <v>10.35</v>
      </c>
      <c r="K348" s="10">
        <f t="shared" si="46"/>
        <v>2.8985507246377384E-3</v>
      </c>
      <c r="N348" s="27">
        <v>42661</v>
      </c>
      <c r="O348" s="28">
        <v>8.9583512499999998</v>
      </c>
      <c r="P348" s="10">
        <f t="shared" si="47"/>
        <v>7.2558139534883992E-3</v>
      </c>
      <c r="S348" s="1">
        <v>42661</v>
      </c>
      <c r="T348" s="28">
        <v>4.63</v>
      </c>
      <c r="U348" s="10">
        <f t="shared" si="48"/>
        <v>1.1069114470842356E-2</v>
      </c>
      <c r="X348" s="1">
        <v>42661</v>
      </c>
      <c r="Y348" s="28">
        <v>53.61</v>
      </c>
      <c r="Z348" s="10">
        <f t="shared" si="49"/>
        <v>1.3057265435553189E-2</v>
      </c>
      <c r="AC348" s="1">
        <v>42661</v>
      </c>
      <c r="AD348" s="28">
        <v>19.03</v>
      </c>
      <c r="AE348" s="10">
        <f t="shared" si="50"/>
        <v>8.4077771939043977E-3</v>
      </c>
      <c r="AH348" s="1">
        <v>42661</v>
      </c>
      <c r="AI348" s="28">
        <v>38.19</v>
      </c>
      <c r="AJ348" s="10">
        <f t="shared" si="51"/>
        <v>8.3791568473421396E-3</v>
      </c>
      <c r="AM348" s="1">
        <v>42661</v>
      </c>
      <c r="AN348" s="28">
        <v>6.9020000000000001</v>
      </c>
      <c r="AO348" s="10">
        <f t="shared" si="52"/>
        <v>4.6363372935380731E-3</v>
      </c>
      <c r="AS348" s="1">
        <v>42661</v>
      </c>
      <c r="AT348" s="28"/>
      <c r="AU348" s="10" t="str">
        <f t="shared" si="53"/>
        <v/>
      </c>
      <c r="AV348" s="28"/>
      <c r="AW348" s="28"/>
      <c r="AX348" s="28"/>
      <c r="AY348" s="28"/>
    </row>
    <row r="349" spans="1:51" x14ac:dyDescent="0.2">
      <c r="A349" s="28"/>
      <c r="B349" s="28"/>
      <c r="C349" s="28"/>
      <c r="D349" s="27">
        <v>42662</v>
      </c>
      <c r="E349" s="28">
        <v>29.633837329999999</v>
      </c>
      <c r="F349" s="10">
        <f t="shared" si="45"/>
        <v>-2.5969862135299726E-2</v>
      </c>
      <c r="I349" s="27">
        <v>42662</v>
      </c>
      <c r="J349" s="28">
        <v>10.38</v>
      </c>
      <c r="K349" s="10">
        <f t="shared" si="46"/>
        <v>-1.1560693641618602E-2</v>
      </c>
      <c r="N349" s="27">
        <v>42662</v>
      </c>
      <c r="O349" s="28">
        <v>9.0233513799999994</v>
      </c>
      <c r="P349" s="10">
        <f t="shared" si="47"/>
        <v>2.0317694865163993E-3</v>
      </c>
      <c r="S349" s="1">
        <v>42662</v>
      </c>
      <c r="T349" s="28">
        <v>4.6812500000000004</v>
      </c>
      <c r="U349" s="10">
        <f t="shared" si="48"/>
        <v>2.4032042723629576E-3</v>
      </c>
      <c r="X349" s="1">
        <v>42662</v>
      </c>
      <c r="Y349" s="28">
        <v>54.31</v>
      </c>
      <c r="Z349" s="10">
        <f t="shared" si="49"/>
        <v>8.2857668937579287E-3</v>
      </c>
      <c r="AC349" s="1">
        <v>42662</v>
      </c>
      <c r="AD349" s="28">
        <v>19.190000000000001</v>
      </c>
      <c r="AE349" s="10">
        <f t="shared" si="50"/>
        <v>-1.4590932777488352E-2</v>
      </c>
      <c r="AH349" s="1">
        <v>42662</v>
      </c>
      <c r="AI349" s="28">
        <v>38.51</v>
      </c>
      <c r="AJ349" s="10">
        <f t="shared" si="51"/>
        <v>3.765255777720089E-2</v>
      </c>
      <c r="AM349" s="1">
        <v>42662</v>
      </c>
      <c r="AN349" s="28">
        <v>6.9340000000000002</v>
      </c>
      <c r="AO349" s="10">
        <f t="shared" si="52"/>
        <v>-2.0190366310931518E-3</v>
      </c>
      <c r="AS349" s="1">
        <v>42662</v>
      </c>
      <c r="AT349" s="28"/>
      <c r="AU349" s="10" t="str">
        <f t="shared" si="53"/>
        <v/>
      </c>
      <c r="AV349" s="28"/>
      <c r="AW349" s="28"/>
      <c r="AX349" s="28"/>
      <c r="AY349" s="28"/>
    </row>
    <row r="350" spans="1:51" x14ac:dyDescent="0.2">
      <c r="A350" s="28"/>
      <c r="B350" s="28"/>
      <c r="C350" s="28"/>
      <c r="D350" s="27">
        <v>42663</v>
      </c>
      <c r="E350" s="28">
        <v>28.86425066</v>
      </c>
      <c r="F350" s="10">
        <f t="shared" si="45"/>
        <v>7.2086899275839222E-2</v>
      </c>
      <c r="I350" s="27">
        <v>42663</v>
      </c>
      <c r="J350" s="28">
        <v>10.26</v>
      </c>
      <c r="K350" s="10">
        <f t="shared" si="46"/>
        <v>1.9493177387914784E-3</v>
      </c>
      <c r="N350" s="27">
        <v>42663</v>
      </c>
      <c r="O350" s="28">
        <v>9.0416847499999999</v>
      </c>
      <c r="P350" s="10">
        <f t="shared" si="47"/>
        <v>3.1336405529953648E-3</v>
      </c>
      <c r="S350" s="1">
        <v>42663</v>
      </c>
      <c r="T350" s="28">
        <v>4.6924999999999999</v>
      </c>
      <c r="U350" s="10">
        <f t="shared" si="48"/>
        <v>-5.5940330314331321E-3</v>
      </c>
      <c r="X350" s="1">
        <v>42663</v>
      </c>
      <c r="Y350" s="28">
        <v>54.76</v>
      </c>
      <c r="Z350" s="10">
        <f t="shared" si="49"/>
        <v>2.0452885317750358E-2</v>
      </c>
      <c r="AC350" s="1">
        <v>42663</v>
      </c>
      <c r="AD350" s="28">
        <v>18.91</v>
      </c>
      <c r="AE350" s="10">
        <f t="shared" si="50"/>
        <v>1.2691697514542577E-2</v>
      </c>
      <c r="AH350" s="1">
        <v>42663</v>
      </c>
      <c r="AI350" s="28">
        <v>39.96</v>
      </c>
      <c r="AJ350" s="10">
        <f t="shared" si="51"/>
        <v>4.5045045045044585E-3</v>
      </c>
      <c r="AM350" s="1">
        <v>42663</v>
      </c>
      <c r="AN350" s="28">
        <v>6.92</v>
      </c>
      <c r="AO350" s="10">
        <f t="shared" si="52"/>
        <v>0</v>
      </c>
      <c r="AS350" s="1">
        <v>42663</v>
      </c>
      <c r="AT350" s="28"/>
      <c r="AU350" s="10" t="str">
        <f t="shared" si="53"/>
        <v/>
      </c>
      <c r="AV350" s="28"/>
      <c r="AW350" s="28"/>
      <c r="AX350" s="28"/>
      <c r="AY350" s="28"/>
    </row>
    <row r="351" spans="1:51" x14ac:dyDescent="0.2">
      <c r="A351" s="28"/>
      <c r="B351" s="28"/>
      <c r="C351" s="28"/>
      <c r="D351" s="27">
        <v>42664</v>
      </c>
      <c r="E351" s="28">
        <v>30.944984989999998</v>
      </c>
      <c r="F351" s="10">
        <f t="shared" si="45"/>
        <v>5.1888240712312017E-2</v>
      </c>
      <c r="I351" s="27">
        <v>42664</v>
      </c>
      <c r="J351" s="28">
        <v>10.28</v>
      </c>
      <c r="K351" s="10">
        <f t="shared" si="46"/>
        <v>5.8365758754863606E-3</v>
      </c>
      <c r="N351" s="27">
        <v>42664</v>
      </c>
      <c r="O351" s="28">
        <v>9.0700181400000002</v>
      </c>
      <c r="P351" s="10">
        <f t="shared" si="47"/>
        <v>1.1025358324145973E-3</v>
      </c>
      <c r="S351" s="1">
        <v>42664</v>
      </c>
      <c r="T351" s="28">
        <v>4.6662499999999998</v>
      </c>
      <c r="U351" s="10">
        <f t="shared" si="48"/>
        <v>-1.0715242432359773E-3</v>
      </c>
      <c r="X351" s="1">
        <v>42664</v>
      </c>
      <c r="Y351" s="28">
        <v>55.88</v>
      </c>
      <c r="Z351" s="10">
        <f t="shared" si="49"/>
        <v>6.0844667143880038E-3</v>
      </c>
      <c r="AC351" s="1">
        <v>42664</v>
      </c>
      <c r="AD351" s="28">
        <v>19.149999999999999</v>
      </c>
      <c r="AE351" s="10">
        <f t="shared" si="50"/>
        <v>-2.8198433420365543E-2</v>
      </c>
      <c r="AH351" s="1">
        <v>42664</v>
      </c>
      <c r="AI351" s="28">
        <v>40.14</v>
      </c>
      <c r="AJ351" s="10">
        <f t="shared" si="51"/>
        <v>-4.7334329845539758E-3</v>
      </c>
      <c r="AM351" s="1">
        <v>42664</v>
      </c>
      <c r="AN351" s="28">
        <v>6.92</v>
      </c>
      <c r="AO351" s="10">
        <f t="shared" si="52"/>
        <v>-3.7572254335259681E-3</v>
      </c>
      <c r="AS351" s="1">
        <v>42664</v>
      </c>
      <c r="AT351" s="28"/>
      <c r="AU351" s="10" t="str">
        <f t="shared" si="53"/>
        <v/>
      </c>
      <c r="AV351" s="28"/>
      <c r="AW351" s="28"/>
      <c r="AX351" s="28"/>
      <c r="AY351" s="28"/>
    </row>
    <row r="352" spans="1:51" x14ac:dyDescent="0.2">
      <c r="A352" s="28"/>
      <c r="B352" s="28"/>
      <c r="C352" s="28"/>
      <c r="D352" s="27">
        <v>42665</v>
      </c>
      <c r="E352" s="28">
        <v>32.550665819999999</v>
      </c>
      <c r="F352" s="10">
        <f t="shared" si="45"/>
        <v>2.6269702276708884E-3</v>
      </c>
      <c r="I352" s="27">
        <v>42665</v>
      </c>
      <c r="J352" s="28">
        <v>10.34</v>
      </c>
      <c r="K352" s="10">
        <f t="shared" si="46"/>
        <v>1.644100580270802E-2</v>
      </c>
      <c r="N352" s="27">
        <v>42665</v>
      </c>
      <c r="O352" s="28">
        <v>9.0800181599999998</v>
      </c>
      <c r="P352" s="10">
        <f t="shared" si="47"/>
        <v>1.1013215859030812E-2</v>
      </c>
      <c r="S352" s="1">
        <v>42665</v>
      </c>
      <c r="T352" s="28">
        <v>4.6612499999999999</v>
      </c>
      <c r="U352" s="10">
        <f t="shared" si="48"/>
        <v>3.2180209171359664E-3</v>
      </c>
      <c r="X352" s="1">
        <v>42665</v>
      </c>
      <c r="Y352" s="28">
        <v>56.22</v>
      </c>
      <c r="Z352" s="10">
        <f t="shared" si="49"/>
        <v>-3.0238349341871196E-3</v>
      </c>
      <c r="AC352" s="1">
        <v>42665</v>
      </c>
      <c r="AD352" s="28">
        <v>18.61</v>
      </c>
      <c r="AE352" s="10">
        <f t="shared" si="50"/>
        <v>1.6120365394949099E-2</v>
      </c>
      <c r="AH352" s="1">
        <v>42665</v>
      </c>
      <c r="AI352" s="28">
        <v>39.950000000000003</v>
      </c>
      <c r="AJ352" s="10">
        <f t="shared" si="51"/>
        <v>-4.0050062578224077E-3</v>
      </c>
      <c r="AM352" s="1">
        <v>42665</v>
      </c>
      <c r="AN352" s="28">
        <v>6.8940000000000001</v>
      </c>
      <c r="AO352" s="10">
        <f t="shared" si="52"/>
        <v>8.9933275311866456E-3</v>
      </c>
      <c r="AS352" s="1">
        <v>42665</v>
      </c>
      <c r="AT352" s="28"/>
      <c r="AU352" s="10" t="str">
        <f t="shared" si="53"/>
        <v/>
      </c>
      <c r="AV352" s="28"/>
      <c r="AW352" s="28"/>
      <c r="AX352" s="28"/>
      <c r="AY352" s="28"/>
    </row>
    <row r="353" spans="1:51" x14ac:dyDescent="0.2">
      <c r="A353" s="28"/>
      <c r="B353" s="28"/>
      <c r="C353" s="28"/>
      <c r="D353" s="27">
        <v>42666</v>
      </c>
      <c r="E353" s="28">
        <v>32.636175450000003</v>
      </c>
      <c r="F353" s="10">
        <f t="shared" si="45"/>
        <v>-4.366812227074357E-3</v>
      </c>
      <c r="I353" s="27">
        <v>42666</v>
      </c>
      <c r="J353" s="28">
        <v>10.51</v>
      </c>
      <c r="K353" s="10">
        <f t="shared" si="46"/>
        <v>2.4738344433872461E-2</v>
      </c>
      <c r="N353" s="27">
        <v>42666</v>
      </c>
      <c r="O353" s="28">
        <v>9.18001836</v>
      </c>
      <c r="P353" s="10">
        <f t="shared" si="47"/>
        <v>7.2621641249093205E-3</v>
      </c>
      <c r="S353" s="1">
        <v>42666</v>
      </c>
      <c r="T353" s="28">
        <v>4.6762499999999996</v>
      </c>
      <c r="U353" s="10">
        <f t="shared" si="48"/>
        <v>4.0096230954291823E-3</v>
      </c>
      <c r="X353" s="1">
        <v>42666</v>
      </c>
      <c r="Y353" s="28">
        <v>56.05</v>
      </c>
      <c r="Z353" s="10">
        <f t="shared" si="49"/>
        <v>3.7466547725244492E-3</v>
      </c>
      <c r="AC353" s="1">
        <v>42666</v>
      </c>
      <c r="AD353" s="28">
        <v>18.91</v>
      </c>
      <c r="AE353" s="10">
        <f t="shared" si="50"/>
        <v>-5.2882072977267214E-4</v>
      </c>
      <c r="AH353" s="1">
        <v>42666</v>
      </c>
      <c r="AI353" s="28">
        <v>39.79</v>
      </c>
      <c r="AJ353" s="10">
        <f t="shared" si="51"/>
        <v>-1.0555415933651724E-2</v>
      </c>
      <c r="AM353" s="1">
        <v>42666</v>
      </c>
      <c r="AN353" s="28">
        <v>6.9560000000000004</v>
      </c>
      <c r="AO353" s="10">
        <f t="shared" si="52"/>
        <v>-9.2006900517538348E-3</v>
      </c>
      <c r="AS353" s="1">
        <v>42666</v>
      </c>
      <c r="AT353" s="28"/>
      <c r="AU353" s="10" t="str">
        <f t="shared" si="53"/>
        <v/>
      </c>
      <c r="AV353" s="28"/>
      <c r="AW353" s="28"/>
      <c r="AX353" s="28"/>
      <c r="AY353" s="28"/>
    </row>
    <row r="354" spans="1:51" x14ac:dyDescent="0.2">
      <c r="A354" s="28"/>
      <c r="B354" s="28"/>
      <c r="C354" s="28"/>
      <c r="D354" s="27">
        <v>42667</v>
      </c>
      <c r="E354" s="28">
        <v>32.493659399999999</v>
      </c>
      <c r="F354" s="10">
        <f t="shared" si="45"/>
        <v>-3.9181286549707539E-2</v>
      </c>
      <c r="I354" s="27">
        <v>42667</v>
      </c>
      <c r="J354" s="28">
        <v>10.77</v>
      </c>
      <c r="K354" s="10">
        <f t="shared" si="46"/>
        <v>-4.6425255338903293E-3</v>
      </c>
      <c r="N354" s="27">
        <v>42667</v>
      </c>
      <c r="O354" s="28">
        <v>9.2466851600000002</v>
      </c>
      <c r="P354" s="10">
        <f t="shared" si="47"/>
        <v>-1.4239365537130455E-2</v>
      </c>
      <c r="S354" s="1">
        <v>42667</v>
      </c>
      <c r="T354" s="28">
        <v>4.6950000000000003</v>
      </c>
      <c r="U354" s="10">
        <f t="shared" si="48"/>
        <v>-2.7156549520766848E-2</v>
      </c>
      <c r="X354" s="1">
        <v>42667</v>
      </c>
      <c r="Y354" s="28">
        <v>56.26</v>
      </c>
      <c r="Z354" s="10">
        <f t="shared" si="49"/>
        <v>-4.2659082829717976E-3</v>
      </c>
      <c r="AC354" s="1">
        <v>42667</v>
      </c>
      <c r="AD354" s="28">
        <v>18.899999999999999</v>
      </c>
      <c r="AE354" s="10">
        <f t="shared" si="50"/>
        <v>-9.52380952380949E-3</v>
      </c>
      <c r="AH354" s="1">
        <v>42667</v>
      </c>
      <c r="AI354" s="28">
        <v>39.369999999999997</v>
      </c>
      <c r="AJ354" s="10">
        <f t="shared" si="51"/>
        <v>-1.5748031496062964E-2</v>
      </c>
      <c r="AM354" s="1">
        <v>42667</v>
      </c>
      <c r="AN354" s="28">
        <v>6.8920000000000003</v>
      </c>
      <c r="AO354" s="10">
        <f t="shared" si="52"/>
        <v>-2.2054556006964599E-2</v>
      </c>
      <c r="AS354" s="1">
        <v>42667</v>
      </c>
      <c r="AT354" s="28"/>
      <c r="AU354" s="10" t="str">
        <f t="shared" si="53"/>
        <v/>
      </c>
      <c r="AV354" s="28"/>
      <c r="AW354" s="28"/>
      <c r="AX354" s="28"/>
      <c r="AY354" s="28"/>
    </row>
    <row r="355" spans="1:51" x14ac:dyDescent="0.2">
      <c r="A355" s="28"/>
      <c r="B355" s="28"/>
      <c r="C355" s="28"/>
      <c r="D355" s="27">
        <v>42668</v>
      </c>
      <c r="E355" s="28">
        <v>31.220516020000002</v>
      </c>
      <c r="F355" s="10">
        <f t="shared" si="45"/>
        <v>-2.6171637248934898E-2</v>
      </c>
      <c r="I355" s="27">
        <v>42668</v>
      </c>
      <c r="J355" s="28">
        <v>10.72</v>
      </c>
      <c r="K355" s="10">
        <f t="shared" si="46"/>
        <v>-1.9589552238806096E-2</v>
      </c>
      <c r="N355" s="27">
        <v>42668</v>
      </c>
      <c r="O355" s="28">
        <v>9.1150182300000004</v>
      </c>
      <c r="P355" s="10">
        <f t="shared" si="47"/>
        <v>-1.0056683123057297E-2</v>
      </c>
      <c r="S355" s="1">
        <v>42668</v>
      </c>
      <c r="T355" s="28">
        <v>4.5674999999999999</v>
      </c>
      <c r="U355" s="10">
        <f t="shared" si="48"/>
        <v>-1.1904761904761973E-2</v>
      </c>
      <c r="X355" s="1">
        <v>42668</v>
      </c>
      <c r="Y355" s="28">
        <v>56.02</v>
      </c>
      <c r="Z355" s="10">
        <f t="shared" si="49"/>
        <v>-1.1067475901463841E-2</v>
      </c>
      <c r="AC355" s="1">
        <v>42668</v>
      </c>
      <c r="AD355" s="28">
        <v>18.72</v>
      </c>
      <c r="AE355" s="10">
        <f t="shared" si="50"/>
        <v>-5.8760683760683552E-3</v>
      </c>
      <c r="AH355" s="1">
        <v>42668</v>
      </c>
      <c r="AI355" s="28">
        <v>38.75</v>
      </c>
      <c r="AJ355" s="10">
        <f t="shared" si="51"/>
        <v>-1.9354838709677469E-2</v>
      </c>
      <c r="AM355" s="1">
        <v>42668</v>
      </c>
      <c r="AN355" s="28">
        <v>6.74</v>
      </c>
      <c r="AO355" s="10">
        <f t="shared" si="52"/>
        <v>7.4183976261126272E-3</v>
      </c>
      <c r="AS355" s="1">
        <v>42668</v>
      </c>
      <c r="AT355" s="28"/>
      <c r="AU355" s="10" t="str">
        <f t="shared" si="53"/>
        <v/>
      </c>
      <c r="AV355" s="28"/>
      <c r="AW355" s="28"/>
      <c r="AX355" s="28"/>
      <c r="AY355" s="28"/>
    </row>
    <row r="356" spans="1:51" x14ac:dyDescent="0.2">
      <c r="A356" s="28"/>
      <c r="B356" s="28"/>
      <c r="C356" s="28"/>
      <c r="D356" s="27">
        <v>42669</v>
      </c>
      <c r="E356" s="28">
        <v>30.403424000000001</v>
      </c>
      <c r="F356" s="10">
        <f t="shared" si="45"/>
        <v>-1.9375000000000031E-2</v>
      </c>
      <c r="I356" s="27">
        <v>42669</v>
      </c>
      <c r="J356" s="28">
        <v>10.51</v>
      </c>
      <c r="K356" s="10">
        <f t="shared" si="46"/>
        <v>-1.3320647002854513E-2</v>
      </c>
      <c r="N356" s="27">
        <v>42669</v>
      </c>
      <c r="O356" s="28">
        <v>9.0233513799999994</v>
      </c>
      <c r="P356" s="10">
        <f t="shared" si="47"/>
        <v>2.0317694865163993E-3</v>
      </c>
      <c r="S356" s="1">
        <v>42669</v>
      </c>
      <c r="T356" s="28">
        <v>4.5131249999999996</v>
      </c>
      <c r="U356" s="10">
        <f t="shared" si="48"/>
        <v>3.3236393851268087E-3</v>
      </c>
      <c r="X356" s="1">
        <v>42669</v>
      </c>
      <c r="Y356" s="28">
        <v>55.4</v>
      </c>
      <c r="Z356" s="10">
        <f t="shared" si="49"/>
        <v>-2.7075812274367506E-3</v>
      </c>
      <c r="AC356" s="1">
        <v>42669</v>
      </c>
      <c r="AD356" s="28">
        <v>18.61</v>
      </c>
      <c r="AE356" s="10">
        <f t="shared" si="50"/>
        <v>4.2987641053198189E-3</v>
      </c>
      <c r="AH356" s="1">
        <v>42669</v>
      </c>
      <c r="AI356" s="28">
        <v>38</v>
      </c>
      <c r="AJ356" s="10">
        <f t="shared" si="51"/>
        <v>-1.1315789473684168E-2</v>
      </c>
      <c r="AM356" s="1">
        <v>42669</v>
      </c>
      <c r="AN356" s="28">
        <v>6.79</v>
      </c>
      <c r="AO356" s="10">
        <f t="shared" si="52"/>
        <v>-5.8910162002945299E-3</v>
      </c>
      <c r="AS356" s="1">
        <v>42669</v>
      </c>
      <c r="AT356" s="28"/>
      <c r="AU356" s="10" t="str">
        <f t="shared" si="53"/>
        <v/>
      </c>
      <c r="AV356" s="28"/>
      <c r="AW356" s="28"/>
      <c r="AX356" s="28"/>
      <c r="AY356" s="28"/>
    </row>
    <row r="357" spans="1:51" x14ac:dyDescent="0.2">
      <c r="A357" s="28"/>
      <c r="B357" s="28"/>
      <c r="C357" s="28"/>
      <c r="D357" s="27">
        <v>42670</v>
      </c>
      <c r="E357" s="28">
        <v>29.814357659999999</v>
      </c>
      <c r="F357" s="10">
        <f t="shared" si="45"/>
        <v>1.4340344168260133E-2</v>
      </c>
      <c r="I357" s="27">
        <v>42670</v>
      </c>
      <c r="J357" s="28">
        <v>10.37</v>
      </c>
      <c r="K357" s="10">
        <f t="shared" si="46"/>
        <v>2.314368370298947E-2</v>
      </c>
      <c r="N357" s="27">
        <v>42670</v>
      </c>
      <c r="O357" s="28">
        <v>9.0416847499999999</v>
      </c>
      <c r="P357" s="10">
        <f t="shared" si="47"/>
        <v>2.6728110599078203E-2</v>
      </c>
      <c r="S357" s="1">
        <v>42670</v>
      </c>
      <c r="T357" s="28">
        <v>4.5281250000000002</v>
      </c>
      <c r="U357" s="10">
        <f t="shared" si="48"/>
        <v>8.6956521739129933E-3</v>
      </c>
      <c r="X357" s="1">
        <v>42670</v>
      </c>
      <c r="Y357" s="28">
        <v>55.25</v>
      </c>
      <c r="Z357" s="10">
        <f t="shared" si="49"/>
        <v>1.2126696832579276E-2</v>
      </c>
      <c r="AC357" s="1">
        <v>42670</v>
      </c>
      <c r="AD357" s="28">
        <v>18.690000000000001</v>
      </c>
      <c r="AE357" s="10">
        <f t="shared" si="50"/>
        <v>4.2803638309254488E-3</v>
      </c>
      <c r="AH357" s="1">
        <v>42670</v>
      </c>
      <c r="AI357" s="28">
        <v>37.57</v>
      </c>
      <c r="AJ357" s="10">
        <f t="shared" si="51"/>
        <v>1.3574660633484115E-2</v>
      </c>
      <c r="AM357" s="1">
        <v>42670</v>
      </c>
      <c r="AN357" s="28">
        <v>6.75</v>
      </c>
      <c r="AO357" s="10">
        <f t="shared" si="52"/>
        <v>9.1851851851851851E-3</v>
      </c>
      <c r="AS357" s="1">
        <v>42670</v>
      </c>
      <c r="AT357" s="28"/>
      <c r="AU357" s="10" t="str">
        <f t="shared" si="53"/>
        <v/>
      </c>
      <c r="AV357" s="28"/>
      <c r="AW357" s="28"/>
      <c r="AX357" s="28"/>
      <c r="AY357" s="28"/>
    </row>
    <row r="358" spans="1:51" x14ac:dyDescent="0.2">
      <c r="A358" s="28"/>
      <c r="B358" s="28"/>
      <c r="C358" s="28"/>
      <c r="D358" s="27">
        <v>42671</v>
      </c>
      <c r="E358" s="28">
        <v>30.241905809999999</v>
      </c>
      <c r="F358" s="10">
        <f t="shared" si="45"/>
        <v>-5.0267043669494083E-3</v>
      </c>
      <c r="I358" s="27">
        <v>42671</v>
      </c>
      <c r="J358" s="28">
        <v>10.61</v>
      </c>
      <c r="K358" s="10">
        <f t="shared" si="46"/>
        <v>2.827521206409056E-3</v>
      </c>
      <c r="N358" s="27">
        <v>42671</v>
      </c>
      <c r="O358" s="28">
        <v>9.2833518999999995</v>
      </c>
      <c r="P358" s="10">
        <f t="shared" si="47"/>
        <v>-2.8725314183123407E-3</v>
      </c>
      <c r="S358" s="1">
        <v>42671</v>
      </c>
      <c r="T358" s="28">
        <v>4.5674999999999999</v>
      </c>
      <c r="U358" s="10">
        <f t="shared" si="48"/>
        <v>-7.7996715927749483E-3</v>
      </c>
      <c r="X358" s="1">
        <v>42671</v>
      </c>
      <c r="Y358" s="28">
        <v>55.92</v>
      </c>
      <c r="Z358" s="10">
        <f t="shared" si="49"/>
        <v>1.2517882689556448E-2</v>
      </c>
      <c r="AC358" s="1">
        <v>42671</v>
      </c>
      <c r="AD358" s="28">
        <v>18.77</v>
      </c>
      <c r="AE358" s="10">
        <f t="shared" si="50"/>
        <v>-6.9259456579647827E-3</v>
      </c>
      <c r="AH358" s="1">
        <v>42671</v>
      </c>
      <c r="AI358" s="28">
        <v>38.08</v>
      </c>
      <c r="AJ358" s="10">
        <f t="shared" si="51"/>
        <v>2.1008403361344463E-3</v>
      </c>
      <c r="AM358" s="1">
        <v>42671</v>
      </c>
      <c r="AN358" s="28">
        <v>6.8120000000000003</v>
      </c>
      <c r="AO358" s="10">
        <f t="shared" si="52"/>
        <v>-2.0258367586611814E-2</v>
      </c>
      <c r="AS358" s="1">
        <v>42671</v>
      </c>
      <c r="AT358" s="28"/>
      <c r="AU358" s="10" t="str">
        <f t="shared" si="53"/>
        <v/>
      </c>
      <c r="AV358" s="28"/>
      <c r="AW358" s="28"/>
      <c r="AX358" s="28"/>
      <c r="AY358" s="28"/>
    </row>
    <row r="359" spans="1:51" x14ac:dyDescent="0.2">
      <c r="A359" s="28"/>
      <c r="B359" s="28"/>
      <c r="C359" s="28"/>
      <c r="D359" s="27">
        <v>42672</v>
      </c>
      <c r="E359" s="28">
        <v>30.089888689999999</v>
      </c>
      <c r="F359" s="10">
        <f t="shared" si="45"/>
        <v>1.1051468266498166E-2</v>
      </c>
      <c r="I359" s="27">
        <v>42672</v>
      </c>
      <c r="J359" s="28">
        <v>10.64</v>
      </c>
      <c r="K359" s="10">
        <f t="shared" si="46"/>
        <v>1.9736842105263053E-2</v>
      </c>
      <c r="N359" s="27">
        <v>42672</v>
      </c>
      <c r="O359" s="28">
        <v>9.2566851799999998</v>
      </c>
      <c r="P359" s="10">
        <f t="shared" si="47"/>
        <v>2.1245948865682429E-2</v>
      </c>
      <c r="S359" s="1">
        <v>42672</v>
      </c>
      <c r="T359" s="28">
        <v>4.5318750000000003</v>
      </c>
      <c r="U359" s="10">
        <f t="shared" si="48"/>
        <v>-6.2060405461316082E-3</v>
      </c>
      <c r="X359" s="1">
        <v>42672</v>
      </c>
      <c r="Y359" s="28">
        <v>56.62</v>
      </c>
      <c r="Z359" s="10">
        <f t="shared" si="49"/>
        <v>5.4750971388202174E-3</v>
      </c>
      <c r="AC359" s="1">
        <v>42672</v>
      </c>
      <c r="AD359" s="28">
        <v>18.64</v>
      </c>
      <c r="AE359" s="10">
        <f t="shared" si="50"/>
        <v>3.2188841201716833E-3</v>
      </c>
      <c r="AH359" s="1">
        <v>42672</v>
      </c>
      <c r="AI359" s="28">
        <v>38.159999999999997</v>
      </c>
      <c r="AJ359" s="10">
        <f t="shared" si="51"/>
        <v>2.0964360587003572E-3</v>
      </c>
      <c r="AM359" s="1">
        <v>42672</v>
      </c>
      <c r="AN359" s="28">
        <v>6.6740000000000004</v>
      </c>
      <c r="AO359" s="10">
        <f t="shared" si="52"/>
        <v>-8.990110878034363E-4</v>
      </c>
      <c r="AS359" s="1">
        <v>42672</v>
      </c>
      <c r="AT359" s="28"/>
      <c r="AU359" s="10" t="str">
        <f t="shared" si="53"/>
        <v/>
      </c>
      <c r="AV359" s="28"/>
      <c r="AW359" s="28"/>
      <c r="AX359" s="28"/>
      <c r="AY359" s="28"/>
    </row>
    <row r="360" spans="1:51" x14ac:dyDescent="0.2">
      <c r="A360" s="28"/>
      <c r="B360" s="28"/>
      <c r="C360" s="28"/>
      <c r="D360" s="27">
        <v>42673</v>
      </c>
      <c r="E360" s="28">
        <v>30.422426139999999</v>
      </c>
      <c r="F360" s="10">
        <f t="shared" si="45"/>
        <v>3.6851967520299844E-2</v>
      </c>
      <c r="I360" s="27">
        <v>42673</v>
      </c>
      <c r="J360" s="28">
        <v>10.85</v>
      </c>
      <c r="K360" s="10">
        <f t="shared" si="46"/>
        <v>3.133640552995387E-2</v>
      </c>
      <c r="N360" s="27">
        <v>42673</v>
      </c>
      <c r="O360" s="28">
        <v>9.4533522399999992</v>
      </c>
      <c r="P360" s="10">
        <f t="shared" si="47"/>
        <v>1.3046544428773066E-2</v>
      </c>
      <c r="S360" s="1">
        <v>42673</v>
      </c>
      <c r="T360" s="28">
        <v>4.5037500000000001</v>
      </c>
      <c r="U360" s="10">
        <f t="shared" si="48"/>
        <v>6.106022758812113E-3</v>
      </c>
      <c r="X360" s="1">
        <v>42673</v>
      </c>
      <c r="Y360" s="28">
        <v>56.93</v>
      </c>
      <c r="Z360" s="10">
        <f t="shared" si="49"/>
        <v>1.1066221675742227E-2</v>
      </c>
      <c r="AC360" s="1">
        <v>42673</v>
      </c>
      <c r="AD360" s="28">
        <v>18.7</v>
      </c>
      <c r="AE360" s="10">
        <f t="shared" si="50"/>
        <v>2.8877005347593521E-2</v>
      </c>
      <c r="AH360" s="1">
        <v>42673</v>
      </c>
      <c r="AI360" s="28">
        <v>38.24</v>
      </c>
      <c r="AJ360" s="10">
        <f t="shared" si="51"/>
        <v>1.5951882845188337E-2</v>
      </c>
      <c r="AM360" s="1">
        <v>42673</v>
      </c>
      <c r="AN360" s="28">
        <v>6.6680000000000001</v>
      </c>
      <c r="AO360" s="10">
        <f t="shared" si="52"/>
        <v>5.998800239952029E-3</v>
      </c>
      <c r="AS360" s="1">
        <v>42673</v>
      </c>
      <c r="AT360" s="28"/>
      <c r="AU360" s="10" t="str">
        <f t="shared" si="53"/>
        <v/>
      </c>
      <c r="AV360" s="28"/>
      <c r="AW360" s="28"/>
      <c r="AX360" s="28"/>
      <c r="AY360" s="28"/>
    </row>
    <row r="361" spans="1:51" x14ac:dyDescent="0.2">
      <c r="A361" s="28"/>
      <c r="B361" s="28"/>
      <c r="C361" s="28"/>
      <c r="D361" s="27">
        <v>42674</v>
      </c>
      <c r="E361" s="28">
        <v>31.543552399999999</v>
      </c>
      <c r="F361" s="10">
        <f t="shared" si="45"/>
        <v>9.0361445783133654E-3</v>
      </c>
      <c r="I361" s="27">
        <v>42674</v>
      </c>
      <c r="J361" s="28">
        <v>11.19</v>
      </c>
      <c r="K361" s="10">
        <f t="shared" si="46"/>
        <v>8.936550491510209E-3</v>
      </c>
      <c r="N361" s="27">
        <v>42674</v>
      </c>
      <c r="O361" s="28">
        <v>9.5766858199999998</v>
      </c>
      <c r="P361" s="10">
        <f t="shared" si="47"/>
        <v>8.1796032022276588E-3</v>
      </c>
      <c r="S361" s="1">
        <v>42674</v>
      </c>
      <c r="T361" s="28">
        <v>4.53125</v>
      </c>
      <c r="U361" s="10">
        <f t="shared" si="48"/>
        <v>1.6551724137932045E-3</v>
      </c>
      <c r="X361" s="1">
        <v>42674</v>
      </c>
      <c r="Y361" s="28">
        <v>57.56</v>
      </c>
      <c r="Z361" s="10">
        <f t="shared" si="49"/>
        <v>-6.2543432939541344E-3</v>
      </c>
      <c r="AC361" s="1">
        <v>42674</v>
      </c>
      <c r="AD361" s="28">
        <v>19.239999999999998</v>
      </c>
      <c r="AE361" s="10">
        <f t="shared" si="50"/>
        <v>6.4968814968815014E-2</v>
      </c>
      <c r="AH361" s="1">
        <v>42674</v>
      </c>
      <c r="AI361" s="28">
        <v>38.85</v>
      </c>
      <c r="AJ361" s="10">
        <f t="shared" si="51"/>
        <v>-8.2368082368082796E-3</v>
      </c>
      <c r="AM361" s="1">
        <v>42674</v>
      </c>
      <c r="AN361" s="28">
        <v>6.7080000000000002</v>
      </c>
      <c r="AO361" s="10">
        <f t="shared" si="52"/>
        <v>6.5593321407273475E-3</v>
      </c>
      <c r="AS361" s="1">
        <v>42674</v>
      </c>
      <c r="AT361" s="28"/>
      <c r="AU361" s="10" t="str">
        <f t="shared" si="53"/>
        <v/>
      </c>
      <c r="AV361" s="28"/>
      <c r="AW361" s="28"/>
      <c r="AX361" s="28"/>
      <c r="AY361" s="28"/>
    </row>
    <row r="362" spans="1:51" x14ac:dyDescent="0.2">
      <c r="A362" s="28"/>
      <c r="B362" s="28"/>
      <c r="C362" s="28"/>
      <c r="D362" s="27">
        <v>42675</v>
      </c>
      <c r="E362" s="28">
        <v>31.828584500000002</v>
      </c>
      <c r="F362" s="10">
        <f t="shared" si="45"/>
        <v>-8.9552238805967743E-4</v>
      </c>
      <c r="I362" s="27">
        <v>42675</v>
      </c>
      <c r="J362" s="28">
        <v>11.29</v>
      </c>
      <c r="K362" s="10">
        <f t="shared" si="46"/>
        <v>6.2001771479185397E-3</v>
      </c>
      <c r="N362" s="27">
        <v>42675</v>
      </c>
      <c r="O362" s="28">
        <v>9.6550193100000001</v>
      </c>
      <c r="P362" s="10">
        <f t="shared" si="47"/>
        <v>-9.6668392887968579E-3</v>
      </c>
      <c r="S362" s="1">
        <v>42675</v>
      </c>
      <c r="T362" s="28">
        <v>4.5387500000000003</v>
      </c>
      <c r="U362" s="10">
        <f t="shared" si="48"/>
        <v>-1.735059212338208E-2</v>
      </c>
      <c r="X362" s="1">
        <v>42675</v>
      </c>
      <c r="Y362" s="28">
        <v>57.2</v>
      </c>
      <c r="Z362" s="10">
        <f t="shared" si="49"/>
        <v>6.9930069930068672E-3</v>
      </c>
      <c r="AC362" s="1">
        <v>42675</v>
      </c>
      <c r="AD362" s="28">
        <v>20.49</v>
      </c>
      <c r="AE362" s="10">
        <f t="shared" si="50"/>
        <v>-6.3445583211322321E-3</v>
      </c>
      <c r="AH362" s="1">
        <v>42675</v>
      </c>
      <c r="AI362" s="28">
        <v>38.53</v>
      </c>
      <c r="AJ362" s="10">
        <f t="shared" si="51"/>
        <v>-5.4502984687256895E-3</v>
      </c>
      <c r="AM362" s="1">
        <v>42675</v>
      </c>
      <c r="AN362" s="28">
        <v>6.7519999999999998</v>
      </c>
      <c r="AO362" s="10">
        <f t="shared" si="52"/>
        <v>-1.2736966824644425E-2</v>
      </c>
      <c r="AS362" s="1">
        <v>42675</v>
      </c>
      <c r="AT362" s="28"/>
      <c r="AU362" s="10" t="str">
        <f t="shared" si="53"/>
        <v/>
      </c>
      <c r="AV362" s="28"/>
      <c r="AW362" s="28"/>
      <c r="AX362" s="28"/>
      <c r="AY362" s="28"/>
    </row>
    <row r="363" spans="1:51" x14ac:dyDescent="0.2">
      <c r="A363" s="28"/>
      <c r="B363" s="28"/>
      <c r="C363" s="28"/>
      <c r="D363" s="27">
        <v>42676</v>
      </c>
      <c r="E363" s="28">
        <v>31.800081290000001</v>
      </c>
      <c r="F363" s="10">
        <f t="shared" si="45"/>
        <v>4.003585300268897E-2</v>
      </c>
      <c r="I363" s="27">
        <v>42676</v>
      </c>
      <c r="J363" s="28">
        <v>11.36</v>
      </c>
      <c r="K363" s="10">
        <f t="shared" si="46"/>
        <v>-8.8028169014083835E-3</v>
      </c>
      <c r="N363" s="27">
        <v>42676</v>
      </c>
      <c r="O363" s="28">
        <v>9.5616857900000003</v>
      </c>
      <c r="P363" s="10">
        <f t="shared" si="47"/>
        <v>7.8438208122710851E-3</v>
      </c>
      <c r="S363" s="1">
        <v>42676</v>
      </c>
      <c r="T363" s="28">
        <v>4.46</v>
      </c>
      <c r="U363" s="10">
        <f t="shared" si="48"/>
        <v>3.4473094170403451E-2</v>
      </c>
      <c r="X363" s="1">
        <v>42676</v>
      </c>
      <c r="Y363" s="28">
        <v>57.6</v>
      </c>
      <c r="Z363" s="10">
        <f t="shared" si="49"/>
        <v>2.6562500000000044E-2</v>
      </c>
      <c r="AC363" s="1">
        <v>42676</v>
      </c>
      <c r="AD363" s="28">
        <v>20.36</v>
      </c>
      <c r="AE363" s="10">
        <f t="shared" si="50"/>
        <v>1.2770137524558134E-2</v>
      </c>
      <c r="AH363" s="1">
        <v>42676</v>
      </c>
      <c r="AI363" s="28">
        <v>38.32</v>
      </c>
      <c r="AJ363" s="10">
        <f t="shared" si="51"/>
        <v>2.6096033402922547E-3</v>
      </c>
      <c r="AM363" s="1">
        <v>42676</v>
      </c>
      <c r="AN363" s="28">
        <v>6.6660000000000004</v>
      </c>
      <c r="AO363" s="10">
        <f t="shared" si="52"/>
        <v>2.9702970297029729E-2</v>
      </c>
      <c r="AS363" s="1">
        <v>42676</v>
      </c>
      <c r="AT363" s="28"/>
      <c r="AU363" s="10" t="str">
        <f t="shared" si="53"/>
        <v/>
      </c>
      <c r="AV363" s="28"/>
      <c r="AW363" s="28"/>
      <c r="AX363" s="28"/>
      <c r="AY363" s="28"/>
    </row>
    <row r="364" spans="1:51" x14ac:dyDescent="0.2">
      <c r="A364" s="28"/>
      <c r="B364" s="28"/>
      <c r="C364" s="28"/>
      <c r="D364" s="27">
        <v>42677</v>
      </c>
      <c r="E364" s="28">
        <v>33.073224670000002</v>
      </c>
      <c r="F364" s="10">
        <f t="shared" si="45"/>
        <v>-8.9054869290433825E-2</v>
      </c>
      <c r="I364" s="27">
        <v>42677</v>
      </c>
      <c r="J364" s="28">
        <v>11.26</v>
      </c>
      <c r="K364" s="10">
        <f t="shared" si="46"/>
        <v>-3.730017761989346E-2</v>
      </c>
      <c r="N364" s="27">
        <v>42677</v>
      </c>
      <c r="O364" s="28">
        <v>9.6366859399999996</v>
      </c>
      <c r="P364" s="10">
        <f t="shared" si="47"/>
        <v>-3.3552404012452408E-2</v>
      </c>
      <c r="S364" s="1">
        <v>42677</v>
      </c>
      <c r="T364" s="28">
        <v>4.6137499999999996</v>
      </c>
      <c r="U364" s="10">
        <f t="shared" si="48"/>
        <v>-9.7128149552966558E-2</v>
      </c>
      <c r="X364" s="1">
        <v>42677</v>
      </c>
      <c r="Y364" s="28">
        <v>59.13</v>
      </c>
      <c r="Z364" s="10">
        <f t="shared" si="49"/>
        <v>-7.7456451885675737E-2</v>
      </c>
      <c r="AC364" s="1">
        <v>42677</v>
      </c>
      <c r="AD364" s="28">
        <v>20.62</v>
      </c>
      <c r="AE364" s="10">
        <f t="shared" si="50"/>
        <v>-2.0368574199806089E-2</v>
      </c>
      <c r="AH364" s="1">
        <v>42677</v>
      </c>
      <c r="AI364" s="28">
        <v>38.42</v>
      </c>
      <c r="AJ364" s="10">
        <f t="shared" si="51"/>
        <v>-6.5330557001561762E-2</v>
      </c>
      <c r="AM364" s="1">
        <v>42677</v>
      </c>
      <c r="AN364" s="28">
        <v>6.8639999999999999</v>
      </c>
      <c r="AO364" s="10">
        <f t="shared" si="52"/>
        <v>-7.0221445221445244E-2</v>
      </c>
      <c r="AS364" s="1">
        <v>42677</v>
      </c>
      <c r="AT364" s="28"/>
      <c r="AU364" s="10" t="str">
        <f t="shared" si="53"/>
        <v/>
      </c>
      <c r="AV364" s="28"/>
      <c r="AW364" s="28"/>
      <c r="AX364" s="28"/>
      <c r="AY364" s="28"/>
    </row>
    <row r="365" spans="1:51" x14ac:dyDescent="0.2">
      <c r="A365" s="28"/>
      <c r="B365" s="28"/>
      <c r="C365" s="28"/>
      <c r="D365" s="27">
        <v>42678</v>
      </c>
      <c r="E365" s="28">
        <v>30.127892970000001</v>
      </c>
      <c r="F365" s="10">
        <f t="shared" si="45"/>
        <v>-9.9968464206874774E-2</v>
      </c>
      <c r="I365" s="27">
        <v>42678</v>
      </c>
      <c r="J365" s="28">
        <v>10.84</v>
      </c>
      <c r="K365" s="10">
        <f t="shared" si="46"/>
        <v>-6.1808118081180807E-2</v>
      </c>
      <c r="N365" s="27">
        <v>42678</v>
      </c>
      <c r="O365" s="28">
        <v>9.3133519600000003</v>
      </c>
      <c r="P365" s="10">
        <f t="shared" si="47"/>
        <v>-3.8833214030064567E-2</v>
      </c>
      <c r="S365" s="1">
        <v>42678</v>
      </c>
      <c r="T365" s="28">
        <v>4.1656250000000004</v>
      </c>
      <c r="U365" s="10">
        <f t="shared" si="48"/>
        <v>-8.5821455363841004E-2</v>
      </c>
      <c r="X365" s="1">
        <v>42678</v>
      </c>
      <c r="Y365" s="28">
        <v>54.55</v>
      </c>
      <c r="Z365" s="10">
        <f t="shared" si="49"/>
        <v>-9.0559120073327226E-2</v>
      </c>
      <c r="AC365" s="1">
        <v>42678</v>
      </c>
      <c r="AD365" s="28">
        <v>20.2</v>
      </c>
      <c r="AE365" s="10">
        <f t="shared" si="50"/>
        <v>-2.1782178217821691E-2</v>
      </c>
      <c r="AH365" s="1">
        <v>42678</v>
      </c>
      <c r="AI365" s="28">
        <v>35.909999999999997</v>
      </c>
      <c r="AJ365" s="10">
        <f t="shared" si="51"/>
        <v>-4.4277360066833693E-2</v>
      </c>
      <c r="AM365" s="1">
        <v>42678</v>
      </c>
      <c r="AN365" s="28">
        <v>6.3819999999999997</v>
      </c>
      <c r="AO365" s="10">
        <f t="shared" si="52"/>
        <v>-6.0795988718270078E-2</v>
      </c>
      <c r="AS365" s="1">
        <v>42678</v>
      </c>
      <c r="AT365" s="28"/>
      <c r="AU365" s="10" t="str">
        <f t="shared" si="53"/>
        <v/>
      </c>
      <c r="AV365" s="28"/>
      <c r="AW365" s="28"/>
      <c r="AX365" s="28"/>
      <c r="AY365" s="28"/>
    </row>
    <row r="366" spans="1:51" x14ac:dyDescent="0.2">
      <c r="A366" s="28"/>
      <c r="B366" s="28"/>
      <c r="C366" s="28"/>
      <c r="D366" s="27">
        <v>42679</v>
      </c>
      <c r="E366" s="28">
        <v>27.116053780000001</v>
      </c>
      <c r="F366" s="10">
        <f t="shared" si="45"/>
        <v>2.0322354590049052E-2</v>
      </c>
      <c r="I366" s="27">
        <v>42679</v>
      </c>
      <c r="J366" s="28">
        <v>10.17</v>
      </c>
      <c r="K366" s="10">
        <f t="shared" si="46"/>
        <v>2.3598820058997161E-2</v>
      </c>
      <c r="N366" s="27">
        <v>42679</v>
      </c>
      <c r="O366" s="28">
        <v>8.9516845699999994</v>
      </c>
      <c r="P366" s="10">
        <f t="shared" si="47"/>
        <v>2.3645503630608911E-2</v>
      </c>
      <c r="S366" s="1">
        <v>42679</v>
      </c>
      <c r="T366" s="28">
        <v>3.808125</v>
      </c>
      <c r="U366" s="10">
        <f t="shared" si="48"/>
        <v>1.7561135729525779E-2</v>
      </c>
      <c r="X366" s="1">
        <v>42679</v>
      </c>
      <c r="Y366" s="28">
        <v>49.61</v>
      </c>
      <c r="Z366" s="10">
        <f t="shared" si="49"/>
        <v>2.318081032049979E-2</v>
      </c>
      <c r="AC366" s="1">
        <v>42679</v>
      </c>
      <c r="AD366" s="28">
        <v>19.760000000000002</v>
      </c>
      <c r="AE366" s="10">
        <f t="shared" si="50"/>
        <v>2.6821862348177961E-2</v>
      </c>
      <c r="AH366" s="1">
        <v>42679</v>
      </c>
      <c r="AI366" s="28">
        <v>34.32</v>
      </c>
      <c r="AJ366" s="10">
        <f t="shared" si="51"/>
        <v>5.8275058275059077E-3</v>
      </c>
      <c r="AM366" s="1">
        <v>42679</v>
      </c>
      <c r="AN366" s="28">
        <v>5.9939999999999998</v>
      </c>
      <c r="AO366" s="10">
        <f t="shared" si="52"/>
        <v>5.3386720053387737E-3</v>
      </c>
      <c r="AS366" s="1">
        <v>42679</v>
      </c>
      <c r="AT366" s="28"/>
      <c r="AU366" s="10" t="str">
        <f t="shared" si="53"/>
        <v/>
      </c>
      <c r="AV366" s="28"/>
      <c r="AW366" s="28"/>
      <c r="AX366" s="28"/>
      <c r="AY366" s="28"/>
    </row>
    <row r="367" spans="1:51" x14ac:dyDescent="0.2">
      <c r="A367" s="28"/>
      <c r="B367" s="28"/>
      <c r="C367" s="28"/>
      <c r="D367" s="27">
        <v>42680</v>
      </c>
      <c r="E367" s="28">
        <v>27.667115840000001</v>
      </c>
      <c r="F367" s="10">
        <f t="shared" si="45"/>
        <v>5.6662087912087822E-2</v>
      </c>
      <c r="I367" s="27">
        <v>42680</v>
      </c>
      <c r="J367" s="28">
        <v>10.41</v>
      </c>
      <c r="K367" s="10">
        <f t="shared" si="46"/>
        <v>5.2833813640730032E-2</v>
      </c>
      <c r="N367" s="27">
        <v>42680</v>
      </c>
      <c r="O367" s="28">
        <v>9.16335166</v>
      </c>
      <c r="P367" s="10">
        <f t="shared" si="47"/>
        <v>3.7104401600581927E-2</v>
      </c>
      <c r="S367" s="1">
        <v>42680</v>
      </c>
      <c r="T367" s="28">
        <v>3.875</v>
      </c>
      <c r="U367" s="10">
        <f t="shared" si="48"/>
        <v>2.8387096774193488E-2</v>
      </c>
      <c r="X367" s="1">
        <v>42680</v>
      </c>
      <c r="Y367" s="28">
        <v>50.76</v>
      </c>
      <c r="Z367" s="10">
        <f t="shared" si="49"/>
        <v>-2.4034672970843163E-2</v>
      </c>
      <c r="AC367" s="1">
        <v>42680</v>
      </c>
      <c r="AD367" s="28">
        <v>20.29</v>
      </c>
      <c r="AE367" s="10">
        <f t="shared" si="50"/>
        <v>-3.9428289797929228E-3</v>
      </c>
      <c r="AH367" s="1">
        <v>42680</v>
      </c>
      <c r="AI367" s="28">
        <v>34.520000000000003</v>
      </c>
      <c r="AJ367" s="10">
        <f t="shared" si="51"/>
        <v>1.4774044032444866E-2</v>
      </c>
      <c r="AM367" s="1">
        <v>42680</v>
      </c>
      <c r="AN367" s="28">
        <v>6.0259999999999998</v>
      </c>
      <c r="AO367" s="10">
        <f t="shared" si="52"/>
        <v>3.2193826750746668E-2</v>
      </c>
      <c r="AS367" s="1">
        <v>42680</v>
      </c>
      <c r="AT367" s="28"/>
      <c r="AU367" s="10" t="str">
        <f t="shared" si="53"/>
        <v/>
      </c>
      <c r="AV367" s="28"/>
      <c r="AW367" s="28"/>
      <c r="AX367" s="28"/>
      <c r="AY367" s="28"/>
    </row>
    <row r="368" spans="1:51" x14ac:dyDescent="0.2">
      <c r="A368" s="28"/>
      <c r="B368" s="28"/>
      <c r="C368" s="28"/>
      <c r="D368" s="27">
        <v>42681</v>
      </c>
      <c r="E368" s="28">
        <v>29.234792389999999</v>
      </c>
      <c r="F368" s="10">
        <f t="shared" si="45"/>
        <v>4.7448813779655596E-2</v>
      </c>
      <c r="I368" s="27">
        <v>42681</v>
      </c>
      <c r="J368" s="28">
        <v>10.96</v>
      </c>
      <c r="K368" s="10">
        <f t="shared" si="46"/>
        <v>2.9197080291970767E-2</v>
      </c>
      <c r="N368" s="27">
        <v>42681</v>
      </c>
      <c r="O368" s="28">
        <v>9.5033523399999993</v>
      </c>
      <c r="P368" s="10">
        <f t="shared" si="47"/>
        <v>8.768853034023083E-3</v>
      </c>
      <c r="S368" s="1">
        <v>42681</v>
      </c>
      <c r="T368" s="28">
        <v>3.9849999999999999</v>
      </c>
      <c r="U368" s="10">
        <f t="shared" si="48"/>
        <v>9.7239648682558855E-3</v>
      </c>
      <c r="X368" s="1">
        <v>42681</v>
      </c>
      <c r="Y368" s="28">
        <v>49.54</v>
      </c>
      <c r="Z368" s="10">
        <f t="shared" si="49"/>
        <v>1.1303996770286595E-2</v>
      </c>
      <c r="AC368" s="1">
        <v>42681</v>
      </c>
      <c r="AD368" s="28">
        <v>20.21</v>
      </c>
      <c r="AE368" s="10">
        <f t="shared" si="50"/>
        <v>2.8698664027708931E-2</v>
      </c>
      <c r="AH368" s="1">
        <v>42681</v>
      </c>
      <c r="AI368" s="28">
        <v>35.03</v>
      </c>
      <c r="AJ368" s="10">
        <f t="shared" si="51"/>
        <v>4.3676848415643788E-2</v>
      </c>
      <c r="AM368" s="1">
        <v>42681</v>
      </c>
      <c r="AN368" s="28">
        <v>6.22</v>
      </c>
      <c r="AO368" s="10">
        <f t="shared" si="52"/>
        <v>1.5755627009646389E-2</v>
      </c>
      <c r="AS368" s="1">
        <v>42681</v>
      </c>
      <c r="AT368" s="28"/>
      <c r="AU368" s="10" t="str">
        <f t="shared" si="53"/>
        <v/>
      </c>
      <c r="AV368" s="28"/>
      <c r="AW368" s="28"/>
      <c r="AX368" s="28"/>
      <c r="AY368" s="28"/>
    </row>
    <row r="369" spans="1:51" x14ac:dyDescent="0.2">
      <c r="A369" s="28"/>
      <c r="B369" s="28"/>
      <c r="C369" s="28"/>
      <c r="D369" s="27">
        <v>42682</v>
      </c>
      <c r="E369" s="28">
        <v>30.62194861</v>
      </c>
      <c r="F369" s="10">
        <f t="shared" si="45"/>
        <v>6.5156686317096035E-3</v>
      </c>
      <c r="I369" s="27">
        <v>42682</v>
      </c>
      <c r="J369" s="28">
        <v>11.28</v>
      </c>
      <c r="K369" s="10">
        <f t="shared" si="46"/>
        <v>7.9787234042552058E-3</v>
      </c>
      <c r="N369" s="27">
        <v>42682</v>
      </c>
      <c r="O369" s="28">
        <v>9.5866858399999995</v>
      </c>
      <c r="P369" s="10">
        <f t="shared" si="47"/>
        <v>6.7802503477052412E-3</v>
      </c>
      <c r="S369" s="1">
        <v>42682</v>
      </c>
      <c r="T369" s="28">
        <v>4.0237499999999997</v>
      </c>
      <c r="U369" s="10">
        <f t="shared" si="48"/>
        <v>-1.1183597390493905E-2</v>
      </c>
      <c r="X369" s="1">
        <v>42682</v>
      </c>
      <c r="Y369" s="28">
        <v>50.1</v>
      </c>
      <c r="Z369" s="10">
        <f t="shared" si="49"/>
        <v>-5.5888223552894578E-3</v>
      </c>
      <c r="AC369" s="1">
        <v>42682</v>
      </c>
      <c r="AD369" s="28">
        <v>20.79</v>
      </c>
      <c r="AE369" s="10">
        <f t="shared" si="50"/>
        <v>-9.6200096200096397E-3</v>
      </c>
      <c r="AH369" s="1">
        <v>42682</v>
      </c>
      <c r="AI369" s="28">
        <v>36.56</v>
      </c>
      <c r="AJ369" s="10">
        <f t="shared" si="51"/>
        <v>-4.9234135667396428E-3</v>
      </c>
      <c r="AM369" s="1">
        <v>42682</v>
      </c>
      <c r="AN369" s="28">
        <v>6.3179999999999996</v>
      </c>
      <c r="AO369" s="10">
        <f t="shared" si="52"/>
        <v>2.8490028490029129E-3</v>
      </c>
      <c r="AS369" s="1">
        <v>42682</v>
      </c>
      <c r="AT369" s="28"/>
      <c r="AU369" s="10" t="str">
        <f t="shared" si="53"/>
        <v/>
      </c>
      <c r="AV369" s="28"/>
      <c r="AW369" s="28"/>
      <c r="AX369" s="28"/>
      <c r="AY369" s="28"/>
    </row>
    <row r="370" spans="1:51" x14ac:dyDescent="0.2">
      <c r="A370" s="28"/>
      <c r="B370" s="28"/>
      <c r="C370" s="28"/>
      <c r="D370" s="27">
        <v>42683</v>
      </c>
      <c r="E370" s="28">
        <v>30.821471079999998</v>
      </c>
      <c r="F370" s="10">
        <f t="shared" si="45"/>
        <v>-3.6991368680641123E-2</v>
      </c>
      <c r="I370" s="27">
        <v>42683</v>
      </c>
      <c r="J370" s="28">
        <v>11.37</v>
      </c>
      <c r="K370" s="10">
        <f t="shared" si="46"/>
        <v>-5.013192612137185E-2</v>
      </c>
      <c r="N370" s="27">
        <v>42683</v>
      </c>
      <c r="O370" s="28">
        <v>9.6516859700000008</v>
      </c>
      <c r="P370" s="10">
        <f t="shared" si="47"/>
        <v>-1.5886720773614416E-2</v>
      </c>
      <c r="S370" s="1">
        <v>42683</v>
      </c>
      <c r="T370" s="28">
        <v>3.9787499999999998</v>
      </c>
      <c r="U370" s="10">
        <f t="shared" si="48"/>
        <v>-3.2987747408104173E-3</v>
      </c>
      <c r="X370" s="1">
        <v>42683</v>
      </c>
      <c r="Y370" s="28">
        <v>49.82</v>
      </c>
      <c r="Z370" s="10">
        <f t="shared" si="49"/>
        <v>-4.435969490164593E-2</v>
      </c>
      <c r="AC370" s="1">
        <v>42683</v>
      </c>
      <c r="AD370" s="28">
        <v>20.59</v>
      </c>
      <c r="AE370" s="10">
        <f t="shared" si="50"/>
        <v>-6.3137445361826083E-3</v>
      </c>
      <c r="AH370" s="1">
        <v>42683</v>
      </c>
      <c r="AI370" s="28">
        <v>36.380000000000003</v>
      </c>
      <c r="AJ370" s="10">
        <f t="shared" si="51"/>
        <v>-1.8141836173721893E-2</v>
      </c>
      <c r="AM370" s="1">
        <v>42683</v>
      </c>
      <c r="AN370" s="28">
        <v>6.3360000000000003</v>
      </c>
      <c r="AO370" s="10">
        <f t="shared" si="52"/>
        <v>-3.4722222222222099E-3</v>
      </c>
      <c r="AS370" s="1">
        <v>42683</v>
      </c>
      <c r="AT370" s="28"/>
      <c r="AU370" s="10" t="str">
        <f t="shared" si="53"/>
        <v/>
      </c>
      <c r="AV370" s="28"/>
      <c r="AW370" s="28"/>
      <c r="AX370" s="28"/>
      <c r="AY370" s="28"/>
    </row>
    <row r="371" spans="1:51" x14ac:dyDescent="0.2">
      <c r="A371" s="28"/>
      <c r="B371" s="28"/>
      <c r="C371" s="28"/>
      <c r="D371" s="27">
        <v>42684</v>
      </c>
      <c r="E371" s="28">
        <v>29.68134268</v>
      </c>
      <c r="F371" s="10">
        <f t="shared" si="45"/>
        <v>-2.3367477592829755E-2</v>
      </c>
      <c r="I371" s="27">
        <v>42684</v>
      </c>
      <c r="J371" s="28">
        <v>10.8</v>
      </c>
      <c r="K371" s="10">
        <f t="shared" si="46"/>
        <v>6.4814814814813104E-3</v>
      </c>
      <c r="N371" s="27">
        <v>42684</v>
      </c>
      <c r="O371" s="28">
        <v>9.4983523299999995</v>
      </c>
      <c r="P371" s="10">
        <f t="shared" si="47"/>
        <v>1.0879101596771523E-2</v>
      </c>
      <c r="S371" s="1">
        <v>42684</v>
      </c>
      <c r="T371" s="28">
        <v>3.9656250000000002</v>
      </c>
      <c r="U371" s="10">
        <f t="shared" si="48"/>
        <v>1.8597320724980104E-2</v>
      </c>
      <c r="X371" s="1">
        <v>42684</v>
      </c>
      <c r="Y371" s="28">
        <v>47.61</v>
      </c>
      <c r="Z371" s="10">
        <f t="shared" si="49"/>
        <v>-1.4282713715605966E-2</v>
      </c>
      <c r="AC371" s="1">
        <v>42684</v>
      </c>
      <c r="AD371" s="28">
        <v>20.46</v>
      </c>
      <c r="AE371" s="10">
        <f t="shared" si="50"/>
        <v>-9.2864125122190666E-3</v>
      </c>
      <c r="AH371" s="1">
        <v>42684</v>
      </c>
      <c r="AI371" s="28">
        <v>35.72</v>
      </c>
      <c r="AJ371" s="10">
        <f t="shared" si="51"/>
        <v>1.3997760358344102E-3</v>
      </c>
      <c r="AM371" s="1">
        <v>42684</v>
      </c>
      <c r="AN371" s="28">
        <v>6.3140000000000001</v>
      </c>
      <c r="AO371" s="10">
        <f t="shared" si="52"/>
        <v>3.4843205574912606E-3</v>
      </c>
      <c r="AS371" s="1">
        <v>42684</v>
      </c>
      <c r="AT371" s="28"/>
      <c r="AU371" s="10" t="str">
        <f t="shared" si="53"/>
        <v/>
      </c>
      <c r="AV371" s="28"/>
      <c r="AW371" s="28"/>
      <c r="AX371" s="28"/>
      <c r="AY371" s="28"/>
    </row>
    <row r="372" spans="1:51" x14ac:dyDescent="0.2">
      <c r="A372" s="28"/>
      <c r="B372" s="28"/>
      <c r="C372" s="28"/>
      <c r="D372" s="27">
        <v>42685</v>
      </c>
      <c r="E372" s="28">
        <v>28.98776457</v>
      </c>
      <c r="F372" s="10">
        <f t="shared" si="45"/>
        <v>1.2782694198623323E-2</v>
      </c>
      <c r="I372" s="27">
        <v>42685</v>
      </c>
      <c r="J372" s="28">
        <v>10.87</v>
      </c>
      <c r="K372" s="10">
        <f t="shared" si="46"/>
        <v>4.507819687212522E-2</v>
      </c>
      <c r="N372" s="27">
        <v>42685</v>
      </c>
      <c r="O372" s="28">
        <v>9.6016858700000007</v>
      </c>
      <c r="P372" s="10">
        <f t="shared" si="47"/>
        <v>5.2074292657524612E-3</v>
      </c>
      <c r="S372" s="1">
        <v>42685</v>
      </c>
      <c r="T372" s="28">
        <v>4.0393749999999997</v>
      </c>
      <c r="U372" s="10">
        <f t="shared" si="48"/>
        <v>2.11975862602507E-2</v>
      </c>
      <c r="X372" s="1">
        <v>42685</v>
      </c>
      <c r="Y372" s="28">
        <v>46.93</v>
      </c>
      <c r="Z372" s="10">
        <f t="shared" si="49"/>
        <v>1.2784998934582958E-3</v>
      </c>
      <c r="AC372" s="1">
        <v>42685</v>
      </c>
      <c r="AD372" s="28">
        <v>20.27</v>
      </c>
      <c r="AE372" s="10">
        <f t="shared" si="50"/>
        <v>-9.8667982239764029E-4</v>
      </c>
      <c r="AH372" s="1">
        <v>42685</v>
      </c>
      <c r="AI372" s="28">
        <v>35.770000000000003</v>
      </c>
      <c r="AJ372" s="10">
        <f t="shared" si="51"/>
        <v>-1.6773832820800028E-3</v>
      </c>
      <c r="AM372" s="1">
        <v>42685</v>
      </c>
      <c r="AN372" s="28">
        <v>6.3360000000000003</v>
      </c>
      <c r="AO372" s="10">
        <f t="shared" si="52"/>
        <v>1.325757575757569E-2</v>
      </c>
      <c r="AS372" s="1">
        <v>42685</v>
      </c>
      <c r="AT372" s="28"/>
      <c r="AU372" s="10" t="str">
        <f t="shared" si="53"/>
        <v/>
      </c>
      <c r="AV372" s="28"/>
      <c r="AW372" s="28"/>
      <c r="AX372" s="28"/>
      <c r="AY372" s="28"/>
    </row>
    <row r="373" spans="1:51" x14ac:dyDescent="0.2">
      <c r="A373" s="28"/>
      <c r="B373" s="28"/>
      <c r="C373" s="28"/>
      <c r="D373" s="27">
        <v>42686</v>
      </c>
      <c r="E373" s="28">
        <v>29.358306299999999</v>
      </c>
      <c r="F373" s="10">
        <f t="shared" si="45"/>
        <v>0.12006472491909403</v>
      </c>
      <c r="I373" s="27">
        <v>42686</v>
      </c>
      <c r="J373" s="28">
        <v>11.36</v>
      </c>
      <c r="K373" s="10">
        <f t="shared" si="46"/>
        <v>3.2570422535211252E-2</v>
      </c>
      <c r="N373" s="27">
        <v>42686</v>
      </c>
      <c r="O373" s="28">
        <v>9.6516859700000008</v>
      </c>
      <c r="P373" s="10">
        <f t="shared" si="47"/>
        <v>3.1773441547228387E-2</v>
      </c>
      <c r="S373" s="1">
        <v>42686</v>
      </c>
      <c r="T373" s="28">
        <v>4.125</v>
      </c>
      <c r="U373" s="10">
        <f t="shared" si="48"/>
        <v>2.6212121212121353E-2</v>
      </c>
      <c r="X373" s="1">
        <v>42686</v>
      </c>
      <c r="Y373" s="28">
        <v>46.99</v>
      </c>
      <c r="Z373" s="10">
        <f t="shared" si="49"/>
        <v>1.894020004256225E-2</v>
      </c>
      <c r="AC373" s="1">
        <v>42686</v>
      </c>
      <c r="AD373" s="28">
        <v>20.25</v>
      </c>
      <c r="AE373" s="10">
        <f t="shared" si="50"/>
        <v>3.1604938271605043E-2</v>
      </c>
      <c r="AH373" s="1">
        <v>42686</v>
      </c>
      <c r="AI373" s="28">
        <v>35.71</v>
      </c>
      <c r="AJ373" s="10">
        <f t="shared" si="51"/>
        <v>3.5844301316158012E-2</v>
      </c>
      <c r="AM373" s="1">
        <v>42686</v>
      </c>
      <c r="AN373" s="28">
        <v>6.42</v>
      </c>
      <c r="AO373" s="10">
        <f t="shared" si="52"/>
        <v>4.2367601246106057E-2</v>
      </c>
      <c r="AS373" s="1">
        <v>42686</v>
      </c>
      <c r="AT373" s="28"/>
      <c r="AU373" s="10" t="str">
        <f t="shared" si="53"/>
        <v/>
      </c>
      <c r="AV373" s="28"/>
      <c r="AW373" s="28"/>
      <c r="AX373" s="28"/>
      <c r="AY373" s="28"/>
    </row>
    <row r="374" spans="1:51" x14ac:dyDescent="0.2">
      <c r="A374" s="28"/>
      <c r="B374" s="28"/>
      <c r="C374" s="28"/>
      <c r="D374" s="27">
        <v>42687</v>
      </c>
      <c r="E374" s="28">
        <v>32.883203270000003</v>
      </c>
      <c r="F374" s="10">
        <f t="shared" si="45"/>
        <v>3.7561398439758253E-3</v>
      </c>
      <c r="I374" s="27">
        <v>42687</v>
      </c>
      <c r="J374" s="28">
        <v>11.73</v>
      </c>
      <c r="K374" s="10">
        <f t="shared" si="46"/>
        <v>2.4722932651321416E-2</v>
      </c>
      <c r="N374" s="27">
        <v>42687</v>
      </c>
      <c r="O374" s="28">
        <v>9.95835325</v>
      </c>
      <c r="P374" s="10">
        <f t="shared" si="47"/>
        <v>1.4560669456066933E-2</v>
      </c>
      <c r="S374" s="1">
        <v>42687</v>
      </c>
      <c r="T374" s="28">
        <v>4.2331250000000002</v>
      </c>
      <c r="U374" s="10">
        <f t="shared" si="48"/>
        <v>3.0562527683448915E-2</v>
      </c>
      <c r="X374" s="1">
        <v>42687</v>
      </c>
      <c r="Y374" s="28">
        <v>47.88</v>
      </c>
      <c r="Z374" s="10">
        <f t="shared" si="49"/>
        <v>7.309941520467822E-3</v>
      </c>
      <c r="AC374" s="1">
        <v>42687</v>
      </c>
      <c r="AD374" s="28">
        <v>20.89</v>
      </c>
      <c r="AE374" s="10">
        <f t="shared" si="50"/>
        <v>1.1488750598372288E-2</v>
      </c>
      <c r="AH374" s="1">
        <v>42687</v>
      </c>
      <c r="AI374" s="28">
        <v>36.99</v>
      </c>
      <c r="AJ374" s="10">
        <f t="shared" si="51"/>
        <v>3.3792917004595857E-2</v>
      </c>
      <c r="AM374" s="1">
        <v>42687</v>
      </c>
      <c r="AN374" s="28">
        <v>6.6920000000000002</v>
      </c>
      <c r="AO374" s="10">
        <f t="shared" si="52"/>
        <v>4.4829647340107748E-3</v>
      </c>
      <c r="AS374" s="1">
        <v>42687</v>
      </c>
      <c r="AT374" s="28"/>
      <c r="AU374" s="10" t="str">
        <f t="shared" si="53"/>
        <v/>
      </c>
      <c r="AV374" s="28"/>
      <c r="AW374" s="28"/>
      <c r="AX374" s="28"/>
      <c r="AY374" s="28"/>
    </row>
    <row r="375" spans="1:51" x14ac:dyDescent="0.2">
      <c r="A375" s="28"/>
      <c r="B375" s="28"/>
      <c r="C375" s="28"/>
      <c r="D375" s="27">
        <v>42688</v>
      </c>
      <c r="E375" s="28">
        <v>33.006717180000003</v>
      </c>
      <c r="F375" s="10">
        <f t="shared" si="45"/>
        <v>2.2740356937247963E-2</v>
      </c>
      <c r="I375" s="27">
        <v>42688</v>
      </c>
      <c r="J375" s="28">
        <v>12.02</v>
      </c>
      <c r="K375" s="10">
        <f t="shared" si="46"/>
        <v>2.2462562396006636E-2</v>
      </c>
      <c r="N375" s="27">
        <v>42688</v>
      </c>
      <c r="O375" s="28">
        <v>10.103353540000001</v>
      </c>
      <c r="P375" s="10">
        <f t="shared" si="47"/>
        <v>3.0847904981853969E-2</v>
      </c>
      <c r="S375" s="1">
        <v>42688</v>
      </c>
      <c r="T375" s="28">
        <v>4.3624999999999998</v>
      </c>
      <c r="U375" s="10">
        <f t="shared" si="48"/>
        <v>4.1547277936964111E-3</v>
      </c>
      <c r="X375" s="1">
        <v>42688</v>
      </c>
      <c r="Y375" s="28">
        <v>48.23</v>
      </c>
      <c r="Z375" s="10">
        <f t="shared" si="49"/>
        <v>3.0271615177275502E-2</v>
      </c>
      <c r="AC375" s="1">
        <v>42688</v>
      </c>
      <c r="AD375" s="28">
        <v>21.13</v>
      </c>
      <c r="AE375" s="10">
        <f t="shared" si="50"/>
        <v>1.751064836725047E-2</v>
      </c>
      <c r="AH375" s="1">
        <v>42688</v>
      </c>
      <c r="AI375" s="28">
        <v>38.24</v>
      </c>
      <c r="AJ375" s="10">
        <f t="shared" si="51"/>
        <v>3.1380753138074979E-3</v>
      </c>
      <c r="AM375" s="1">
        <v>42688</v>
      </c>
      <c r="AN375" s="28">
        <v>6.7220000000000004</v>
      </c>
      <c r="AO375" s="10">
        <f t="shared" si="52"/>
        <v>7.7357929187740204E-3</v>
      </c>
      <c r="AS375" s="1">
        <v>42688</v>
      </c>
      <c r="AT375" s="28"/>
      <c r="AU375" s="10" t="str">
        <f t="shared" si="53"/>
        <v/>
      </c>
      <c r="AV375" s="28"/>
      <c r="AW375" s="28"/>
      <c r="AX375" s="28"/>
      <c r="AY375" s="28"/>
    </row>
    <row r="376" spans="1:51" x14ac:dyDescent="0.2">
      <c r="A376" s="28"/>
      <c r="B376" s="28"/>
      <c r="C376" s="28"/>
      <c r="D376" s="27">
        <v>42689</v>
      </c>
      <c r="E376" s="28">
        <v>33.75730171</v>
      </c>
      <c r="F376" s="10">
        <f t="shared" si="45"/>
        <v>-2.2516183506895437E-3</v>
      </c>
      <c r="I376" s="27">
        <v>42689</v>
      </c>
      <c r="J376" s="28">
        <v>12.29</v>
      </c>
      <c r="K376" s="10">
        <f t="shared" si="46"/>
        <v>1.6273393002441683E-3</v>
      </c>
      <c r="N376" s="27">
        <v>42689</v>
      </c>
      <c r="O376" s="28">
        <v>10.41502083</v>
      </c>
      <c r="P376" s="10">
        <f t="shared" si="47"/>
        <v>-8.9614338294127238E-3</v>
      </c>
      <c r="S376" s="1">
        <v>42689</v>
      </c>
      <c r="T376" s="28">
        <v>4.3806250000000002</v>
      </c>
      <c r="U376" s="10">
        <f t="shared" si="48"/>
        <v>2.4254529890141985E-3</v>
      </c>
      <c r="X376" s="1">
        <v>42689</v>
      </c>
      <c r="Y376" s="28">
        <v>49.69</v>
      </c>
      <c r="Z376" s="10">
        <f t="shared" si="49"/>
        <v>-1.0062386798148526E-2</v>
      </c>
      <c r="AC376" s="1">
        <v>42689</v>
      </c>
      <c r="AD376" s="28">
        <v>21.5</v>
      </c>
      <c r="AE376" s="10">
        <f t="shared" si="50"/>
        <v>-5.5813953488372814E-3</v>
      </c>
      <c r="AH376" s="1">
        <v>42689</v>
      </c>
      <c r="AI376" s="28">
        <v>38.36</v>
      </c>
      <c r="AJ376" s="10">
        <f t="shared" si="51"/>
        <v>2.6068821689251287E-4</v>
      </c>
      <c r="AM376" s="1">
        <v>42689</v>
      </c>
      <c r="AN376" s="28">
        <v>6.774</v>
      </c>
      <c r="AO376" s="10">
        <f t="shared" si="52"/>
        <v>-1.4762326542663295E-3</v>
      </c>
      <c r="AS376" s="1">
        <v>42689</v>
      </c>
      <c r="AT376" s="28"/>
      <c r="AU376" s="10" t="str">
        <f t="shared" si="53"/>
        <v/>
      </c>
      <c r="AV376" s="28"/>
      <c r="AW376" s="28"/>
      <c r="AX376" s="28"/>
      <c r="AY376" s="28"/>
    </row>
    <row r="377" spans="1:51" x14ac:dyDescent="0.2">
      <c r="A377" s="28"/>
      <c r="B377" s="28"/>
      <c r="C377" s="28"/>
      <c r="D377" s="27">
        <v>42690</v>
      </c>
      <c r="E377" s="28">
        <v>33.681293150000002</v>
      </c>
      <c r="F377" s="10">
        <f t="shared" si="45"/>
        <v>1.5514809590973178E-2</v>
      </c>
      <c r="I377" s="27">
        <v>42690</v>
      </c>
      <c r="J377" s="28">
        <v>12.31</v>
      </c>
      <c r="K377" s="10">
        <f t="shared" si="46"/>
        <v>-8.1234768480910047E-3</v>
      </c>
      <c r="N377" s="27">
        <v>42690</v>
      </c>
      <c r="O377" s="28">
        <v>10.32168731</v>
      </c>
      <c r="P377" s="10">
        <f t="shared" si="47"/>
        <v>9.5268851929597442E-3</v>
      </c>
      <c r="S377" s="1">
        <v>42690</v>
      </c>
      <c r="T377" s="28">
        <v>4.3912500000000003</v>
      </c>
      <c r="U377" s="10">
        <f t="shared" si="48"/>
        <v>-3.7005408482778668E-3</v>
      </c>
      <c r="X377" s="1">
        <v>42690</v>
      </c>
      <c r="Y377" s="28">
        <v>49.19</v>
      </c>
      <c r="Z377" s="10">
        <f t="shared" si="49"/>
        <v>3.8625736938402433E-3</v>
      </c>
      <c r="AC377" s="1">
        <v>42690</v>
      </c>
      <c r="AD377" s="28">
        <v>21.38</v>
      </c>
      <c r="AE377" s="10">
        <f t="shared" si="50"/>
        <v>-6.5481758652946587E-3</v>
      </c>
      <c r="AH377" s="1">
        <v>42690</v>
      </c>
      <c r="AI377" s="28">
        <v>38.369999999999997</v>
      </c>
      <c r="AJ377" s="10">
        <f t="shared" si="51"/>
        <v>5.2124055251498991E-3</v>
      </c>
      <c r="AM377" s="1">
        <v>42690</v>
      </c>
      <c r="AN377" s="28">
        <v>6.7640000000000002</v>
      </c>
      <c r="AO377" s="10">
        <f t="shared" si="52"/>
        <v>5.0266114725014965E-3</v>
      </c>
      <c r="AS377" s="1">
        <v>42690</v>
      </c>
      <c r="AT377" s="28"/>
      <c r="AU377" s="10" t="str">
        <f t="shared" si="53"/>
        <v/>
      </c>
      <c r="AV377" s="28"/>
      <c r="AW377" s="28"/>
      <c r="AX377" s="28"/>
      <c r="AY377" s="28"/>
    </row>
    <row r="378" spans="1:51" x14ac:dyDescent="0.2">
      <c r="A378" s="28"/>
      <c r="B378" s="28"/>
      <c r="C378" s="28"/>
      <c r="D378" s="27">
        <v>42691</v>
      </c>
      <c r="E378" s="28">
        <v>34.203851999999998</v>
      </c>
      <c r="F378" s="10" t="str">
        <f t="shared" si="45"/>
        <v/>
      </c>
      <c r="I378" s="27">
        <v>42691</v>
      </c>
      <c r="J378" s="28">
        <v>12.21</v>
      </c>
      <c r="K378" s="10" t="str">
        <f t="shared" si="46"/>
        <v/>
      </c>
      <c r="N378" s="27">
        <v>42691</v>
      </c>
      <c r="O378" s="28">
        <v>10.420020839999999</v>
      </c>
      <c r="P378" s="10" t="str">
        <f t="shared" si="47"/>
        <v/>
      </c>
      <c r="S378" s="1">
        <v>42691</v>
      </c>
      <c r="T378" s="28">
        <v>4.375</v>
      </c>
      <c r="U378" s="10" t="str">
        <f t="shared" si="48"/>
        <v/>
      </c>
      <c r="X378" s="1">
        <v>42691</v>
      </c>
      <c r="Y378" s="28">
        <v>49.38</v>
      </c>
      <c r="Z378" s="10" t="str">
        <f t="shared" si="49"/>
        <v/>
      </c>
      <c r="AC378" s="1">
        <v>42691</v>
      </c>
      <c r="AD378" s="28">
        <v>21.24</v>
      </c>
      <c r="AE378" s="10" t="str">
        <f t="shared" si="50"/>
        <v/>
      </c>
      <c r="AH378" s="1">
        <v>42691</v>
      </c>
      <c r="AI378" s="28">
        <v>38.57</v>
      </c>
      <c r="AJ378" s="10" t="str">
        <f t="shared" si="51"/>
        <v/>
      </c>
      <c r="AM378" s="1">
        <v>42691</v>
      </c>
      <c r="AN378" s="28">
        <v>6.798</v>
      </c>
      <c r="AO378" s="10" t="str">
        <f t="shared" si="52"/>
        <v/>
      </c>
      <c r="AS378" s="1">
        <v>42691</v>
      </c>
      <c r="AT378" s="28"/>
      <c r="AU378" s="10" t="str">
        <f t="shared" si="53"/>
        <v/>
      </c>
      <c r="AV378" s="28"/>
      <c r="AW378" s="28"/>
      <c r="AX378" s="28"/>
      <c r="AY378" s="28"/>
    </row>
    <row r="379" spans="1:51" x14ac:dyDescent="0.2">
      <c r="A379" s="28"/>
      <c r="B379" s="28"/>
      <c r="C379" s="28"/>
      <c r="D379" s="27">
        <v>42692</v>
      </c>
      <c r="E379" s="28"/>
      <c r="F379" s="10" t="str">
        <f t="shared" si="45"/>
        <v/>
      </c>
      <c r="I379" s="27">
        <v>42692</v>
      </c>
      <c r="J379" s="28"/>
      <c r="K379" s="10" t="str">
        <f t="shared" si="46"/>
        <v/>
      </c>
      <c r="N379" s="27">
        <v>42692</v>
      </c>
      <c r="O379" s="28"/>
      <c r="P379" s="10" t="str">
        <f t="shared" si="47"/>
        <v/>
      </c>
      <c r="S379" s="1">
        <v>42692</v>
      </c>
      <c r="T379" s="28"/>
      <c r="U379" s="10" t="str">
        <f t="shared" si="48"/>
        <v/>
      </c>
      <c r="X379" s="1">
        <v>42692</v>
      </c>
      <c r="Y379" s="28"/>
      <c r="Z379" s="10" t="str">
        <f t="shared" si="49"/>
        <v/>
      </c>
      <c r="AC379" s="1">
        <v>42692</v>
      </c>
      <c r="AD379" s="28"/>
      <c r="AE379" s="10" t="str">
        <f t="shared" si="50"/>
        <v/>
      </c>
      <c r="AH379" s="1">
        <v>42692</v>
      </c>
      <c r="AI379" s="28"/>
      <c r="AJ379" s="10" t="str">
        <f t="shared" si="51"/>
        <v/>
      </c>
      <c r="AM379" s="1">
        <v>42692</v>
      </c>
      <c r="AN379" s="28"/>
      <c r="AO379" s="10" t="str">
        <f t="shared" si="52"/>
        <v/>
      </c>
      <c r="AS379" s="1">
        <v>42692</v>
      </c>
      <c r="AT379" s="28"/>
      <c r="AU379" s="10" t="str">
        <f t="shared" si="53"/>
        <v/>
      </c>
      <c r="AV379" s="28"/>
      <c r="AW379" s="28"/>
      <c r="AX379" s="28"/>
      <c r="AY379" s="28"/>
    </row>
    <row r="380" spans="1:51" x14ac:dyDescent="0.2">
      <c r="A380" s="28"/>
      <c r="B380" s="28"/>
      <c r="C380" s="28"/>
      <c r="D380" s="27">
        <v>42693</v>
      </c>
      <c r="E380" s="28">
        <v>34.441378749999998</v>
      </c>
      <c r="F380" s="10">
        <f t="shared" si="45"/>
        <v>1.2689655172413827E-2</v>
      </c>
      <c r="I380" s="27">
        <v>42693</v>
      </c>
      <c r="J380" s="28">
        <v>12.17</v>
      </c>
      <c r="K380" s="10">
        <f t="shared" si="46"/>
        <v>-1.6433853738700988E-3</v>
      </c>
      <c r="N380" s="27">
        <v>42693</v>
      </c>
      <c r="O380" s="28">
        <v>10.370020739999999</v>
      </c>
      <c r="P380" s="10">
        <f t="shared" si="47"/>
        <v>1.7679202828673191E-3</v>
      </c>
      <c r="S380" s="1">
        <v>42693</v>
      </c>
      <c r="T380" s="28">
        <v>4.3743749999999997</v>
      </c>
      <c r="U380" s="10">
        <f t="shared" si="48"/>
        <v>1.9859979997142396E-2</v>
      </c>
      <c r="X380" s="1">
        <v>42693</v>
      </c>
      <c r="Y380" s="28">
        <v>49.99</v>
      </c>
      <c r="Z380" s="10">
        <f t="shared" si="49"/>
        <v>1.0402080416083148E-2</v>
      </c>
      <c r="AC380" s="1">
        <v>42693</v>
      </c>
      <c r="AD380" s="28">
        <v>22.01</v>
      </c>
      <c r="AE380" s="10">
        <f t="shared" si="50"/>
        <v>-1.5901862789641119E-2</v>
      </c>
      <c r="AH380" s="1">
        <v>42693</v>
      </c>
      <c r="AI380" s="28">
        <v>38.75</v>
      </c>
      <c r="AJ380" s="10">
        <f t="shared" si="51"/>
        <v>6.1935483870967367E-3</v>
      </c>
      <c r="AM380" s="1">
        <v>42693</v>
      </c>
      <c r="AN380" s="28">
        <v>6.8239999999999998</v>
      </c>
      <c r="AO380" s="10">
        <f t="shared" si="52"/>
        <v>2.9308323563892458E-4</v>
      </c>
      <c r="AS380" s="1">
        <v>42693</v>
      </c>
      <c r="AT380" s="28"/>
      <c r="AU380" s="10" t="str">
        <f t="shared" si="53"/>
        <v/>
      </c>
      <c r="AV380" s="28"/>
      <c r="AW380" s="28"/>
      <c r="AX380" s="28"/>
      <c r="AY380" s="28"/>
    </row>
    <row r="381" spans="1:51" x14ac:dyDescent="0.2">
      <c r="A381" s="28"/>
      <c r="B381" s="28"/>
      <c r="C381" s="28"/>
      <c r="D381" s="27">
        <v>42694</v>
      </c>
      <c r="E381" s="28">
        <v>34.878427969999997</v>
      </c>
      <c r="F381" s="10">
        <f t="shared" si="45"/>
        <v>-1.0896213565785851E-2</v>
      </c>
      <c r="I381" s="27">
        <v>42694</v>
      </c>
      <c r="J381" s="28">
        <v>12.15</v>
      </c>
      <c r="K381" s="10">
        <f t="shared" si="46"/>
        <v>-3.6213991769547316E-2</v>
      </c>
      <c r="N381" s="27">
        <v>42694</v>
      </c>
      <c r="O381" s="28">
        <v>10.38835411</v>
      </c>
      <c r="P381" s="10">
        <f t="shared" si="47"/>
        <v>-5.2944007700946871E-3</v>
      </c>
      <c r="S381" s="1">
        <v>42694</v>
      </c>
      <c r="T381" s="28">
        <v>4.4612499999999997</v>
      </c>
      <c r="U381" s="10">
        <f t="shared" si="48"/>
        <v>-5.8840011207621501E-3</v>
      </c>
      <c r="X381" s="1">
        <v>42694</v>
      </c>
      <c r="Y381" s="28">
        <v>50.51</v>
      </c>
      <c r="Z381" s="10">
        <f t="shared" si="49"/>
        <v>-9.107107503464662E-3</v>
      </c>
      <c r="AC381" s="1">
        <v>42694</v>
      </c>
      <c r="AD381" s="28">
        <v>21.66</v>
      </c>
      <c r="AE381" s="10">
        <f t="shared" si="50"/>
        <v>-4.6168051708218583E-3</v>
      </c>
      <c r="AH381" s="1">
        <v>42694</v>
      </c>
      <c r="AI381" s="28">
        <v>38.99</v>
      </c>
      <c r="AJ381" s="10">
        <f t="shared" si="51"/>
        <v>-7.1813285457810183E-3</v>
      </c>
      <c r="AM381" s="1">
        <v>42694</v>
      </c>
      <c r="AN381" s="28">
        <v>6.8259999999999996</v>
      </c>
      <c r="AO381" s="10">
        <f t="shared" si="52"/>
        <v>-7.0319367125696308E-3</v>
      </c>
      <c r="AS381" s="1">
        <v>42694</v>
      </c>
      <c r="AT381" s="28"/>
      <c r="AU381" s="10" t="str">
        <f t="shared" si="53"/>
        <v/>
      </c>
      <c r="AV381" s="28"/>
      <c r="AW381" s="28"/>
      <c r="AX381" s="28"/>
      <c r="AY381" s="28"/>
    </row>
    <row r="382" spans="1:51" x14ac:dyDescent="0.2">
      <c r="A382" s="28"/>
      <c r="B382" s="28"/>
      <c r="C382" s="28"/>
      <c r="D382" s="27">
        <v>42695</v>
      </c>
      <c r="E382" s="28">
        <v>34.498385169999999</v>
      </c>
      <c r="F382" s="10">
        <f t="shared" si="45"/>
        <v>1.7625998347562621E-2</v>
      </c>
      <c r="I382" s="27">
        <v>42695</v>
      </c>
      <c r="J382" s="28">
        <v>11.71</v>
      </c>
      <c r="K382" s="10">
        <f t="shared" si="46"/>
        <v>1.6225448334756587E-2</v>
      </c>
      <c r="N382" s="27">
        <v>42695</v>
      </c>
      <c r="O382" s="28">
        <v>10.333354</v>
      </c>
      <c r="P382" s="10">
        <f t="shared" si="47"/>
        <v>2.0967741935483897E-2</v>
      </c>
      <c r="S382" s="1">
        <v>42695</v>
      </c>
      <c r="T382" s="28">
        <v>4.4349999999999996</v>
      </c>
      <c r="U382" s="10">
        <f t="shared" si="48"/>
        <v>4.650507328072262E-3</v>
      </c>
      <c r="X382" s="1">
        <v>42695</v>
      </c>
      <c r="Y382" s="28">
        <v>50.05</v>
      </c>
      <c r="Z382" s="10">
        <f t="shared" si="49"/>
        <v>2.3976023976024052E-2</v>
      </c>
      <c r="AC382" s="1">
        <v>42695</v>
      </c>
      <c r="AD382" s="28">
        <v>21.56</v>
      </c>
      <c r="AE382" s="10">
        <f t="shared" si="50"/>
        <v>1.9944341372912788E-2</v>
      </c>
      <c r="AH382" s="1">
        <v>42695</v>
      </c>
      <c r="AI382" s="28">
        <v>38.71</v>
      </c>
      <c r="AJ382" s="10">
        <f t="shared" si="51"/>
        <v>1.4466546112115841E-2</v>
      </c>
      <c r="AM382" s="1">
        <v>42695</v>
      </c>
      <c r="AN382" s="28">
        <v>6.7779999999999996</v>
      </c>
      <c r="AO382" s="10">
        <f t="shared" si="52"/>
        <v>3.0392446149306585E-2</v>
      </c>
      <c r="AS382" s="1">
        <v>42695</v>
      </c>
      <c r="AT382" s="28"/>
      <c r="AU382" s="10" t="str">
        <f t="shared" si="53"/>
        <v/>
      </c>
      <c r="AV382" s="28"/>
      <c r="AW382" s="28"/>
      <c r="AX382" s="28"/>
      <c r="AY382" s="28"/>
    </row>
    <row r="383" spans="1:51" x14ac:dyDescent="0.2">
      <c r="A383" s="28"/>
      <c r="B383" s="28"/>
      <c r="C383" s="28"/>
      <c r="D383" s="27">
        <v>42696</v>
      </c>
      <c r="E383" s="28">
        <v>35.106453649999999</v>
      </c>
      <c r="F383" s="10">
        <f t="shared" si="45"/>
        <v>-1.3531799729364913E-3</v>
      </c>
      <c r="I383" s="27">
        <v>42696</v>
      </c>
      <c r="J383" s="28">
        <v>11.9</v>
      </c>
      <c r="K383" s="10">
        <f t="shared" si="46"/>
        <v>-1.3445378151260567E-2</v>
      </c>
      <c r="N383" s="27">
        <v>42696</v>
      </c>
      <c r="O383" s="28">
        <v>10.5500211</v>
      </c>
      <c r="P383" s="10">
        <f t="shared" si="47"/>
        <v>-1.3586097946287512E-2</v>
      </c>
      <c r="S383" s="1">
        <v>42696</v>
      </c>
      <c r="T383" s="28">
        <v>4.4556250000000004</v>
      </c>
      <c r="U383" s="10">
        <f t="shared" si="48"/>
        <v>-1.2905035769392614E-2</v>
      </c>
      <c r="X383" s="1">
        <v>42696</v>
      </c>
      <c r="Y383" s="28">
        <v>51.25</v>
      </c>
      <c r="Z383" s="10">
        <f t="shared" si="49"/>
        <v>-1.2097560975609656E-2</v>
      </c>
      <c r="AC383" s="1">
        <v>42696</v>
      </c>
      <c r="AD383" s="28">
        <v>21.99</v>
      </c>
      <c r="AE383" s="10">
        <f t="shared" si="50"/>
        <v>-7.276034561164213E-3</v>
      </c>
      <c r="AH383" s="1">
        <v>42696</v>
      </c>
      <c r="AI383" s="28">
        <v>39.270000000000003</v>
      </c>
      <c r="AJ383" s="10">
        <f t="shared" si="51"/>
        <v>-1.5278838808251427E-3</v>
      </c>
      <c r="AM383" s="1">
        <v>42696</v>
      </c>
      <c r="AN383" s="28">
        <v>6.984</v>
      </c>
      <c r="AO383" s="10">
        <f t="shared" si="52"/>
        <v>-6.0137457044673326E-3</v>
      </c>
      <c r="AS383" s="1">
        <v>42696</v>
      </c>
      <c r="AT383" s="28"/>
      <c r="AU383" s="10" t="str">
        <f t="shared" si="53"/>
        <v/>
      </c>
      <c r="AV383" s="28"/>
      <c r="AW383" s="28"/>
      <c r="AX383" s="28"/>
      <c r="AY383" s="28"/>
    </row>
    <row r="384" spans="1:51" x14ac:dyDescent="0.2">
      <c r="A384" s="28"/>
      <c r="B384" s="28"/>
      <c r="C384" s="28"/>
      <c r="D384" s="27">
        <v>42697</v>
      </c>
      <c r="E384" s="28">
        <v>35.058948299999997</v>
      </c>
      <c r="F384" s="10">
        <f t="shared" si="45"/>
        <v>2.4119241192412044E-2</v>
      </c>
      <c r="I384" s="27">
        <v>42697</v>
      </c>
      <c r="J384" s="28">
        <v>11.74</v>
      </c>
      <c r="K384" s="10">
        <f t="shared" si="46"/>
        <v>-1.7887563884156799E-2</v>
      </c>
      <c r="N384" s="27">
        <v>42697</v>
      </c>
      <c r="O384" s="28">
        <v>10.40668748</v>
      </c>
      <c r="P384" s="10">
        <f t="shared" si="47"/>
        <v>-2.8507367072389656E-2</v>
      </c>
      <c r="S384" s="1">
        <v>42697</v>
      </c>
      <c r="T384" s="28">
        <v>4.3981250000000003</v>
      </c>
      <c r="U384" s="10">
        <f t="shared" si="48"/>
        <v>1.2789540997582005E-3</v>
      </c>
      <c r="X384" s="1">
        <v>42697</v>
      </c>
      <c r="Y384" s="28">
        <v>50.63</v>
      </c>
      <c r="Z384" s="10">
        <f t="shared" si="49"/>
        <v>1.1455658700375126E-2</v>
      </c>
      <c r="AC384" s="1">
        <v>42697</v>
      </c>
      <c r="AD384" s="28">
        <v>21.83</v>
      </c>
      <c r="AE384" s="10">
        <f t="shared" si="50"/>
        <v>2.2904260192395665E-3</v>
      </c>
      <c r="AH384" s="1">
        <v>42697</v>
      </c>
      <c r="AI384" s="28">
        <v>39.21</v>
      </c>
      <c r="AJ384" s="10">
        <f t="shared" si="51"/>
        <v>1.555725580209133E-2</v>
      </c>
      <c r="AM384" s="1">
        <v>42697</v>
      </c>
      <c r="AN384" s="28">
        <v>6.9420000000000002</v>
      </c>
      <c r="AO384" s="10">
        <f t="shared" si="52"/>
        <v>3.0250648228176358E-2</v>
      </c>
      <c r="AS384" s="1">
        <v>42697</v>
      </c>
      <c r="AT384" s="28"/>
      <c r="AU384" s="10" t="str">
        <f t="shared" si="53"/>
        <v/>
      </c>
      <c r="AV384" s="28"/>
      <c r="AW384" s="28"/>
      <c r="AX384" s="28"/>
      <c r="AY384" s="28"/>
    </row>
    <row r="385" spans="1:51" x14ac:dyDescent="0.2">
      <c r="A385" s="28"/>
      <c r="B385" s="28"/>
      <c r="C385" s="28"/>
      <c r="D385" s="27">
        <v>42698</v>
      </c>
      <c r="E385" s="28">
        <v>35.904543529999998</v>
      </c>
      <c r="F385" s="10">
        <f t="shared" si="45"/>
        <v>-2.3815824292140464E-3</v>
      </c>
      <c r="I385" s="27">
        <v>42698</v>
      </c>
      <c r="J385" s="28">
        <v>11.53</v>
      </c>
      <c r="K385" s="10">
        <f t="shared" si="46"/>
        <v>-1.9947961838681638E-2</v>
      </c>
      <c r="N385" s="27">
        <v>42698</v>
      </c>
      <c r="O385" s="28">
        <v>10.110020219999999</v>
      </c>
      <c r="P385" s="10">
        <f t="shared" si="47"/>
        <v>1.4836795252226587E-3</v>
      </c>
      <c r="S385" s="1">
        <v>42698</v>
      </c>
      <c r="T385" s="28">
        <v>4.4037499999999996</v>
      </c>
      <c r="U385" s="10">
        <f t="shared" si="48"/>
        <v>1.0076639227930784E-2</v>
      </c>
      <c r="X385" s="1">
        <v>42698</v>
      </c>
      <c r="Y385" s="28">
        <v>51.21</v>
      </c>
      <c r="Z385" s="10">
        <f t="shared" si="49"/>
        <v>9.1778949423939604E-3</v>
      </c>
      <c r="AC385" s="1">
        <v>42698</v>
      </c>
      <c r="AD385" s="28">
        <v>21.88</v>
      </c>
      <c r="AE385" s="10">
        <f t="shared" si="50"/>
        <v>1.873857404021928E-2</v>
      </c>
      <c r="AH385" s="1">
        <v>42698</v>
      </c>
      <c r="AI385" s="28">
        <v>39.82</v>
      </c>
      <c r="AJ385" s="10">
        <f t="shared" si="51"/>
        <v>-1.6825715720743428E-2</v>
      </c>
      <c r="AM385" s="1">
        <v>42698</v>
      </c>
      <c r="AN385" s="28">
        <v>7.1520000000000001</v>
      </c>
      <c r="AO385" s="10">
        <f t="shared" si="52"/>
        <v>2.2651006711409405E-2</v>
      </c>
      <c r="AS385" s="1">
        <v>42698</v>
      </c>
      <c r="AT385" s="28"/>
      <c r="AU385" s="10" t="str">
        <f t="shared" si="53"/>
        <v/>
      </c>
      <c r="AV385" s="28"/>
      <c r="AW385" s="28"/>
      <c r="AX385" s="28"/>
      <c r="AY385" s="28"/>
    </row>
    <row r="386" spans="1:51" x14ac:dyDescent="0.2">
      <c r="A386" s="28"/>
      <c r="B386" s="28"/>
      <c r="C386" s="28"/>
      <c r="D386" s="27">
        <v>42699</v>
      </c>
      <c r="E386" s="28">
        <v>35.819033900000001</v>
      </c>
      <c r="F386" s="10">
        <f t="shared" si="45"/>
        <v>8.7533156498673659E-3</v>
      </c>
      <c r="I386" s="27">
        <v>42699</v>
      </c>
      <c r="J386" s="28">
        <v>11.3</v>
      </c>
      <c r="K386" s="10">
        <f t="shared" si="46"/>
        <v>2.5663716814159132E-2</v>
      </c>
      <c r="N386" s="27">
        <v>42699</v>
      </c>
      <c r="O386" s="28">
        <v>10.12502025</v>
      </c>
      <c r="P386" s="10">
        <f t="shared" si="47"/>
        <v>1.5473251028806478E-2</v>
      </c>
      <c r="S386" s="1">
        <v>42699</v>
      </c>
      <c r="T386" s="28">
        <v>4.4481250000000001</v>
      </c>
      <c r="U386" s="10">
        <f t="shared" si="48"/>
        <v>-2.5291555430659862E-3</v>
      </c>
      <c r="X386" s="1">
        <v>42699</v>
      </c>
      <c r="Y386" s="28">
        <v>51.68</v>
      </c>
      <c r="Z386" s="10">
        <f t="shared" si="49"/>
        <v>1.8769349845201289E-2</v>
      </c>
      <c r="AC386" s="1">
        <v>42699</v>
      </c>
      <c r="AD386" s="28">
        <v>22.29</v>
      </c>
      <c r="AE386" s="10">
        <f t="shared" si="50"/>
        <v>1.6599371915657191E-2</v>
      </c>
      <c r="AH386" s="1">
        <v>42699</v>
      </c>
      <c r="AI386" s="28">
        <v>39.15</v>
      </c>
      <c r="AJ386" s="10">
        <f t="shared" si="51"/>
        <v>1.0472541507024369E-2</v>
      </c>
      <c r="AM386" s="1">
        <v>42699</v>
      </c>
      <c r="AN386" s="28">
        <v>7.3140000000000001</v>
      </c>
      <c r="AO386" s="10">
        <f t="shared" si="52"/>
        <v>-2.3243095433416183E-3</v>
      </c>
      <c r="AS386" s="1">
        <v>42699</v>
      </c>
      <c r="AT386" s="28"/>
      <c r="AU386" s="10" t="str">
        <f t="shared" si="53"/>
        <v/>
      </c>
      <c r="AV386" s="28"/>
      <c r="AW386" s="28"/>
      <c r="AX386" s="28"/>
      <c r="AY386" s="28"/>
    </row>
    <row r="387" spans="1:51" x14ac:dyDescent="0.2">
      <c r="A387" s="28"/>
      <c r="B387" s="28"/>
      <c r="C387" s="28"/>
      <c r="D387" s="27">
        <v>42700</v>
      </c>
      <c r="E387" s="28">
        <v>36.13256921</v>
      </c>
      <c r="F387" s="10">
        <f t="shared" si="45"/>
        <v>-1.7880620562713667E-2</v>
      </c>
      <c r="I387" s="27">
        <v>42700</v>
      </c>
      <c r="J387" s="28">
        <v>11.59</v>
      </c>
      <c r="K387" s="10">
        <f t="shared" si="46"/>
        <v>-6.0396893874029578E-3</v>
      </c>
      <c r="N387" s="27">
        <v>42700</v>
      </c>
      <c r="O387" s="28">
        <v>10.281687229999999</v>
      </c>
      <c r="P387" s="10">
        <f t="shared" si="47"/>
        <v>3.2906467822986007E-2</v>
      </c>
      <c r="S387" s="1">
        <v>42700</v>
      </c>
      <c r="T387" s="28">
        <v>4.4368749999999997</v>
      </c>
      <c r="U387" s="10">
        <f t="shared" si="48"/>
        <v>-4.0850824059726065E-3</v>
      </c>
      <c r="X387" s="1">
        <v>42700</v>
      </c>
      <c r="Y387" s="28">
        <v>52.65</v>
      </c>
      <c r="Z387" s="10">
        <f t="shared" si="49"/>
        <v>6.0778727445394143E-3</v>
      </c>
      <c r="AC387" s="1">
        <v>42700</v>
      </c>
      <c r="AD387" s="28">
        <v>22.66</v>
      </c>
      <c r="AE387" s="10">
        <f t="shared" si="50"/>
        <v>-0.12047661076787297</v>
      </c>
      <c r="AH387" s="1">
        <v>42700</v>
      </c>
      <c r="AI387" s="28">
        <v>39.56</v>
      </c>
      <c r="AJ387" s="10">
        <f t="shared" si="51"/>
        <v>-7.3306370070778115E-3</v>
      </c>
      <c r="AM387" s="1">
        <v>42700</v>
      </c>
      <c r="AN387" s="28">
        <v>7.2969999999999997</v>
      </c>
      <c r="AO387" s="10">
        <f t="shared" si="52"/>
        <v>4.5224064684117327E-3</v>
      </c>
      <c r="AS387" s="1">
        <v>42700</v>
      </c>
      <c r="AT387" s="28"/>
      <c r="AU387" s="10" t="str">
        <f t="shared" si="53"/>
        <v/>
      </c>
      <c r="AV387" s="28"/>
      <c r="AW387" s="28"/>
      <c r="AX387" s="28"/>
      <c r="AY387" s="28"/>
    </row>
    <row r="388" spans="1:51" x14ac:dyDescent="0.2">
      <c r="A388" s="28"/>
      <c r="B388" s="28"/>
      <c r="C388" s="28"/>
      <c r="D388" s="27">
        <v>42701</v>
      </c>
      <c r="E388" s="28">
        <v>35.486496449999997</v>
      </c>
      <c r="F388" s="10">
        <f t="shared" ref="F388:F451" si="54">IFERROR(IF(OR($E389="", $E388=""), "", $E389/$E388-1), "")</f>
        <v>-1.659973226238276E-2</v>
      </c>
      <c r="I388" s="27">
        <v>42701</v>
      </c>
      <c r="J388" s="28">
        <v>11.52</v>
      </c>
      <c r="K388" s="10">
        <f t="shared" ref="K388:K451" si="55">IFERROR(IF(OR($J389="", $J388=""), "", $J389/$J388-1), "")</f>
        <v>-9.5486111111110494E-3</v>
      </c>
      <c r="N388" s="27">
        <v>42701</v>
      </c>
      <c r="O388" s="28">
        <v>10.62002124</v>
      </c>
      <c r="P388" s="10">
        <f t="shared" ref="P388:P451" si="56">IFERROR(IF(OR($O389="", $O388=""), "", $O389/$O388-1), "")</f>
        <v>-4.5511613308223398E-3</v>
      </c>
      <c r="S388" s="1">
        <v>42701</v>
      </c>
      <c r="T388" s="28">
        <v>4.4187500000000002</v>
      </c>
      <c r="U388" s="10">
        <f t="shared" ref="U388:U451" si="57">IFERROR(IF(OR($T389="", $T388=""), "", $T389/$T388-1), "")</f>
        <v>-1.5275813295615226E-2</v>
      </c>
      <c r="X388" s="1">
        <v>42701</v>
      </c>
      <c r="Y388" s="28">
        <v>52.97</v>
      </c>
      <c r="Z388" s="10">
        <f t="shared" ref="Z388:Z451" si="58">IFERROR(IF(OR($Y389="", $Y388=""), "", $Y389/$Y388-1), "")</f>
        <v>5.6635831602802611E-4</v>
      </c>
      <c r="AC388" s="1">
        <v>42701</v>
      </c>
      <c r="AD388" s="28">
        <v>19.93</v>
      </c>
      <c r="AE388" s="10">
        <f t="shared" ref="AE388:AE451" si="59">IFERROR(IF(OR($AD389="", $AD388=""), "", $AD389/$AD388-1), "")</f>
        <v>2.9603612644254929E-2</v>
      </c>
      <c r="AH388" s="1">
        <v>42701</v>
      </c>
      <c r="AI388" s="28">
        <v>39.270000000000003</v>
      </c>
      <c r="AJ388" s="10">
        <f t="shared" ref="AJ388:AJ451" si="60">IFERROR(IF(OR($AI389="", $AI388=""), "", $AI389/$AI388-1), "")</f>
        <v>-1.7825311942959443E-3</v>
      </c>
      <c r="AM388" s="1">
        <v>42701</v>
      </c>
      <c r="AN388" s="28">
        <v>7.33</v>
      </c>
      <c r="AO388" s="10">
        <f t="shared" ref="AO388:AO451" si="61">IFERROR(IF(OR($AN389="", $AN388=""), "", $AN389/$AN388-1), "")</f>
        <v>1.4188267394270149E-2</v>
      </c>
      <c r="AS388" s="1">
        <v>42701</v>
      </c>
      <c r="AT388" s="28"/>
      <c r="AU388" s="10" t="str">
        <f t="shared" ref="AU388:AU451" si="62">IFERROR(IF(OR($AT389="", $AT388=""), "", $AT389/$AT388-1), "")</f>
        <v/>
      </c>
      <c r="AV388" s="28"/>
      <c r="AW388" s="28"/>
      <c r="AX388" s="28"/>
      <c r="AY388" s="28"/>
    </row>
    <row r="389" spans="1:51" x14ac:dyDescent="0.2">
      <c r="A389" s="28"/>
      <c r="B389" s="28"/>
      <c r="C389" s="28"/>
      <c r="D389" s="27">
        <v>42702</v>
      </c>
      <c r="E389" s="28">
        <v>34.897430110000002</v>
      </c>
      <c r="F389" s="10">
        <f t="shared" si="54"/>
        <v>0</v>
      </c>
      <c r="I389" s="27">
        <v>42702</v>
      </c>
      <c r="J389" s="28">
        <v>11.41</v>
      </c>
      <c r="K389" s="10">
        <f t="shared" si="55"/>
        <v>-7.0113935144610062E-3</v>
      </c>
      <c r="N389" s="27">
        <v>42702</v>
      </c>
      <c r="O389" s="28">
        <v>10.57168781</v>
      </c>
      <c r="P389" s="10">
        <f t="shared" si="56"/>
        <v>4.0674759577487007E-2</v>
      </c>
      <c r="S389" s="1">
        <v>42702</v>
      </c>
      <c r="T389" s="28">
        <v>4.3512500000000003</v>
      </c>
      <c r="U389" s="10">
        <f t="shared" si="57"/>
        <v>2.3700086182131486E-2</v>
      </c>
      <c r="X389" s="1">
        <v>42702</v>
      </c>
      <c r="Y389" s="28">
        <v>53</v>
      </c>
      <c r="Z389" s="10">
        <f t="shared" si="58"/>
        <v>1.8867924528298552E-4</v>
      </c>
      <c r="AC389" s="1">
        <v>42702</v>
      </c>
      <c r="AD389" s="28">
        <v>20.52</v>
      </c>
      <c r="AE389" s="10">
        <f t="shared" si="59"/>
        <v>-2.3391812865497075E-2</v>
      </c>
      <c r="AH389" s="1">
        <v>42702</v>
      </c>
      <c r="AI389" s="28">
        <v>39.200000000000003</v>
      </c>
      <c r="AJ389" s="10">
        <f t="shared" si="60"/>
        <v>-5.1020408163265918E-3</v>
      </c>
      <c r="AM389" s="1">
        <v>42702</v>
      </c>
      <c r="AN389" s="28">
        <v>7.4340000000000002</v>
      </c>
      <c r="AO389" s="10">
        <f t="shared" si="61"/>
        <v>-6.6720473500134547E-2</v>
      </c>
      <c r="AS389" s="1">
        <v>42702</v>
      </c>
      <c r="AT389" s="28"/>
      <c r="AU389" s="10" t="str">
        <f t="shared" si="62"/>
        <v/>
      </c>
      <c r="AV389" s="28"/>
      <c r="AW389" s="28"/>
      <c r="AX389" s="28"/>
      <c r="AY389" s="28"/>
    </row>
    <row r="390" spans="1:51" x14ac:dyDescent="0.2">
      <c r="A390" s="28"/>
      <c r="B390" s="28"/>
      <c r="C390" s="28"/>
      <c r="D390" s="27">
        <v>42703</v>
      </c>
      <c r="E390" s="28">
        <v>34.897430110000002</v>
      </c>
      <c r="F390" s="10">
        <f t="shared" si="54"/>
        <v>-1.9874761775115823E-2</v>
      </c>
      <c r="I390" s="27">
        <v>42703</v>
      </c>
      <c r="J390" s="28">
        <v>11.33</v>
      </c>
      <c r="K390" s="10">
        <f t="shared" si="55"/>
        <v>9.7087378640776656E-3</v>
      </c>
      <c r="N390" s="27">
        <v>42703</v>
      </c>
      <c r="O390" s="28">
        <v>11.00168867</v>
      </c>
      <c r="P390" s="10">
        <f t="shared" si="56"/>
        <v>-3.0298439630359608E-3</v>
      </c>
      <c r="S390" s="1">
        <v>42703</v>
      </c>
      <c r="T390" s="28">
        <v>4.4543749999999998</v>
      </c>
      <c r="U390" s="10">
        <f t="shared" si="57"/>
        <v>1.1926476778448381E-2</v>
      </c>
      <c r="X390" s="1">
        <v>42703</v>
      </c>
      <c r="Y390" s="28">
        <v>53.01</v>
      </c>
      <c r="Z390" s="10">
        <f t="shared" si="58"/>
        <v>9.9981135634785723E-3</v>
      </c>
      <c r="AC390" s="1">
        <v>42703</v>
      </c>
      <c r="AD390" s="28">
        <v>20.04</v>
      </c>
      <c r="AE390" s="10">
        <f t="shared" si="59"/>
        <v>-4.9900199600783068E-4</v>
      </c>
      <c r="AH390" s="1">
        <v>42703</v>
      </c>
      <c r="AI390" s="28">
        <v>39</v>
      </c>
      <c r="AJ390" s="10">
        <f t="shared" si="60"/>
        <v>-8.4615384615384093E-3</v>
      </c>
      <c r="AM390" s="1">
        <v>42703</v>
      </c>
      <c r="AN390" s="28">
        <v>6.9379999999999997</v>
      </c>
      <c r="AO390" s="10">
        <f t="shared" si="61"/>
        <v>4.6122801960220006E-3</v>
      </c>
      <c r="AS390" s="1">
        <v>42703</v>
      </c>
      <c r="AT390" s="28"/>
      <c r="AU390" s="10" t="str">
        <f t="shared" si="62"/>
        <v/>
      </c>
      <c r="AV390" s="28"/>
      <c r="AW390" s="28"/>
      <c r="AX390" s="28"/>
      <c r="AY390" s="28"/>
    </row>
    <row r="391" spans="1:51" x14ac:dyDescent="0.2">
      <c r="A391" s="28"/>
      <c r="B391" s="28"/>
      <c r="C391" s="28"/>
      <c r="D391" s="27">
        <v>42704</v>
      </c>
      <c r="E391" s="28">
        <v>34.203851999999998</v>
      </c>
      <c r="F391" s="10">
        <f t="shared" si="54"/>
        <v>-3.4444444444444389E-2</v>
      </c>
      <c r="I391" s="27">
        <v>42704</v>
      </c>
      <c r="J391" s="28">
        <v>11.44</v>
      </c>
      <c r="K391" s="10">
        <f t="shared" si="55"/>
        <v>-3.8461538461538436E-2</v>
      </c>
      <c r="N391" s="27">
        <v>42704</v>
      </c>
      <c r="O391" s="28">
        <v>10.96835527</v>
      </c>
      <c r="P391" s="10">
        <f t="shared" si="56"/>
        <v>-5.1056070506002249E-2</v>
      </c>
      <c r="S391" s="1">
        <v>42704</v>
      </c>
      <c r="T391" s="28">
        <v>4.5075000000000003</v>
      </c>
      <c r="U391" s="10">
        <f t="shared" si="57"/>
        <v>-2.6760953965612955E-2</v>
      </c>
      <c r="X391" s="1">
        <v>42704</v>
      </c>
      <c r="Y391" s="28">
        <v>53.54</v>
      </c>
      <c r="Z391" s="10">
        <f t="shared" si="58"/>
        <v>-1.9237952932387059E-2</v>
      </c>
      <c r="AC391" s="1">
        <v>42704</v>
      </c>
      <c r="AD391" s="28">
        <v>20.03</v>
      </c>
      <c r="AE391" s="10">
        <f t="shared" si="59"/>
        <v>-4.9925112331503652E-3</v>
      </c>
      <c r="AH391" s="1">
        <v>42704</v>
      </c>
      <c r="AI391" s="28">
        <v>38.67</v>
      </c>
      <c r="AJ391" s="10">
        <f t="shared" si="60"/>
        <v>-1.1895526247737265E-2</v>
      </c>
      <c r="AM391" s="1">
        <v>42704</v>
      </c>
      <c r="AN391" s="28">
        <v>6.97</v>
      </c>
      <c r="AO391" s="10">
        <f t="shared" si="61"/>
        <v>-2.4103299856528038E-2</v>
      </c>
      <c r="AS391" s="1">
        <v>42704</v>
      </c>
      <c r="AT391" s="28"/>
      <c r="AU391" s="10" t="str">
        <f t="shared" si="62"/>
        <v/>
      </c>
      <c r="AV391" s="28"/>
      <c r="AW391" s="28"/>
      <c r="AX391" s="28"/>
      <c r="AY391" s="28"/>
    </row>
    <row r="392" spans="1:51" x14ac:dyDescent="0.2">
      <c r="A392" s="28"/>
      <c r="B392" s="28"/>
      <c r="C392" s="28"/>
      <c r="D392" s="27">
        <v>42705</v>
      </c>
      <c r="E392" s="28">
        <v>33.02571932</v>
      </c>
      <c r="F392" s="10">
        <f t="shared" si="54"/>
        <v>6.1277330264672081E-2</v>
      </c>
      <c r="I392" s="27">
        <v>42705</v>
      </c>
      <c r="J392" s="28">
        <v>11</v>
      </c>
      <c r="K392" s="10">
        <f t="shared" si="55"/>
        <v>-0.23272727272727278</v>
      </c>
      <c r="N392" s="27">
        <v>42705</v>
      </c>
      <c r="O392" s="28">
        <v>10.408354149999999</v>
      </c>
      <c r="P392" s="10">
        <f t="shared" si="56"/>
        <v>1.7614091273019383E-3</v>
      </c>
      <c r="S392" s="1">
        <v>42705</v>
      </c>
      <c r="T392" s="28">
        <v>4.3868749999999999</v>
      </c>
      <c r="U392" s="10">
        <f t="shared" si="57"/>
        <v>1.5814218549651038E-2</v>
      </c>
      <c r="X392" s="1">
        <v>42705</v>
      </c>
      <c r="Y392" s="28">
        <v>52.51</v>
      </c>
      <c r="Z392" s="10">
        <f t="shared" si="58"/>
        <v>6.4368691677775702E-2</v>
      </c>
      <c r="AC392" s="1">
        <v>42705</v>
      </c>
      <c r="AD392" s="28">
        <v>19.93</v>
      </c>
      <c r="AE392" s="10">
        <f t="shared" si="59"/>
        <v>-1.1540391369794345E-2</v>
      </c>
      <c r="AH392" s="1">
        <v>42705</v>
      </c>
      <c r="AI392" s="28">
        <v>38.21</v>
      </c>
      <c r="AJ392" s="10">
        <f t="shared" si="60"/>
        <v>1.3347291285003893E-2</v>
      </c>
      <c r="AM392" s="1">
        <v>42705</v>
      </c>
      <c r="AN392" s="28">
        <v>6.8019999999999996</v>
      </c>
      <c r="AO392" s="10">
        <f t="shared" si="61"/>
        <v>4.7044986768598474E-3</v>
      </c>
      <c r="AS392" s="1">
        <v>42705</v>
      </c>
      <c r="AT392" s="28"/>
      <c r="AU392" s="10" t="str">
        <f t="shared" si="62"/>
        <v/>
      </c>
      <c r="AV392" s="28"/>
      <c r="AW392" s="28"/>
      <c r="AX392" s="28"/>
      <c r="AY392" s="28"/>
    </row>
    <row r="393" spans="1:51" x14ac:dyDescent="0.2">
      <c r="A393" s="28"/>
      <c r="B393" s="28"/>
      <c r="C393" s="28"/>
      <c r="D393" s="27">
        <v>42706</v>
      </c>
      <c r="E393" s="28">
        <v>35.049447229999998</v>
      </c>
      <c r="F393" s="10">
        <f t="shared" si="54"/>
        <v>3.2258064516129226E-2</v>
      </c>
      <c r="I393" s="27">
        <v>42706</v>
      </c>
      <c r="J393" s="28">
        <v>8.44</v>
      </c>
      <c r="K393" s="10">
        <f t="shared" si="55"/>
        <v>0</v>
      </c>
      <c r="N393" s="27">
        <v>42706</v>
      </c>
      <c r="O393" s="28">
        <v>10.42668752</v>
      </c>
      <c r="P393" s="10">
        <f t="shared" si="56"/>
        <v>5.1150895140663621E-3</v>
      </c>
      <c r="S393" s="1">
        <v>42706</v>
      </c>
      <c r="T393" s="28">
        <v>4.4562499999999998</v>
      </c>
      <c r="U393" s="10">
        <f t="shared" si="57"/>
        <v>9.6774193548385679E-3</v>
      </c>
      <c r="X393" s="1">
        <v>42706</v>
      </c>
      <c r="Y393" s="28">
        <v>55.89</v>
      </c>
      <c r="Z393" s="10">
        <f t="shared" si="58"/>
        <v>1.2703524780819375E-2</v>
      </c>
      <c r="AC393" s="1">
        <v>42706</v>
      </c>
      <c r="AD393" s="28">
        <v>19.7</v>
      </c>
      <c r="AE393" s="10">
        <f t="shared" si="59"/>
        <v>-2.5380710659899108E-3</v>
      </c>
      <c r="AH393" s="1">
        <v>42706</v>
      </c>
      <c r="AI393" s="28">
        <v>38.72</v>
      </c>
      <c r="AJ393" s="10">
        <f t="shared" si="60"/>
        <v>-3.8739669421486989E-3</v>
      </c>
      <c r="AM393" s="1">
        <v>42706</v>
      </c>
      <c r="AN393" s="28">
        <v>6.8339999999999996</v>
      </c>
      <c r="AO393" s="10">
        <f t="shared" si="61"/>
        <v>-1.0535557506584747E-2</v>
      </c>
      <c r="AS393" s="1">
        <v>42706</v>
      </c>
      <c r="AT393" s="28"/>
      <c r="AU393" s="10" t="str">
        <f t="shared" si="62"/>
        <v/>
      </c>
      <c r="AV393" s="28"/>
      <c r="AW393" s="28"/>
      <c r="AX393" s="28"/>
      <c r="AY393" s="28"/>
    </row>
    <row r="394" spans="1:51" x14ac:dyDescent="0.2">
      <c r="A394" s="28"/>
      <c r="B394" s="28"/>
      <c r="C394" s="28"/>
      <c r="D394" s="27">
        <v>42707</v>
      </c>
      <c r="E394" s="28">
        <v>36.180074560000001</v>
      </c>
      <c r="F394" s="10">
        <f t="shared" si="54"/>
        <v>7.3529411764705621E-3</v>
      </c>
      <c r="I394" s="27">
        <v>42707</v>
      </c>
      <c r="J394" s="28">
        <v>8.44</v>
      </c>
      <c r="K394" s="10">
        <f t="shared" si="55"/>
        <v>-1.1848341232227444E-2</v>
      </c>
      <c r="N394" s="27">
        <v>42707</v>
      </c>
      <c r="O394" s="28">
        <v>10.480020959999999</v>
      </c>
      <c r="P394" s="10">
        <f t="shared" si="56"/>
        <v>2.0674300254452938E-2</v>
      </c>
      <c r="S394" s="1">
        <v>42707</v>
      </c>
      <c r="T394" s="28">
        <v>4.4993749999999997</v>
      </c>
      <c r="U394" s="10">
        <f t="shared" si="57"/>
        <v>-3.3337963606056009E-3</v>
      </c>
      <c r="X394" s="1">
        <v>42707</v>
      </c>
      <c r="Y394" s="28">
        <v>56.6</v>
      </c>
      <c r="Z394" s="10">
        <f t="shared" si="58"/>
        <v>1.466431095406362E-2</v>
      </c>
      <c r="AC394" s="1">
        <v>42707</v>
      </c>
      <c r="AD394" s="28">
        <v>19.649999999999999</v>
      </c>
      <c r="AE394" s="10">
        <f t="shared" si="59"/>
        <v>1.7811704834605591E-2</v>
      </c>
      <c r="AH394" s="1">
        <v>42707</v>
      </c>
      <c r="AI394" s="28">
        <v>38.57</v>
      </c>
      <c r="AJ394" s="10">
        <f t="shared" si="60"/>
        <v>1.1407829919626522E-2</v>
      </c>
      <c r="AM394" s="1">
        <v>42707</v>
      </c>
      <c r="AN394" s="28">
        <v>6.7619999999999996</v>
      </c>
      <c r="AO394" s="10">
        <f t="shared" si="61"/>
        <v>-1.0351966873705876E-2</v>
      </c>
      <c r="AS394" s="1">
        <v>42707</v>
      </c>
      <c r="AT394" s="28"/>
      <c r="AU394" s="10" t="str">
        <f t="shared" si="62"/>
        <v/>
      </c>
      <c r="AV394" s="28"/>
      <c r="AW394" s="28"/>
      <c r="AX394" s="28"/>
      <c r="AY394" s="28"/>
    </row>
    <row r="395" spans="1:51" x14ac:dyDescent="0.2">
      <c r="A395" s="28"/>
      <c r="B395" s="28"/>
      <c r="C395" s="28"/>
      <c r="D395" s="27">
        <v>42708</v>
      </c>
      <c r="E395" s="28">
        <v>36.446104519999999</v>
      </c>
      <c r="F395" s="10">
        <f t="shared" si="54"/>
        <v>1.0948905109489093E-2</v>
      </c>
      <c r="I395" s="27">
        <v>42708</v>
      </c>
      <c r="J395" s="28">
        <v>8.34</v>
      </c>
      <c r="K395" s="10">
        <f t="shared" si="55"/>
        <v>3.597122302158251E-3</v>
      </c>
      <c r="N395" s="27">
        <v>42708</v>
      </c>
      <c r="O395" s="28">
        <v>10.69668806</v>
      </c>
      <c r="P395" s="10">
        <f t="shared" si="56"/>
        <v>-7.3231536304144695E-3</v>
      </c>
      <c r="S395" s="1">
        <v>42708</v>
      </c>
      <c r="T395" s="28">
        <v>4.484375</v>
      </c>
      <c r="U395" s="10">
        <f t="shared" si="57"/>
        <v>4.4599303135888224E-3</v>
      </c>
      <c r="X395" s="1">
        <v>42708</v>
      </c>
      <c r="Y395" s="28">
        <v>57.43</v>
      </c>
      <c r="Z395" s="10">
        <f t="shared" si="58"/>
        <v>9.7510012188752881E-3</v>
      </c>
      <c r="AC395" s="1">
        <v>42708</v>
      </c>
      <c r="AD395" s="28">
        <v>20</v>
      </c>
      <c r="AE395" s="10">
        <f t="shared" si="59"/>
        <v>1.6499999999999959E-2</v>
      </c>
      <c r="AH395" s="1">
        <v>42708</v>
      </c>
      <c r="AI395" s="28">
        <v>39.01</v>
      </c>
      <c r="AJ395" s="10">
        <f t="shared" si="60"/>
        <v>2.5634452704434985E-3</v>
      </c>
      <c r="AM395" s="1">
        <v>42708</v>
      </c>
      <c r="AN395" s="28">
        <v>6.6920000000000002</v>
      </c>
      <c r="AO395" s="10">
        <f t="shared" si="61"/>
        <v>-2.9886431560072202E-3</v>
      </c>
      <c r="AS395" s="1">
        <v>42708</v>
      </c>
      <c r="AT395" s="28"/>
      <c r="AU395" s="10" t="str">
        <f t="shared" si="62"/>
        <v/>
      </c>
      <c r="AV395" s="28"/>
      <c r="AW395" s="28"/>
      <c r="AX395" s="28"/>
      <c r="AY395" s="28"/>
    </row>
    <row r="396" spans="1:51" x14ac:dyDescent="0.2">
      <c r="A396" s="28"/>
      <c r="B396" s="28"/>
      <c r="C396" s="28"/>
      <c r="D396" s="27">
        <v>42709</v>
      </c>
      <c r="E396" s="28">
        <v>36.845149460000002</v>
      </c>
      <c r="F396" s="10">
        <f t="shared" si="54"/>
        <v>-1.1346054667354277E-2</v>
      </c>
      <c r="I396" s="27">
        <v>42709</v>
      </c>
      <c r="J396" s="28">
        <v>8.3699999999999992</v>
      </c>
      <c r="K396" s="10">
        <f t="shared" si="55"/>
        <v>0</v>
      </c>
      <c r="N396" s="27">
        <v>42709</v>
      </c>
      <c r="O396" s="28">
        <v>10.618354569999999</v>
      </c>
      <c r="P396" s="10">
        <f t="shared" si="56"/>
        <v>-1.0359441218019128E-2</v>
      </c>
      <c r="S396" s="1">
        <v>42709</v>
      </c>
      <c r="T396" s="28">
        <v>4.5043749999999996</v>
      </c>
      <c r="U396" s="10">
        <f t="shared" si="57"/>
        <v>2.7612043846260814E-2</v>
      </c>
      <c r="X396" s="1">
        <v>42709</v>
      </c>
      <c r="Y396" s="28">
        <v>57.99</v>
      </c>
      <c r="Z396" s="10">
        <f t="shared" si="58"/>
        <v>8.3290222452146789E-2</v>
      </c>
      <c r="AC396" s="1">
        <v>42709</v>
      </c>
      <c r="AD396" s="28">
        <v>20.329999999999998</v>
      </c>
      <c r="AE396" s="10">
        <f t="shared" si="59"/>
        <v>-1.4756517461878893E-2</v>
      </c>
      <c r="AH396" s="1">
        <v>42709</v>
      </c>
      <c r="AI396" s="28">
        <v>39.11</v>
      </c>
      <c r="AJ396" s="10">
        <f t="shared" si="60"/>
        <v>1.0227563283047303E-3</v>
      </c>
      <c r="AM396" s="1">
        <v>42709</v>
      </c>
      <c r="AN396" s="28">
        <v>6.6719999999999997</v>
      </c>
      <c r="AO396" s="10">
        <f t="shared" si="61"/>
        <v>-5.0959232613908556E-3</v>
      </c>
      <c r="AS396" s="1">
        <v>42709</v>
      </c>
      <c r="AT396" s="28"/>
      <c r="AU396" s="10" t="str">
        <f t="shared" si="62"/>
        <v/>
      </c>
      <c r="AV396" s="28"/>
      <c r="AW396" s="28"/>
      <c r="AX396" s="28"/>
      <c r="AY396" s="28"/>
    </row>
    <row r="397" spans="1:51" x14ac:dyDescent="0.2">
      <c r="A397" s="28"/>
      <c r="B397" s="28"/>
      <c r="C397" s="28"/>
      <c r="D397" s="27">
        <v>42710</v>
      </c>
      <c r="E397" s="28">
        <v>36.427102380000001</v>
      </c>
      <c r="F397" s="10" t="str">
        <f t="shared" si="54"/>
        <v/>
      </c>
      <c r="I397" s="27">
        <v>42710</v>
      </c>
      <c r="J397" s="28">
        <v>8.3699999999999992</v>
      </c>
      <c r="K397" s="10" t="str">
        <f t="shared" si="55"/>
        <v/>
      </c>
      <c r="N397" s="27">
        <v>42710</v>
      </c>
      <c r="O397" s="28">
        <v>10.508354349999999</v>
      </c>
      <c r="P397" s="10" t="str">
        <f t="shared" si="56"/>
        <v/>
      </c>
      <c r="S397" s="1">
        <v>42710</v>
      </c>
      <c r="T397" s="28">
        <v>4.6287500000000001</v>
      </c>
      <c r="U397" s="10" t="str">
        <f t="shared" si="57"/>
        <v/>
      </c>
      <c r="X397" s="1">
        <v>42710</v>
      </c>
      <c r="Y397" s="28">
        <v>62.82</v>
      </c>
      <c r="Z397" s="10" t="str">
        <f t="shared" si="58"/>
        <v/>
      </c>
      <c r="AC397" s="1">
        <v>42710</v>
      </c>
      <c r="AD397" s="28">
        <v>20.03</v>
      </c>
      <c r="AE397" s="10" t="str">
        <f t="shared" si="59"/>
        <v/>
      </c>
      <c r="AH397" s="1">
        <v>42710</v>
      </c>
      <c r="AI397" s="28">
        <v>39.15</v>
      </c>
      <c r="AJ397" s="10" t="str">
        <f t="shared" si="60"/>
        <v/>
      </c>
      <c r="AM397" s="1">
        <v>42710</v>
      </c>
      <c r="AN397" s="28">
        <v>6.6379999999999999</v>
      </c>
      <c r="AO397" s="10" t="str">
        <f t="shared" si="61"/>
        <v/>
      </c>
      <c r="AS397" s="1">
        <v>42710</v>
      </c>
      <c r="AT397" s="28"/>
      <c r="AU397" s="10" t="str">
        <f t="shared" si="62"/>
        <v/>
      </c>
      <c r="AV397" s="28"/>
      <c r="AW397" s="28"/>
      <c r="AX397" s="28"/>
      <c r="AY397" s="28"/>
    </row>
    <row r="398" spans="1:51" x14ac:dyDescent="0.2">
      <c r="A398" s="28"/>
      <c r="B398" s="28"/>
      <c r="C398" s="28"/>
      <c r="D398" s="27">
        <v>42711</v>
      </c>
      <c r="E398" s="28"/>
      <c r="F398" s="10" t="str">
        <f t="shared" si="54"/>
        <v/>
      </c>
      <c r="I398" s="27">
        <v>42711</v>
      </c>
      <c r="J398" s="28"/>
      <c r="K398" s="10" t="str">
        <f t="shared" si="55"/>
        <v/>
      </c>
      <c r="N398" s="27">
        <v>42711</v>
      </c>
      <c r="O398" s="28"/>
      <c r="P398" s="10" t="str">
        <f t="shared" si="56"/>
        <v/>
      </c>
      <c r="S398" s="1">
        <v>42711</v>
      </c>
      <c r="T398" s="28"/>
      <c r="U398" s="10" t="str">
        <f t="shared" si="57"/>
        <v/>
      </c>
      <c r="X398" s="1">
        <v>42711</v>
      </c>
      <c r="Y398" s="28"/>
      <c r="Z398" s="10" t="str">
        <f t="shared" si="58"/>
        <v/>
      </c>
      <c r="AC398" s="1">
        <v>42711</v>
      </c>
      <c r="AD398" s="28"/>
      <c r="AE398" s="10" t="str">
        <f t="shared" si="59"/>
        <v/>
      </c>
      <c r="AH398" s="1">
        <v>42711</v>
      </c>
      <c r="AI398" s="28"/>
      <c r="AJ398" s="10" t="str">
        <f t="shared" si="60"/>
        <v/>
      </c>
      <c r="AM398" s="1">
        <v>42711</v>
      </c>
      <c r="AN398" s="28"/>
      <c r="AO398" s="10" t="str">
        <f t="shared" si="61"/>
        <v/>
      </c>
      <c r="AS398" s="1">
        <v>42711</v>
      </c>
      <c r="AT398" s="28"/>
      <c r="AU398" s="10" t="str">
        <f t="shared" si="62"/>
        <v/>
      </c>
      <c r="AV398" s="28"/>
      <c r="AW398" s="28"/>
      <c r="AX398" s="28"/>
      <c r="AY398" s="28"/>
    </row>
    <row r="399" spans="1:51" x14ac:dyDescent="0.2">
      <c r="A399" s="28"/>
      <c r="B399" s="28"/>
      <c r="C399" s="28"/>
      <c r="D399" s="27">
        <v>42712</v>
      </c>
      <c r="E399" s="28">
        <v>35.923545670000003</v>
      </c>
      <c r="F399" s="10">
        <f t="shared" si="54"/>
        <v>-2.1951864586088332E-2</v>
      </c>
      <c r="I399" s="27">
        <v>42712</v>
      </c>
      <c r="J399" s="28">
        <v>8.39</v>
      </c>
      <c r="K399" s="10">
        <f t="shared" si="55"/>
        <v>8.3432657926103548E-3</v>
      </c>
      <c r="N399" s="27">
        <v>42712</v>
      </c>
      <c r="O399" s="28">
        <v>10.58168783</v>
      </c>
      <c r="P399" s="10">
        <f t="shared" si="56"/>
        <v>4.425893841549855E-2</v>
      </c>
      <c r="S399" s="1">
        <v>42712</v>
      </c>
      <c r="T399" s="28">
        <v>4.625</v>
      </c>
      <c r="U399" s="10">
        <f t="shared" si="57"/>
        <v>1.9729729729729639E-2</v>
      </c>
      <c r="X399" s="1">
        <v>42712</v>
      </c>
      <c r="Y399" s="28">
        <v>64.819999999999993</v>
      </c>
      <c r="Z399" s="10">
        <f t="shared" si="58"/>
        <v>1.697007096575387E-3</v>
      </c>
      <c r="AC399" s="1">
        <v>42712</v>
      </c>
      <c r="AD399" s="28">
        <v>20.04</v>
      </c>
      <c r="AE399" s="10">
        <f t="shared" si="59"/>
        <v>-1.9960079840318778E-3</v>
      </c>
      <c r="AH399" s="1">
        <v>42712</v>
      </c>
      <c r="AI399" s="28">
        <v>39.119999999999997</v>
      </c>
      <c r="AJ399" s="10">
        <f t="shared" si="60"/>
        <v>6.9018404907976727E-3</v>
      </c>
      <c r="AM399" s="1">
        <v>42712</v>
      </c>
      <c r="AN399" s="28">
        <v>6.5839999999999996</v>
      </c>
      <c r="AO399" s="10">
        <f t="shared" si="61"/>
        <v>-2.1263669501822013E-3</v>
      </c>
      <c r="AS399" s="1">
        <v>42712</v>
      </c>
      <c r="AT399" s="28"/>
      <c r="AU399" s="10" t="str">
        <f t="shared" si="62"/>
        <v/>
      </c>
      <c r="AV399" s="28"/>
      <c r="AW399" s="28"/>
      <c r="AX399" s="28"/>
      <c r="AY399" s="28"/>
    </row>
    <row r="400" spans="1:51" x14ac:dyDescent="0.2">
      <c r="A400" s="28"/>
      <c r="B400" s="28"/>
      <c r="C400" s="28"/>
      <c r="D400" s="27">
        <v>42713</v>
      </c>
      <c r="E400" s="28">
        <v>35.134956860000003</v>
      </c>
      <c r="F400" s="10">
        <f t="shared" si="54"/>
        <v>-1.6224986479178027E-2</v>
      </c>
      <c r="I400" s="27">
        <v>42713</v>
      </c>
      <c r="J400" s="28">
        <v>8.4600000000000009</v>
      </c>
      <c r="K400" s="10">
        <f t="shared" si="55"/>
        <v>1.8912529550827228E-2</v>
      </c>
      <c r="N400" s="27">
        <v>42713</v>
      </c>
      <c r="O400" s="28">
        <v>11.0500221</v>
      </c>
      <c r="P400" s="10">
        <f t="shared" si="56"/>
        <v>1.0708898944193024E-2</v>
      </c>
      <c r="S400" s="1">
        <v>42713</v>
      </c>
      <c r="T400" s="28">
        <v>4.7162499999999996</v>
      </c>
      <c r="U400" s="10">
        <f t="shared" si="57"/>
        <v>4.2406573018818339E-3</v>
      </c>
      <c r="X400" s="1">
        <v>42713</v>
      </c>
      <c r="Y400" s="28">
        <v>64.930000000000007</v>
      </c>
      <c r="Z400" s="10">
        <f t="shared" si="58"/>
        <v>2.7568150315724571E-2</v>
      </c>
      <c r="AC400" s="1">
        <v>42713</v>
      </c>
      <c r="AD400" s="28">
        <v>20</v>
      </c>
      <c r="AE400" s="10">
        <f t="shared" si="59"/>
        <v>9.9999999999988987E-4</v>
      </c>
      <c r="AH400" s="1">
        <v>42713</v>
      </c>
      <c r="AI400" s="28">
        <v>39.39</v>
      </c>
      <c r="AJ400" s="10">
        <f t="shared" si="60"/>
        <v>-4.5696877380045908E-3</v>
      </c>
      <c r="AM400" s="1">
        <v>42713</v>
      </c>
      <c r="AN400" s="28">
        <v>6.57</v>
      </c>
      <c r="AO400" s="10">
        <f t="shared" si="61"/>
        <v>-6.6971080669711025E-3</v>
      </c>
      <c r="AS400" s="1">
        <v>42713</v>
      </c>
      <c r="AT400" s="28"/>
      <c r="AU400" s="10" t="str">
        <f t="shared" si="62"/>
        <v/>
      </c>
      <c r="AV400" s="28"/>
      <c r="AW400" s="28"/>
      <c r="AX400" s="28"/>
      <c r="AY400" s="28"/>
    </row>
    <row r="401" spans="1:51" x14ac:dyDescent="0.2">
      <c r="A401" s="28"/>
      <c r="B401" s="28"/>
      <c r="C401" s="28"/>
      <c r="D401" s="27">
        <v>42714</v>
      </c>
      <c r="E401" s="28">
        <v>34.564892659999998</v>
      </c>
      <c r="F401" s="10">
        <f t="shared" si="54"/>
        <v>1.9241341396371681E-2</v>
      </c>
      <c r="I401" s="27">
        <v>42714</v>
      </c>
      <c r="J401" s="28">
        <v>8.6199999999999992</v>
      </c>
      <c r="K401" s="10">
        <f t="shared" si="55"/>
        <v>9.2807424593968069E-3</v>
      </c>
      <c r="N401" s="27">
        <v>42714</v>
      </c>
      <c r="O401" s="28">
        <v>11.16835567</v>
      </c>
      <c r="P401" s="10">
        <f t="shared" si="56"/>
        <v>2.2981644530666978E-2</v>
      </c>
      <c r="S401" s="1">
        <v>42714</v>
      </c>
      <c r="T401" s="28">
        <v>4.7362500000000001</v>
      </c>
      <c r="U401" s="10">
        <f t="shared" si="57"/>
        <v>3.2594352071786625E-2</v>
      </c>
      <c r="X401" s="1">
        <v>42714</v>
      </c>
      <c r="Y401" s="28">
        <v>66.72</v>
      </c>
      <c r="Z401" s="10">
        <f t="shared" si="58"/>
        <v>2.9826139088728887E-2</v>
      </c>
      <c r="AC401" s="1">
        <v>42714</v>
      </c>
      <c r="AD401" s="28">
        <v>20.02</v>
      </c>
      <c r="AE401" s="10">
        <f t="shared" si="59"/>
        <v>1.7982017982018039E-2</v>
      </c>
      <c r="AH401" s="1">
        <v>42714</v>
      </c>
      <c r="AI401" s="28">
        <v>39.21</v>
      </c>
      <c r="AJ401" s="10">
        <f t="shared" si="60"/>
        <v>2.8054067839836883E-2</v>
      </c>
      <c r="AM401" s="1">
        <v>42714</v>
      </c>
      <c r="AN401" s="28">
        <v>6.5259999999999998</v>
      </c>
      <c r="AO401" s="10">
        <f t="shared" si="61"/>
        <v>8.2745939319643913E-3</v>
      </c>
      <c r="AS401" s="1">
        <v>42714</v>
      </c>
      <c r="AT401" s="28"/>
      <c r="AU401" s="10" t="str">
        <f t="shared" si="62"/>
        <v/>
      </c>
      <c r="AV401" s="28"/>
      <c r="AW401" s="28"/>
      <c r="AX401" s="28"/>
      <c r="AY401" s="28"/>
    </row>
    <row r="402" spans="1:51" x14ac:dyDescent="0.2">
      <c r="A402" s="28"/>
      <c r="B402" s="28"/>
      <c r="C402" s="28"/>
      <c r="D402" s="27">
        <v>42715</v>
      </c>
      <c r="E402" s="28">
        <v>35.229967559999999</v>
      </c>
      <c r="F402" s="10">
        <f t="shared" si="54"/>
        <v>-1.5641855447680708E-2</v>
      </c>
      <c r="I402" s="27">
        <v>42715</v>
      </c>
      <c r="J402" s="28">
        <v>8.6999999999999993</v>
      </c>
      <c r="K402" s="10">
        <f t="shared" si="55"/>
        <v>-1.1494252873563204E-2</v>
      </c>
      <c r="N402" s="27">
        <v>42715</v>
      </c>
      <c r="O402" s="28">
        <v>11.42502285</v>
      </c>
      <c r="P402" s="10">
        <f t="shared" si="56"/>
        <v>-6.1269146608314839E-3</v>
      </c>
      <c r="S402" s="1">
        <v>42715</v>
      </c>
      <c r="T402" s="28">
        <v>4.890625</v>
      </c>
      <c r="U402" s="10">
        <f t="shared" si="57"/>
        <v>-8.3067092651757379E-3</v>
      </c>
      <c r="X402" s="1">
        <v>42715</v>
      </c>
      <c r="Y402" s="28">
        <v>68.709999999999994</v>
      </c>
      <c r="Z402" s="10">
        <f t="shared" si="58"/>
        <v>2.1539804977441568E-2</v>
      </c>
      <c r="AC402" s="1">
        <v>42715</v>
      </c>
      <c r="AD402" s="28">
        <v>20.38</v>
      </c>
      <c r="AE402" s="10">
        <f t="shared" si="59"/>
        <v>0</v>
      </c>
      <c r="AH402" s="1">
        <v>42715</v>
      </c>
      <c r="AI402" s="28">
        <v>40.31</v>
      </c>
      <c r="AJ402" s="10">
        <f t="shared" si="60"/>
        <v>-2.7288514016372556E-3</v>
      </c>
      <c r="AM402" s="1">
        <v>42715</v>
      </c>
      <c r="AN402" s="28">
        <v>6.58</v>
      </c>
      <c r="AO402" s="10">
        <f t="shared" si="61"/>
        <v>5.9574468085106469E-2</v>
      </c>
      <c r="AS402" s="1">
        <v>42715</v>
      </c>
      <c r="AT402" s="28"/>
      <c r="AU402" s="10" t="str">
        <f t="shared" si="62"/>
        <v/>
      </c>
      <c r="AV402" s="28"/>
      <c r="AW402" s="28"/>
      <c r="AX402" s="28"/>
      <c r="AY402" s="28"/>
    </row>
    <row r="403" spans="1:51" x14ac:dyDescent="0.2">
      <c r="A403" s="28"/>
      <c r="B403" s="28"/>
      <c r="C403" s="28"/>
      <c r="D403" s="27">
        <v>42716</v>
      </c>
      <c r="E403" s="28">
        <v>34.678905499999999</v>
      </c>
      <c r="F403" s="10">
        <f t="shared" si="54"/>
        <v>-2.1917808219177326E-3</v>
      </c>
      <c r="I403" s="27">
        <v>42716</v>
      </c>
      <c r="J403" s="28">
        <v>8.6</v>
      </c>
      <c r="K403" s="10">
        <f t="shared" si="55"/>
        <v>-1.1627906976744429E-3</v>
      </c>
      <c r="N403" s="27">
        <v>42716</v>
      </c>
      <c r="O403" s="28">
        <v>11.35502271</v>
      </c>
      <c r="P403" s="10">
        <f t="shared" si="56"/>
        <v>-7.6324673418464162E-3</v>
      </c>
      <c r="S403" s="1">
        <v>42716</v>
      </c>
      <c r="T403" s="28">
        <v>4.8499999999999996</v>
      </c>
      <c r="U403" s="10">
        <f t="shared" si="57"/>
        <v>-3.3505154639174028E-3</v>
      </c>
      <c r="X403" s="1">
        <v>42716</v>
      </c>
      <c r="Y403" s="28">
        <v>70.19</v>
      </c>
      <c r="Z403" s="10">
        <f t="shared" si="58"/>
        <v>-4.7015244336800044E-2</v>
      </c>
      <c r="AC403" s="1">
        <v>42716</v>
      </c>
      <c r="AD403" s="28">
        <v>20.38</v>
      </c>
      <c r="AE403" s="10">
        <f t="shared" si="59"/>
        <v>1.4720314033367377E-3</v>
      </c>
      <c r="AH403" s="1">
        <v>42716</v>
      </c>
      <c r="AI403" s="28">
        <v>40.200000000000003</v>
      </c>
      <c r="AJ403" s="10">
        <f t="shared" si="60"/>
        <v>5.2238805970148405E-3</v>
      </c>
      <c r="AM403" s="1">
        <v>42716</v>
      </c>
      <c r="AN403" s="28">
        <v>6.9720000000000004</v>
      </c>
      <c r="AO403" s="10">
        <f t="shared" si="61"/>
        <v>-1.1474469305794655E-2</v>
      </c>
      <c r="AS403" s="1">
        <v>42716</v>
      </c>
      <c r="AT403" s="28"/>
      <c r="AU403" s="10" t="str">
        <f t="shared" si="62"/>
        <v/>
      </c>
      <c r="AV403" s="28"/>
      <c r="AW403" s="28"/>
      <c r="AX403" s="28"/>
      <c r="AY403" s="28"/>
    </row>
    <row r="404" spans="1:51" x14ac:dyDescent="0.2">
      <c r="A404" s="28"/>
      <c r="B404" s="28"/>
      <c r="C404" s="28"/>
      <c r="D404" s="27">
        <v>42717</v>
      </c>
      <c r="E404" s="28">
        <v>34.602896940000001</v>
      </c>
      <c r="F404" s="10">
        <f t="shared" si="54"/>
        <v>1.9494783086216438E-2</v>
      </c>
      <c r="I404" s="27">
        <v>42717</v>
      </c>
      <c r="J404" s="28">
        <v>8.59</v>
      </c>
      <c r="K404" s="10">
        <f t="shared" si="55"/>
        <v>5.8207217694994373E-3</v>
      </c>
      <c r="N404" s="27">
        <v>42717</v>
      </c>
      <c r="O404" s="28">
        <v>11.268355870000001</v>
      </c>
      <c r="P404" s="10">
        <f t="shared" si="56"/>
        <v>1.3311640289896953E-3</v>
      </c>
      <c r="S404" s="1">
        <v>42717</v>
      </c>
      <c r="T404" s="28">
        <v>4.8337500000000002</v>
      </c>
      <c r="U404" s="10">
        <f t="shared" si="57"/>
        <v>2.1851564520299904E-2</v>
      </c>
      <c r="X404" s="1">
        <v>42717</v>
      </c>
      <c r="Y404" s="28">
        <v>66.89</v>
      </c>
      <c r="Z404" s="10">
        <f t="shared" si="58"/>
        <v>-5.9799671101823382E-4</v>
      </c>
      <c r="AC404" s="1">
        <v>42717</v>
      </c>
      <c r="AD404" s="28">
        <v>20.41</v>
      </c>
      <c r="AE404" s="10">
        <f t="shared" si="59"/>
        <v>1.9598236158744342E-3</v>
      </c>
      <c r="AH404" s="1">
        <v>42717</v>
      </c>
      <c r="AI404" s="28">
        <v>40.409999999999997</v>
      </c>
      <c r="AJ404" s="10">
        <f t="shared" si="60"/>
        <v>3.217025488740477E-3</v>
      </c>
      <c r="AM404" s="1">
        <v>42717</v>
      </c>
      <c r="AN404" s="28">
        <v>6.8920000000000003</v>
      </c>
      <c r="AO404" s="10">
        <f t="shared" si="61"/>
        <v>1.7701683110853184E-2</v>
      </c>
      <c r="AS404" s="1">
        <v>42717</v>
      </c>
      <c r="AT404" s="28"/>
      <c r="AU404" s="10" t="str">
        <f t="shared" si="62"/>
        <v/>
      </c>
      <c r="AV404" s="28"/>
      <c r="AW404" s="28"/>
      <c r="AX404" s="28"/>
      <c r="AY404" s="28"/>
    </row>
    <row r="405" spans="1:51" x14ac:dyDescent="0.2">
      <c r="A405" s="28"/>
      <c r="B405" s="28"/>
      <c r="C405" s="28"/>
      <c r="D405" s="27">
        <v>42718</v>
      </c>
      <c r="E405" s="28">
        <v>35.27747291</v>
      </c>
      <c r="F405" s="10">
        <f t="shared" si="54"/>
        <v>-2.4239159709129598E-3</v>
      </c>
      <c r="I405" s="27">
        <v>42718</v>
      </c>
      <c r="J405" s="28">
        <v>8.64</v>
      </c>
      <c r="K405" s="10">
        <f t="shared" si="55"/>
        <v>6.9444444444441977E-3</v>
      </c>
      <c r="N405" s="27">
        <v>42718</v>
      </c>
      <c r="O405" s="28">
        <v>11.2833559</v>
      </c>
      <c r="P405" s="10">
        <f t="shared" si="56"/>
        <v>1.0339734121122657E-2</v>
      </c>
      <c r="S405" s="1">
        <v>42718</v>
      </c>
      <c r="T405" s="28">
        <v>4.9393750000000001</v>
      </c>
      <c r="U405" s="10">
        <f t="shared" si="57"/>
        <v>1.1388080475769335E-3</v>
      </c>
      <c r="X405" s="1">
        <v>42718</v>
      </c>
      <c r="Y405" s="28">
        <v>66.849999999999994</v>
      </c>
      <c r="Z405" s="10">
        <f t="shared" si="58"/>
        <v>3.0516080777861054E-2</v>
      </c>
      <c r="AC405" s="1">
        <v>42718</v>
      </c>
      <c r="AD405" s="28">
        <v>20.45</v>
      </c>
      <c r="AE405" s="10">
        <f t="shared" si="59"/>
        <v>3.7163814180929178E-2</v>
      </c>
      <c r="AH405" s="1">
        <v>42718</v>
      </c>
      <c r="AI405" s="28">
        <v>40.54</v>
      </c>
      <c r="AJ405" s="10">
        <f t="shared" si="60"/>
        <v>2.9600394671929209E-3</v>
      </c>
      <c r="AM405" s="1">
        <v>42718</v>
      </c>
      <c r="AN405" s="28">
        <v>7.0140000000000002</v>
      </c>
      <c r="AO405" s="10">
        <f t="shared" si="61"/>
        <v>-4.8474479612203858E-3</v>
      </c>
      <c r="AS405" s="1">
        <v>42718</v>
      </c>
      <c r="AT405" s="28"/>
      <c r="AU405" s="10" t="str">
        <f t="shared" si="62"/>
        <v/>
      </c>
      <c r="AV405" s="28"/>
      <c r="AW405" s="28"/>
      <c r="AX405" s="28"/>
      <c r="AY405" s="28"/>
    </row>
    <row r="406" spans="1:51" x14ac:dyDescent="0.2">
      <c r="A406" s="28"/>
      <c r="B406" s="28"/>
      <c r="C406" s="28"/>
      <c r="D406" s="27">
        <v>42719</v>
      </c>
      <c r="E406" s="28">
        <v>35.191963280000003</v>
      </c>
      <c r="F406" s="10">
        <f t="shared" si="54"/>
        <v>2.6997840172793275E-4</v>
      </c>
      <c r="I406" s="27">
        <v>42719</v>
      </c>
      <c r="J406" s="28">
        <v>8.6999999999999993</v>
      </c>
      <c r="K406" s="10">
        <f t="shared" si="55"/>
        <v>3.4482758620690834E-3</v>
      </c>
      <c r="N406" s="27">
        <v>42719</v>
      </c>
      <c r="O406" s="28">
        <v>11.4000228</v>
      </c>
      <c r="P406" s="10">
        <f t="shared" si="56"/>
        <v>-8.1871345029239651E-3</v>
      </c>
      <c r="S406" s="1">
        <v>42719</v>
      </c>
      <c r="T406" s="28">
        <v>4.9450000000000003</v>
      </c>
      <c r="U406" s="10">
        <f t="shared" si="57"/>
        <v>-2.0728008088978789E-2</v>
      </c>
      <c r="X406" s="1">
        <v>42719</v>
      </c>
      <c r="Y406" s="28">
        <v>68.89</v>
      </c>
      <c r="Z406" s="10">
        <f t="shared" si="58"/>
        <v>-4.935404267673138E-3</v>
      </c>
      <c r="AC406" s="1">
        <v>42719</v>
      </c>
      <c r="AD406" s="28">
        <v>21.21</v>
      </c>
      <c r="AE406" s="10">
        <f t="shared" si="59"/>
        <v>-5.657708628005742E-3</v>
      </c>
      <c r="AH406" s="1">
        <v>42719</v>
      </c>
      <c r="AI406" s="28">
        <v>40.659999999999997</v>
      </c>
      <c r="AJ406" s="10">
        <f t="shared" si="60"/>
        <v>2.951303492375823E-3</v>
      </c>
      <c r="AM406" s="1">
        <v>42719</v>
      </c>
      <c r="AN406" s="28">
        <v>6.98</v>
      </c>
      <c r="AO406" s="10">
        <f t="shared" si="61"/>
        <v>8.5959885386799328E-4</v>
      </c>
      <c r="AS406" s="1">
        <v>42719</v>
      </c>
      <c r="AT406" s="28"/>
      <c r="AU406" s="10" t="str">
        <f t="shared" si="62"/>
        <v/>
      </c>
      <c r="AV406" s="28"/>
      <c r="AW406" s="28"/>
      <c r="AX406" s="28"/>
      <c r="AY406" s="28"/>
    </row>
    <row r="407" spans="1:51" x14ac:dyDescent="0.2">
      <c r="A407" s="28"/>
      <c r="B407" s="28"/>
      <c r="C407" s="28"/>
      <c r="D407" s="27">
        <v>42720</v>
      </c>
      <c r="E407" s="28">
        <v>35.201464350000002</v>
      </c>
      <c r="F407" s="10">
        <f t="shared" si="54"/>
        <v>2.1592442645073096E-3</v>
      </c>
      <c r="I407" s="27">
        <v>42720</v>
      </c>
      <c r="J407" s="28">
        <v>8.73</v>
      </c>
      <c r="K407" s="10">
        <f t="shared" si="55"/>
        <v>1.9473081328751363E-2</v>
      </c>
      <c r="N407" s="27">
        <v>42720</v>
      </c>
      <c r="O407" s="28">
        <v>11.306689280000001</v>
      </c>
      <c r="P407" s="10">
        <f t="shared" si="56"/>
        <v>1.0760613207547065E-2</v>
      </c>
      <c r="S407" s="1">
        <v>42720</v>
      </c>
      <c r="T407" s="28">
        <v>4.8425000000000002</v>
      </c>
      <c r="U407" s="10">
        <f t="shared" si="57"/>
        <v>7.2276716572019506E-3</v>
      </c>
      <c r="X407" s="1">
        <v>42720</v>
      </c>
      <c r="Y407" s="28">
        <v>68.55</v>
      </c>
      <c r="Z407" s="10">
        <f t="shared" si="58"/>
        <v>1.2253829321662968E-2</v>
      </c>
      <c r="AC407" s="1">
        <v>42720</v>
      </c>
      <c r="AD407" s="28">
        <v>21.09</v>
      </c>
      <c r="AE407" s="10">
        <f t="shared" si="59"/>
        <v>-4.2674253200568613E-3</v>
      </c>
      <c r="AH407" s="1">
        <v>42720</v>
      </c>
      <c r="AI407" s="28">
        <v>40.78</v>
      </c>
      <c r="AJ407" s="10">
        <f t="shared" si="60"/>
        <v>5.3948013732221245E-3</v>
      </c>
      <c r="AM407" s="1">
        <v>42720</v>
      </c>
      <c r="AN407" s="28">
        <v>6.9859999999999998</v>
      </c>
      <c r="AO407" s="10">
        <f t="shared" si="61"/>
        <v>2.4048096192384794E-2</v>
      </c>
      <c r="AS407" s="1">
        <v>42720</v>
      </c>
      <c r="AT407" s="28"/>
      <c r="AU407" s="10" t="str">
        <f t="shared" si="62"/>
        <v/>
      </c>
      <c r="AV407" s="28"/>
      <c r="AW407" s="28"/>
      <c r="AX407" s="28"/>
      <c r="AY407" s="28"/>
    </row>
    <row r="408" spans="1:51" x14ac:dyDescent="0.2">
      <c r="A408" s="28"/>
      <c r="B408" s="28"/>
      <c r="C408" s="28"/>
      <c r="D408" s="27">
        <v>42721</v>
      </c>
      <c r="E408" s="28">
        <v>35.27747291</v>
      </c>
      <c r="F408" s="10">
        <f t="shared" si="54"/>
        <v>-3.0433611634796742E-2</v>
      </c>
      <c r="I408" s="27">
        <v>42721</v>
      </c>
      <c r="J408" s="28">
        <v>8.9</v>
      </c>
      <c r="K408" s="10">
        <f t="shared" si="55"/>
        <v>-1.6853932584269704E-2</v>
      </c>
      <c r="N408" s="27">
        <v>42721</v>
      </c>
      <c r="O408" s="28">
        <v>11.428356190000001</v>
      </c>
      <c r="P408" s="10">
        <f t="shared" si="56"/>
        <v>-1.2687764328423556E-2</v>
      </c>
      <c r="S408" s="1">
        <v>42721</v>
      </c>
      <c r="T408" s="28">
        <v>4.8775000000000004</v>
      </c>
      <c r="U408" s="10">
        <f t="shared" si="57"/>
        <v>-6.5351101998974981E-3</v>
      </c>
      <c r="X408" s="1">
        <v>42721</v>
      </c>
      <c r="Y408" s="28">
        <v>69.39</v>
      </c>
      <c r="Z408" s="10">
        <f t="shared" si="58"/>
        <v>-6.7733102752557395E-3</v>
      </c>
      <c r="AC408" s="1">
        <v>42721</v>
      </c>
      <c r="AD408" s="28">
        <v>21</v>
      </c>
      <c r="AE408" s="10">
        <f t="shared" si="59"/>
        <v>-1.4285714285714346E-2</v>
      </c>
      <c r="AH408" s="1">
        <v>42721</v>
      </c>
      <c r="AI408" s="28">
        <v>41</v>
      </c>
      <c r="AJ408" s="10">
        <f t="shared" si="60"/>
        <v>0</v>
      </c>
      <c r="AM408" s="1">
        <v>42721</v>
      </c>
      <c r="AN408" s="28">
        <v>7.1539999999999999</v>
      </c>
      <c r="AO408" s="10">
        <f t="shared" si="61"/>
        <v>-1.0064299692479795E-2</v>
      </c>
      <c r="AS408" s="1">
        <v>42721</v>
      </c>
      <c r="AT408" s="28"/>
      <c r="AU408" s="10" t="str">
        <f t="shared" si="62"/>
        <v/>
      </c>
      <c r="AV408" s="28"/>
      <c r="AW408" s="28"/>
      <c r="AX408" s="28"/>
      <c r="AY408" s="28"/>
    </row>
    <row r="409" spans="1:51" x14ac:dyDescent="0.2">
      <c r="A409" s="28"/>
      <c r="B409" s="28"/>
      <c r="C409" s="28"/>
      <c r="D409" s="27">
        <v>42722</v>
      </c>
      <c r="E409" s="28">
        <v>34.203851999999998</v>
      </c>
      <c r="F409" s="10">
        <f t="shared" si="54"/>
        <v>-1.6111111111111076E-2</v>
      </c>
      <c r="I409" s="27">
        <v>42722</v>
      </c>
      <c r="J409" s="28">
        <v>8.75</v>
      </c>
      <c r="K409" s="10">
        <f t="shared" si="55"/>
        <v>-5.7142857142857828E-3</v>
      </c>
      <c r="N409" s="27">
        <v>42722</v>
      </c>
      <c r="O409" s="28">
        <v>11.2833559</v>
      </c>
      <c r="P409" s="10">
        <f t="shared" si="56"/>
        <v>-1.2112259970457839E-2</v>
      </c>
      <c r="S409" s="1">
        <v>42722</v>
      </c>
      <c r="T409" s="28">
        <v>4.8456250000000001</v>
      </c>
      <c r="U409" s="10">
        <f t="shared" si="57"/>
        <v>1.6251773507029554E-2</v>
      </c>
      <c r="X409" s="1">
        <v>42722</v>
      </c>
      <c r="Y409" s="28">
        <v>68.92</v>
      </c>
      <c r="Z409" s="10">
        <f t="shared" si="58"/>
        <v>1.5089959373186135E-2</v>
      </c>
      <c r="AC409" s="1">
        <v>42722</v>
      </c>
      <c r="AD409" s="28">
        <v>20.7</v>
      </c>
      <c r="AE409" s="10">
        <f t="shared" si="59"/>
        <v>6.2801932367149149E-3</v>
      </c>
      <c r="AH409" s="1">
        <v>42722</v>
      </c>
      <c r="AI409" s="28">
        <v>41</v>
      </c>
      <c r="AJ409" s="10">
        <f t="shared" si="60"/>
        <v>-3.170731707317187E-3</v>
      </c>
      <c r="AM409" s="1">
        <v>42722</v>
      </c>
      <c r="AN409" s="28">
        <v>7.0819999999999999</v>
      </c>
      <c r="AO409" s="10">
        <f t="shared" si="61"/>
        <v>4.8009036995197985E-3</v>
      </c>
      <c r="AS409" s="1">
        <v>42722</v>
      </c>
      <c r="AT409" s="28"/>
      <c r="AU409" s="10" t="str">
        <f t="shared" si="62"/>
        <v/>
      </c>
      <c r="AV409" s="28"/>
      <c r="AW409" s="28"/>
      <c r="AX409" s="28"/>
      <c r="AY409" s="28"/>
    </row>
    <row r="410" spans="1:51" x14ac:dyDescent="0.2">
      <c r="A410" s="28"/>
      <c r="B410" s="28"/>
      <c r="C410" s="28"/>
      <c r="D410" s="27">
        <v>42723</v>
      </c>
      <c r="E410" s="28">
        <v>33.652789939999998</v>
      </c>
      <c r="F410" s="10">
        <f t="shared" si="54"/>
        <v>6.4935064935065512E-3</v>
      </c>
      <c r="I410" s="27">
        <v>42723</v>
      </c>
      <c r="J410" s="28">
        <v>8.6999999999999993</v>
      </c>
      <c r="K410" s="10">
        <f t="shared" si="55"/>
        <v>-1.1494252873563204E-2</v>
      </c>
      <c r="N410" s="27">
        <v>42723</v>
      </c>
      <c r="O410" s="28">
        <v>11.146688960000001</v>
      </c>
      <c r="P410" s="10">
        <f t="shared" si="56"/>
        <v>8.9712918660289631E-4</v>
      </c>
      <c r="S410" s="1">
        <v>42723</v>
      </c>
      <c r="T410" s="28">
        <v>4.9243750000000004</v>
      </c>
      <c r="U410" s="10">
        <f t="shared" si="57"/>
        <v>2.5383931971061369E-3</v>
      </c>
      <c r="X410" s="1">
        <v>42723</v>
      </c>
      <c r="Y410" s="28">
        <v>69.959999999999994</v>
      </c>
      <c r="Z410" s="10">
        <f t="shared" si="58"/>
        <v>7.0040022870212493E-3</v>
      </c>
      <c r="AC410" s="1">
        <v>42723</v>
      </c>
      <c r="AD410" s="28">
        <v>20.83</v>
      </c>
      <c r="AE410" s="10">
        <f t="shared" si="59"/>
        <v>2.8804608737398318E-3</v>
      </c>
      <c r="AH410" s="1">
        <v>42723</v>
      </c>
      <c r="AI410" s="28">
        <v>40.869999999999997</v>
      </c>
      <c r="AJ410" s="10">
        <f t="shared" si="60"/>
        <v>1.71274773672625E-3</v>
      </c>
      <c r="AM410" s="1">
        <v>42723</v>
      </c>
      <c r="AN410" s="28">
        <v>7.1159999999999997</v>
      </c>
      <c r="AO410" s="10">
        <f t="shared" si="61"/>
        <v>3.3726812816188279E-3</v>
      </c>
      <c r="AS410" s="1">
        <v>42723</v>
      </c>
      <c r="AT410" s="28"/>
      <c r="AU410" s="10" t="str">
        <f t="shared" si="62"/>
        <v/>
      </c>
      <c r="AV410" s="28"/>
      <c r="AW410" s="28"/>
      <c r="AX410" s="28"/>
      <c r="AY410" s="28"/>
    </row>
    <row r="411" spans="1:51" x14ac:dyDescent="0.2">
      <c r="A411" s="28"/>
      <c r="B411" s="28"/>
      <c r="C411" s="28"/>
      <c r="D411" s="27">
        <v>42724</v>
      </c>
      <c r="E411" s="28">
        <v>33.871314550000001</v>
      </c>
      <c r="F411" s="10">
        <f t="shared" si="54"/>
        <v>1.8513323983169627E-2</v>
      </c>
      <c r="I411" s="27">
        <v>42724</v>
      </c>
      <c r="J411" s="28">
        <v>8.6</v>
      </c>
      <c r="K411" s="10">
        <f t="shared" si="55"/>
        <v>5.232558139534893E-2</v>
      </c>
      <c r="N411" s="27">
        <v>42724</v>
      </c>
      <c r="O411" s="28">
        <v>11.15668898</v>
      </c>
      <c r="P411" s="10">
        <f t="shared" si="56"/>
        <v>-1.1951000896325281E-3</v>
      </c>
      <c r="S411" s="1">
        <v>42724</v>
      </c>
      <c r="T411" s="28">
        <v>4.9368749999999997</v>
      </c>
      <c r="U411" s="10">
        <f t="shared" si="57"/>
        <v>9.8746676794532195E-3</v>
      </c>
      <c r="X411" s="1">
        <v>42724</v>
      </c>
      <c r="Y411" s="28">
        <v>70.45</v>
      </c>
      <c r="Z411" s="10">
        <f t="shared" si="58"/>
        <v>1.0503903477643739E-2</v>
      </c>
      <c r="AC411" s="1">
        <v>42724</v>
      </c>
      <c r="AD411" s="28">
        <v>20.89</v>
      </c>
      <c r="AE411" s="10">
        <f t="shared" si="59"/>
        <v>-5.7443752991862551E-3</v>
      </c>
      <c r="AH411" s="1">
        <v>42724</v>
      </c>
      <c r="AI411" s="28">
        <v>40.94</v>
      </c>
      <c r="AJ411" s="10">
        <f t="shared" si="60"/>
        <v>6.595017098192546E-3</v>
      </c>
      <c r="AM411" s="1">
        <v>42724</v>
      </c>
      <c r="AN411" s="28">
        <v>7.14</v>
      </c>
      <c r="AO411" s="10">
        <f t="shared" si="61"/>
        <v>-8.403361344536675E-4</v>
      </c>
      <c r="AS411" s="1">
        <v>42724</v>
      </c>
      <c r="AT411" s="28"/>
      <c r="AU411" s="10" t="str">
        <f t="shared" si="62"/>
        <v/>
      </c>
      <c r="AV411" s="28"/>
      <c r="AW411" s="28"/>
      <c r="AX411" s="28"/>
      <c r="AY411" s="28"/>
    </row>
    <row r="412" spans="1:51" x14ac:dyDescent="0.2">
      <c r="A412" s="28"/>
      <c r="B412" s="28"/>
      <c r="C412" s="28"/>
      <c r="D412" s="27">
        <v>42725</v>
      </c>
      <c r="E412" s="28">
        <v>34.498385169999999</v>
      </c>
      <c r="F412" s="10">
        <f t="shared" si="54"/>
        <v>-1.0465436518865334E-2</v>
      </c>
      <c r="I412" s="27">
        <v>42725</v>
      </c>
      <c r="J412" s="28">
        <v>9.0500000000000007</v>
      </c>
      <c r="K412" s="10">
        <f t="shared" si="55"/>
        <v>-2.6519337016574607E-2</v>
      </c>
      <c r="N412" s="27">
        <v>42725</v>
      </c>
      <c r="O412" s="28">
        <v>11.143355619999999</v>
      </c>
      <c r="P412" s="10">
        <f t="shared" si="56"/>
        <v>-2.3781034998504369E-2</v>
      </c>
      <c r="S412" s="1">
        <v>42725</v>
      </c>
      <c r="T412" s="28">
        <v>4.9856249999999998</v>
      </c>
      <c r="U412" s="10">
        <f t="shared" si="57"/>
        <v>-1.0028832894571904E-3</v>
      </c>
      <c r="X412" s="1">
        <v>42725</v>
      </c>
      <c r="Y412" s="28">
        <v>71.19</v>
      </c>
      <c r="Z412" s="10">
        <f t="shared" si="58"/>
        <v>-4.4950133445708085E-3</v>
      </c>
      <c r="AC412" s="1">
        <v>42725</v>
      </c>
      <c r="AD412" s="28">
        <v>20.77</v>
      </c>
      <c r="AE412" s="10">
        <f t="shared" si="59"/>
        <v>-4.3331728454502061E-3</v>
      </c>
      <c r="AH412" s="1">
        <v>42725</v>
      </c>
      <c r="AI412" s="28">
        <v>41.21</v>
      </c>
      <c r="AJ412" s="10">
        <f t="shared" si="60"/>
        <v>7.2797864595974815E-4</v>
      </c>
      <c r="AM412" s="1">
        <v>42725</v>
      </c>
      <c r="AN412" s="28">
        <v>7.1340000000000003</v>
      </c>
      <c r="AO412" s="10">
        <f t="shared" si="61"/>
        <v>1.9063638912251157E-2</v>
      </c>
      <c r="AS412" s="1">
        <v>42725</v>
      </c>
      <c r="AT412" s="28"/>
      <c r="AU412" s="10" t="str">
        <f t="shared" si="62"/>
        <v/>
      </c>
      <c r="AV412" s="28"/>
      <c r="AW412" s="28"/>
      <c r="AX412" s="28"/>
      <c r="AY412" s="28"/>
    </row>
    <row r="413" spans="1:51" x14ac:dyDescent="0.2">
      <c r="A413" s="28"/>
      <c r="B413" s="28"/>
      <c r="C413" s="28"/>
      <c r="D413" s="27">
        <v>42726</v>
      </c>
      <c r="E413" s="28">
        <v>34.137344509999998</v>
      </c>
      <c r="F413" s="10">
        <f t="shared" si="54"/>
        <v>5.5663790704145732E-3</v>
      </c>
      <c r="I413" s="27">
        <v>42726</v>
      </c>
      <c r="J413" s="28">
        <v>8.81</v>
      </c>
      <c r="K413" s="10">
        <f t="shared" si="55"/>
        <v>-1.9296254256526701E-2</v>
      </c>
      <c r="N413" s="27">
        <v>42726</v>
      </c>
      <c r="O413" s="28">
        <v>10.878355089999999</v>
      </c>
      <c r="P413" s="10">
        <f t="shared" si="56"/>
        <v>1.2256779531178985E-3</v>
      </c>
      <c r="S413" s="1">
        <v>42726</v>
      </c>
      <c r="T413" s="28">
        <v>4.9806249999999999</v>
      </c>
      <c r="U413" s="10">
        <f t="shared" si="57"/>
        <v>-1.2548625925445922E-4</v>
      </c>
      <c r="X413" s="1">
        <v>42726</v>
      </c>
      <c r="Y413" s="28">
        <v>70.87</v>
      </c>
      <c r="Z413" s="10">
        <f t="shared" si="58"/>
        <v>-1.2840412022012249E-2</v>
      </c>
      <c r="AC413" s="1">
        <v>42726</v>
      </c>
      <c r="AD413" s="28">
        <v>20.68</v>
      </c>
      <c r="AE413" s="10">
        <f t="shared" si="59"/>
        <v>-1.6441005802707909E-2</v>
      </c>
      <c r="AH413" s="1">
        <v>42726</v>
      </c>
      <c r="AI413" s="28">
        <v>41.24</v>
      </c>
      <c r="AJ413" s="10">
        <f t="shared" si="60"/>
        <v>-9.456838021338565E-3</v>
      </c>
      <c r="AM413" s="1">
        <v>42726</v>
      </c>
      <c r="AN413" s="28">
        <v>7.27</v>
      </c>
      <c r="AO413" s="10">
        <f t="shared" si="61"/>
        <v>-5.7771664374139942E-3</v>
      </c>
      <c r="AS413" s="1">
        <v>42726</v>
      </c>
      <c r="AT413" s="28"/>
      <c r="AU413" s="10" t="str">
        <f t="shared" si="62"/>
        <v/>
      </c>
      <c r="AV413" s="28"/>
      <c r="AW413" s="28"/>
      <c r="AX413" s="28"/>
      <c r="AY413" s="28"/>
    </row>
    <row r="414" spans="1:51" x14ac:dyDescent="0.2">
      <c r="A414" s="28"/>
      <c r="B414" s="28"/>
      <c r="C414" s="28"/>
      <c r="D414" s="27">
        <v>42727</v>
      </c>
      <c r="E414" s="28">
        <v>34.327365909999997</v>
      </c>
      <c r="F414" s="10">
        <f t="shared" si="54"/>
        <v>-1.6606698034874467E-3</v>
      </c>
      <c r="I414" s="27">
        <v>42727</v>
      </c>
      <c r="J414" s="28">
        <v>8.64</v>
      </c>
      <c r="K414" s="10">
        <f t="shared" si="55"/>
        <v>-1.736111111111116E-2</v>
      </c>
      <c r="N414" s="27">
        <v>42727</v>
      </c>
      <c r="O414" s="28">
        <v>10.89168845</v>
      </c>
      <c r="P414" s="10">
        <f t="shared" si="56"/>
        <v>-2.0351951032899773E-2</v>
      </c>
      <c r="S414" s="1">
        <v>42727</v>
      </c>
      <c r="T414" s="28">
        <v>4.9800000000000004</v>
      </c>
      <c r="U414" s="10">
        <f t="shared" si="57"/>
        <v>-1.2550200803218559E-4</v>
      </c>
      <c r="X414" s="1">
        <v>42727</v>
      </c>
      <c r="Y414" s="28">
        <v>69.959999999999994</v>
      </c>
      <c r="Z414" s="10">
        <f t="shared" si="58"/>
        <v>-9.5769010863349102E-3</v>
      </c>
      <c r="AC414" s="1">
        <v>42727</v>
      </c>
      <c r="AD414" s="28">
        <v>20.34</v>
      </c>
      <c r="AE414" s="10">
        <f t="shared" si="59"/>
        <v>1.2291052114060896E-2</v>
      </c>
      <c r="AH414" s="1">
        <v>42727</v>
      </c>
      <c r="AI414" s="28">
        <v>40.85</v>
      </c>
      <c r="AJ414" s="10">
        <f t="shared" si="60"/>
        <v>-9.7919216646269458E-4</v>
      </c>
      <c r="AM414" s="1">
        <v>42727</v>
      </c>
      <c r="AN414" s="28">
        <v>7.2279999999999998</v>
      </c>
      <c r="AO414" s="10">
        <f t="shared" si="61"/>
        <v>1.3835085777531786E-2</v>
      </c>
      <c r="AS414" s="1">
        <v>42727</v>
      </c>
      <c r="AT414" s="28"/>
      <c r="AU414" s="10" t="str">
        <f t="shared" si="62"/>
        <v/>
      </c>
      <c r="AV414" s="28"/>
      <c r="AW414" s="28"/>
      <c r="AX414" s="28"/>
      <c r="AY414" s="28"/>
    </row>
    <row r="415" spans="1:51" x14ac:dyDescent="0.2">
      <c r="A415" s="28"/>
      <c r="B415" s="28"/>
      <c r="C415" s="28"/>
      <c r="D415" s="27">
        <v>42728</v>
      </c>
      <c r="E415" s="28">
        <v>34.270359489999997</v>
      </c>
      <c r="F415" s="10">
        <f t="shared" si="54"/>
        <v>-4.9902966454115072E-3</v>
      </c>
      <c r="I415" s="27">
        <v>42728</v>
      </c>
      <c r="J415" s="28">
        <v>8.49</v>
      </c>
      <c r="K415" s="10">
        <f t="shared" si="55"/>
        <v>3.5335689045936647E-3</v>
      </c>
      <c r="N415" s="27">
        <v>42728</v>
      </c>
      <c r="O415" s="28">
        <v>10.67002134</v>
      </c>
      <c r="P415" s="10">
        <f t="shared" si="56"/>
        <v>-1.2808497344579783E-2</v>
      </c>
      <c r="S415" s="1">
        <v>42728</v>
      </c>
      <c r="T415" s="28">
        <v>4.9793750000000001</v>
      </c>
      <c r="U415" s="10">
        <f t="shared" si="57"/>
        <v>1.6066273377682849E-2</v>
      </c>
      <c r="X415" s="1">
        <v>42728</v>
      </c>
      <c r="Y415" s="28">
        <v>69.290000000000006</v>
      </c>
      <c r="Z415" s="10">
        <f t="shared" si="58"/>
        <v>4.9069129744550022E-3</v>
      </c>
      <c r="AC415" s="1">
        <v>42728</v>
      </c>
      <c r="AD415" s="28">
        <v>20.59</v>
      </c>
      <c r="AE415" s="10">
        <f t="shared" si="59"/>
        <v>1.7484215638659428E-2</v>
      </c>
      <c r="AH415" s="1">
        <v>42728</v>
      </c>
      <c r="AI415" s="28">
        <v>40.81</v>
      </c>
      <c r="AJ415" s="10">
        <f t="shared" si="60"/>
        <v>7.5961774074979616E-3</v>
      </c>
      <c r="AM415" s="1">
        <v>42728</v>
      </c>
      <c r="AN415" s="28">
        <v>7.3280000000000003</v>
      </c>
      <c r="AO415" s="10">
        <f t="shared" si="61"/>
        <v>5.1855895196506463E-3</v>
      </c>
      <c r="AS415" s="1">
        <v>42728</v>
      </c>
      <c r="AT415" s="28"/>
      <c r="AU415" s="10" t="str">
        <f t="shared" si="62"/>
        <v/>
      </c>
      <c r="AV415" s="28"/>
      <c r="AW415" s="28"/>
      <c r="AX415" s="28"/>
      <c r="AY415" s="28"/>
    </row>
    <row r="416" spans="1:51" x14ac:dyDescent="0.2">
      <c r="A416" s="28"/>
      <c r="B416" s="28"/>
      <c r="C416" s="28"/>
      <c r="D416" s="27">
        <v>42729</v>
      </c>
      <c r="E416" s="28">
        <v>34.099340230000003</v>
      </c>
      <c r="F416" s="10">
        <f t="shared" si="54"/>
        <v>1.9504040122597655E-3</v>
      </c>
      <c r="I416" s="27">
        <v>42729</v>
      </c>
      <c r="J416" s="28">
        <v>8.52</v>
      </c>
      <c r="K416" s="10">
        <f t="shared" si="55"/>
        <v>-1.2910798122065636E-2</v>
      </c>
      <c r="N416" s="27">
        <v>42729</v>
      </c>
      <c r="O416" s="28">
        <v>10.5333544</v>
      </c>
      <c r="P416" s="10">
        <f t="shared" si="56"/>
        <v>-3.1487341772151956E-2</v>
      </c>
      <c r="S416" s="1">
        <v>42729</v>
      </c>
      <c r="T416" s="28">
        <v>5.0593750000000002</v>
      </c>
      <c r="U416" s="10">
        <f t="shared" si="57"/>
        <v>2.964793082149475E-3</v>
      </c>
      <c r="X416" s="1">
        <v>42729</v>
      </c>
      <c r="Y416" s="28">
        <v>69.63</v>
      </c>
      <c r="Z416" s="10">
        <f t="shared" si="58"/>
        <v>-5.7446502944131783E-3</v>
      </c>
      <c r="AC416" s="1">
        <v>42729</v>
      </c>
      <c r="AD416" s="28">
        <v>20.95</v>
      </c>
      <c r="AE416" s="10">
        <f t="shared" si="59"/>
        <v>1.4319809069212042E-3</v>
      </c>
      <c r="AH416" s="1">
        <v>42729</v>
      </c>
      <c r="AI416" s="28">
        <v>41.12</v>
      </c>
      <c r="AJ416" s="10">
        <f t="shared" si="60"/>
        <v>-9.9708171206225327E-3</v>
      </c>
      <c r="AM416" s="1">
        <v>42729</v>
      </c>
      <c r="AN416" s="28">
        <v>7.3659999999999997</v>
      </c>
      <c r="AO416" s="10">
        <f t="shared" si="61"/>
        <v>-1.0860711376595722E-3</v>
      </c>
      <c r="AS416" s="1">
        <v>42729</v>
      </c>
      <c r="AT416" s="28"/>
      <c r="AU416" s="10" t="str">
        <f t="shared" si="62"/>
        <v/>
      </c>
      <c r="AV416" s="28"/>
      <c r="AW416" s="28"/>
      <c r="AX416" s="28"/>
      <c r="AY416" s="28"/>
    </row>
    <row r="417" spans="1:51" x14ac:dyDescent="0.2">
      <c r="A417" s="28"/>
      <c r="B417" s="28"/>
      <c r="C417" s="28"/>
      <c r="D417" s="27">
        <v>42730</v>
      </c>
      <c r="E417" s="28">
        <v>34.165847720000002</v>
      </c>
      <c r="F417" s="10">
        <f t="shared" si="54"/>
        <v>5.6729699666295819E-2</v>
      </c>
      <c r="I417" s="27">
        <v>42730</v>
      </c>
      <c r="J417" s="28">
        <v>8.41</v>
      </c>
      <c r="K417" s="10">
        <f t="shared" si="55"/>
        <v>2.9726516052318575E-2</v>
      </c>
      <c r="N417" s="27">
        <v>42730</v>
      </c>
      <c r="O417" s="28">
        <v>10.20168707</v>
      </c>
      <c r="P417" s="10">
        <f t="shared" si="56"/>
        <v>1.257964384904442E-2</v>
      </c>
      <c r="S417" s="1">
        <v>42730</v>
      </c>
      <c r="T417" s="28">
        <v>5.0743749999999999</v>
      </c>
      <c r="U417" s="10">
        <f t="shared" si="57"/>
        <v>1.9706860450794395E-3</v>
      </c>
      <c r="X417" s="1">
        <v>42730</v>
      </c>
      <c r="Y417" s="28">
        <v>69.23</v>
      </c>
      <c r="Z417" s="10">
        <f t="shared" si="58"/>
        <v>-4.0444893832153328E-3</v>
      </c>
      <c r="AC417" s="1">
        <v>42730</v>
      </c>
      <c r="AD417" s="28">
        <v>20.98</v>
      </c>
      <c r="AE417" s="10">
        <f t="shared" si="59"/>
        <v>1.9065776930409228E-3</v>
      </c>
      <c r="AH417" s="1">
        <v>42730</v>
      </c>
      <c r="AI417" s="28">
        <v>40.71</v>
      </c>
      <c r="AJ417" s="10">
        <f t="shared" si="60"/>
        <v>2.4563989191845881E-3</v>
      </c>
      <c r="AM417" s="1">
        <v>42730</v>
      </c>
      <c r="AN417" s="28">
        <v>7.3579999999999997</v>
      </c>
      <c r="AO417" s="10">
        <f t="shared" si="61"/>
        <v>5.7080728458820396E-3</v>
      </c>
      <c r="AS417" s="1">
        <v>42730</v>
      </c>
      <c r="AT417" s="28"/>
      <c r="AU417" s="10" t="str">
        <f t="shared" si="62"/>
        <v/>
      </c>
      <c r="AV417" s="28"/>
      <c r="AW417" s="28"/>
      <c r="AX417" s="28"/>
      <c r="AY417" s="28"/>
    </row>
    <row r="418" spans="1:51" x14ac:dyDescent="0.2">
      <c r="A418" s="28"/>
      <c r="B418" s="28"/>
      <c r="C418" s="28"/>
      <c r="D418" s="27">
        <v>42731</v>
      </c>
      <c r="E418" s="28">
        <v>36.104066000000003</v>
      </c>
      <c r="F418" s="10">
        <f t="shared" si="54"/>
        <v>5.7894736842103445E-3</v>
      </c>
      <c r="I418" s="27">
        <v>42731</v>
      </c>
      <c r="J418" s="28">
        <v>8.66</v>
      </c>
      <c r="K418" s="10">
        <f t="shared" si="55"/>
        <v>-5.7736720554273369E-3</v>
      </c>
      <c r="N418" s="27">
        <v>42731</v>
      </c>
      <c r="O418" s="28">
        <v>10.330020660000001</v>
      </c>
      <c r="P418" s="10">
        <f t="shared" si="56"/>
        <v>-2.9525653436592525E-2</v>
      </c>
      <c r="S418" s="1">
        <v>42731</v>
      </c>
      <c r="T418" s="28">
        <v>5.0843749999999996</v>
      </c>
      <c r="U418" s="10">
        <f t="shared" si="57"/>
        <v>0</v>
      </c>
      <c r="X418" s="1">
        <v>42731</v>
      </c>
      <c r="Y418" s="28">
        <v>68.95</v>
      </c>
      <c r="Z418" s="10">
        <f t="shared" si="58"/>
        <v>-1.1022480058013095E-2</v>
      </c>
      <c r="AC418" s="1">
        <v>42731</v>
      </c>
      <c r="AD418" s="28">
        <v>21.02</v>
      </c>
      <c r="AE418" s="10">
        <f t="shared" si="59"/>
        <v>7.1360608943864534E-3</v>
      </c>
      <c r="AH418" s="1">
        <v>42731</v>
      </c>
      <c r="AI418" s="28">
        <v>40.81</v>
      </c>
      <c r="AJ418" s="10">
        <f t="shared" si="60"/>
        <v>2.4503798088693074E-4</v>
      </c>
      <c r="AM418" s="1">
        <v>42731</v>
      </c>
      <c r="AN418" s="28">
        <v>7.4</v>
      </c>
      <c r="AO418" s="10">
        <f t="shared" si="61"/>
        <v>-1.648648648648654E-2</v>
      </c>
      <c r="AS418" s="1">
        <v>42731</v>
      </c>
      <c r="AT418" s="28"/>
      <c r="AU418" s="10" t="str">
        <f t="shared" si="62"/>
        <v/>
      </c>
      <c r="AV418" s="28"/>
      <c r="AW418" s="28"/>
      <c r="AX418" s="28"/>
      <c r="AY418" s="28"/>
    </row>
    <row r="419" spans="1:51" x14ac:dyDescent="0.2">
      <c r="A419" s="28"/>
      <c r="B419" s="28"/>
      <c r="C419" s="28"/>
      <c r="D419" s="27">
        <v>42732</v>
      </c>
      <c r="E419" s="28">
        <v>36.31308954</v>
      </c>
      <c r="F419" s="10">
        <f t="shared" si="54"/>
        <v>-5.3636839351125065E-2</v>
      </c>
      <c r="I419" s="27">
        <v>42732</v>
      </c>
      <c r="J419" s="28">
        <v>8.61</v>
      </c>
      <c r="K419" s="10">
        <f t="shared" si="55"/>
        <v>-8.1300813008130524E-3</v>
      </c>
      <c r="N419" s="27">
        <v>42732</v>
      </c>
      <c r="O419" s="28">
        <v>10.02502005</v>
      </c>
      <c r="P419" s="10">
        <f t="shared" si="56"/>
        <v>-2.9592684954280912E-2</v>
      </c>
      <c r="S419" s="1">
        <v>42732</v>
      </c>
      <c r="T419" s="28">
        <v>5.0843749999999996</v>
      </c>
      <c r="U419" s="10">
        <f t="shared" si="57"/>
        <v>-1.9545175169022655E-2</v>
      </c>
      <c r="X419" s="1">
        <v>42732</v>
      </c>
      <c r="Y419" s="28">
        <v>68.19</v>
      </c>
      <c r="Z419" s="10">
        <f t="shared" si="58"/>
        <v>-3.0356357237131482E-2</v>
      </c>
      <c r="AC419" s="1">
        <v>42732</v>
      </c>
      <c r="AD419" s="28">
        <v>21.17</v>
      </c>
      <c r="AE419" s="10">
        <f t="shared" si="59"/>
        <v>-3.2593292394898499E-2</v>
      </c>
      <c r="AH419" s="1">
        <v>42732</v>
      </c>
      <c r="AI419" s="28">
        <v>40.82</v>
      </c>
      <c r="AJ419" s="10">
        <f t="shared" si="60"/>
        <v>-2.42528172464479E-2</v>
      </c>
      <c r="AM419" s="1">
        <v>42732</v>
      </c>
      <c r="AN419" s="28">
        <v>7.2779999999999996</v>
      </c>
      <c r="AO419" s="10">
        <f t="shared" si="61"/>
        <v>-1.7312448474855691E-2</v>
      </c>
      <c r="AS419" s="1">
        <v>42732</v>
      </c>
      <c r="AT419" s="28"/>
      <c r="AU419" s="10" t="str">
        <f t="shared" si="62"/>
        <v/>
      </c>
      <c r="AV419" s="28"/>
      <c r="AW419" s="28"/>
      <c r="AX419" s="28"/>
      <c r="AY419" s="28"/>
    </row>
    <row r="420" spans="1:51" x14ac:dyDescent="0.2">
      <c r="A420" s="28"/>
      <c r="B420" s="28"/>
      <c r="C420" s="28"/>
      <c r="D420" s="27">
        <v>42733</v>
      </c>
      <c r="E420" s="28">
        <v>34.36537019</v>
      </c>
      <c r="F420" s="10">
        <f t="shared" si="54"/>
        <v>-6.0823887199336069E-3</v>
      </c>
      <c r="I420" s="27">
        <v>42733</v>
      </c>
      <c r="J420" s="28">
        <v>8.5399999999999991</v>
      </c>
      <c r="K420" s="10">
        <f t="shared" si="55"/>
        <v>2.1077283372365585E-2</v>
      </c>
      <c r="N420" s="27">
        <v>42733</v>
      </c>
      <c r="O420" s="28">
        <v>9.7283527900000006</v>
      </c>
      <c r="P420" s="10">
        <f t="shared" si="56"/>
        <v>1.7132088401575984E-2</v>
      </c>
      <c r="S420" s="1">
        <v>42733</v>
      </c>
      <c r="T420" s="28">
        <v>4.9850000000000003</v>
      </c>
      <c r="U420" s="10">
        <f t="shared" si="57"/>
        <v>1.429287863590778E-2</v>
      </c>
      <c r="X420" s="1">
        <v>42733</v>
      </c>
      <c r="Y420" s="28">
        <v>66.12</v>
      </c>
      <c r="Z420" s="10">
        <f t="shared" si="58"/>
        <v>1.1494252873563093E-2</v>
      </c>
      <c r="AC420" s="1">
        <v>42733</v>
      </c>
      <c r="AD420" s="28">
        <v>20.48</v>
      </c>
      <c r="AE420" s="10">
        <f t="shared" si="59"/>
        <v>1.7578125E-2</v>
      </c>
      <c r="AH420" s="1">
        <v>42733</v>
      </c>
      <c r="AI420" s="28">
        <v>39.83</v>
      </c>
      <c r="AJ420" s="10">
        <f t="shared" si="60"/>
        <v>1.4812955059000821E-2</v>
      </c>
      <c r="AM420" s="1">
        <v>42733</v>
      </c>
      <c r="AN420" s="28">
        <v>7.1520000000000001</v>
      </c>
      <c r="AO420" s="10">
        <f t="shared" si="61"/>
        <v>4.4742729306488371E-3</v>
      </c>
      <c r="AS420" s="1">
        <v>42733</v>
      </c>
      <c r="AT420" s="28"/>
      <c r="AU420" s="10" t="str">
        <f t="shared" si="62"/>
        <v/>
      </c>
      <c r="AV420" s="28"/>
      <c r="AW420" s="28"/>
      <c r="AX420" s="28"/>
      <c r="AY420" s="28"/>
    </row>
    <row r="421" spans="1:51" x14ac:dyDescent="0.2">
      <c r="A421" s="28"/>
      <c r="B421" s="28"/>
      <c r="C421" s="28"/>
      <c r="D421" s="27">
        <v>42734</v>
      </c>
      <c r="E421" s="28">
        <v>34.156346650000003</v>
      </c>
      <c r="F421" s="10">
        <f t="shared" si="54"/>
        <v>-6.2586926286509192E-2</v>
      </c>
      <c r="I421" s="27">
        <v>42734</v>
      </c>
      <c r="J421" s="28">
        <v>8.7200000000000006</v>
      </c>
      <c r="K421" s="10">
        <f t="shared" si="55"/>
        <v>-2.9816513761467878E-2</v>
      </c>
      <c r="N421" s="27">
        <v>42734</v>
      </c>
      <c r="O421" s="28">
        <v>9.8950197899999992</v>
      </c>
      <c r="P421" s="10">
        <f t="shared" si="56"/>
        <v>-1.4485430352029649E-2</v>
      </c>
      <c r="S421" s="1">
        <v>42734</v>
      </c>
      <c r="T421" s="28">
        <v>5.0562500000000004</v>
      </c>
      <c r="U421" s="10">
        <f t="shared" si="57"/>
        <v>-2.1013597033374687E-3</v>
      </c>
      <c r="X421" s="1">
        <v>42734</v>
      </c>
      <c r="Y421" s="28">
        <v>66.88</v>
      </c>
      <c r="Z421" s="10">
        <f t="shared" si="58"/>
        <v>-1.0466507177033346E-2</v>
      </c>
      <c r="AC421" s="1">
        <v>42734</v>
      </c>
      <c r="AD421" s="28">
        <v>20.84</v>
      </c>
      <c r="AE421" s="10">
        <f t="shared" si="59"/>
        <v>-1.6794625719769751E-2</v>
      </c>
      <c r="AH421" s="1">
        <v>42734</v>
      </c>
      <c r="AI421" s="28">
        <v>40.42</v>
      </c>
      <c r="AJ421" s="10">
        <f t="shared" si="60"/>
        <v>-1.5833745670460142E-2</v>
      </c>
      <c r="AM421" s="1">
        <v>42734</v>
      </c>
      <c r="AN421" s="28">
        <v>7.1840000000000002</v>
      </c>
      <c r="AO421" s="10">
        <f t="shared" si="61"/>
        <v>-1.3363028953229383E-2</v>
      </c>
      <c r="AS421" s="1">
        <v>42734</v>
      </c>
      <c r="AT421" s="28"/>
      <c r="AU421" s="10" t="str">
        <f t="shared" si="62"/>
        <v/>
      </c>
      <c r="AV421" s="28"/>
      <c r="AW421" s="28"/>
      <c r="AX421" s="28"/>
      <c r="AY421" s="28"/>
    </row>
    <row r="422" spans="1:51" x14ac:dyDescent="0.2">
      <c r="A422" s="28"/>
      <c r="B422" s="28"/>
      <c r="C422" s="28"/>
      <c r="D422" s="27">
        <v>42735</v>
      </c>
      <c r="E422" s="28">
        <v>32.018605899999997</v>
      </c>
      <c r="F422" s="10">
        <f t="shared" si="54"/>
        <v>2.0771513353115667E-2</v>
      </c>
      <c r="I422" s="27">
        <v>42735</v>
      </c>
      <c r="J422" s="28">
        <v>8.4600000000000009</v>
      </c>
      <c r="K422" s="10">
        <f t="shared" si="55"/>
        <v>-4.1371158392435103E-2</v>
      </c>
      <c r="N422" s="27">
        <v>42735</v>
      </c>
      <c r="O422" s="28">
        <v>9.7516861699999993</v>
      </c>
      <c r="P422" s="10">
        <f t="shared" si="56"/>
        <v>-1.1280123055887881E-2</v>
      </c>
      <c r="S422" s="1">
        <v>42735</v>
      </c>
      <c r="T422" s="28">
        <v>5.0456250000000002</v>
      </c>
      <c r="U422" s="10">
        <f t="shared" si="57"/>
        <v>2.9728725380899101E-2</v>
      </c>
      <c r="X422" s="1">
        <v>42735</v>
      </c>
      <c r="Y422" s="28">
        <v>66.180000000000007</v>
      </c>
      <c r="Z422" s="10">
        <f t="shared" si="58"/>
        <v>-1.6016923541855577E-2</v>
      </c>
      <c r="AC422" s="1">
        <v>42735</v>
      </c>
      <c r="AD422" s="28">
        <v>20.49</v>
      </c>
      <c r="AE422" s="10">
        <f t="shared" si="59"/>
        <v>1.9521717911177294E-3</v>
      </c>
      <c r="AH422" s="1">
        <v>42735</v>
      </c>
      <c r="AI422" s="28">
        <v>39.78</v>
      </c>
      <c r="AJ422" s="10">
        <f t="shared" si="60"/>
        <v>-2.0361990950226283E-2</v>
      </c>
      <c r="AM422" s="1">
        <v>42735</v>
      </c>
      <c r="AN422" s="28">
        <v>7.0880000000000001</v>
      </c>
      <c r="AO422" s="10">
        <f t="shared" si="61"/>
        <v>-3.6681715575620499E-3</v>
      </c>
      <c r="AS422" s="1">
        <v>42735</v>
      </c>
      <c r="AT422" s="28"/>
      <c r="AU422" s="10" t="str">
        <f t="shared" si="62"/>
        <v/>
      </c>
      <c r="AV422" s="28"/>
      <c r="AW422" s="28"/>
      <c r="AX422" s="28"/>
      <c r="AY422" s="28"/>
    </row>
    <row r="423" spans="1:51" x14ac:dyDescent="0.2">
      <c r="A423" s="28"/>
      <c r="B423" s="28"/>
      <c r="C423" s="28"/>
      <c r="D423" s="27">
        <v>42736</v>
      </c>
      <c r="E423" s="28">
        <v>32.683680799999998</v>
      </c>
      <c r="F423" s="10">
        <f t="shared" si="54"/>
        <v>1.9767441860465196E-2</v>
      </c>
      <c r="I423" s="27">
        <v>42736</v>
      </c>
      <c r="J423" s="28">
        <v>8.11</v>
      </c>
      <c r="K423" s="10">
        <f t="shared" si="55"/>
        <v>2.2194821208384674E-2</v>
      </c>
      <c r="N423" s="27">
        <v>42736</v>
      </c>
      <c r="O423" s="28">
        <v>9.6416859499999994</v>
      </c>
      <c r="P423" s="10">
        <f t="shared" si="56"/>
        <v>3.7510803802938808E-2</v>
      </c>
      <c r="S423" s="1">
        <v>42736</v>
      </c>
      <c r="T423" s="28">
        <v>5.1956249999999997</v>
      </c>
      <c r="U423" s="10">
        <f t="shared" si="57"/>
        <v>1.5638157103332162E-2</v>
      </c>
      <c r="X423" s="1">
        <v>42736</v>
      </c>
      <c r="Y423" s="28">
        <v>65.12</v>
      </c>
      <c r="Z423" s="10">
        <f t="shared" si="58"/>
        <v>3.1019656019656061E-2</v>
      </c>
      <c r="AC423" s="1">
        <v>42736</v>
      </c>
      <c r="AD423" s="28">
        <v>20.53</v>
      </c>
      <c r="AE423" s="10">
        <f t="shared" si="59"/>
        <v>1.6561130053580175E-2</v>
      </c>
      <c r="AH423" s="1">
        <v>42736</v>
      </c>
      <c r="AI423" s="28">
        <v>38.97</v>
      </c>
      <c r="AJ423" s="10">
        <f t="shared" si="60"/>
        <v>1.0520913523223152E-2</v>
      </c>
      <c r="AM423" s="1">
        <v>42736</v>
      </c>
      <c r="AN423" s="28">
        <v>7.0620000000000003</v>
      </c>
      <c r="AO423" s="10">
        <f t="shared" si="61"/>
        <v>1.0195412064570863E-2</v>
      </c>
      <c r="AS423" s="1">
        <v>42736</v>
      </c>
      <c r="AT423" s="28"/>
      <c r="AU423" s="10" t="str">
        <f t="shared" si="62"/>
        <v/>
      </c>
      <c r="AV423" s="28"/>
      <c r="AW423" s="28"/>
      <c r="AX423" s="28"/>
      <c r="AY423" s="28"/>
    </row>
    <row r="424" spans="1:51" x14ac:dyDescent="0.2">
      <c r="A424" s="28"/>
      <c r="B424" s="28"/>
      <c r="C424" s="28"/>
      <c r="D424" s="27">
        <v>42737</v>
      </c>
      <c r="E424" s="28">
        <v>33.32975356</v>
      </c>
      <c r="F424" s="10" t="str">
        <f t="shared" si="54"/>
        <v/>
      </c>
      <c r="I424" s="27">
        <v>42737</v>
      </c>
      <c r="J424" s="28">
        <v>8.2899999999999991</v>
      </c>
      <c r="K424" s="10" t="str">
        <f t="shared" si="55"/>
        <v/>
      </c>
      <c r="N424" s="27">
        <v>42737</v>
      </c>
      <c r="O424" s="28">
        <v>10.00335334</v>
      </c>
      <c r="P424" s="10" t="str">
        <f t="shared" si="56"/>
        <v/>
      </c>
      <c r="S424" s="1">
        <v>42737</v>
      </c>
      <c r="T424" s="28">
        <v>5.2768750000000004</v>
      </c>
      <c r="U424" s="10" t="str">
        <f t="shared" si="57"/>
        <v/>
      </c>
      <c r="X424" s="1">
        <v>42737</v>
      </c>
      <c r="Y424" s="28">
        <v>67.14</v>
      </c>
      <c r="Z424" s="10" t="str">
        <f t="shared" si="58"/>
        <v/>
      </c>
      <c r="AC424" s="1">
        <v>42737</v>
      </c>
      <c r="AD424" s="28">
        <v>20.87</v>
      </c>
      <c r="AE424" s="10" t="str">
        <f t="shared" si="59"/>
        <v/>
      </c>
      <c r="AH424" s="1">
        <v>42737</v>
      </c>
      <c r="AI424" s="28">
        <v>39.380000000000003</v>
      </c>
      <c r="AJ424" s="10" t="str">
        <f t="shared" si="60"/>
        <v/>
      </c>
      <c r="AM424" s="1">
        <v>42737</v>
      </c>
      <c r="AN424" s="28">
        <v>7.1340000000000003</v>
      </c>
      <c r="AO424" s="10" t="str">
        <f t="shared" si="61"/>
        <v/>
      </c>
      <c r="AS424" s="1">
        <v>42737</v>
      </c>
      <c r="AT424" s="28"/>
      <c r="AU424" s="10" t="str">
        <f t="shared" si="62"/>
        <v/>
      </c>
      <c r="AV424" s="28"/>
      <c r="AW424" s="28"/>
      <c r="AX424" s="28"/>
      <c r="AY424" s="28"/>
    </row>
    <row r="425" spans="1:51" x14ac:dyDescent="0.2">
      <c r="A425" s="28"/>
      <c r="B425" s="28"/>
      <c r="C425" s="28"/>
      <c r="D425" s="27">
        <v>42738</v>
      </c>
      <c r="E425" s="28"/>
      <c r="F425" s="10" t="str">
        <f t="shared" si="54"/>
        <v/>
      </c>
      <c r="I425" s="27">
        <v>42738</v>
      </c>
      <c r="J425" s="28"/>
      <c r="K425" s="10" t="str">
        <f t="shared" si="55"/>
        <v/>
      </c>
      <c r="N425" s="27">
        <v>42738</v>
      </c>
      <c r="O425" s="28"/>
      <c r="P425" s="10" t="str">
        <f t="shared" si="56"/>
        <v/>
      </c>
      <c r="S425" s="1">
        <v>42738</v>
      </c>
      <c r="T425" s="28"/>
      <c r="U425" s="10" t="str">
        <f t="shared" si="57"/>
        <v/>
      </c>
      <c r="X425" s="1">
        <v>42738</v>
      </c>
      <c r="Y425" s="28"/>
      <c r="Z425" s="10" t="str">
        <f t="shared" si="58"/>
        <v/>
      </c>
      <c r="AC425" s="1">
        <v>42738</v>
      </c>
      <c r="AD425" s="28"/>
      <c r="AE425" s="10" t="str">
        <f t="shared" si="59"/>
        <v/>
      </c>
      <c r="AH425" s="1">
        <v>42738</v>
      </c>
      <c r="AI425" s="28"/>
      <c r="AJ425" s="10" t="str">
        <f t="shared" si="60"/>
        <v/>
      </c>
      <c r="AM425" s="1">
        <v>42738</v>
      </c>
      <c r="AN425" s="28"/>
      <c r="AO425" s="10" t="str">
        <f t="shared" si="61"/>
        <v/>
      </c>
      <c r="AS425" s="1">
        <v>42738</v>
      </c>
      <c r="AT425" s="28"/>
      <c r="AU425" s="10" t="str">
        <f t="shared" si="62"/>
        <v/>
      </c>
      <c r="AV425" s="28"/>
      <c r="AW425" s="28"/>
      <c r="AX425" s="28"/>
      <c r="AY425" s="28"/>
    </row>
    <row r="426" spans="1:51" x14ac:dyDescent="0.2">
      <c r="A426" s="28"/>
      <c r="B426" s="28"/>
      <c r="C426" s="28"/>
      <c r="D426" s="27">
        <v>42739</v>
      </c>
      <c r="E426" s="28">
        <v>35.800031760000003</v>
      </c>
      <c r="F426" s="10">
        <f t="shared" si="54"/>
        <v>-3.7154989384290404E-3</v>
      </c>
      <c r="I426" s="27">
        <v>42739</v>
      </c>
      <c r="J426" s="28">
        <v>8.23</v>
      </c>
      <c r="K426" s="10">
        <f t="shared" si="55"/>
        <v>2.430133657351119E-3</v>
      </c>
      <c r="N426" s="27">
        <v>42739</v>
      </c>
      <c r="O426" s="28">
        <v>10.10668688</v>
      </c>
      <c r="P426" s="10">
        <f t="shared" si="56"/>
        <v>8.2453825857520258E-3</v>
      </c>
      <c r="S426" s="1">
        <v>42739</v>
      </c>
      <c r="T426" s="28">
        <v>5.3143750000000001</v>
      </c>
      <c r="U426" s="10">
        <f t="shared" si="57"/>
        <v>-3.5281665294601861E-2</v>
      </c>
      <c r="X426" s="1">
        <v>42739</v>
      </c>
      <c r="Y426" s="28">
        <v>67.260000000000005</v>
      </c>
      <c r="Z426" s="10">
        <f t="shared" si="58"/>
        <v>2.2450193279809572E-2</v>
      </c>
      <c r="AC426" s="1">
        <v>42739</v>
      </c>
      <c r="AD426" s="28">
        <v>20.81</v>
      </c>
      <c r="AE426" s="10">
        <f t="shared" si="59"/>
        <v>1.7299375300336539E-2</v>
      </c>
      <c r="AH426" s="1">
        <v>42739</v>
      </c>
      <c r="AI426" s="28">
        <v>38.909999999999997</v>
      </c>
      <c r="AJ426" s="10">
        <f t="shared" si="60"/>
        <v>4.6260601387819733E-3</v>
      </c>
      <c r="AM426" s="1">
        <v>42739</v>
      </c>
      <c r="AN426" s="28">
        <v>7.1040000000000001</v>
      </c>
      <c r="AO426" s="10">
        <f t="shared" si="61"/>
        <v>6.7567567567567988E-3</v>
      </c>
      <c r="AS426" s="1">
        <v>42739</v>
      </c>
      <c r="AT426" s="28"/>
      <c r="AU426" s="10" t="str">
        <f t="shared" si="62"/>
        <v/>
      </c>
      <c r="AV426" s="28"/>
      <c r="AW426" s="28"/>
      <c r="AX426" s="28"/>
      <c r="AY426" s="28"/>
    </row>
    <row r="427" spans="1:51" x14ac:dyDescent="0.2">
      <c r="A427" s="28"/>
      <c r="B427" s="28"/>
      <c r="C427" s="28"/>
      <c r="D427" s="27">
        <v>42740</v>
      </c>
      <c r="E427" s="28">
        <v>35.667016779999997</v>
      </c>
      <c r="F427" s="10">
        <f t="shared" si="54"/>
        <v>-1.4118273841235984E-2</v>
      </c>
      <c r="I427" s="27">
        <v>42740</v>
      </c>
      <c r="J427" s="28">
        <v>8.25</v>
      </c>
      <c r="K427" s="10">
        <f t="shared" si="55"/>
        <v>-4.8484848484847687E-3</v>
      </c>
      <c r="N427" s="27">
        <v>42740</v>
      </c>
      <c r="O427" s="28">
        <v>10.19002038</v>
      </c>
      <c r="P427" s="10">
        <f t="shared" si="56"/>
        <v>8.0143931959437698E-3</v>
      </c>
      <c r="S427" s="1">
        <v>42740</v>
      </c>
      <c r="T427" s="28">
        <v>5.1268750000000001</v>
      </c>
      <c r="U427" s="10">
        <f t="shared" si="57"/>
        <v>-2.5600390101183645E-3</v>
      </c>
      <c r="X427" s="1">
        <v>42740</v>
      </c>
      <c r="Y427" s="28">
        <v>68.77</v>
      </c>
      <c r="Z427" s="10">
        <f t="shared" si="58"/>
        <v>-3.0536571179292649E-3</v>
      </c>
      <c r="AC427" s="1">
        <v>42740</v>
      </c>
      <c r="AD427" s="28">
        <v>21.17</v>
      </c>
      <c r="AE427" s="10">
        <f t="shared" si="59"/>
        <v>-7.5578649031649014E-3</v>
      </c>
      <c r="AH427" s="1">
        <v>42740</v>
      </c>
      <c r="AI427" s="28">
        <v>39.090000000000003</v>
      </c>
      <c r="AJ427" s="10">
        <f t="shared" si="60"/>
        <v>-4.6047582501920203E-3</v>
      </c>
      <c r="AM427" s="1">
        <v>42740</v>
      </c>
      <c r="AN427" s="28">
        <v>7.1520000000000001</v>
      </c>
      <c r="AO427" s="10">
        <f t="shared" si="61"/>
        <v>-9.5078299776286679E-3</v>
      </c>
      <c r="AS427" s="1">
        <v>42740</v>
      </c>
      <c r="AT427" s="28"/>
      <c r="AU427" s="10" t="str">
        <f t="shared" si="62"/>
        <v/>
      </c>
      <c r="AV427" s="28"/>
      <c r="AW427" s="28"/>
      <c r="AX427" s="28"/>
      <c r="AY427" s="28"/>
    </row>
    <row r="428" spans="1:51" x14ac:dyDescent="0.2">
      <c r="A428" s="28"/>
      <c r="B428" s="28"/>
      <c r="C428" s="28"/>
      <c r="D428" s="27">
        <v>42741</v>
      </c>
      <c r="E428" s="28">
        <v>35.163460069999999</v>
      </c>
      <c r="F428" s="10" t="str">
        <f t="shared" si="54"/>
        <v/>
      </c>
      <c r="I428" s="27">
        <v>42741</v>
      </c>
      <c r="J428" s="28">
        <v>8.2100000000000009</v>
      </c>
      <c r="K428" s="10" t="str">
        <f t="shared" si="55"/>
        <v/>
      </c>
      <c r="N428" s="27">
        <v>42741</v>
      </c>
      <c r="O428" s="28">
        <v>10.27168721</v>
      </c>
      <c r="P428" s="10" t="str">
        <f t="shared" si="56"/>
        <v/>
      </c>
      <c r="S428" s="1">
        <v>42741</v>
      </c>
      <c r="T428" s="28">
        <v>5.1137499999999996</v>
      </c>
      <c r="U428" s="10" t="str">
        <f t="shared" si="57"/>
        <v/>
      </c>
      <c r="X428" s="1">
        <v>42741</v>
      </c>
      <c r="Y428" s="28">
        <v>68.56</v>
      </c>
      <c r="Z428" s="10" t="str">
        <f t="shared" si="58"/>
        <v/>
      </c>
      <c r="AC428" s="1">
        <v>42741</v>
      </c>
      <c r="AD428" s="28">
        <v>21.01</v>
      </c>
      <c r="AE428" s="10" t="str">
        <f t="shared" si="59"/>
        <v/>
      </c>
      <c r="AH428" s="1">
        <v>42741</v>
      </c>
      <c r="AI428" s="28">
        <v>38.909999999999997</v>
      </c>
      <c r="AJ428" s="10" t="str">
        <f t="shared" si="60"/>
        <v/>
      </c>
      <c r="AM428" s="1">
        <v>42741</v>
      </c>
      <c r="AN428" s="28">
        <v>7.0839999999999996</v>
      </c>
      <c r="AO428" s="10" t="str">
        <f t="shared" si="61"/>
        <v/>
      </c>
      <c r="AS428" s="1">
        <v>42741</v>
      </c>
      <c r="AT428" s="28"/>
      <c r="AU428" s="10" t="str">
        <f t="shared" si="62"/>
        <v/>
      </c>
      <c r="AV428" s="28"/>
      <c r="AW428" s="28"/>
      <c r="AX428" s="28"/>
      <c r="AY428" s="28"/>
    </row>
    <row r="429" spans="1:51" x14ac:dyDescent="0.2">
      <c r="A429" s="28"/>
      <c r="B429" s="28"/>
      <c r="C429" s="28"/>
      <c r="D429" s="27">
        <v>42742</v>
      </c>
      <c r="E429" s="28"/>
      <c r="F429" s="10" t="str">
        <f t="shared" si="54"/>
        <v/>
      </c>
      <c r="I429" s="27">
        <v>42742</v>
      </c>
      <c r="J429" s="28"/>
      <c r="K429" s="10" t="str">
        <f t="shared" si="55"/>
        <v/>
      </c>
      <c r="N429" s="27">
        <v>42742</v>
      </c>
      <c r="O429" s="28"/>
      <c r="P429" s="10" t="str">
        <f t="shared" si="56"/>
        <v/>
      </c>
      <c r="S429" s="1">
        <v>42742</v>
      </c>
      <c r="T429" s="28"/>
      <c r="U429" s="10" t="str">
        <f t="shared" si="57"/>
        <v/>
      </c>
      <c r="X429" s="1">
        <v>42742</v>
      </c>
      <c r="Y429" s="28"/>
      <c r="Z429" s="10" t="str">
        <f t="shared" si="58"/>
        <v/>
      </c>
      <c r="AC429" s="1">
        <v>42742</v>
      </c>
      <c r="AD429" s="28"/>
      <c r="AE429" s="10" t="str">
        <f t="shared" si="59"/>
        <v/>
      </c>
      <c r="AH429" s="1">
        <v>42742</v>
      </c>
      <c r="AI429" s="28"/>
      <c r="AJ429" s="10" t="str">
        <f t="shared" si="60"/>
        <v/>
      </c>
      <c r="AM429" s="1">
        <v>42742</v>
      </c>
      <c r="AN429" s="28"/>
      <c r="AO429" s="10" t="str">
        <f t="shared" si="61"/>
        <v/>
      </c>
      <c r="AS429" s="1">
        <v>42742</v>
      </c>
      <c r="AT429" s="28"/>
      <c r="AU429" s="10" t="str">
        <f t="shared" si="62"/>
        <v/>
      </c>
      <c r="AV429" s="28"/>
      <c r="AW429" s="28"/>
      <c r="AX429" s="28"/>
      <c r="AY429" s="28"/>
    </row>
    <row r="430" spans="1:51" x14ac:dyDescent="0.2">
      <c r="A430" s="28"/>
      <c r="B430" s="28"/>
      <c r="C430" s="28"/>
      <c r="D430" s="27">
        <v>42743</v>
      </c>
      <c r="E430" s="28">
        <v>36.275085259999997</v>
      </c>
      <c r="F430" s="10">
        <f t="shared" si="54"/>
        <v>6.8098480880041112E-3</v>
      </c>
      <c r="I430" s="27">
        <v>42743</v>
      </c>
      <c r="J430" s="28">
        <v>8.44</v>
      </c>
      <c r="K430" s="10">
        <f t="shared" si="55"/>
        <v>2.369668246445511E-2</v>
      </c>
      <c r="N430" s="27">
        <v>42743</v>
      </c>
      <c r="O430" s="28">
        <v>10.44502089</v>
      </c>
      <c r="P430" s="10">
        <f t="shared" si="56"/>
        <v>9.2548268709109482E-3</v>
      </c>
      <c r="S430" s="1">
        <v>42743</v>
      </c>
      <c r="T430" s="28">
        <v>5.2356249999999998</v>
      </c>
      <c r="U430" s="10">
        <f t="shared" si="57"/>
        <v>1.8622418526919038E-2</v>
      </c>
      <c r="X430" s="1">
        <v>42743</v>
      </c>
      <c r="Y430" s="28">
        <v>70.44</v>
      </c>
      <c r="Z430" s="10">
        <f t="shared" si="58"/>
        <v>8.8018171493471353E-3</v>
      </c>
      <c r="AC430" s="1">
        <v>42743</v>
      </c>
      <c r="AD430" s="28">
        <v>21.74</v>
      </c>
      <c r="AE430" s="10">
        <f t="shared" si="59"/>
        <v>3.4958601655933785E-2</v>
      </c>
      <c r="AH430" s="1">
        <v>42743</v>
      </c>
      <c r="AI430" s="28">
        <v>39.28</v>
      </c>
      <c r="AJ430" s="10">
        <f t="shared" si="60"/>
        <v>1.1201629327902252E-2</v>
      </c>
      <c r="AM430" s="1">
        <v>42743</v>
      </c>
      <c r="AN430" s="28">
        <v>7.19</v>
      </c>
      <c r="AO430" s="10">
        <f t="shared" si="61"/>
        <v>1.2239221140472711E-2</v>
      </c>
      <c r="AS430" s="1">
        <v>42743</v>
      </c>
      <c r="AT430" s="28"/>
      <c r="AU430" s="10" t="str">
        <f t="shared" si="62"/>
        <v/>
      </c>
      <c r="AV430" s="28"/>
      <c r="AW430" s="28"/>
      <c r="AX430" s="28"/>
      <c r="AY430" s="28"/>
    </row>
    <row r="431" spans="1:51" x14ac:dyDescent="0.2">
      <c r="A431" s="28"/>
      <c r="B431" s="28"/>
      <c r="C431" s="28"/>
      <c r="D431" s="27">
        <v>42744</v>
      </c>
      <c r="E431" s="28">
        <v>36.522113079999997</v>
      </c>
      <c r="F431" s="10">
        <f t="shared" si="54"/>
        <v>-2.471383975025998E-2</v>
      </c>
      <c r="I431" s="27">
        <v>42744</v>
      </c>
      <c r="J431" s="28">
        <v>8.64</v>
      </c>
      <c r="K431" s="10">
        <f t="shared" si="55"/>
        <v>-1.736111111111116E-2</v>
      </c>
      <c r="N431" s="27">
        <v>42744</v>
      </c>
      <c r="O431" s="28">
        <v>10.541687749999999</v>
      </c>
      <c r="P431" s="10">
        <f t="shared" si="56"/>
        <v>-1.5810276679841917E-2</v>
      </c>
      <c r="S431" s="1">
        <v>42744</v>
      </c>
      <c r="T431" s="28">
        <v>5.3331249999999999</v>
      </c>
      <c r="U431" s="10">
        <f t="shared" si="57"/>
        <v>4.5704910348061123E-3</v>
      </c>
      <c r="X431" s="1">
        <v>42744</v>
      </c>
      <c r="Y431" s="28">
        <v>71.06</v>
      </c>
      <c r="Z431" s="10">
        <f t="shared" si="58"/>
        <v>-2.8989586265128042E-2</v>
      </c>
      <c r="AC431" s="1">
        <v>42744</v>
      </c>
      <c r="AD431" s="28">
        <v>22.5</v>
      </c>
      <c r="AE431" s="10">
        <f t="shared" si="59"/>
        <v>-9.3333333333334156E-3</v>
      </c>
      <c r="AH431" s="1">
        <v>42744</v>
      </c>
      <c r="AI431" s="28">
        <v>39.72</v>
      </c>
      <c r="AJ431" s="10">
        <f t="shared" si="60"/>
        <v>-6.7975830815708571E-3</v>
      </c>
      <c r="AM431" s="1">
        <v>42744</v>
      </c>
      <c r="AN431" s="28">
        <v>7.2779999999999996</v>
      </c>
      <c r="AO431" s="10">
        <f t="shared" si="61"/>
        <v>-1.6488046166528436E-3</v>
      </c>
      <c r="AS431" s="1">
        <v>42744</v>
      </c>
      <c r="AT431" s="28"/>
      <c r="AU431" s="10" t="str">
        <f t="shared" si="62"/>
        <v/>
      </c>
      <c r="AV431" s="28"/>
      <c r="AW431" s="28"/>
      <c r="AX431" s="28"/>
      <c r="AY431" s="28"/>
    </row>
    <row r="432" spans="1:51" x14ac:dyDescent="0.2">
      <c r="A432" s="28"/>
      <c r="B432" s="28"/>
      <c r="C432" s="28"/>
      <c r="D432" s="27">
        <v>42745</v>
      </c>
      <c r="E432" s="28">
        <v>35.619511430000003</v>
      </c>
      <c r="F432" s="10">
        <f t="shared" si="54"/>
        <v>3.8410242731395039E-2</v>
      </c>
      <c r="I432" s="27">
        <v>42745</v>
      </c>
      <c r="J432" s="28">
        <v>8.49</v>
      </c>
      <c r="K432" s="10">
        <f t="shared" si="55"/>
        <v>-2.8268551236749095E-2</v>
      </c>
      <c r="N432" s="27">
        <v>42745</v>
      </c>
      <c r="O432" s="28">
        <v>10.375020749999999</v>
      </c>
      <c r="P432" s="10">
        <f t="shared" si="56"/>
        <v>-2.5060240963855285E-2</v>
      </c>
      <c r="S432" s="1">
        <v>42745</v>
      </c>
      <c r="T432" s="28">
        <v>5.3574999999999999</v>
      </c>
      <c r="U432" s="10">
        <f t="shared" si="57"/>
        <v>-7.3495100326644858E-3</v>
      </c>
      <c r="X432" s="1">
        <v>42745</v>
      </c>
      <c r="Y432" s="28">
        <v>69</v>
      </c>
      <c r="Z432" s="10">
        <f t="shared" si="58"/>
        <v>-6.2318840579711487E-3</v>
      </c>
      <c r="AC432" s="1">
        <v>42745</v>
      </c>
      <c r="AD432" s="28">
        <v>22.29</v>
      </c>
      <c r="AE432" s="10">
        <f t="shared" si="59"/>
        <v>-1.74966352624496E-2</v>
      </c>
      <c r="AH432" s="1">
        <v>42745</v>
      </c>
      <c r="AI432" s="28">
        <v>39.450000000000003</v>
      </c>
      <c r="AJ432" s="10">
        <f t="shared" si="60"/>
        <v>-6.3371356147021718E-3</v>
      </c>
      <c r="AM432" s="1">
        <v>42745</v>
      </c>
      <c r="AN432" s="28">
        <v>7.266</v>
      </c>
      <c r="AO432" s="10">
        <f t="shared" si="61"/>
        <v>-5.5050922102944932E-3</v>
      </c>
      <c r="AS432" s="1">
        <v>42745</v>
      </c>
      <c r="AT432" s="28"/>
      <c r="AU432" s="10" t="str">
        <f t="shared" si="62"/>
        <v/>
      </c>
      <c r="AV432" s="28"/>
      <c r="AW432" s="28"/>
      <c r="AX432" s="28"/>
      <c r="AY432" s="28"/>
    </row>
    <row r="433" spans="1:51" x14ac:dyDescent="0.2">
      <c r="A433" s="28"/>
      <c r="B433" s="28"/>
      <c r="C433" s="28"/>
      <c r="D433" s="27">
        <v>42746</v>
      </c>
      <c r="E433" s="28">
        <v>36.987665509999999</v>
      </c>
      <c r="F433" s="10">
        <f t="shared" si="54"/>
        <v>-8.117133316208569E-2</v>
      </c>
      <c r="I433" s="27">
        <v>42746</v>
      </c>
      <c r="J433" s="28">
        <v>8.25</v>
      </c>
      <c r="K433" s="10">
        <f t="shared" si="55"/>
        <v>7.2727272727273196E-3</v>
      </c>
      <c r="N433" s="27">
        <v>42746</v>
      </c>
      <c r="O433" s="28">
        <v>10.115020230000001</v>
      </c>
      <c r="P433" s="10">
        <f t="shared" si="56"/>
        <v>1.1863568956994586E-2</v>
      </c>
      <c r="S433" s="1">
        <v>42746</v>
      </c>
      <c r="T433" s="28">
        <v>5.3181250000000002</v>
      </c>
      <c r="U433" s="10">
        <f t="shared" si="57"/>
        <v>1.4455282641908429E-2</v>
      </c>
      <c r="X433" s="1">
        <v>42746</v>
      </c>
      <c r="Y433" s="28">
        <v>68.569999999999993</v>
      </c>
      <c r="Z433" s="10">
        <f t="shared" si="58"/>
        <v>5.5417821204610807E-3</v>
      </c>
      <c r="AC433" s="1">
        <v>42746</v>
      </c>
      <c r="AD433" s="28">
        <v>21.9</v>
      </c>
      <c r="AE433" s="10">
        <f t="shared" si="59"/>
        <v>5.0228310502284934E-3</v>
      </c>
      <c r="AH433" s="1">
        <v>42746</v>
      </c>
      <c r="AI433" s="28">
        <v>39.200000000000003</v>
      </c>
      <c r="AJ433" s="10">
        <f t="shared" si="60"/>
        <v>9.9489795918368262E-3</v>
      </c>
      <c r="AM433" s="1">
        <v>42746</v>
      </c>
      <c r="AN433" s="28">
        <v>7.226</v>
      </c>
      <c r="AO433" s="10">
        <f t="shared" si="61"/>
        <v>-1.1071132023249275E-3</v>
      </c>
      <c r="AS433" s="1">
        <v>42746</v>
      </c>
      <c r="AT433" s="28"/>
      <c r="AU433" s="10" t="str">
        <f t="shared" si="62"/>
        <v/>
      </c>
      <c r="AV433" s="28"/>
      <c r="AW433" s="28"/>
      <c r="AX433" s="28"/>
      <c r="AY433" s="28"/>
    </row>
    <row r="434" spans="1:51" x14ac:dyDescent="0.2">
      <c r="A434" s="28"/>
      <c r="B434" s="28"/>
      <c r="C434" s="28"/>
      <c r="D434" s="27">
        <v>42747</v>
      </c>
      <c r="E434" s="28">
        <v>33.985327390000002</v>
      </c>
      <c r="F434" s="10">
        <f t="shared" si="54"/>
        <v>-2.6558568632932711E-2</v>
      </c>
      <c r="I434" s="27">
        <v>42747</v>
      </c>
      <c r="J434" s="28">
        <v>8.31</v>
      </c>
      <c r="K434" s="10">
        <f t="shared" si="55"/>
        <v>3.6101083032489267E-3</v>
      </c>
      <c r="N434" s="27">
        <v>42747</v>
      </c>
      <c r="O434" s="28">
        <v>10.23502047</v>
      </c>
      <c r="P434" s="10">
        <f t="shared" si="56"/>
        <v>-7.816316560820824E-3</v>
      </c>
      <c r="S434" s="1">
        <v>42747</v>
      </c>
      <c r="T434" s="28">
        <v>5.3949999999999996</v>
      </c>
      <c r="U434" s="10">
        <f t="shared" si="57"/>
        <v>-6.487488415199083E-3</v>
      </c>
      <c r="X434" s="1">
        <v>42747</v>
      </c>
      <c r="Y434" s="28">
        <v>68.95</v>
      </c>
      <c r="Z434" s="10">
        <f t="shared" si="58"/>
        <v>1.2907904278462556E-2</v>
      </c>
      <c r="AC434" s="1">
        <v>42747</v>
      </c>
      <c r="AD434" s="28">
        <v>22.01</v>
      </c>
      <c r="AE434" s="10">
        <f t="shared" si="59"/>
        <v>1.3630168105406515E-2</v>
      </c>
      <c r="AH434" s="1">
        <v>42747</v>
      </c>
      <c r="AI434" s="28">
        <v>39.590000000000003</v>
      </c>
      <c r="AJ434" s="10">
        <f t="shared" si="60"/>
        <v>1.4902753220510156E-2</v>
      </c>
      <c r="AM434" s="1">
        <v>42747</v>
      </c>
      <c r="AN434" s="28">
        <v>7.218</v>
      </c>
      <c r="AO434" s="10">
        <f t="shared" si="61"/>
        <v>5.818786367414841E-3</v>
      </c>
      <c r="AS434" s="1">
        <v>42747</v>
      </c>
      <c r="AT434" s="28"/>
      <c r="AU434" s="10" t="str">
        <f t="shared" si="62"/>
        <v/>
      </c>
      <c r="AV434" s="28"/>
      <c r="AW434" s="28"/>
      <c r="AX434" s="28"/>
      <c r="AY434" s="28"/>
    </row>
    <row r="435" spans="1:51" x14ac:dyDescent="0.2">
      <c r="A435" s="28"/>
      <c r="B435" s="28"/>
      <c r="C435" s="28"/>
      <c r="D435" s="27">
        <v>42748</v>
      </c>
      <c r="E435" s="28">
        <v>33.082725740000001</v>
      </c>
      <c r="F435" s="10">
        <f t="shared" si="54"/>
        <v>-3.1303848363009812E-2</v>
      </c>
      <c r="I435" s="27">
        <v>42748</v>
      </c>
      <c r="J435" s="28">
        <v>8.34</v>
      </c>
      <c r="K435" s="10">
        <f t="shared" si="55"/>
        <v>-7.1942446043166131E-3</v>
      </c>
      <c r="N435" s="27">
        <v>42748</v>
      </c>
      <c r="O435" s="28">
        <v>10.155020309999999</v>
      </c>
      <c r="P435" s="10">
        <f t="shared" si="56"/>
        <v>-2.6752010503856782E-2</v>
      </c>
      <c r="S435" s="1">
        <v>42748</v>
      </c>
      <c r="T435" s="28">
        <v>5.36</v>
      </c>
      <c r="U435" s="10">
        <f t="shared" si="57"/>
        <v>-6.2966417910448325E-3</v>
      </c>
      <c r="X435" s="1">
        <v>42748</v>
      </c>
      <c r="Y435" s="28">
        <v>69.84</v>
      </c>
      <c r="Z435" s="10">
        <f t="shared" si="58"/>
        <v>-1.1454753722794919E-2</v>
      </c>
      <c r="AC435" s="1">
        <v>42748</v>
      </c>
      <c r="AD435" s="28">
        <v>22.31</v>
      </c>
      <c r="AE435" s="10">
        <f t="shared" si="59"/>
        <v>-1.658449125952477E-2</v>
      </c>
      <c r="AH435" s="1">
        <v>42748</v>
      </c>
      <c r="AI435" s="28">
        <v>40.18</v>
      </c>
      <c r="AJ435" s="10">
        <f t="shared" si="60"/>
        <v>-1.6923842707814774E-2</v>
      </c>
      <c r="AM435" s="1">
        <v>42748</v>
      </c>
      <c r="AN435" s="28">
        <v>7.26</v>
      </c>
      <c r="AO435" s="10">
        <f t="shared" si="61"/>
        <v>-1.0192837465564764E-2</v>
      </c>
      <c r="AS435" s="1">
        <v>42748</v>
      </c>
      <c r="AT435" s="28"/>
      <c r="AU435" s="10" t="str">
        <f t="shared" si="62"/>
        <v/>
      </c>
      <c r="AV435" s="28"/>
      <c r="AW435" s="28"/>
      <c r="AX435" s="28"/>
      <c r="AY435" s="28"/>
    </row>
    <row r="436" spans="1:51" x14ac:dyDescent="0.2">
      <c r="A436" s="28"/>
      <c r="B436" s="28"/>
      <c r="C436" s="28"/>
      <c r="D436" s="27">
        <v>42749</v>
      </c>
      <c r="E436" s="28">
        <v>32.047109110000001</v>
      </c>
      <c r="F436" s="10" t="str">
        <f t="shared" si="54"/>
        <v/>
      </c>
      <c r="I436" s="27">
        <v>42749</v>
      </c>
      <c r="J436" s="28">
        <v>8.2799999999999994</v>
      </c>
      <c r="K436" s="10" t="str">
        <f t="shared" si="55"/>
        <v/>
      </c>
      <c r="N436" s="27">
        <v>42749</v>
      </c>
      <c r="O436" s="28">
        <v>9.8833531000000008</v>
      </c>
      <c r="P436" s="10" t="str">
        <f t="shared" si="56"/>
        <v/>
      </c>
      <c r="S436" s="1">
        <v>42749</v>
      </c>
      <c r="T436" s="28">
        <v>5.3262499999999999</v>
      </c>
      <c r="U436" s="10" t="str">
        <f t="shared" si="57"/>
        <v/>
      </c>
      <c r="X436" s="1">
        <v>42749</v>
      </c>
      <c r="Y436" s="28">
        <v>69.040000000000006</v>
      </c>
      <c r="Z436" s="10" t="str">
        <f t="shared" si="58"/>
        <v/>
      </c>
      <c r="AC436" s="1">
        <v>42749</v>
      </c>
      <c r="AD436" s="28">
        <v>21.94</v>
      </c>
      <c r="AE436" s="10" t="str">
        <f t="shared" si="59"/>
        <v/>
      </c>
      <c r="AH436" s="1">
        <v>42749</v>
      </c>
      <c r="AI436" s="28">
        <v>39.5</v>
      </c>
      <c r="AJ436" s="10" t="str">
        <f t="shared" si="60"/>
        <v/>
      </c>
      <c r="AM436" s="1">
        <v>42749</v>
      </c>
      <c r="AN436" s="28">
        <v>7.1859999999999999</v>
      </c>
      <c r="AO436" s="10" t="str">
        <f t="shared" si="61"/>
        <v/>
      </c>
      <c r="AS436" s="1">
        <v>42749</v>
      </c>
      <c r="AT436" s="28"/>
      <c r="AU436" s="10" t="str">
        <f t="shared" si="62"/>
        <v/>
      </c>
      <c r="AV436" s="28"/>
      <c r="AW436" s="28"/>
      <c r="AX436" s="28"/>
      <c r="AY436" s="28"/>
    </row>
    <row r="437" spans="1:51" x14ac:dyDescent="0.2">
      <c r="A437" s="28"/>
      <c r="B437" s="28"/>
      <c r="C437" s="28"/>
      <c r="D437" s="27">
        <v>42750</v>
      </c>
      <c r="E437" s="28"/>
      <c r="F437" s="10" t="str">
        <f t="shared" si="54"/>
        <v/>
      </c>
      <c r="I437" s="27">
        <v>42750</v>
      </c>
      <c r="J437" s="28"/>
      <c r="K437" s="10" t="str">
        <f t="shared" si="55"/>
        <v/>
      </c>
      <c r="N437" s="27">
        <v>42750</v>
      </c>
      <c r="O437" s="28"/>
      <c r="P437" s="10" t="str">
        <f t="shared" si="56"/>
        <v/>
      </c>
      <c r="S437" s="1">
        <v>42750</v>
      </c>
      <c r="T437" s="28"/>
      <c r="U437" s="10" t="str">
        <f t="shared" si="57"/>
        <v/>
      </c>
      <c r="X437" s="1">
        <v>42750</v>
      </c>
      <c r="Y437" s="28"/>
      <c r="Z437" s="10" t="str">
        <f t="shared" si="58"/>
        <v/>
      </c>
      <c r="AC437" s="1">
        <v>42750</v>
      </c>
      <c r="AD437" s="28"/>
      <c r="AE437" s="10" t="str">
        <f t="shared" si="59"/>
        <v/>
      </c>
      <c r="AH437" s="1">
        <v>42750</v>
      </c>
      <c r="AI437" s="28"/>
      <c r="AJ437" s="10" t="str">
        <f t="shared" si="60"/>
        <v/>
      </c>
      <c r="AM437" s="1">
        <v>42750</v>
      </c>
      <c r="AN437" s="28"/>
      <c r="AO437" s="10" t="str">
        <f t="shared" si="61"/>
        <v/>
      </c>
      <c r="AS437" s="1">
        <v>42750</v>
      </c>
      <c r="AT437" s="28"/>
      <c r="AU437" s="10" t="str">
        <f t="shared" si="62"/>
        <v/>
      </c>
      <c r="AV437" s="28"/>
      <c r="AW437" s="28"/>
      <c r="AX437" s="28"/>
      <c r="AY437" s="28"/>
    </row>
    <row r="438" spans="1:51" x14ac:dyDescent="0.2">
      <c r="A438" s="28"/>
      <c r="B438" s="28"/>
      <c r="C438" s="28"/>
      <c r="D438" s="27">
        <v>42751</v>
      </c>
      <c r="E438" s="28">
        <v>32.503160469999997</v>
      </c>
      <c r="F438" s="10">
        <f t="shared" si="54"/>
        <v>-1.2569424144986741E-2</v>
      </c>
      <c r="I438" s="27">
        <v>42751</v>
      </c>
      <c r="J438" s="28">
        <v>8.3000000000000007</v>
      </c>
      <c r="K438" s="10">
        <f t="shared" si="55"/>
        <v>-6.0240963855422436E-3</v>
      </c>
      <c r="N438" s="27">
        <v>42751</v>
      </c>
      <c r="O438" s="28">
        <v>9.92501985</v>
      </c>
      <c r="P438" s="10">
        <f t="shared" si="56"/>
        <v>-1.0915197313182134E-2</v>
      </c>
      <c r="S438" s="1">
        <v>42751</v>
      </c>
      <c r="T438" s="28">
        <v>5.3174999999999999</v>
      </c>
      <c r="U438" s="10">
        <f t="shared" si="57"/>
        <v>-3.5260930888580955E-4</v>
      </c>
      <c r="X438" s="1">
        <v>42751</v>
      </c>
      <c r="Y438" s="28">
        <v>69.61</v>
      </c>
      <c r="Z438" s="10">
        <f t="shared" si="58"/>
        <v>4.4533831346071917E-3</v>
      </c>
      <c r="AC438" s="1">
        <v>42751</v>
      </c>
      <c r="AD438" s="28">
        <v>22.34</v>
      </c>
      <c r="AE438" s="10">
        <f t="shared" si="59"/>
        <v>-1.7457475380483478E-2</v>
      </c>
      <c r="AH438" s="1">
        <v>42751</v>
      </c>
      <c r="AI438" s="28">
        <v>39.75</v>
      </c>
      <c r="AJ438" s="10">
        <f t="shared" si="60"/>
        <v>3.2704402515724151E-3</v>
      </c>
      <c r="AM438" s="1">
        <v>42751</v>
      </c>
      <c r="AN438" s="28">
        <v>7.3860000000000001</v>
      </c>
      <c r="AO438" s="10">
        <f t="shared" si="61"/>
        <v>2.707825616030668E-4</v>
      </c>
      <c r="AS438" s="1">
        <v>42751</v>
      </c>
      <c r="AT438" s="28"/>
      <c r="AU438" s="10" t="str">
        <f t="shared" si="62"/>
        <v/>
      </c>
      <c r="AV438" s="28"/>
      <c r="AW438" s="28"/>
      <c r="AX438" s="28"/>
      <c r="AY438" s="28"/>
    </row>
    <row r="439" spans="1:51" x14ac:dyDescent="0.2">
      <c r="A439" s="28"/>
      <c r="B439" s="28"/>
      <c r="C439" s="28"/>
      <c r="D439" s="27">
        <v>42752</v>
      </c>
      <c r="E439" s="28">
        <v>32.094614460000003</v>
      </c>
      <c r="F439" s="10">
        <f t="shared" si="54"/>
        <v>-1.7169923031379652E-2</v>
      </c>
      <c r="I439" s="27">
        <v>42752</v>
      </c>
      <c r="J439" s="28">
        <v>8.25</v>
      </c>
      <c r="K439" s="10">
        <f t="shared" si="55"/>
        <v>4.3636363636363473E-2</v>
      </c>
      <c r="N439" s="27">
        <v>42752</v>
      </c>
      <c r="O439" s="28">
        <v>9.8166863000000006</v>
      </c>
      <c r="P439" s="10">
        <f t="shared" si="56"/>
        <v>5.7724957555176371E-3</v>
      </c>
      <c r="S439" s="1">
        <v>42752</v>
      </c>
      <c r="T439" s="28">
        <v>5.3156249999999998</v>
      </c>
      <c r="U439" s="10">
        <f t="shared" si="57"/>
        <v>2.3515579071133885E-3</v>
      </c>
      <c r="X439" s="1">
        <v>42752</v>
      </c>
      <c r="Y439" s="28">
        <v>69.92</v>
      </c>
      <c r="Z439" s="10">
        <f t="shared" si="58"/>
        <v>-7.2940503432494808E-3</v>
      </c>
      <c r="AC439" s="1">
        <v>42752</v>
      </c>
      <c r="AD439" s="28">
        <v>21.95</v>
      </c>
      <c r="AE439" s="10">
        <f t="shared" si="59"/>
        <v>-4.1002277904328421E-3</v>
      </c>
      <c r="AH439" s="1">
        <v>42752</v>
      </c>
      <c r="AI439" s="28">
        <v>39.880000000000003</v>
      </c>
      <c r="AJ439" s="10">
        <f t="shared" si="60"/>
        <v>-1.6800401203610926E-2</v>
      </c>
      <c r="AM439" s="1">
        <v>42752</v>
      </c>
      <c r="AN439" s="28">
        <v>7.3879999999999999</v>
      </c>
      <c r="AO439" s="10">
        <f t="shared" si="61"/>
        <v>-3.5192203573362058E-3</v>
      </c>
      <c r="AS439" s="1">
        <v>42752</v>
      </c>
      <c r="AT439" s="28"/>
      <c r="AU439" s="10" t="str">
        <f t="shared" si="62"/>
        <v/>
      </c>
      <c r="AV439" s="28"/>
      <c r="AW439" s="28"/>
      <c r="AX439" s="28"/>
      <c r="AY439" s="28"/>
    </row>
    <row r="440" spans="1:51" x14ac:dyDescent="0.2">
      <c r="A440" s="28"/>
      <c r="B440" s="28"/>
      <c r="C440" s="28"/>
      <c r="D440" s="27">
        <v>42753</v>
      </c>
      <c r="E440" s="28">
        <v>31.543552399999999</v>
      </c>
      <c r="F440" s="10">
        <f t="shared" si="54"/>
        <v>2.3795180722891551E-2</v>
      </c>
      <c r="I440" s="27">
        <v>42753</v>
      </c>
      <c r="J440" s="28">
        <v>8.61</v>
      </c>
      <c r="K440" s="10">
        <f t="shared" si="55"/>
        <v>1.5098722415795685E-2</v>
      </c>
      <c r="N440" s="27">
        <v>42753</v>
      </c>
      <c r="O440" s="28">
        <v>9.8733530799999993</v>
      </c>
      <c r="P440" s="10">
        <f t="shared" si="56"/>
        <v>2.6502363268062101E-2</v>
      </c>
      <c r="S440" s="1">
        <v>42753</v>
      </c>
      <c r="T440" s="28">
        <v>5.328125</v>
      </c>
      <c r="U440" s="10">
        <f t="shared" si="57"/>
        <v>-3.2844574780058755E-3</v>
      </c>
      <c r="X440" s="1">
        <v>42753</v>
      </c>
      <c r="Y440" s="28">
        <v>69.41</v>
      </c>
      <c r="Z440" s="10">
        <f t="shared" si="58"/>
        <v>8.5002161071892068E-3</v>
      </c>
      <c r="AC440" s="1">
        <v>42753</v>
      </c>
      <c r="AD440" s="28">
        <v>21.86</v>
      </c>
      <c r="AE440" s="10">
        <f t="shared" si="59"/>
        <v>1.784080512351327E-2</v>
      </c>
      <c r="AH440" s="1">
        <v>42753</v>
      </c>
      <c r="AI440" s="28">
        <v>39.21</v>
      </c>
      <c r="AJ440" s="10">
        <f t="shared" si="60"/>
        <v>9.9464422341239977E-3</v>
      </c>
      <c r="AM440" s="1">
        <v>42753</v>
      </c>
      <c r="AN440" s="28">
        <v>7.3620000000000001</v>
      </c>
      <c r="AO440" s="10">
        <f t="shared" si="61"/>
        <v>-5.7049714751425951E-3</v>
      </c>
      <c r="AS440" s="1">
        <v>42753</v>
      </c>
      <c r="AT440" s="28"/>
      <c r="AU440" s="10" t="str">
        <f t="shared" si="62"/>
        <v/>
      </c>
      <c r="AV440" s="28"/>
      <c r="AW440" s="28"/>
      <c r="AX440" s="28"/>
      <c r="AY440" s="28"/>
    </row>
    <row r="441" spans="1:51" x14ac:dyDescent="0.2">
      <c r="A441" s="28"/>
      <c r="B441" s="28"/>
      <c r="C441" s="28"/>
      <c r="D441" s="27">
        <v>42754</v>
      </c>
      <c r="E441" s="28">
        <v>32.294136930000001</v>
      </c>
      <c r="F441" s="10">
        <f t="shared" si="54"/>
        <v>-8.5319211532804973E-3</v>
      </c>
      <c r="I441" s="27">
        <v>42754</v>
      </c>
      <c r="J441" s="28">
        <v>8.74</v>
      </c>
      <c r="K441" s="10">
        <f t="shared" si="55"/>
        <v>-1.9450800915331801E-2</v>
      </c>
      <c r="N441" s="27">
        <v>42754</v>
      </c>
      <c r="O441" s="28">
        <v>10.13502027</v>
      </c>
      <c r="P441" s="10">
        <f t="shared" si="56"/>
        <v>7.0712053938497554E-3</v>
      </c>
      <c r="S441" s="1">
        <v>42754</v>
      </c>
      <c r="T441" s="28">
        <v>5.3106249999999999</v>
      </c>
      <c r="U441" s="10">
        <f t="shared" si="57"/>
        <v>5.8844297987525884E-3</v>
      </c>
      <c r="X441" s="1">
        <v>42754</v>
      </c>
      <c r="Y441" s="28">
        <v>70</v>
      </c>
      <c r="Z441" s="10">
        <f t="shared" si="58"/>
        <v>-1.3428571428571345E-2</v>
      </c>
      <c r="AC441" s="1">
        <v>42754</v>
      </c>
      <c r="AD441" s="28">
        <v>22.25</v>
      </c>
      <c r="AE441" s="10">
        <f t="shared" si="59"/>
        <v>2.2471910112359605E-2</v>
      </c>
      <c r="AH441" s="1">
        <v>42754</v>
      </c>
      <c r="AI441" s="28">
        <v>39.6</v>
      </c>
      <c r="AJ441" s="10">
        <f t="shared" si="60"/>
        <v>7.8282828282827399E-3</v>
      </c>
      <c r="AM441" s="1">
        <v>42754</v>
      </c>
      <c r="AN441" s="28">
        <v>7.32</v>
      </c>
      <c r="AO441" s="10">
        <f t="shared" si="61"/>
        <v>-2.4863387978142137E-2</v>
      </c>
      <c r="AS441" s="1">
        <v>42754</v>
      </c>
      <c r="AT441" s="28"/>
      <c r="AU441" s="10" t="str">
        <f t="shared" si="62"/>
        <v/>
      </c>
      <c r="AV441" s="28"/>
      <c r="AW441" s="28"/>
      <c r="AX441" s="28"/>
      <c r="AY441" s="28"/>
    </row>
    <row r="442" spans="1:51" x14ac:dyDescent="0.2">
      <c r="A442" s="28"/>
      <c r="B442" s="28"/>
      <c r="C442" s="28"/>
      <c r="D442" s="27">
        <v>42755</v>
      </c>
      <c r="E442" s="28">
        <v>32.018605899999997</v>
      </c>
      <c r="F442" s="10" t="str">
        <f t="shared" si="54"/>
        <v/>
      </c>
      <c r="I442" s="27">
        <v>42755</v>
      </c>
      <c r="J442" s="28">
        <v>8.57</v>
      </c>
      <c r="K442" s="10" t="str">
        <f t="shared" si="55"/>
        <v/>
      </c>
      <c r="N442" s="27">
        <v>42755</v>
      </c>
      <c r="O442" s="28">
        <v>10.20668708</v>
      </c>
      <c r="P442" s="10" t="str">
        <f t="shared" si="56"/>
        <v/>
      </c>
      <c r="S442" s="1">
        <v>42755</v>
      </c>
      <c r="T442" s="28">
        <v>5.3418749999999999</v>
      </c>
      <c r="U442" s="10" t="str">
        <f t="shared" si="57"/>
        <v/>
      </c>
      <c r="X442" s="1">
        <v>42755</v>
      </c>
      <c r="Y442" s="28">
        <v>69.06</v>
      </c>
      <c r="Z442" s="10" t="str">
        <f t="shared" si="58"/>
        <v/>
      </c>
      <c r="AC442" s="1">
        <v>42755</v>
      </c>
      <c r="AD442" s="28">
        <v>22.75</v>
      </c>
      <c r="AE442" s="10" t="str">
        <f t="shared" si="59"/>
        <v/>
      </c>
      <c r="AH442" s="1">
        <v>42755</v>
      </c>
      <c r="AI442" s="28">
        <v>39.909999999999997</v>
      </c>
      <c r="AJ442" s="10" t="str">
        <f t="shared" si="60"/>
        <v/>
      </c>
      <c r="AM442" s="1">
        <v>42755</v>
      </c>
      <c r="AN442" s="28">
        <v>7.1379999999999999</v>
      </c>
      <c r="AO442" s="10" t="str">
        <f t="shared" si="61"/>
        <v/>
      </c>
      <c r="AS442" s="1">
        <v>42755</v>
      </c>
      <c r="AT442" s="28"/>
      <c r="AU442" s="10" t="str">
        <f t="shared" si="62"/>
        <v/>
      </c>
      <c r="AV442" s="28"/>
      <c r="AW442" s="28"/>
      <c r="AX442" s="28"/>
      <c r="AY442" s="28"/>
    </row>
    <row r="443" spans="1:51" x14ac:dyDescent="0.2">
      <c r="A443" s="28"/>
      <c r="B443" s="28"/>
      <c r="C443" s="28"/>
      <c r="D443" s="27">
        <v>42756</v>
      </c>
      <c r="E443" s="28"/>
      <c r="F443" s="10" t="str">
        <f t="shared" si="54"/>
        <v/>
      </c>
      <c r="I443" s="27">
        <v>42756</v>
      </c>
      <c r="J443" s="28"/>
      <c r="K443" s="10" t="str">
        <f t="shared" si="55"/>
        <v/>
      </c>
      <c r="N443" s="27">
        <v>42756</v>
      </c>
      <c r="O443" s="28"/>
      <c r="P443" s="10" t="str">
        <f t="shared" si="56"/>
        <v/>
      </c>
      <c r="S443" s="1">
        <v>42756</v>
      </c>
      <c r="T443" s="28"/>
      <c r="U443" s="10" t="str">
        <f t="shared" si="57"/>
        <v/>
      </c>
      <c r="X443" s="1">
        <v>42756</v>
      </c>
      <c r="Y443" s="28"/>
      <c r="Z443" s="10" t="str">
        <f t="shared" si="58"/>
        <v/>
      </c>
      <c r="AC443" s="1">
        <v>42756</v>
      </c>
      <c r="AD443" s="28"/>
      <c r="AE443" s="10" t="str">
        <f t="shared" si="59"/>
        <v/>
      </c>
      <c r="AH443" s="1">
        <v>42756</v>
      </c>
      <c r="AI443" s="28"/>
      <c r="AJ443" s="10" t="str">
        <f t="shared" si="60"/>
        <v/>
      </c>
      <c r="AM443" s="1">
        <v>42756</v>
      </c>
      <c r="AN443" s="28"/>
      <c r="AO443" s="10" t="str">
        <f t="shared" si="61"/>
        <v/>
      </c>
      <c r="AS443" s="1">
        <v>42756</v>
      </c>
      <c r="AT443" s="28"/>
      <c r="AU443" s="10" t="str">
        <f t="shared" si="62"/>
        <v/>
      </c>
      <c r="AV443" s="28"/>
      <c r="AW443" s="28"/>
      <c r="AX443" s="28"/>
      <c r="AY443" s="28"/>
    </row>
    <row r="444" spans="1:51" x14ac:dyDescent="0.2">
      <c r="A444" s="28"/>
      <c r="B444" s="28"/>
      <c r="C444" s="28"/>
      <c r="D444" s="27">
        <v>42757</v>
      </c>
      <c r="E444" s="28">
        <v>30.935483919999999</v>
      </c>
      <c r="F444" s="10">
        <f t="shared" si="54"/>
        <v>4.115479115479137E-2</v>
      </c>
      <c r="I444" s="27">
        <v>42757</v>
      </c>
      <c r="J444" s="28">
        <v>8.5</v>
      </c>
      <c r="K444" s="10">
        <f t="shared" si="55"/>
        <v>2.0000000000000018E-2</v>
      </c>
      <c r="N444" s="27">
        <v>42757</v>
      </c>
      <c r="O444" s="28">
        <v>10.31168729</v>
      </c>
      <c r="P444" s="10">
        <f t="shared" si="56"/>
        <v>8.0814611281720961E-3</v>
      </c>
      <c r="S444" s="1">
        <v>42757</v>
      </c>
      <c r="T444" s="28">
        <v>5.32125</v>
      </c>
      <c r="U444" s="10">
        <f t="shared" si="57"/>
        <v>1.6326051209772041E-2</v>
      </c>
      <c r="X444" s="1">
        <v>42757</v>
      </c>
      <c r="Y444" s="28">
        <v>68.72</v>
      </c>
      <c r="Z444" s="10">
        <f t="shared" si="58"/>
        <v>-5.8207217694983271E-4</v>
      </c>
      <c r="AC444" s="1">
        <v>42757</v>
      </c>
      <c r="AD444" s="28">
        <v>22.21</v>
      </c>
      <c r="AE444" s="10">
        <f t="shared" si="59"/>
        <v>7.6542098153984384E-3</v>
      </c>
      <c r="AH444" s="1">
        <v>42757</v>
      </c>
      <c r="AI444" s="28">
        <v>38.49</v>
      </c>
      <c r="AJ444" s="10">
        <f t="shared" si="60"/>
        <v>9.6128864640165901E-3</v>
      </c>
      <c r="AM444" s="1">
        <v>42757</v>
      </c>
      <c r="AN444" s="28">
        <v>6.9980000000000002</v>
      </c>
      <c r="AO444" s="10">
        <f t="shared" si="61"/>
        <v>0</v>
      </c>
      <c r="AS444" s="1">
        <v>42757</v>
      </c>
      <c r="AT444" s="28"/>
      <c r="AU444" s="10" t="str">
        <f t="shared" si="62"/>
        <v/>
      </c>
      <c r="AV444" s="28"/>
      <c r="AW444" s="28"/>
      <c r="AX444" s="28"/>
      <c r="AY444" s="28"/>
    </row>
    <row r="445" spans="1:51" x14ac:dyDescent="0.2">
      <c r="A445" s="28"/>
      <c r="B445" s="28"/>
      <c r="C445" s="28"/>
      <c r="D445" s="27">
        <v>42758</v>
      </c>
      <c r="E445" s="28">
        <v>32.208627300000003</v>
      </c>
      <c r="F445" s="10">
        <f t="shared" si="54"/>
        <v>-3.7463126843657935E-2</v>
      </c>
      <c r="I445" s="27">
        <v>42758</v>
      </c>
      <c r="J445" s="28">
        <v>8.67</v>
      </c>
      <c r="K445" s="10">
        <f t="shared" si="55"/>
        <v>-3.8062283737024249E-2</v>
      </c>
      <c r="N445" s="27">
        <v>42758</v>
      </c>
      <c r="O445" s="28">
        <v>10.39502079</v>
      </c>
      <c r="P445" s="10">
        <f t="shared" si="56"/>
        <v>-2.2446689113355789E-2</v>
      </c>
      <c r="S445" s="1">
        <v>42758</v>
      </c>
      <c r="T445" s="28">
        <v>5.4081250000000001</v>
      </c>
      <c r="U445" s="10">
        <f t="shared" si="57"/>
        <v>-4.067953310990402E-2</v>
      </c>
      <c r="X445" s="1">
        <v>42758</v>
      </c>
      <c r="Y445" s="28">
        <v>68.680000000000007</v>
      </c>
      <c r="Z445" s="10">
        <f t="shared" si="58"/>
        <v>-2.7227722772277252E-2</v>
      </c>
      <c r="AC445" s="1">
        <v>42758</v>
      </c>
      <c r="AD445" s="28">
        <v>22.38</v>
      </c>
      <c r="AE445" s="10">
        <f t="shared" si="59"/>
        <v>-4.423592493297579E-2</v>
      </c>
      <c r="AH445" s="1">
        <v>42758</v>
      </c>
      <c r="AI445" s="28">
        <v>38.86</v>
      </c>
      <c r="AJ445" s="10">
        <f t="shared" si="60"/>
        <v>-2.4704065877509063E-2</v>
      </c>
      <c r="AM445" s="1">
        <v>42758</v>
      </c>
      <c r="AN445" s="28">
        <v>6.9980000000000002</v>
      </c>
      <c r="AO445" s="10">
        <f t="shared" si="61"/>
        <v>-2.5721634752786549E-2</v>
      </c>
      <c r="AS445" s="1">
        <v>42758</v>
      </c>
      <c r="AT445" s="28"/>
      <c r="AU445" s="10" t="str">
        <f t="shared" si="62"/>
        <v/>
      </c>
      <c r="AV445" s="28"/>
      <c r="AW445" s="28"/>
      <c r="AX445" s="28"/>
      <c r="AY445" s="28"/>
    </row>
    <row r="446" spans="1:51" x14ac:dyDescent="0.2">
      <c r="A446" s="28"/>
      <c r="B446" s="28"/>
      <c r="C446" s="28"/>
      <c r="D446" s="27">
        <v>42759</v>
      </c>
      <c r="E446" s="28">
        <v>31.001991409999999</v>
      </c>
      <c r="F446" s="10">
        <f t="shared" si="54"/>
        <v>-1.1032791909285855E-2</v>
      </c>
      <c r="I446" s="27">
        <v>42759</v>
      </c>
      <c r="J446" s="28">
        <v>8.34</v>
      </c>
      <c r="K446" s="10">
        <f t="shared" si="55"/>
        <v>1.6786570743405393E-2</v>
      </c>
      <c r="N446" s="27">
        <v>42759</v>
      </c>
      <c r="O446" s="28">
        <v>10.16168699</v>
      </c>
      <c r="P446" s="10">
        <f t="shared" si="56"/>
        <v>1.6401508938823639E-4</v>
      </c>
      <c r="S446" s="1">
        <v>42759</v>
      </c>
      <c r="T446" s="28">
        <v>5.1881250000000003</v>
      </c>
      <c r="U446" s="10">
        <f t="shared" si="57"/>
        <v>-1.10830020479461E-2</v>
      </c>
      <c r="X446" s="1">
        <v>42759</v>
      </c>
      <c r="Y446" s="28">
        <v>66.81</v>
      </c>
      <c r="Z446" s="10">
        <f t="shared" si="58"/>
        <v>-3.5922766052987054E-3</v>
      </c>
      <c r="AC446" s="1">
        <v>42759</v>
      </c>
      <c r="AD446" s="28">
        <v>21.39</v>
      </c>
      <c r="AE446" s="10">
        <f t="shared" si="59"/>
        <v>-5.1893408134642383E-2</v>
      </c>
      <c r="AH446" s="1">
        <v>42759</v>
      </c>
      <c r="AI446" s="28">
        <v>37.9</v>
      </c>
      <c r="AJ446" s="10">
        <f t="shared" si="60"/>
        <v>1.8469656992083916E-3</v>
      </c>
      <c r="AM446" s="1">
        <v>42759</v>
      </c>
      <c r="AN446" s="28">
        <v>6.8179999999999996</v>
      </c>
      <c r="AO446" s="10">
        <f t="shared" si="61"/>
        <v>-0.10061601642710472</v>
      </c>
      <c r="AS446" s="1">
        <v>42759</v>
      </c>
      <c r="AT446" s="28"/>
      <c r="AU446" s="10" t="str">
        <f t="shared" si="62"/>
        <v/>
      </c>
      <c r="AV446" s="28"/>
      <c r="AW446" s="28"/>
      <c r="AX446" s="28"/>
      <c r="AY446" s="28"/>
    </row>
    <row r="447" spans="1:51" x14ac:dyDescent="0.2">
      <c r="A447" s="28"/>
      <c r="B447" s="28"/>
      <c r="C447" s="28"/>
      <c r="D447" s="27">
        <v>42760</v>
      </c>
      <c r="E447" s="28">
        <v>30.65995289</v>
      </c>
      <c r="F447" s="10">
        <f t="shared" si="54"/>
        <v>-2.2001859312054561E-2</v>
      </c>
      <c r="I447" s="27">
        <v>42760</v>
      </c>
      <c r="J447" s="28">
        <v>8.48</v>
      </c>
      <c r="K447" s="10">
        <f t="shared" si="55"/>
        <v>-2.0047169811320709E-2</v>
      </c>
      <c r="N447" s="27">
        <v>42760</v>
      </c>
      <c r="O447" s="28">
        <v>10.16335366</v>
      </c>
      <c r="P447" s="10">
        <f t="shared" si="56"/>
        <v>-6.6579206297146754E-2</v>
      </c>
      <c r="S447" s="1">
        <v>42760</v>
      </c>
      <c r="T447" s="28">
        <v>5.1306250000000002</v>
      </c>
      <c r="U447" s="10">
        <f t="shared" si="57"/>
        <v>-1.6201729808746457E-2</v>
      </c>
      <c r="X447" s="1">
        <v>42760</v>
      </c>
      <c r="Y447" s="28">
        <v>66.569999999999993</v>
      </c>
      <c r="Z447" s="10">
        <f t="shared" si="58"/>
        <v>-2.5386810875769883E-2</v>
      </c>
      <c r="AC447" s="1">
        <v>42760</v>
      </c>
      <c r="AD447" s="28">
        <v>20.28</v>
      </c>
      <c r="AE447" s="10">
        <f t="shared" si="59"/>
        <v>-1.3313609467455634E-2</v>
      </c>
      <c r="AH447" s="1">
        <v>42760</v>
      </c>
      <c r="AI447" s="28">
        <v>37.97</v>
      </c>
      <c r="AJ447" s="10">
        <f t="shared" si="60"/>
        <v>-5.2673163023431169E-4</v>
      </c>
      <c r="AM447" s="1">
        <v>42760</v>
      </c>
      <c r="AN447" s="28">
        <v>6.1319999999999997</v>
      </c>
      <c r="AO447" s="10">
        <f t="shared" si="61"/>
        <v>1.7286366601435121E-2</v>
      </c>
      <c r="AS447" s="1">
        <v>42760</v>
      </c>
      <c r="AT447" s="28"/>
      <c r="AU447" s="10" t="str">
        <f t="shared" si="62"/>
        <v/>
      </c>
      <c r="AV447" s="28"/>
      <c r="AW447" s="28"/>
      <c r="AX447" s="28"/>
      <c r="AY447" s="28"/>
    </row>
    <row r="448" spans="1:51" x14ac:dyDescent="0.2">
      <c r="A448" s="28"/>
      <c r="B448" s="28"/>
      <c r="C448" s="28"/>
      <c r="D448" s="27">
        <v>42761</v>
      </c>
      <c r="E448" s="28">
        <v>29.98537692</v>
      </c>
      <c r="F448" s="10">
        <f t="shared" si="54"/>
        <v>-9.8225602027883774E-3</v>
      </c>
      <c r="I448" s="27">
        <v>42761</v>
      </c>
      <c r="J448" s="28">
        <v>8.31</v>
      </c>
      <c r="K448" s="10">
        <f t="shared" si="55"/>
        <v>-3.6101083032492598E-3</v>
      </c>
      <c r="N448" s="27">
        <v>42761</v>
      </c>
      <c r="O448" s="28">
        <v>9.4866856399999993</v>
      </c>
      <c r="P448" s="10">
        <f t="shared" si="56"/>
        <v>-7.3787772312016164E-3</v>
      </c>
      <c r="S448" s="1">
        <v>42761</v>
      </c>
      <c r="T448" s="28">
        <v>5.0475000000000003</v>
      </c>
      <c r="U448" s="10">
        <f t="shared" si="57"/>
        <v>-3.8385339276869601E-3</v>
      </c>
      <c r="X448" s="1">
        <v>42761</v>
      </c>
      <c r="Y448" s="28">
        <v>64.88</v>
      </c>
      <c r="Z448" s="10">
        <f t="shared" si="58"/>
        <v>2.0036991368681534E-3</v>
      </c>
      <c r="AC448" s="1">
        <v>42761</v>
      </c>
      <c r="AD448" s="28">
        <v>20.010000000000002</v>
      </c>
      <c r="AE448" s="10">
        <f t="shared" si="59"/>
        <v>-4.997501249375369E-3</v>
      </c>
      <c r="AH448" s="1">
        <v>42761</v>
      </c>
      <c r="AI448" s="28">
        <v>37.950000000000003</v>
      </c>
      <c r="AJ448" s="10">
        <f t="shared" si="60"/>
        <v>-4.7430830039525418E-3</v>
      </c>
      <c r="AM448" s="1">
        <v>42761</v>
      </c>
      <c r="AN448" s="28">
        <v>6.2380000000000004</v>
      </c>
      <c r="AO448" s="10">
        <f t="shared" si="61"/>
        <v>-5.7710804745111366E-3</v>
      </c>
      <c r="AS448" s="1">
        <v>42761</v>
      </c>
      <c r="AT448" s="28"/>
      <c r="AU448" s="10" t="str">
        <f t="shared" si="62"/>
        <v/>
      </c>
      <c r="AV448" s="28"/>
      <c r="AW448" s="28"/>
      <c r="AX448" s="28"/>
      <c r="AY448" s="28"/>
    </row>
    <row r="449" spans="1:51" x14ac:dyDescent="0.2">
      <c r="A449" s="28"/>
      <c r="B449" s="28"/>
      <c r="C449" s="28"/>
      <c r="D449" s="27">
        <v>42762</v>
      </c>
      <c r="E449" s="28">
        <v>29.690843749999999</v>
      </c>
      <c r="F449" s="10">
        <f t="shared" si="54"/>
        <v>8.960000000000079E-3</v>
      </c>
      <c r="I449" s="27">
        <v>42762</v>
      </c>
      <c r="J449" s="28">
        <v>8.2799999999999994</v>
      </c>
      <c r="K449" s="10">
        <f t="shared" si="55"/>
        <v>-2.4154589371980562E-2</v>
      </c>
      <c r="N449" s="27">
        <v>42762</v>
      </c>
      <c r="O449" s="28">
        <v>9.4166854999999998</v>
      </c>
      <c r="P449" s="10">
        <f t="shared" si="56"/>
        <v>-1.008849557522129E-2</v>
      </c>
      <c r="S449" s="1">
        <v>42762</v>
      </c>
      <c r="T449" s="28">
        <v>5.0281250000000002</v>
      </c>
      <c r="U449" s="10">
        <f t="shared" si="57"/>
        <v>3.3561218147917238E-3</v>
      </c>
      <c r="X449" s="1">
        <v>42762</v>
      </c>
      <c r="Y449" s="28">
        <v>65.010000000000005</v>
      </c>
      <c r="Z449" s="10">
        <f t="shared" si="58"/>
        <v>4.1532071988923391E-3</v>
      </c>
      <c r="AC449" s="1">
        <v>42762</v>
      </c>
      <c r="AD449" s="28">
        <v>19.91</v>
      </c>
      <c r="AE449" s="10">
        <f t="shared" si="59"/>
        <v>-1.3058764439979997E-2</v>
      </c>
      <c r="AH449" s="1">
        <v>42762</v>
      </c>
      <c r="AI449" s="28">
        <v>37.770000000000003</v>
      </c>
      <c r="AJ449" s="10">
        <f t="shared" si="60"/>
        <v>1.3238019592267669E-3</v>
      </c>
      <c r="AM449" s="1">
        <v>42762</v>
      </c>
      <c r="AN449" s="28">
        <v>6.202</v>
      </c>
      <c r="AO449" s="10">
        <f t="shared" si="61"/>
        <v>-1.6123831022250013E-3</v>
      </c>
      <c r="AS449" s="1">
        <v>42762</v>
      </c>
      <c r="AT449" s="28"/>
      <c r="AU449" s="10" t="str">
        <f t="shared" si="62"/>
        <v/>
      </c>
      <c r="AV449" s="28"/>
      <c r="AW449" s="28"/>
      <c r="AX449" s="28"/>
      <c r="AY449" s="28"/>
    </row>
    <row r="450" spans="1:51" x14ac:dyDescent="0.2">
      <c r="A450" s="28"/>
      <c r="B450" s="28"/>
      <c r="C450" s="28"/>
      <c r="D450" s="27">
        <v>42763</v>
      </c>
      <c r="E450" s="28">
        <v>29.95687371</v>
      </c>
      <c r="F450" s="10">
        <f t="shared" si="54"/>
        <v>1.6492229622581567E-2</v>
      </c>
      <c r="I450" s="27">
        <v>42763</v>
      </c>
      <c r="J450" s="28">
        <v>8.08</v>
      </c>
      <c r="K450" s="10">
        <f t="shared" si="55"/>
        <v>0</v>
      </c>
      <c r="N450" s="27">
        <v>42763</v>
      </c>
      <c r="O450" s="28">
        <v>9.3216853099999994</v>
      </c>
      <c r="P450" s="10">
        <f t="shared" si="56"/>
        <v>5.5426425889506525E-3</v>
      </c>
      <c r="S450" s="1">
        <v>42763</v>
      </c>
      <c r="T450" s="28">
        <v>5.0449999999999999</v>
      </c>
      <c r="U450" s="10">
        <f t="shared" si="57"/>
        <v>1.7343904856292891E-3</v>
      </c>
      <c r="X450" s="1">
        <v>42763</v>
      </c>
      <c r="Y450" s="28">
        <v>65.28</v>
      </c>
      <c r="Z450" s="10">
        <f t="shared" si="58"/>
        <v>1.225490196078427E-3</v>
      </c>
      <c r="AC450" s="1">
        <v>42763</v>
      </c>
      <c r="AD450" s="28">
        <v>19.649999999999999</v>
      </c>
      <c r="AE450" s="10">
        <f t="shared" si="59"/>
        <v>1.6284987277353613E-2</v>
      </c>
      <c r="AH450" s="1">
        <v>42763</v>
      </c>
      <c r="AI450" s="28">
        <v>37.82</v>
      </c>
      <c r="AJ450" s="10">
        <f t="shared" si="60"/>
        <v>7.1390798519301857E-3</v>
      </c>
      <c r="AM450" s="1">
        <v>42763</v>
      </c>
      <c r="AN450" s="28">
        <v>6.1920000000000002</v>
      </c>
      <c r="AO450" s="10">
        <f t="shared" si="61"/>
        <v>9.6899224806201723E-4</v>
      </c>
      <c r="AS450" s="1">
        <v>42763</v>
      </c>
      <c r="AT450" s="28"/>
      <c r="AU450" s="10" t="str">
        <f t="shared" si="62"/>
        <v/>
      </c>
      <c r="AV450" s="28"/>
      <c r="AW450" s="28"/>
      <c r="AX450" s="28"/>
      <c r="AY450" s="28"/>
    </row>
    <row r="451" spans="1:51" x14ac:dyDescent="0.2">
      <c r="A451" s="28"/>
      <c r="B451" s="28"/>
      <c r="C451" s="28"/>
      <c r="D451" s="27">
        <v>42764</v>
      </c>
      <c r="E451" s="28">
        <v>30.450929349999999</v>
      </c>
      <c r="F451" s="10">
        <f t="shared" si="54"/>
        <v>3.7441497659906897E-3</v>
      </c>
      <c r="I451" s="27">
        <v>42764</v>
      </c>
      <c r="J451" s="28">
        <v>8.08</v>
      </c>
      <c r="K451" s="10">
        <f t="shared" si="55"/>
        <v>8.6633663366337821E-3</v>
      </c>
      <c r="N451" s="27">
        <v>42764</v>
      </c>
      <c r="O451" s="28">
        <v>9.3733520800000001</v>
      </c>
      <c r="P451" s="10">
        <f t="shared" si="56"/>
        <v>2.240398293029866E-2</v>
      </c>
      <c r="S451" s="1">
        <v>42764</v>
      </c>
      <c r="T451" s="28">
        <v>5.05375</v>
      </c>
      <c r="U451" s="10">
        <f t="shared" si="57"/>
        <v>1.2861736334405238E-2</v>
      </c>
      <c r="X451" s="1">
        <v>42764</v>
      </c>
      <c r="Y451" s="28">
        <v>65.36</v>
      </c>
      <c r="Z451" s="10">
        <f t="shared" si="58"/>
        <v>1.5299877600978284E-3</v>
      </c>
      <c r="AC451" s="1">
        <v>42764</v>
      </c>
      <c r="AD451" s="28">
        <v>19.97</v>
      </c>
      <c r="AE451" s="10">
        <f t="shared" si="59"/>
        <v>5.0075112669003552E-3</v>
      </c>
      <c r="AH451" s="1">
        <v>42764</v>
      </c>
      <c r="AI451" s="28">
        <v>38.090000000000003</v>
      </c>
      <c r="AJ451" s="10">
        <f t="shared" si="60"/>
        <v>0</v>
      </c>
      <c r="AM451" s="1">
        <v>42764</v>
      </c>
      <c r="AN451" s="28">
        <v>6.1980000000000004</v>
      </c>
      <c r="AO451" s="10">
        <f t="shared" si="61"/>
        <v>3.8722168441431837E-3</v>
      </c>
      <c r="AS451" s="1">
        <v>42764</v>
      </c>
      <c r="AT451" s="28"/>
      <c r="AU451" s="10" t="str">
        <f t="shared" si="62"/>
        <v/>
      </c>
      <c r="AV451" s="28"/>
      <c r="AW451" s="28"/>
      <c r="AX451" s="28"/>
      <c r="AY451" s="28"/>
    </row>
    <row r="452" spans="1:51" x14ac:dyDescent="0.2">
      <c r="A452" s="28"/>
      <c r="B452" s="28"/>
      <c r="C452" s="28"/>
      <c r="D452" s="27">
        <v>42765</v>
      </c>
      <c r="E452" s="28">
        <v>30.56494219</v>
      </c>
      <c r="F452" s="10">
        <f t="shared" ref="F452:F515" si="63">IFERROR(IF(OR($E453="", $E452=""), "", $E453/$E452-1), "")</f>
        <v>-1.3677339135840905E-2</v>
      </c>
      <c r="I452" s="27">
        <v>42765</v>
      </c>
      <c r="J452" s="28">
        <v>8.15</v>
      </c>
      <c r="K452" s="10">
        <f t="shared" ref="K452:K515" si="64">IFERROR(IF(OR($J453="", $J452=""), "", $J453/$J452-1), "")</f>
        <v>-1.104294478527601E-2</v>
      </c>
      <c r="N452" s="27">
        <v>42765</v>
      </c>
      <c r="O452" s="28">
        <v>9.5833525000000002</v>
      </c>
      <c r="P452" s="10">
        <f t="shared" ref="P452:P515" si="65">IFERROR(IF(OR($O453="", $O452=""), "", $O453/$O452-1), "")</f>
        <v>-1.095652173913042E-2</v>
      </c>
      <c r="S452" s="1">
        <v>42765</v>
      </c>
      <c r="T452" s="28">
        <v>5.1187500000000004</v>
      </c>
      <c r="U452" s="10">
        <f t="shared" ref="U452:U515" si="66">IFERROR(IF(OR($T453="", $T452=""), "", $T453/$T452-1), "")</f>
        <v>-4.8840048840059769E-4</v>
      </c>
      <c r="X452" s="1">
        <v>42765</v>
      </c>
      <c r="Y452" s="28">
        <v>65.459999999999994</v>
      </c>
      <c r="Z452" s="10">
        <f t="shared" ref="Z452:Z515" si="67">IFERROR(IF(OR($Y453="", $Y452=""), "", $Y453/$Y452-1), "")</f>
        <v>-2.9025358997860629E-3</v>
      </c>
      <c r="AC452" s="1">
        <v>42765</v>
      </c>
      <c r="AD452" s="28">
        <v>20.07</v>
      </c>
      <c r="AE452" s="10">
        <f t="shared" ref="AE452:AE515" si="68">IFERROR(IF(OR($AD453="", $AD452=""), "", $AD453/$AD452-1), "")</f>
        <v>-9.4668659691081736E-3</v>
      </c>
      <c r="AH452" s="1">
        <v>42765</v>
      </c>
      <c r="AI452" s="28">
        <v>38.090000000000003</v>
      </c>
      <c r="AJ452" s="10">
        <f t="shared" ref="AJ452:AJ515" si="69">IFERROR(IF(OR($AI453="", $AI452=""), "", $AI453/$AI452-1), "")</f>
        <v>3.6755053819900185E-2</v>
      </c>
      <c r="AM452" s="1">
        <v>42765</v>
      </c>
      <c r="AN452" s="28">
        <v>6.2220000000000004</v>
      </c>
      <c r="AO452" s="10">
        <f t="shared" ref="AO452:AO515" si="70">IFERROR(IF(OR($AN453="", $AN452=""), "", $AN453/$AN452-1), "")</f>
        <v>7.0716811314688321E-3</v>
      </c>
      <c r="AS452" s="1">
        <v>42765</v>
      </c>
      <c r="AT452" s="28"/>
      <c r="AU452" s="10" t="str">
        <f t="shared" ref="AU452:AU515" si="71">IFERROR(IF(OR($AT453="", $AT452=""), "", $AT453/$AT452-1), "")</f>
        <v/>
      </c>
      <c r="AV452" s="28"/>
      <c r="AW452" s="28"/>
      <c r="AX452" s="28"/>
      <c r="AY452" s="28"/>
    </row>
    <row r="453" spans="1:51" x14ac:dyDescent="0.2">
      <c r="A453" s="28"/>
      <c r="B453" s="28"/>
      <c r="C453" s="28"/>
      <c r="D453" s="27">
        <v>42766</v>
      </c>
      <c r="E453" s="28">
        <v>30.146895109999999</v>
      </c>
      <c r="F453" s="10">
        <f t="shared" si="63"/>
        <v>-1.1030570438071208E-2</v>
      </c>
      <c r="I453" s="27">
        <v>42766</v>
      </c>
      <c r="J453" s="28">
        <v>8.06</v>
      </c>
      <c r="K453" s="10">
        <f t="shared" si="64"/>
        <v>-2.4813895781637729E-2</v>
      </c>
      <c r="N453" s="27">
        <v>42766</v>
      </c>
      <c r="O453" s="28">
        <v>9.4783522900000001</v>
      </c>
      <c r="P453" s="10">
        <f t="shared" si="65"/>
        <v>-4.7828380516968583E-2</v>
      </c>
      <c r="S453" s="1">
        <v>42766</v>
      </c>
      <c r="T453" s="28">
        <v>5.11625</v>
      </c>
      <c r="U453" s="10">
        <f t="shared" si="66"/>
        <v>2.1011483019789834E-2</v>
      </c>
      <c r="X453" s="1">
        <v>42766</v>
      </c>
      <c r="Y453" s="28">
        <v>65.27</v>
      </c>
      <c r="Z453" s="10">
        <f t="shared" si="67"/>
        <v>-8.7329554159643052E-3</v>
      </c>
      <c r="AC453" s="1">
        <v>42766</v>
      </c>
      <c r="AD453" s="28">
        <v>19.88</v>
      </c>
      <c r="AE453" s="10">
        <f t="shared" si="68"/>
        <v>1.9114688128772706E-2</v>
      </c>
      <c r="AH453" s="1">
        <v>42766</v>
      </c>
      <c r="AI453" s="28">
        <v>39.49</v>
      </c>
      <c r="AJ453" s="10">
        <f t="shared" si="69"/>
        <v>-1.4687262598126249E-2</v>
      </c>
      <c r="AM453" s="1">
        <v>42766</v>
      </c>
      <c r="AN453" s="28">
        <v>6.266</v>
      </c>
      <c r="AO453" s="10">
        <f t="shared" si="70"/>
        <v>1.5001595914458932E-2</v>
      </c>
      <c r="AS453" s="1">
        <v>42766</v>
      </c>
      <c r="AT453" s="28"/>
      <c r="AU453" s="10" t="str">
        <f t="shared" si="71"/>
        <v/>
      </c>
      <c r="AV453" s="28"/>
      <c r="AW453" s="28"/>
      <c r="AX453" s="28"/>
      <c r="AY453" s="28"/>
    </row>
    <row r="454" spans="1:51" x14ac:dyDescent="0.2">
      <c r="A454" s="28"/>
      <c r="B454" s="28"/>
      <c r="C454" s="28"/>
      <c r="D454" s="27">
        <v>42767</v>
      </c>
      <c r="E454" s="28">
        <v>29.814357659999999</v>
      </c>
      <c r="F454" s="10">
        <f t="shared" si="63"/>
        <v>2.5812619502868062E-2</v>
      </c>
      <c r="I454" s="27">
        <v>42767</v>
      </c>
      <c r="J454" s="28">
        <v>7.86</v>
      </c>
      <c r="K454" s="10">
        <f t="shared" si="64"/>
        <v>2.5445292620864812E-3</v>
      </c>
      <c r="N454" s="27">
        <v>42767</v>
      </c>
      <c r="O454" s="28">
        <v>9.0250180499999999</v>
      </c>
      <c r="P454" s="10">
        <f t="shared" si="65"/>
        <v>-1.2188365650969479E-2</v>
      </c>
      <c r="S454" s="1">
        <v>42767</v>
      </c>
      <c r="T454" s="28">
        <v>5.2237499999999999</v>
      </c>
      <c r="U454" s="10">
        <f t="shared" si="66"/>
        <v>5.3840631730079913E-3</v>
      </c>
      <c r="X454" s="1">
        <v>42767</v>
      </c>
      <c r="Y454" s="28">
        <v>64.7</v>
      </c>
      <c r="Z454" s="10">
        <f t="shared" si="67"/>
        <v>1.128284389489953E-2</v>
      </c>
      <c r="AC454" s="1">
        <v>42767</v>
      </c>
      <c r="AD454" s="28">
        <v>20.260000000000002</v>
      </c>
      <c r="AE454" s="10">
        <f t="shared" si="68"/>
        <v>3.0108588351431376E-2</v>
      </c>
      <c r="AH454" s="1">
        <v>42767</v>
      </c>
      <c r="AI454" s="28">
        <v>38.909999999999997</v>
      </c>
      <c r="AJ454" s="10">
        <f t="shared" si="69"/>
        <v>3.0840400925213896E-3</v>
      </c>
      <c r="AM454" s="1">
        <v>42767</v>
      </c>
      <c r="AN454" s="28">
        <v>6.36</v>
      </c>
      <c r="AO454" s="10">
        <f t="shared" si="70"/>
        <v>-1.7610062893081757E-2</v>
      </c>
      <c r="AS454" s="1">
        <v>42767</v>
      </c>
      <c r="AT454" s="28"/>
      <c r="AU454" s="10" t="str">
        <f t="shared" si="71"/>
        <v/>
      </c>
      <c r="AV454" s="28"/>
      <c r="AW454" s="28"/>
      <c r="AX454" s="28"/>
      <c r="AY454" s="28"/>
    </row>
    <row r="455" spans="1:51" x14ac:dyDescent="0.2">
      <c r="A455" s="28"/>
      <c r="B455" s="28"/>
      <c r="C455" s="28"/>
      <c r="D455" s="27">
        <v>42768</v>
      </c>
      <c r="E455" s="28">
        <v>30.583944330000001</v>
      </c>
      <c r="F455" s="10">
        <f t="shared" si="63"/>
        <v>-6.8344206275240404E-3</v>
      </c>
      <c r="I455" s="27">
        <v>42768</v>
      </c>
      <c r="J455" s="28">
        <v>7.88</v>
      </c>
      <c r="K455" s="10">
        <f t="shared" si="64"/>
        <v>-1.5228426395939132E-2</v>
      </c>
      <c r="N455" s="27">
        <v>42768</v>
      </c>
      <c r="O455" s="28">
        <v>8.91501783</v>
      </c>
      <c r="P455" s="10">
        <f t="shared" si="65"/>
        <v>-1.5516919050289735E-2</v>
      </c>
      <c r="S455" s="1">
        <v>42768</v>
      </c>
      <c r="T455" s="28">
        <v>5.2518750000000001</v>
      </c>
      <c r="U455" s="10">
        <f t="shared" si="66"/>
        <v>3.4511483993810987E-3</v>
      </c>
      <c r="X455" s="1">
        <v>42768</v>
      </c>
      <c r="Y455" s="28">
        <v>65.430000000000007</v>
      </c>
      <c r="Z455" s="10">
        <f t="shared" si="67"/>
        <v>-5.5020632737278197E-3</v>
      </c>
      <c r="AC455" s="1">
        <v>42768</v>
      </c>
      <c r="AD455" s="28">
        <v>20.87</v>
      </c>
      <c r="AE455" s="10">
        <f t="shared" si="68"/>
        <v>0</v>
      </c>
      <c r="AH455" s="1">
        <v>42768</v>
      </c>
      <c r="AI455" s="28">
        <v>39.03</v>
      </c>
      <c r="AJ455" s="10">
        <f t="shared" si="69"/>
        <v>2.5621316935691141E-3</v>
      </c>
      <c r="AM455" s="1">
        <v>42768</v>
      </c>
      <c r="AN455" s="28">
        <v>6.2480000000000002</v>
      </c>
      <c r="AO455" s="10">
        <f t="shared" si="70"/>
        <v>-1.8245838668373815E-2</v>
      </c>
      <c r="AS455" s="1">
        <v>42768</v>
      </c>
      <c r="AT455" s="28"/>
      <c r="AU455" s="10" t="str">
        <f t="shared" si="71"/>
        <v/>
      </c>
      <c r="AV455" s="28"/>
      <c r="AW455" s="28"/>
      <c r="AX455" s="28"/>
      <c r="AY455" s="28"/>
    </row>
    <row r="456" spans="1:51" x14ac:dyDescent="0.2">
      <c r="A456" s="28"/>
      <c r="B456" s="28"/>
      <c r="C456" s="28"/>
      <c r="D456" s="27">
        <v>42769</v>
      </c>
      <c r="E456" s="28">
        <v>30.374920790000001</v>
      </c>
      <c r="F456" s="10">
        <f t="shared" si="63"/>
        <v>1.3762902721301096E-2</v>
      </c>
      <c r="I456" s="27">
        <v>42769</v>
      </c>
      <c r="J456" s="28">
        <v>7.76</v>
      </c>
      <c r="K456" s="10">
        <f t="shared" si="64"/>
        <v>-1.1597938144329856E-2</v>
      </c>
      <c r="N456" s="27">
        <v>42769</v>
      </c>
      <c r="O456" s="28">
        <v>8.7766842199999999</v>
      </c>
      <c r="P456" s="10">
        <f t="shared" si="65"/>
        <v>-1.9179642992783741E-2</v>
      </c>
      <c r="S456" s="1">
        <v>42769</v>
      </c>
      <c r="T456" s="28">
        <v>5.27</v>
      </c>
      <c r="U456" s="10">
        <f t="shared" si="66"/>
        <v>-1.1859582542693703E-3</v>
      </c>
      <c r="X456" s="1">
        <v>42769</v>
      </c>
      <c r="Y456" s="28">
        <v>65.069999999999993</v>
      </c>
      <c r="Z456" s="10">
        <f t="shared" si="67"/>
        <v>3.1965575534040447E-2</v>
      </c>
      <c r="AC456" s="1">
        <v>42769</v>
      </c>
      <c r="AD456" s="28">
        <v>20.87</v>
      </c>
      <c r="AE456" s="10">
        <f t="shared" si="68"/>
        <v>-3.833253473886078E-3</v>
      </c>
      <c r="AH456" s="1">
        <v>42769</v>
      </c>
      <c r="AI456" s="28">
        <v>39.130000000000003</v>
      </c>
      <c r="AJ456" s="10">
        <f t="shared" si="69"/>
        <v>1.8400204446715973E-2</v>
      </c>
      <c r="AM456" s="1">
        <v>42769</v>
      </c>
      <c r="AN456" s="28">
        <v>6.1340000000000003</v>
      </c>
      <c r="AO456" s="10">
        <f t="shared" si="70"/>
        <v>-1.5976524290838068E-2</v>
      </c>
      <c r="AS456" s="1">
        <v>42769</v>
      </c>
      <c r="AT456" s="28"/>
      <c r="AU456" s="10" t="str">
        <f t="shared" si="71"/>
        <v/>
      </c>
      <c r="AV456" s="28"/>
      <c r="AW456" s="28"/>
      <c r="AX456" s="28"/>
      <c r="AY456" s="28"/>
    </row>
    <row r="457" spans="1:51" x14ac:dyDescent="0.2">
      <c r="A457" s="28"/>
      <c r="B457" s="28"/>
      <c r="C457" s="28"/>
      <c r="D457" s="27">
        <v>42770</v>
      </c>
      <c r="E457" s="28">
        <v>30.792967869999998</v>
      </c>
      <c r="F457" s="10">
        <f t="shared" si="63"/>
        <v>-1.6352977476087549E-2</v>
      </c>
      <c r="I457" s="27">
        <v>42770</v>
      </c>
      <c r="J457" s="28">
        <v>7.67</v>
      </c>
      <c r="K457" s="10">
        <f t="shared" si="64"/>
        <v>1.3037809647979959E-3</v>
      </c>
      <c r="N457" s="27">
        <v>42770</v>
      </c>
      <c r="O457" s="28">
        <v>8.6083505500000008</v>
      </c>
      <c r="P457" s="10">
        <f t="shared" si="65"/>
        <v>-1.7231364956437734E-2</v>
      </c>
      <c r="S457" s="1">
        <v>42770</v>
      </c>
      <c r="T457" s="28">
        <v>5.2637499999999999</v>
      </c>
      <c r="U457" s="10">
        <f t="shared" si="66"/>
        <v>4.630729042982562E-3</v>
      </c>
      <c r="X457" s="1">
        <v>42770</v>
      </c>
      <c r="Y457" s="28">
        <v>67.150000000000006</v>
      </c>
      <c r="Z457" s="10">
        <f t="shared" si="67"/>
        <v>-1.2211466865227227E-2</v>
      </c>
      <c r="AC457" s="1">
        <v>42770</v>
      </c>
      <c r="AD457" s="28">
        <v>20.79</v>
      </c>
      <c r="AE457" s="10">
        <f t="shared" si="68"/>
        <v>-6.253006253006177E-3</v>
      </c>
      <c r="AH457" s="1">
        <v>42770</v>
      </c>
      <c r="AI457" s="28">
        <v>39.85</v>
      </c>
      <c r="AJ457" s="10">
        <f t="shared" si="69"/>
        <v>-7.0263488080301029E-3</v>
      </c>
      <c r="AM457" s="1">
        <v>42770</v>
      </c>
      <c r="AN457" s="28">
        <v>6.0359999999999996</v>
      </c>
      <c r="AO457" s="10">
        <f t="shared" si="70"/>
        <v>-8.9463220675943811E-3</v>
      </c>
      <c r="AS457" s="1">
        <v>42770</v>
      </c>
      <c r="AT457" s="28"/>
      <c r="AU457" s="10" t="str">
        <f t="shared" si="71"/>
        <v/>
      </c>
      <c r="AV457" s="28"/>
      <c r="AW457" s="28"/>
      <c r="AX457" s="28"/>
      <c r="AY457" s="28"/>
    </row>
    <row r="458" spans="1:51" x14ac:dyDescent="0.2">
      <c r="A458" s="28"/>
      <c r="B458" s="28"/>
      <c r="C458" s="28"/>
      <c r="D458" s="27">
        <v>42771</v>
      </c>
      <c r="E458" s="28">
        <v>30.28941116</v>
      </c>
      <c r="F458" s="10">
        <f t="shared" si="63"/>
        <v>1.6311166875784266E-2</v>
      </c>
      <c r="I458" s="27">
        <v>42771</v>
      </c>
      <c r="J458" s="28">
        <v>7.68</v>
      </c>
      <c r="K458" s="10">
        <f t="shared" si="64"/>
        <v>1.8229166666666741E-2</v>
      </c>
      <c r="N458" s="27">
        <v>42771</v>
      </c>
      <c r="O458" s="28">
        <v>8.4600169199999993</v>
      </c>
      <c r="P458" s="10">
        <f t="shared" si="65"/>
        <v>7.1118991331757364E-2</v>
      </c>
      <c r="S458" s="1">
        <v>42771</v>
      </c>
      <c r="T458" s="28">
        <v>5.288125</v>
      </c>
      <c r="U458" s="10">
        <f t="shared" si="66"/>
        <v>5.7912776267579069E-3</v>
      </c>
      <c r="X458" s="1">
        <v>42771</v>
      </c>
      <c r="Y458" s="28">
        <v>66.33</v>
      </c>
      <c r="Z458" s="10">
        <f t="shared" si="67"/>
        <v>-9.0456806874716911E-4</v>
      </c>
      <c r="AC458" s="1">
        <v>42771</v>
      </c>
      <c r="AD458" s="28">
        <v>20.66</v>
      </c>
      <c r="AE458" s="10">
        <f t="shared" si="68"/>
        <v>3.2913843175217838E-2</v>
      </c>
      <c r="AH458" s="1">
        <v>42771</v>
      </c>
      <c r="AI458" s="28">
        <v>39.57</v>
      </c>
      <c r="AJ458" s="10">
        <f t="shared" si="69"/>
        <v>6.0652009097801329E-3</v>
      </c>
      <c r="AM458" s="1">
        <v>42771</v>
      </c>
      <c r="AN458" s="28">
        <v>5.9820000000000002</v>
      </c>
      <c r="AO458" s="10">
        <f t="shared" si="70"/>
        <v>6.2520896021397432E-2</v>
      </c>
      <c r="AS458" s="1">
        <v>42771</v>
      </c>
      <c r="AT458" s="28"/>
      <c r="AU458" s="10" t="str">
        <f t="shared" si="71"/>
        <v/>
      </c>
      <c r="AV458" s="28"/>
      <c r="AW458" s="28"/>
      <c r="AX458" s="28"/>
      <c r="AY458" s="28"/>
    </row>
    <row r="459" spans="1:51" x14ac:dyDescent="0.2">
      <c r="A459" s="28"/>
      <c r="B459" s="28"/>
      <c r="C459" s="28"/>
      <c r="D459" s="27">
        <v>42772</v>
      </c>
      <c r="E459" s="28">
        <v>30.783466799999999</v>
      </c>
      <c r="F459" s="10">
        <f t="shared" si="63"/>
        <v>-1.2345679012345512E-3</v>
      </c>
      <c r="I459" s="27">
        <v>42772</v>
      </c>
      <c r="J459" s="28">
        <v>7.82</v>
      </c>
      <c r="K459" s="10">
        <f t="shared" si="64"/>
        <v>-1.6624040920716121E-2</v>
      </c>
      <c r="N459" s="27">
        <v>42772</v>
      </c>
      <c r="O459" s="28">
        <v>9.0616847899999993</v>
      </c>
      <c r="P459" s="10">
        <f t="shared" si="65"/>
        <v>-4.0095640978480729E-2</v>
      </c>
      <c r="S459" s="1">
        <v>42772</v>
      </c>
      <c r="T459" s="28">
        <v>5.3187499999999996</v>
      </c>
      <c r="U459" s="10">
        <f t="shared" si="66"/>
        <v>-4.1128084606344428E-3</v>
      </c>
      <c r="X459" s="1">
        <v>42772</v>
      </c>
      <c r="Y459" s="28">
        <v>66.27</v>
      </c>
      <c r="Z459" s="10">
        <f t="shared" si="67"/>
        <v>-6.4886072129167749E-3</v>
      </c>
      <c r="AC459" s="1">
        <v>42772</v>
      </c>
      <c r="AD459" s="28">
        <v>21.34</v>
      </c>
      <c r="AE459" s="10">
        <f t="shared" si="68"/>
        <v>-2.108716026241797E-2</v>
      </c>
      <c r="AH459" s="1">
        <v>42772</v>
      </c>
      <c r="AI459" s="28">
        <v>39.81</v>
      </c>
      <c r="AJ459" s="10">
        <f t="shared" si="69"/>
        <v>6.7822155237375892E-3</v>
      </c>
      <c r="AM459" s="1">
        <v>42772</v>
      </c>
      <c r="AN459" s="28">
        <v>6.3559999999999999</v>
      </c>
      <c r="AO459" s="10">
        <f t="shared" si="70"/>
        <v>8.8105726872247381E-3</v>
      </c>
      <c r="AS459" s="1">
        <v>42772</v>
      </c>
      <c r="AT459" s="28"/>
      <c r="AU459" s="10" t="str">
        <f t="shared" si="71"/>
        <v/>
      </c>
      <c r="AV459" s="28"/>
      <c r="AW459" s="28"/>
      <c r="AX459" s="28"/>
      <c r="AY459" s="28"/>
    </row>
    <row r="460" spans="1:51" x14ac:dyDescent="0.2">
      <c r="A460" s="28"/>
      <c r="B460" s="28"/>
      <c r="C460" s="28"/>
      <c r="D460" s="27">
        <v>42773</v>
      </c>
      <c r="E460" s="28">
        <v>30.74546252</v>
      </c>
      <c r="F460" s="10">
        <f t="shared" si="63"/>
        <v>4.0173053152039451E-3</v>
      </c>
      <c r="I460" s="27">
        <v>42773</v>
      </c>
      <c r="J460" s="28">
        <v>7.69</v>
      </c>
      <c r="K460" s="10">
        <f t="shared" si="64"/>
        <v>-5.2015604681404648E-3</v>
      </c>
      <c r="N460" s="27">
        <v>42773</v>
      </c>
      <c r="O460" s="28">
        <v>8.6983507299999996</v>
      </c>
      <c r="P460" s="10">
        <f t="shared" si="65"/>
        <v>-2.0118796704349462E-2</v>
      </c>
      <c r="S460" s="1">
        <v>42773</v>
      </c>
      <c r="T460" s="28">
        <v>5.296875</v>
      </c>
      <c r="U460" s="10">
        <f t="shared" si="66"/>
        <v>-6.8436578171091611E-3</v>
      </c>
      <c r="X460" s="1">
        <v>42773</v>
      </c>
      <c r="Y460" s="28">
        <v>65.84</v>
      </c>
      <c r="Z460" s="10">
        <f t="shared" si="67"/>
        <v>1.1239368165248953E-2</v>
      </c>
      <c r="AC460" s="1">
        <v>42773</v>
      </c>
      <c r="AD460" s="28">
        <v>20.89</v>
      </c>
      <c r="AE460" s="10">
        <f t="shared" si="68"/>
        <v>-5.7443752991862551E-3</v>
      </c>
      <c r="AH460" s="1">
        <v>42773</v>
      </c>
      <c r="AI460" s="28">
        <v>40.08</v>
      </c>
      <c r="AJ460" s="10">
        <f t="shared" si="69"/>
        <v>-1.3223552894211621E-2</v>
      </c>
      <c r="AM460" s="1">
        <v>42773</v>
      </c>
      <c r="AN460" s="28">
        <v>6.4119999999999999</v>
      </c>
      <c r="AO460" s="10">
        <f t="shared" si="70"/>
        <v>-9.3574547723018764E-3</v>
      </c>
      <c r="AS460" s="1">
        <v>42773</v>
      </c>
      <c r="AT460" s="28"/>
      <c r="AU460" s="10" t="str">
        <f t="shared" si="71"/>
        <v/>
      </c>
      <c r="AV460" s="28"/>
      <c r="AW460" s="28"/>
      <c r="AX460" s="28"/>
      <c r="AY460" s="28"/>
    </row>
    <row r="461" spans="1:51" x14ac:dyDescent="0.2">
      <c r="A461" s="28"/>
      <c r="B461" s="28"/>
      <c r="C461" s="28"/>
      <c r="D461" s="27">
        <v>42774</v>
      </c>
      <c r="E461" s="28">
        <v>30.86897643</v>
      </c>
      <c r="F461" s="10" t="str">
        <f t="shared" si="63"/>
        <v/>
      </c>
      <c r="I461" s="27">
        <v>42774</v>
      </c>
      <c r="J461" s="28">
        <v>7.65</v>
      </c>
      <c r="K461" s="10" t="str">
        <f t="shared" si="64"/>
        <v/>
      </c>
      <c r="N461" s="27">
        <v>42774</v>
      </c>
      <c r="O461" s="28">
        <v>8.5233503800000001</v>
      </c>
      <c r="P461" s="10" t="str">
        <f t="shared" si="65"/>
        <v/>
      </c>
      <c r="S461" s="1">
        <v>42774</v>
      </c>
      <c r="T461" s="28">
        <v>5.2606250000000001</v>
      </c>
      <c r="U461" s="10" t="str">
        <f t="shared" si="66"/>
        <v/>
      </c>
      <c r="X461" s="1">
        <v>42774</v>
      </c>
      <c r="Y461" s="28">
        <v>66.58</v>
      </c>
      <c r="Z461" s="10" t="str">
        <f t="shared" si="67"/>
        <v/>
      </c>
      <c r="AC461" s="1">
        <v>42774</v>
      </c>
      <c r="AD461" s="28">
        <v>20.77</v>
      </c>
      <c r="AE461" s="10" t="str">
        <f t="shared" si="68"/>
        <v/>
      </c>
      <c r="AH461" s="1">
        <v>42774</v>
      </c>
      <c r="AI461" s="28">
        <v>39.549999999999997</v>
      </c>
      <c r="AJ461" s="10" t="str">
        <f t="shared" si="69"/>
        <v/>
      </c>
      <c r="AM461" s="1">
        <v>42774</v>
      </c>
      <c r="AN461" s="28">
        <v>6.3520000000000003</v>
      </c>
      <c r="AO461" s="10" t="str">
        <f t="shared" si="70"/>
        <v/>
      </c>
      <c r="AS461" s="1">
        <v>42774</v>
      </c>
      <c r="AT461" s="28"/>
      <c r="AU461" s="10" t="str">
        <f t="shared" si="71"/>
        <v/>
      </c>
      <c r="AV461" s="28"/>
      <c r="AW461" s="28"/>
      <c r="AX461" s="28"/>
      <c r="AY461" s="28"/>
    </row>
    <row r="462" spans="1:51" x14ac:dyDescent="0.2">
      <c r="A462" s="28"/>
      <c r="B462" s="28"/>
      <c r="C462" s="28"/>
      <c r="D462" s="27">
        <v>42775</v>
      </c>
      <c r="E462" s="28"/>
      <c r="F462" s="10" t="str">
        <f t="shared" si="63"/>
        <v/>
      </c>
      <c r="I462" s="27">
        <v>42775</v>
      </c>
      <c r="J462" s="28"/>
      <c r="K462" s="10" t="str">
        <f t="shared" si="64"/>
        <v/>
      </c>
      <c r="N462" s="27">
        <v>42775</v>
      </c>
      <c r="O462" s="28"/>
      <c r="P462" s="10" t="str">
        <f t="shared" si="65"/>
        <v/>
      </c>
      <c r="S462" s="1">
        <v>42775</v>
      </c>
      <c r="T462" s="28"/>
      <c r="U462" s="10" t="str">
        <f t="shared" si="66"/>
        <v/>
      </c>
      <c r="X462" s="1">
        <v>42775</v>
      </c>
      <c r="Y462" s="28"/>
      <c r="Z462" s="10" t="str">
        <f t="shared" si="67"/>
        <v/>
      </c>
      <c r="AC462" s="1">
        <v>42775</v>
      </c>
      <c r="AD462" s="28"/>
      <c r="AE462" s="10" t="str">
        <f t="shared" si="68"/>
        <v/>
      </c>
      <c r="AH462" s="1">
        <v>42775</v>
      </c>
      <c r="AI462" s="28"/>
      <c r="AJ462" s="10" t="str">
        <f t="shared" si="69"/>
        <v/>
      </c>
      <c r="AM462" s="1">
        <v>42775</v>
      </c>
      <c r="AN462" s="28"/>
      <c r="AO462" s="10" t="str">
        <f t="shared" si="70"/>
        <v/>
      </c>
      <c r="AS462" s="1">
        <v>42775</v>
      </c>
      <c r="AT462" s="28"/>
      <c r="AU462" s="10" t="str">
        <f t="shared" si="71"/>
        <v/>
      </c>
      <c r="AV462" s="28"/>
      <c r="AW462" s="28"/>
      <c r="AX462" s="28"/>
      <c r="AY462" s="28"/>
    </row>
    <row r="463" spans="1:51" x14ac:dyDescent="0.2">
      <c r="A463" s="28"/>
      <c r="B463" s="28"/>
      <c r="C463" s="28"/>
      <c r="D463" s="27">
        <v>42776</v>
      </c>
      <c r="E463" s="28">
        <v>30.735961450000001</v>
      </c>
      <c r="F463" s="10">
        <f t="shared" si="63"/>
        <v>0.12797527047913437</v>
      </c>
      <c r="I463" s="27">
        <v>42776</v>
      </c>
      <c r="J463" s="28">
        <v>7.41</v>
      </c>
      <c r="K463" s="10">
        <f t="shared" si="64"/>
        <v>8.0971659919026884E-3</v>
      </c>
      <c r="N463" s="27">
        <v>42776</v>
      </c>
      <c r="O463" s="28">
        <v>8.5283503899999999</v>
      </c>
      <c r="P463" s="10">
        <f t="shared" si="65"/>
        <v>1.172562048074921E-3</v>
      </c>
      <c r="S463" s="1">
        <v>42776</v>
      </c>
      <c r="T463" s="28">
        <v>5.1818749999999998</v>
      </c>
      <c r="U463" s="10">
        <f t="shared" si="66"/>
        <v>-1.0010855144132136E-2</v>
      </c>
      <c r="X463" s="1">
        <v>42776</v>
      </c>
      <c r="Y463" s="28">
        <v>65.45</v>
      </c>
      <c r="Z463" s="10">
        <f t="shared" si="67"/>
        <v>-2.0932009167303312E-2</v>
      </c>
      <c r="AC463" s="1">
        <v>42776</v>
      </c>
      <c r="AD463" s="28">
        <v>20.98</v>
      </c>
      <c r="AE463" s="10">
        <f t="shared" si="68"/>
        <v>8.1029551954241441E-3</v>
      </c>
      <c r="AH463" s="1">
        <v>42776</v>
      </c>
      <c r="AI463" s="28">
        <v>39</v>
      </c>
      <c r="AJ463" s="10">
        <f t="shared" si="69"/>
        <v>5.1282051282064423E-4</v>
      </c>
      <c r="AM463" s="1">
        <v>42776</v>
      </c>
      <c r="AN463" s="28">
        <v>6.22</v>
      </c>
      <c r="AO463" s="10">
        <f t="shared" si="70"/>
        <v>-9.6463022508037621E-3</v>
      </c>
      <c r="AS463" s="1">
        <v>42776</v>
      </c>
      <c r="AT463" s="28"/>
      <c r="AU463" s="10" t="str">
        <f t="shared" si="71"/>
        <v/>
      </c>
      <c r="AV463" s="28"/>
      <c r="AW463" s="28"/>
      <c r="AX463" s="28"/>
      <c r="AY463" s="28"/>
    </row>
    <row r="464" spans="1:51" x14ac:dyDescent="0.2">
      <c r="A464" s="28"/>
      <c r="B464" s="28"/>
      <c r="C464" s="28"/>
      <c r="D464" s="27">
        <v>42777</v>
      </c>
      <c r="E464" s="28">
        <v>34.66940443</v>
      </c>
      <c r="F464" s="10">
        <f t="shared" si="63"/>
        <v>3.3981912852836249E-2</v>
      </c>
      <c r="I464" s="27">
        <v>42777</v>
      </c>
      <c r="J464" s="28">
        <v>7.47</v>
      </c>
      <c r="K464" s="10">
        <f t="shared" si="64"/>
        <v>9.3708165997323789E-3</v>
      </c>
      <c r="N464" s="27">
        <v>42777</v>
      </c>
      <c r="O464" s="28">
        <v>8.5383504099999996</v>
      </c>
      <c r="P464" s="10">
        <f t="shared" si="65"/>
        <v>1.9910208861994905E-2</v>
      </c>
      <c r="S464" s="1">
        <v>42777</v>
      </c>
      <c r="T464" s="28">
        <v>5.13</v>
      </c>
      <c r="U464" s="10">
        <f t="shared" si="66"/>
        <v>1.4985380116959046E-2</v>
      </c>
      <c r="X464" s="1">
        <v>42777</v>
      </c>
      <c r="Y464" s="28">
        <v>64.08</v>
      </c>
      <c r="Z464" s="10">
        <f t="shared" si="67"/>
        <v>-1.7322097378277168E-2</v>
      </c>
      <c r="AC464" s="1">
        <v>42777</v>
      </c>
      <c r="AD464" s="28">
        <v>21.15</v>
      </c>
      <c r="AE464" s="10">
        <f t="shared" si="68"/>
        <v>4.7281323877068626E-3</v>
      </c>
      <c r="AH464" s="1">
        <v>42777</v>
      </c>
      <c r="AI464" s="28">
        <v>39.020000000000003</v>
      </c>
      <c r="AJ464" s="10">
        <f t="shared" si="69"/>
        <v>1.5376729882110585E-3</v>
      </c>
      <c r="AM464" s="1">
        <v>42777</v>
      </c>
      <c r="AN464" s="28">
        <v>6.16</v>
      </c>
      <c r="AO464" s="10">
        <f t="shared" si="70"/>
        <v>2.5974025974027093E-3</v>
      </c>
      <c r="AS464" s="1">
        <v>42777</v>
      </c>
      <c r="AT464" s="28"/>
      <c r="AU464" s="10" t="str">
        <f t="shared" si="71"/>
        <v/>
      </c>
      <c r="AV464" s="28"/>
      <c r="AW464" s="28"/>
      <c r="AX464" s="28"/>
      <c r="AY464" s="28"/>
    </row>
    <row r="465" spans="1:51" x14ac:dyDescent="0.2">
      <c r="A465" s="28"/>
      <c r="B465" s="28"/>
      <c r="C465" s="28"/>
      <c r="D465" s="27">
        <v>42778</v>
      </c>
      <c r="E465" s="28">
        <v>35.847537109999998</v>
      </c>
      <c r="F465" s="10">
        <f t="shared" si="63"/>
        <v>3.3660217333686848E-2</v>
      </c>
      <c r="I465" s="27">
        <v>42778</v>
      </c>
      <c r="J465" s="28">
        <v>7.54</v>
      </c>
      <c r="K465" s="10">
        <f t="shared" si="64"/>
        <v>1.3262599469495928E-2</v>
      </c>
      <c r="N465" s="27">
        <v>42778</v>
      </c>
      <c r="O465" s="28">
        <v>8.7083507499999993</v>
      </c>
      <c r="P465" s="10">
        <f t="shared" si="65"/>
        <v>1.8947368421052824E-2</v>
      </c>
      <c r="S465" s="1">
        <v>42778</v>
      </c>
      <c r="T465" s="28">
        <v>5.2068750000000001</v>
      </c>
      <c r="U465" s="10">
        <f t="shared" si="66"/>
        <v>3.0368503180890682E-2</v>
      </c>
      <c r="X465" s="1">
        <v>42778</v>
      </c>
      <c r="Y465" s="28">
        <v>62.97</v>
      </c>
      <c r="Z465" s="10">
        <f t="shared" si="67"/>
        <v>2.7314594251230728E-2</v>
      </c>
      <c r="AC465" s="1">
        <v>42778</v>
      </c>
      <c r="AD465" s="28">
        <v>21.25</v>
      </c>
      <c r="AE465" s="10">
        <f t="shared" si="68"/>
        <v>3.4823529411764698E-2</v>
      </c>
      <c r="AH465" s="1">
        <v>42778</v>
      </c>
      <c r="AI465" s="28">
        <v>39.08</v>
      </c>
      <c r="AJ465" s="10">
        <f t="shared" si="69"/>
        <v>4.2732855680655213E-2</v>
      </c>
      <c r="AM465" s="1">
        <v>42778</v>
      </c>
      <c r="AN465" s="28">
        <v>6.1760000000000002</v>
      </c>
      <c r="AO465" s="10">
        <f t="shared" si="70"/>
        <v>1.8458549222797993E-2</v>
      </c>
      <c r="AS465" s="1">
        <v>42778</v>
      </c>
      <c r="AT465" s="28"/>
      <c r="AU465" s="10" t="str">
        <f t="shared" si="71"/>
        <v/>
      </c>
      <c r="AV465" s="28"/>
      <c r="AW465" s="28"/>
      <c r="AX465" s="28"/>
      <c r="AY465" s="28"/>
    </row>
    <row r="466" spans="1:51" x14ac:dyDescent="0.2">
      <c r="A466" s="28"/>
      <c r="B466" s="28"/>
      <c r="C466" s="28"/>
      <c r="D466" s="27">
        <v>42779</v>
      </c>
      <c r="E466" s="28">
        <v>37.054172999999999</v>
      </c>
      <c r="F466" s="10">
        <f t="shared" si="63"/>
        <v>-9.4871794871794868E-2</v>
      </c>
      <c r="I466" s="27">
        <v>42779</v>
      </c>
      <c r="J466" s="28">
        <v>7.64</v>
      </c>
      <c r="K466" s="10">
        <f t="shared" si="64"/>
        <v>2.2251308900523625E-2</v>
      </c>
      <c r="N466" s="27">
        <v>42779</v>
      </c>
      <c r="O466" s="28">
        <v>8.8733510800000008</v>
      </c>
      <c r="P466" s="10">
        <f t="shared" si="65"/>
        <v>5.0713749060855573E-3</v>
      </c>
      <c r="S466" s="1">
        <v>42779</v>
      </c>
      <c r="T466" s="28">
        <v>5.3650000000000002</v>
      </c>
      <c r="U466" s="10">
        <f t="shared" si="66"/>
        <v>2.6794035414723361E-3</v>
      </c>
      <c r="X466" s="1">
        <v>42779</v>
      </c>
      <c r="Y466" s="28">
        <v>64.69</v>
      </c>
      <c r="Z466" s="10">
        <f t="shared" si="67"/>
        <v>1.8550007729170037E-3</v>
      </c>
      <c r="AC466" s="1">
        <v>42779</v>
      </c>
      <c r="AD466" s="28">
        <v>21.99</v>
      </c>
      <c r="AE466" s="10">
        <f t="shared" si="68"/>
        <v>4.092769440654731E-3</v>
      </c>
      <c r="AH466" s="1">
        <v>42779</v>
      </c>
      <c r="AI466" s="28">
        <v>40.75</v>
      </c>
      <c r="AJ466" s="10">
        <f t="shared" si="69"/>
        <v>-4.9079754601233372E-4</v>
      </c>
      <c r="AM466" s="1">
        <v>42779</v>
      </c>
      <c r="AN466" s="28">
        <v>6.29</v>
      </c>
      <c r="AO466" s="10">
        <f t="shared" si="70"/>
        <v>-3.8155802861685739E-3</v>
      </c>
      <c r="AS466" s="1">
        <v>42779</v>
      </c>
      <c r="AT466" s="28"/>
      <c r="AU466" s="10" t="str">
        <f t="shared" si="71"/>
        <v/>
      </c>
      <c r="AV466" s="28"/>
      <c r="AW466" s="28"/>
      <c r="AX466" s="28"/>
      <c r="AY466" s="28"/>
    </row>
    <row r="467" spans="1:51" x14ac:dyDescent="0.2">
      <c r="A467" s="28"/>
      <c r="B467" s="28"/>
      <c r="C467" s="28"/>
      <c r="D467" s="27">
        <v>42780</v>
      </c>
      <c r="E467" s="28">
        <v>33.538777099999997</v>
      </c>
      <c r="F467" s="10">
        <f t="shared" si="63"/>
        <v>1.784702549575079E-2</v>
      </c>
      <c r="I467" s="27">
        <v>42780</v>
      </c>
      <c r="J467" s="28">
        <v>7.81</v>
      </c>
      <c r="K467" s="10">
        <f t="shared" si="64"/>
        <v>-2.4327784891165161E-2</v>
      </c>
      <c r="N467" s="27">
        <v>42780</v>
      </c>
      <c r="O467" s="28">
        <v>8.9183511699999993</v>
      </c>
      <c r="P467" s="10">
        <f t="shared" si="65"/>
        <v>2.7284619697252932E-2</v>
      </c>
      <c r="S467" s="1">
        <v>42780</v>
      </c>
      <c r="T467" s="28">
        <v>5.3793749999999996</v>
      </c>
      <c r="U467" s="10">
        <f t="shared" si="66"/>
        <v>-7.7843615661669086E-3</v>
      </c>
      <c r="X467" s="1">
        <v>42780</v>
      </c>
      <c r="Y467" s="28">
        <v>64.81</v>
      </c>
      <c r="Z467" s="10">
        <f t="shared" si="67"/>
        <v>3.6105539268631359E-2</v>
      </c>
      <c r="AC467" s="1">
        <v>42780</v>
      </c>
      <c r="AD467" s="28">
        <v>22.08</v>
      </c>
      <c r="AE467" s="10">
        <f t="shared" si="68"/>
        <v>-1.3586956521738358E-3</v>
      </c>
      <c r="AH467" s="1">
        <v>42780</v>
      </c>
      <c r="AI467" s="28">
        <v>40.729999999999997</v>
      </c>
      <c r="AJ467" s="10">
        <f t="shared" si="69"/>
        <v>5.2786643751534745E-2</v>
      </c>
      <c r="AM467" s="1">
        <v>42780</v>
      </c>
      <c r="AN467" s="28">
        <v>6.266</v>
      </c>
      <c r="AO467" s="10">
        <f t="shared" si="70"/>
        <v>1.3405681455473939E-2</v>
      </c>
      <c r="AS467" s="1">
        <v>42780</v>
      </c>
      <c r="AT467" s="28"/>
      <c r="AU467" s="10" t="str">
        <f t="shared" si="71"/>
        <v/>
      </c>
      <c r="AV467" s="28"/>
      <c r="AW467" s="28"/>
      <c r="AX467" s="28"/>
      <c r="AY467" s="28"/>
    </row>
    <row r="468" spans="1:51" x14ac:dyDescent="0.2">
      <c r="A468" s="28"/>
      <c r="B468" s="28"/>
      <c r="C468" s="28"/>
      <c r="D468" s="27">
        <v>42781</v>
      </c>
      <c r="E468" s="28">
        <v>34.137344509999998</v>
      </c>
      <c r="F468" s="10">
        <f t="shared" si="63"/>
        <v>5.4828833843584723E-2</v>
      </c>
      <c r="I468" s="27">
        <v>42781</v>
      </c>
      <c r="J468" s="28">
        <v>7.62</v>
      </c>
      <c r="K468" s="10">
        <f t="shared" si="64"/>
        <v>-3.2808398950131545E-3</v>
      </c>
      <c r="N468" s="27">
        <v>42781</v>
      </c>
      <c r="O468" s="28">
        <v>9.1616849899999995</v>
      </c>
      <c r="P468" s="10">
        <f t="shared" si="65"/>
        <v>4.3296343460069053E-2</v>
      </c>
      <c r="S468" s="1">
        <v>42781</v>
      </c>
      <c r="T468" s="28">
        <v>5.3375000000000004</v>
      </c>
      <c r="U468" s="10">
        <f t="shared" si="66"/>
        <v>5.9718969555033752E-3</v>
      </c>
      <c r="X468" s="1">
        <v>42781</v>
      </c>
      <c r="Y468" s="28">
        <v>67.150000000000006</v>
      </c>
      <c r="Z468" s="10">
        <f t="shared" si="67"/>
        <v>1.5338793745346191E-2</v>
      </c>
      <c r="AC468" s="1">
        <v>42781</v>
      </c>
      <c r="AD468" s="28">
        <v>22.05</v>
      </c>
      <c r="AE468" s="10">
        <f t="shared" si="68"/>
        <v>-5.8956916099772716E-3</v>
      </c>
      <c r="AH468" s="1">
        <v>42781</v>
      </c>
      <c r="AI468" s="28">
        <v>42.88</v>
      </c>
      <c r="AJ468" s="10">
        <f t="shared" si="69"/>
        <v>2.7985074626865503E-2</v>
      </c>
      <c r="AM468" s="1">
        <v>42781</v>
      </c>
      <c r="AN468" s="28">
        <v>6.35</v>
      </c>
      <c r="AO468" s="10">
        <f t="shared" si="70"/>
        <v>-1.1338582677165365E-2</v>
      </c>
      <c r="AS468" s="1">
        <v>42781</v>
      </c>
      <c r="AT468" s="28"/>
      <c r="AU468" s="10" t="str">
        <f t="shared" si="71"/>
        <v/>
      </c>
      <c r="AV468" s="28"/>
      <c r="AW468" s="28"/>
      <c r="AX468" s="28"/>
      <c r="AY468" s="28"/>
    </row>
    <row r="469" spans="1:51" x14ac:dyDescent="0.2">
      <c r="A469" s="28"/>
      <c r="B469" s="28"/>
      <c r="C469" s="28"/>
      <c r="D469" s="27">
        <v>42782</v>
      </c>
      <c r="E469" s="28">
        <v>36.0090553</v>
      </c>
      <c r="F469" s="10">
        <f t="shared" si="63"/>
        <v>3.6939313984167832E-3</v>
      </c>
      <c r="I469" s="27">
        <v>42782</v>
      </c>
      <c r="J469" s="28">
        <v>7.5949999999999998</v>
      </c>
      <c r="K469" s="10">
        <f t="shared" si="64"/>
        <v>0.12574061882817666</v>
      </c>
      <c r="N469" s="27">
        <v>42782</v>
      </c>
      <c r="O469" s="28">
        <v>9.5583524499999992</v>
      </c>
      <c r="P469" s="10">
        <f t="shared" si="65"/>
        <v>4.9171752397558777E-2</v>
      </c>
      <c r="S469" s="1">
        <v>42782</v>
      </c>
      <c r="T469" s="28">
        <v>5.3693749999999998</v>
      </c>
      <c r="U469" s="10">
        <f t="shared" si="66"/>
        <v>2.7936212315213815E-3</v>
      </c>
      <c r="X469" s="1">
        <v>42782</v>
      </c>
      <c r="Y469" s="28">
        <v>68.180000000000007</v>
      </c>
      <c r="Z469" s="10">
        <f t="shared" si="67"/>
        <v>-1.9067175124670155E-2</v>
      </c>
      <c r="AC469" s="1">
        <v>42782</v>
      </c>
      <c r="AD469" s="28">
        <v>21.92</v>
      </c>
      <c r="AE469" s="10">
        <f t="shared" si="68"/>
        <v>6.8886861313868453E-2</v>
      </c>
      <c r="AH469" s="1">
        <v>42782</v>
      </c>
      <c r="AI469" s="28">
        <v>44.08</v>
      </c>
      <c r="AJ469" s="10">
        <f t="shared" si="69"/>
        <v>1.4292196007259506E-2</v>
      </c>
      <c r="AM469" s="1">
        <v>42782</v>
      </c>
      <c r="AN469" s="28">
        <v>6.2779999999999996</v>
      </c>
      <c r="AO469" s="10">
        <f t="shared" si="70"/>
        <v>1.4972921312520038E-2</v>
      </c>
      <c r="AS469" s="1">
        <v>42782</v>
      </c>
      <c r="AT469" s="28"/>
      <c r="AU469" s="10" t="str">
        <f t="shared" si="71"/>
        <v/>
      </c>
      <c r="AV469" s="28"/>
      <c r="AW469" s="28"/>
      <c r="AX469" s="28"/>
      <c r="AY469" s="28"/>
    </row>
    <row r="470" spans="1:51" x14ac:dyDescent="0.2">
      <c r="A470" s="28"/>
      <c r="B470" s="28"/>
      <c r="C470" s="28"/>
      <c r="D470" s="27">
        <v>42783</v>
      </c>
      <c r="E470" s="28">
        <v>36.142070279999999</v>
      </c>
      <c r="F470" s="10">
        <f t="shared" si="63"/>
        <v>2.5762355415352101E-2</v>
      </c>
      <c r="I470" s="27">
        <v>42783</v>
      </c>
      <c r="J470" s="28">
        <v>8.5500000000000007</v>
      </c>
      <c r="K470" s="10">
        <f t="shared" si="64"/>
        <v>-1.0526315789473717E-2</v>
      </c>
      <c r="N470" s="27">
        <v>42783</v>
      </c>
      <c r="O470" s="28">
        <v>10.028353389999999</v>
      </c>
      <c r="P470" s="10">
        <f t="shared" si="65"/>
        <v>1.994349343526669E-2</v>
      </c>
      <c r="S470" s="1">
        <v>42783</v>
      </c>
      <c r="T470" s="28">
        <v>5.3843750000000004</v>
      </c>
      <c r="U470" s="10">
        <f t="shared" si="66"/>
        <v>1.9500870574579166E-2</v>
      </c>
      <c r="X470" s="1">
        <v>42783</v>
      </c>
      <c r="Y470" s="28">
        <v>66.88</v>
      </c>
      <c r="Z470" s="10">
        <f t="shared" si="67"/>
        <v>-1.046650717703268E-3</v>
      </c>
      <c r="AC470" s="1">
        <v>42783</v>
      </c>
      <c r="AD470" s="28">
        <v>23.43</v>
      </c>
      <c r="AE470" s="10">
        <f t="shared" si="68"/>
        <v>-8.5360648740929745E-3</v>
      </c>
      <c r="AH470" s="1">
        <v>42783</v>
      </c>
      <c r="AI470" s="28">
        <v>44.71</v>
      </c>
      <c r="AJ470" s="10">
        <f t="shared" si="69"/>
        <v>9.61753522701847E-3</v>
      </c>
      <c r="AM470" s="1">
        <v>42783</v>
      </c>
      <c r="AN470" s="28">
        <v>6.3719999999999999</v>
      </c>
      <c r="AO470" s="10">
        <f t="shared" si="70"/>
        <v>-6.9052102950407646E-3</v>
      </c>
      <c r="AS470" s="1">
        <v>42783</v>
      </c>
      <c r="AT470" s="28"/>
      <c r="AU470" s="10" t="str">
        <f t="shared" si="71"/>
        <v/>
      </c>
      <c r="AV470" s="28"/>
      <c r="AW470" s="28"/>
      <c r="AX470" s="28"/>
      <c r="AY470" s="28"/>
    </row>
    <row r="471" spans="1:51" x14ac:dyDescent="0.2">
      <c r="A471" s="28"/>
      <c r="B471" s="28"/>
      <c r="C471" s="28"/>
      <c r="D471" s="27">
        <v>42784</v>
      </c>
      <c r="E471" s="28">
        <v>37.073175139999996</v>
      </c>
      <c r="F471" s="10">
        <f t="shared" si="63"/>
        <v>2.4602767811378712E-2</v>
      </c>
      <c r="I471" s="27">
        <v>42784</v>
      </c>
      <c r="J471" s="28">
        <v>8.4600000000000009</v>
      </c>
      <c r="K471" s="10">
        <f t="shared" si="64"/>
        <v>-9.4562647754137252E-3</v>
      </c>
      <c r="N471" s="27">
        <v>42784</v>
      </c>
      <c r="O471" s="28">
        <v>10.22835379</v>
      </c>
      <c r="P471" s="10">
        <f t="shared" si="65"/>
        <v>-1.0428548150562267E-2</v>
      </c>
      <c r="S471" s="1">
        <v>42784</v>
      </c>
      <c r="T471" s="28">
        <v>5.4893749999999999</v>
      </c>
      <c r="U471" s="10">
        <f t="shared" si="66"/>
        <v>-4.5542525333019945E-4</v>
      </c>
      <c r="X471" s="1">
        <v>42784</v>
      </c>
      <c r="Y471" s="28">
        <v>66.81</v>
      </c>
      <c r="Z471" s="10">
        <f t="shared" si="67"/>
        <v>0.12947163598263711</v>
      </c>
      <c r="AC471" s="1">
        <v>42784</v>
      </c>
      <c r="AD471" s="28">
        <v>23.23</v>
      </c>
      <c r="AE471" s="10">
        <f t="shared" si="68"/>
        <v>-1.420576840292731E-2</v>
      </c>
      <c r="AH471" s="1">
        <v>42784</v>
      </c>
      <c r="AI471" s="28">
        <v>45.14</v>
      </c>
      <c r="AJ471" s="10">
        <f t="shared" si="69"/>
        <v>-2.2153300841820656E-4</v>
      </c>
      <c r="AM471" s="1">
        <v>42784</v>
      </c>
      <c r="AN471" s="28">
        <v>6.3280000000000003</v>
      </c>
      <c r="AO471" s="10">
        <f t="shared" si="70"/>
        <v>1.643489254108732E-2</v>
      </c>
      <c r="AS471" s="1">
        <v>42784</v>
      </c>
      <c r="AT471" s="28"/>
      <c r="AU471" s="10" t="str">
        <f t="shared" si="71"/>
        <v/>
      </c>
      <c r="AV471" s="28"/>
      <c r="AW471" s="28"/>
      <c r="AX471" s="28"/>
      <c r="AY471" s="28"/>
    </row>
    <row r="472" spans="1:51" x14ac:dyDescent="0.2">
      <c r="A472" s="28"/>
      <c r="B472" s="28"/>
      <c r="C472" s="28"/>
      <c r="D472" s="27">
        <v>42785</v>
      </c>
      <c r="E472" s="28">
        <v>37.985277859999997</v>
      </c>
      <c r="F472" s="10">
        <f t="shared" si="63"/>
        <v>-3.0265132566282937E-2</v>
      </c>
      <c r="I472" s="27">
        <v>42785</v>
      </c>
      <c r="J472" s="28">
        <v>8.3800000000000008</v>
      </c>
      <c r="K472" s="10">
        <f t="shared" si="64"/>
        <v>-2.863961813842486E-2</v>
      </c>
      <c r="N472" s="27">
        <v>42785</v>
      </c>
      <c r="O472" s="28">
        <v>10.121686909999999</v>
      </c>
      <c r="P472" s="10">
        <f t="shared" si="65"/>
        <v>3.2932652725177203E-3</v>
      </c>
      <c r="S472" s="1">
        <v>42785</v>
      </c>
      <c r="T472" s="28">
        <v>5.4868750000000004</v>
      </c>
      <c r="U472" s="10">
        <f t="shared" si="66"/>
        <v>3.1894293199679069E-3</v>
      </c>
      <c r="X472" s="1">
        <v>42785</v>
      </c>
      <c r="Y472" s="28">
        <v>75.459999999999994</v>
      </c>
      <c r="Z472" s="10">
        <f t="shared" si="67"/>
        <v>-3.3262655711635225E-2</v>
      </c>
      <c r="AC472" s="1">
        <v>42785</v>
      </c>
      <c r="AD472" s="28">
        <v>22.9</v>
      </c>
      <c r="AE472" s="10">
        <f t="shared" si="68"/>
        <v>2.9257641921397459E-2</v>
      </c>
      <c r="AH472" s="1">
        <v>42785</v>
      </c>
      <c r="AI472" s="28">
        <v>45.13</v>
      </c>
      <c r="AJ472" s="10">
        <f t="shared" si="69"/>
        <v>-1.1300686904498258E-2</v>
      </c>
      <c r="AM472" s="1">
        <v>42785</v>
      </c>
      <c r="AN472" s="28">
        <v>6.4320000000000004</v>
      </c>
      <c r="AO472" s="10">
        <f t="shared" si="70"/>
        <v>1.1815920398009938E-2</v>
      </c>
      <c r="AS472" s="1">
        <v>42785</v>
      </c>
      <c r="AT472" s="28"/>
      <c r="AU472" s="10" t="str">
        <f t="shared" si="71"/>
        <v/>
      </c>
      <c r="AV472" s="28"/>
      <c r="AW472" s="28"/>
      <c r="AX472" s="28"/>
      <c r="AY472" s="28"/>
    </row>
    <row r="473" spans="1:51" x14ac:dyDescent="0.2">
      <c r="A473" s="28"/>
      <c r="B473" s="28"/>
      <c r="C473" s="28"/>
      <c r="D473" s="27">
        <v>42786</v>
      </c>
      <c r="E473" s="28">
        <v>36.835648390000003</v>
      </c>
      <c r="F473" s="10">
        <f t="shared" si="63"/>
        <v>0</v>
      </c>
      <c r="I473" s="27">
        <v>42786</v>
      </c>
      <c r="J473" s="28">
        <v>8.14</v>
      </c>
      <c r="K473" s="10">
        <f t="shared" si="64"/>
        <v>2.4570024570023108E-3</v>
      </c>
      <c r="N473" s="27">
        <v>42786</v>
      </c>
      <c r="O473" s="28">
        <v>10.155020309999999</v>
      </c>
      <c r="P473" s="10">
        <f t="shared" si="65"/>
        <v>2.6259642212374867E-2</v>
      </c>
      <c r="S473" s="1">
        <v>42786</v>
      </c>
      <c r="T473" s="28">
        <v>5.5043749999999996</v>
      </c>
      <c r="U473" s="10">
        <f t="shared" si="66"/>
        <v>-3.4063812876106159E-4</v>
      </c>
      <c r="X473" s="1">
        <v>42786</v>
      </c>
      <c r="Y473" s="28">
        <v>72.95</v>
      </c>
      <c r="Z473" s="10">
        <f t="shared" si="67"/>
        <v>1.3570938999314608E-2</v>
      </c>
      <c r="AC473" s="1">
        <v>42786</v>
      </c>
      <c r="AD473" s="28">
        <v>23.57</v>
      </c>
      <c r="AE473" s="10">
        <f t="shared" si="68"/>
        <v>1.4849384811200794E-2</v>
      </c>
      <c r="AH473" s="1">
        <v>42786</v>
      </c>
      <c r="AI473" s="28">
        <v>44.62</v>
      </c>
      <c r="AJ473" s="10">
        <f t="shared" si="69"/>
        <v>-1.1205737337516286E-3</v>
      </c>
      <c r="AM473" s="1">
        <v>42786</v>
      </c>
      <c r="AN473" s="28">
        <v>6.508</v>
      </c>
      <c r="AO473" s="10">
        <f t="shared" si="70"/>
        <v>-2.7658266748617044E-2</v>
      </c>
      <c r="AS473" s="1">
        <v>42786</v>
      </c>
      <c r="AT473" s="28"/>
      <c r="AU473" s="10" t="str">
        <f t="shared" si="71"/>
        <v/>
      </c>
      <c r="AV473" s="28"/>
      <c r="AW473" s="28"/>
      <c r="AX473" s="28"/>
      <c r="AY473" s="28"/>
    </row>
    <row r="474" spans="1:51" x14ac:dyDescent="0.2">
      <c r="A474" s="28"/>
      <c r="B474" s="28"/>
      <c r="C474" s="28"/>
      <c r="D474" s="27">
        <v>42787</v>
      </c>
      <c r="E474" s="28">
        <v>36.835648390000003</v>
      </c>
      <c r="F474" s="10">
        <f t="shared" si="63"/>
        <v>-7.4800103172556476E-3</v>
      </c>
      <c r="I474" s="27">
        <v>42787</v>
      </c>
      <c r="J474" s="28">
        <v>8.16</v>
      </c>
      <c r="K474" s="10">
        <f t="shared" si="64"/>
        <v>1.5931372549019551E-2</v>
      </c>
      <c r="N474" s="27">
        <v>42787</v>
      </c>
      <c r="O474" s="28">
        <v>10.42168751</v>
      </c>
      <c r="P474" s="10">
        <f t="shared" si="65"/>
        <v>-1.8551095474172441E-2</v>
      </c>
      <c r="S474" s="1">
        <v>42787</v>
      </c>
      <c r="T474" s="28">
        <v>5.5025000000000004</v>
      </c>
      <c r="U474" s="10">
        <f t="shared" si="66"/>
        <v>-6.8150840527037015E-4</v>
      </c>
      <c r="X474" s="1">
        <v>42787</v>
      </c>
      <c r="Y474" s="28">
        <v>73.94</v>
      </c>
      <c r="Z474" s="10">
        <f t="shared" si="67"/>
        <v>1.4471192859075055E-2</v>
      </c>
      <c r="AC474" s="1">
        <v>42787</v>
      </c>
      <c r="AD474" s="28">
        <v>23.92</v>
      </c>
      <c r="AE474" s="10">
        <f t="shared" si="68"/>
        <v>2.7173913043478271E-2</v>
      </c>
      <c r="AH474" s="1">
        <v>42787</v>
      </c>
      <c r="AI474" s="28">
        <v>44.57</v>
      </c>
      <c r="AJ474" s="10">
        <f t="shared" si="69"/>
        <v>-7.4040834642135067E-3</v>
      </c>
      <c r="AM474" s="1">
        <v>42787</v>
      </c>
      <c r="AN474" s="28">
        <v>6.3280000000000003</v>
      </c>
      <c r="AO474" s="10">
        <f t="shared" si="70"/>
        <v>-2.1491782553729522E-2</v>
      </c>
      <c r="AS474" s="1">
        <v>42787</v>
      </c>
      <c r="AT474" s="28"/>
      <c r="AU474" s="10" t="str">
        <f t="shared" si="71"/>
        <v/>
      </c>
      <c r="AV474" s="28"/>
      <c r="AW474" s="28"/>
      <c r="AX474" s="28"/>
      <c r="AY474" s="28"/>
    </row>
    <row r="475" spans="1:51" x14ac:dyDescent="0.2">
      <c r="A475" s="28"/>
      <c r="B475" s="28"/>
      <c r="C475" s="28"/>
      <c r="D475" s="27">
        <v>42788</v>
      </c>
      <c r="E475" s="28">
        <v>36.56011736</v>
      </c>
      <c r="F475" s="10">
        <f t="shared" si="63"/>
        <v>1.0654885654885593E-2</v>
      </c>
      <c r="I475" s="27">
        <v>42788</v>
      </c>
      <c r="J475" s="28">
        <v>8.2899999999999991</v>
      </c>
      <c r="K475" s="10">
        <f t="shared" si="64"/>
        <v>-1.0856453558504175E-2</v>
      </c>
      <c r="N475" s="27">
        <v>42788</v>
      </c>
      <c r="O475" s="28">
        <v>10.22835379</v>
      </c>
      <c r="P475" s="10">
        <f t="shared" si="65"/>
        <v>7.9843571777740152E-3</v>
      </c>
      <c r="S475" s="1">
        <v>42788</v>
      </c>
      <c r="T475" s="28">
        <v>5.4987500000000002</v>
      </c>
      <c r="U475" s="10">
        <f t="shared" si="66"/>
        <v>7.3880427369856783E-2</v>
      </c>
      <c r="X475" s="1">
        <v>42788</v>
      </c>
      <c r="Y475" s="28">
        <v>75.010000000000005</v>
      </c>
      <c r="Z475" s="10">
        <f t="shared" si="67"/>
        <v>5.599253432875706E-3</v>
      </c>
      <c r="AC475" s="1">
        <v>42788</v>
      </c>
      <c r="AD475" s="28">
        <v>24.57</v>
      </c>
      <c r="AE475" s="10">
        <f t="shared" si="68"/>
        <v>8.9540089540089962E-3</v>
      </c>
      <c r="AH475" s="1">
        <v>42788</v>
      </c>
      <c r="AI475" s="28">
        <v>44.24</v>
      </c>
      <c r="AJ475" s="10">
        <f t="shared" si="69"/>
        <v>7.2332730560578096E-3</v>
      </c>
      <c r="AM475" s="1">
        <v>42788</v>
      </c>
      <c r="AN475" s="28">
        <v>6.1920000000000002</v>
      </c>
      <c r="AO475" s="10">
        <f t="shared" si="70"/>
        <v>-9.3669250645994628E-3</v>
      </c>
      <c r="AS475" s="1">
        <v>42788</v>
      </c>
      <c r="AT475" s="28"/>
      <c r="AU475" s="10" t="str">
        <f t="shared" si="71"/>
        <v/>
      </c>
      <c r="AV475" s="28"/>
      <c r="AW475" s="28"/>
      <c r="AX475" s="28"/>
      <c r="AY475" s="28"/>
    </row>
    <row r="476" spans="1:51" x14ac:dyDescent="0.2">
      <c r="A476" s="28"/>
      <c r="B476" s="28"/>
      <c r="C476" s="28"/>
      <c r="D476" s="27">
        <v>42789</v>
      </c>
      <c r="E476" s="28">
        <v>36.949661229999997</v>
      </c>
      <c r="F476" s="10" t="str">
        <f t="shared" si="63"/>
        <v/>
      </c>
      <c r="I476" s="27">
        <v>42789</v>
      </c>
      <c r="J476" s="28">
        <v>8.1999999999999993</v>
      </c>
      <c r="K476" s="10" t="str">
        <f t="shared" si="64"/>
        <v/>
      </c>
      <c r="N476" s="27">
        <v>42789</v>
      </c>
      <c r="O476" s="28">
        <v>10.31002062</v>
      </c>
      <c r="P476" s="10" t="str">
        <f t="shared" si="65"/>
        <v/>
      </c>
      <c r="S476" s="1">
        <v>42789</v>
      </c>
      <c r="T476" s="28">
        <v>5.9050000000000002</v>
      </c>
      <c r="U476" s="10" t="str">
        <f t="shared" si="66"/>
        <v/>
      </c>
      <c r="X476" s="1">
        <v>42789</v>
      </c>
      <c r="Y476" s="28">
        <v>75.430000000000007</v>
      </c>
      <c r="Z476" s="10" t="str">
        <f t="shared" si="67"/>
        <v/>
      </c>
      <c r="AC476" s="1">
        <v>42789</v>
      </c>
      <c r="AD476" s="28">
        <v>24.79</v>
      </c>
      <c r="AE476" s="10" t="str">
        <f t="shared" si="68"/>
        <v/>
      </c>
      <c r="AH476" s="1">
        <v>42789</v>
      </c>
      <c r="AI476" s="28">
        <v>44.56</v>
      </c>
      <c r="AJ476" s="10" t="str">
        <f t="shared" si="69"/>
        <v/>
      </c>
      <c r="AM476" s="1">
        <v>42789</v>
      </c>
      <c r="AN476" s="28">
        <v>6.1340000000000003</v>
      </c>
      <c r="AO476" s="10" t="str">
        <f t="shared" si="70"/>
        <v/>
      </c>
      <c r="AS476" s="1">
        <v>42789</v>
      </c>
      <c r="AT476" s="28"/>
      <c r="AU476" s="10" t="str">
        <f t="shared" si="71"/>
        <v/>
      </c>
      <c r="AV476" s="28"/>
      <c r="AW476" s="28"/>
      <c r="AX476" s="28"/>
      <c r="AY476" s="28"/>
    </row>
    <row r="477" spans="1:51" x14ac:dyDescent="0.2">
      <c r="A477" s="28"/>
      <c r="B477" s="28"/>
      <c r="C477" s="28"/>
      <c r="D477" s="27">
        <v>42790</v>
      </c>
      <c r="E477" s="28"/>
      <c r="F477" s="10" t="str">
        <f t="shared" si="63"/>
        <v/>
      </c>
      <c r="I477" s="27">
        <v>42790</v>
      </c>
      <c r="J477" s="28"/>
      <c r="K477" s="10" t="str">
        <f t="shared" si="64"/>
        <v/>
      </c>
      <c r="N477" s="27">
        <v>42790</v>
      </c>
      <c r="O477" s="28"/>
      <c r="P477" s="10" t="str">
        <f t="shared" si="65"/>
        <v/>
      </c>
      <c r="S477" s="1">
        <v>42790</v>
      </c>
      <c r="T477" s="28"/>
      <c r="U477" s="10" t="str">
        <f t="shared" si="66"/>
        <v/>
      </c>
      <c r="X477" s="1">
        <v>42790</v>
      </c>
      <c r="Y477" s="28"/>
      <c r="Z477" s="10" t="str">
        <f t="shared" si="67"/>
        <v/>
      </c>
      <c r="AC477" s="1">
        <v>42790</v>
      </c>
      <c r="AD477" s="28"/>
      <c r="AE477" s="10" t="str">
        <f t="shared" si="68"/>
        <v/>
      </c>
      <c r="AH477" s="1">
        <v>42790</v>
      </c>
      <c r="AI477" s="28"/>
      <c r="AJ477" s="10" t="str">
        <f t="shared" si="69"/>
        <v/>
      </c>
      <c r="AM477" s="1">
        <v>42790</v>
      </c>
      <c r="AN477" s="28"/>
      <c r="AO477" s="10" t="str">
        <f t="shared" si="70"/>
        <v/>
      </c>
      <c r="AS477" s="1">
        <v>42790</v>
      </c>
      <c r="AT477" s="28"/>
      <c r="AU477" s="10" t="str">
        <f t="shared" si="71"/>
        <v/>
      </c>
      <c r="AV477" s="28"/>
      <c r="AW477" s="28"/>
      <c r="AX477" s="28"/>
      <c r="AY477" s="28"/>
    </row>
    <row r="478" spans="1:51" x14ac:dyDescent="0.2">
      <c r="A478" s="28"/>
      <c r="B478" s="28"/>
      <c r="C478" s="28"/>
      <c r="D478" s="27">
        <v>42791</v>
      </c>
      <c r="E478" s="28">
        <v>37.671742549999998</v>
      </c>
      <c r="F478" s="10">
        <f t="shared" si="63"/>
        <v>1.5132408575031508E-3</v>
      </c>
      <c r="I478" s="27">
        <v>42791</v>
      </c>
      <c r="J478" s="28">
        <v>8.3800000000000008</v>
      </c>
      <c r="K478" s="10">
        <f t="shared" si="64"/>
        <v>3.5799522673030104E-3</v>
      </c>
      <c r="N478" s="27">
        <v>42791</v>
      </c>
      <c r="O478" s="28">
        <v>10.77668822</v>
      </c>
      <c r="P478" s="10">
        <f t="shared" si="65"/>
        <v>2.1651716671822197E-3</v>
      </c>
      <c r="S478" s="1">
        <v>42791</v>
      </c>
      <c r="T478" s="28">
        <v>5.9237500000000001</v>
      </c>
      <c r="U478" s="10">
        <f t="shared" si="66"/>
        <v>4.3258071323064584E-3</v>
      </c>
      <c r="X478" s="1">
        <v>42791</v>
      </c>
      <c r="Y478" s="28">
        <v>77.11</v>
      </c>
      <c r="Z478" s="10">
        <f t="shared" si="67"/>
        <v>2.5807288289456665E-2</v>
      </c>
      <c r="AC478" s="1">
        <v>42791</v>
      </c>
      <c r="AD478" s="28">
        <v>25.13</v>
      </c>
      <c r="AE478" s="10">
        <f t="shared" si="68"/>
        <v>-4.138479904496617E-2</v>
      </c>
      <c r="AH478" s="1">
        <v>42791</v>
      </c>
      <c r="AI478" s="28">
        <v>45.21</v>
      </c>
      <c r="AJ478" s="10">
        <f t="shared" si="69"/>
        <v>1.2607830126078357E-2</v>
      </c>
      <c r="AM478" s="1">
        <v>42791</v>
      </c>
      <c r="AN478" s="28">
        <v>6.23</v>
      </c>
      <c r="AO478" s="10">
        <f t="shared" si="70"/>
        <v>-9.9518459069021237E-3</v>
      </c>
      <c r="AS478" s="1">
        <v>42791</v>
      </c>
      <c r="AT478" s="28"/>
      <c r="AU478" s="10" t="str">
        <f t="shared" si="71"/>
        <v/>
      </c>
      <c r="AV478" s="28"/>
      <c r="AW478" s="28"/>
      <c r="AX478" s="28"/>
      <c r="AY478" s="28"/>
    </row>
    <row r="479" spans="1:51" x14ac:dyDescent="0.2">
      <c r="A479" s="28"/>
      <c r="B479" s="28"/>
      <c r="C479" s="28"/>
      <c r="D479" s="27">
        <v>42792</v>
      </c>
      <c r="E479" s="28">
        <v>37.728748969999998</v>
      </c>
      <c r="F479" s="10">
        <f t="shared" si="63"/>
        <v>1.0073029463610883E-3</v>
      </c>
      <c r="I479" s="27">
        <v>42792</v>
      </c>
      <c r="J479" s="28">
        <v>8.41</v>
      </c>
      <c r="K479" s="10">
        <f t="shared" si="64"/>
        <v>-1.1890606420926764E-3</v>
      </c>
      <c r="N479" s="27">
        <v>42792</v>
      </c>
      <c r="O479" s="28">
        <v>10.800021600000001</v>
      </c>
      <c r="P479" s="10">
        <f t="shared" si="65"/>
        <v>-1.4660493827160614E-2</v>
      </c>
      <c r="S479" s="1">
        <v>42792</v>
      </c>
      <c r="T479" s="28">
        <v>5.9493749999999999</v>
      </c>
      <c r="U479" s="10">
        <f t="shared" si="66"/>
        <v>-5.5678117449311504E-3</v>
      </c>
      <c r="X479" s="1">
        <v>42792</v>
      </c>
      <c r="Y479" s="28">
        <v>79.099999999999994</v>
      </c>
      <c r="Z479" s="10">
        <f t="shared" si="67"/>
        <v>0</v>
      </c>
      <c r="AC479" s="1">
        <v>42792</v>
      </c>
      <c r="AD479" s="28">
        <v>24.09</v>
      </c>
      <c r="AE479" s="10">
        <f t="shared" si="68"/>
        <v>5.3964300539641741E-3</v>
      </c>
      <c r="AH479" s="1">
        <v>42792</v>
      </c>
      <c r="AI479" s="28">
        <v>45.78</v>
      </c>
      <c r="AJ479" s="10">
        <f t="shared" si="69"/>
        <v>3.7134119702928459E-3</v>
      </c>
      <c r="AM479" s="1">
        <v>42792</v>
      </c>
      <c r="AN479" s="28">
        <v>6.1680000000000001</v>
      </c>
      <c r="AO479" s="10">
        <f t="shared" si="70"/>
        <v>-8.7548638132296519E-3</v>
      </c>
      <c r="AS479" s="1">
        <v>42792</v>
      </c>
      <c r="AT479" s="28"/>
      <c r="AU479" s="10" t="str">
        <f t="shared" si="71"/>
        <v/>
      </c>
      <c r="AV479" s="28"/>
      <c r="AW479" s="28"/>
      <c r="AX479" s="28"/>
      <c r="AY479" s="28"/>
    </row>
    <row r="480" spans="1:51" x14ac:dyDescent="0.2">
      <c r="A480" s="28"/>
      <c r="B480" s="28"/>
      <c r="C480" s="28"/>
      <c r="D480" s="27">
        <v>42793</v>
      </c>
      <c r="E480" s="28">
        <v>37.766753250000001</v>
      </c>
      <c r="F480" s="10">
        <f t="shared" si="63"/>
        <v>-2.2389937106918278E-2</v>
      </c>
      <c r="I480" s="27">
        <v>42793</v>
      </c>
      <c r="J480" s="28">
        <v>8.4</v>
      </c>
      <c r="K480" s="10">
        <f t="shared" si="64"/>
        <v>-5.2380952380952417E-2</v>
      </c>
      <c r="N480" s="27">
        <v>42793</v>
      </c>
      <c r="O480" s="28">
        <v>10.64168795</v>
      </c>
      <c r="P480" s="10">
        <f t="shared" si="65"/>
        <v>-2.1926389976507532E-2</v>
      </c>
      <c r="S480" s="1">
        <v>42793</v>
      </c>
      <c r="T480" s="28">
        <v>5.9162499999999998</v>
      </c>
      <c r="U480" s="10">
        <f t="shared" si="66"/>
        <v>1.383900274667238E-2</v>
      </c>
      <c r="X480" s="1">
        <v>42793</v>
      </c>
      <c r="Y480" s="28">
        <v>79.099999999999994</v>
      </c>
      <c r="Z480" s="10">
        <f t="shared" si="67"/>
        <v>-1.2389380530973271E-2</v>
      </c>
      <c r="AC480" s="1">
        <v>42793</v>
      </c>
      <c r="AD480" s="28">
        <v>24.22</v>
      </c>
      <c r="AE480" s="10">
        <f t="shared" si="68"/>
        <v>1.4450867052023142E-2</v>
      </c>
      <c r="AH480" s="1">
        <v>42793</v>
      </c>
      <c r="AI480" s="28">
        <v>45.95</v>
      </c>
      <c r="AJ480" s="10">
        <f t="shared" si="69"/>
        <v>-5.4406964091403553E-3</v>
      </c>
      <c r="AM480" s="1">
        <v>42793</v>
      </c>
      <c r="AN480" s="28">
        <v>6.1139999999999999</v>
      </c>
      <c r="AO480" s="10">
        <f t="shared" si="70"/>
        <v>-1.0794896957801781E-2</v>
      </c>
      <c r="AS480" s="1">
        <v>42793</v>
      </c>
      <c r="AT480" s="28"/>
      <c r="AU480" s="10" t="str">
        <f t="shared" si="71"/>
        <v/>
      </c>
      <c r="AV480" s="28"/>
      <c r="AW480" s="28"/>
      <c r="AX480" s="28"/>
      <c r="AY480" s="28"/>
    </row>
    <row r="481" spans="1:51" x14ac:dyDescent="0.2">
      <c r="A481" s="28"/>
      <c r="B481" s="28"/>
      <c r="C481" s="28"/>
      <c r="D481" s="27">
        <v>42794</v>
      </c>
      <c r="E481" s="28">
        <v>36.92115802</v>
      </c>
      <c r="F481" s="10">
        <f t="shared" si="63"/>
        <v>-1.3381369016984057E-2</v>
      </c>
      <c r="I481" s="27">
        <v>42794</v>
      </c>
      <c r="J481" s="28">
        <v>7.96</v>
      </c>
      <c r="K481" s="10">
        <f t="shared" si="64"/>
        <v>-6.658291457286436E-2</v>
      </c>
      <c r="N481" s="27">
        <v>42794</v>
      </c>
      <c r="O481" s="28">
        <v>10.408354149999999</v>
      </c>
      <c r="P481" s="10">
        <f t="shared" si="65"/>
        <v>-4.8839071257005484E-2</v>
      </c>
      <c r="S481" s="1">
        <v>42794</v>
      </c>
      <c r="T481" s="28">
        <v>5.9981249999999999</v>
      </c>
      <c r="U481" s="10">
        <f t="shared" si="66"/>
        <v>-4.5847660727310613E-3</v>
      </c>
      <c r="X481" s="1">
        <v>42794</v>
      </c>
      <c r="Y481" s="28">
        <v>78.12</v>
      </c>
      <c r="Z481" s="10">
        <f t="shared" si="67"/>
        <v>8.8325652841780844E-3</v>
      </c>
      <c r="AC481" s="1">
        <v>42794</v>
      </c>
      <c r="AD481" s="28">
        <v>24.57</v>
      </c>
      <c r="AE481" s="10">
        <f t="shared" si="68"/>
        <v>-1.4245014245014342E-2</v>
      </c>
      <c r="AH481" s="1">
        <v>42794</v>
      </c>
      <c r="AI481" s="28">
        <v>45.7</v>
      </c>
      <c r="AJ481" s="10">
        <f t="shared" si="69"/>
        <v>6.1269146608313729E-3</v>
      </c>
      <c r="AM481" s="1">
        <v>42794</v>
      </c>
      <c r="AN481" s="28">
        <v>6.048</v>
      </c>
      <c r="AO481" s="10">
        <f t="shared" si="70"/>
        <v>0</v>
      </c>
      <c r="AS481" s="1">
        <v>42794</v>
      </c>
      <c r="AT481" s="28"/>
      <c r="AU481" s="10" t="str">
        <f t="shared" si="71"/>
        <v/>
      </c>
      <c r="AV481" s="28"/>
      <c r="AW481" s="28"/>
      <c r="AX481" s="28"/>
      <c r="AY481" s="28"/>
    </row>
    <row r="482" spans="1:51" x14ac:dyDescent="0.2">
      <c r="A482" s="28"/>
      <c r="B482" s="28"/>
      <c r="C482" s="28"/>
      <c r="D482" s="27">
        <v>42795</v>
      </c>
      <c r="E482" s="28">
        <v>36.427102380000001</v>
      </c>
      <c r="F482" s="10">
        <f t="shared" si="63"/>
        <v>-1.3041210224309374E-3</v>
      </c>
      <c r="I482" s="27">
        <v>42795</v>
      </c>
      <c r="J482" s="28">
        <v>7.43</v>
      </c>
      <c r="K482" s="10">
        <f t="shared" si="64"/>
        <v>-5.7873485868102259E-2</v>
      </c>
      <c r="N482" s="27">
        <v>42795</v>
      </c>
      <c r="O482" s="28">
        <v>9.9000198000000008</v>
      </c>
      <c r="P482" s="10">
        <f t="shared" si="65"/>
        <v>1.3468013468012074E-3</v>
      </c>
      <c r="S482" s="1">
        <v>42795</v>
      </c>
      <c r="T482" s="28">
        <v>5.9706250000000001</v>
      </c>
      <c r="U482" s="10">
        <f t="shared" si="66"/>
        <v>-7.5368994033288006E-3</v>
      </c>
      <c r="X482" s="1">
        <v>42795</v>
      </c>
      <c r="Y482" s="28">
        <v>78.81</v>
      </c>
      <c r="Z482" s="10">
        <f t="shared" si="67"/>
        <v>3.0452988199467512E-3</v>
      </c>
      <c r="AC482" s="1">
        <v>42795</v>
      </c>
      <c r="AD482" s="28">
        <v>24.22</v>
      </c>
      <c r="AE482" s="10">
        <f t="shared" si="68"/>
        <v>-1.2799339388934738E-2</v>
      </c>
      <c r="AH482" s="1">
        <v>42795</v>
      </c>
      <c r="AI482" s="28">
        <v>45.98</v>
      </c>
      <c r="AJ482" s="10">
        <f t="shared" si="69"/>
        <v>1.0874293170943794E-3</v>
      </c>
      <c r="AM482" s="1">
        <v>42795</v>
      </c>
      <c r="AN482" s="28">
        <v>6.048</v>
      </c>
      <c r="AO482" s="10">
        <f t="shared" si="70"/>
        <v>-4.6296296296297612E-3</v>
      </c>
      <c r="AS482" s="1">
        <v>42795</v>
      </c>
      <c r="AT482" s="28"/>
      <c r="AU482" s="10" t="str">
        <f t="shared" si="71"/>
        <v/>
      </c>
      <c r="AV482" s="28"/>
      <c r="AW482" s="28"/>
      <c r="AX482" s="28"/>
      <c r="AY482" s="28"/>
    </row>
    <row r="483" spans="1:51" x14ac:dyDescent="0.2">
      <c r="A483" s="28"/>
      <c r="B483" s="28"/>
      <c r="C483" s="28"/>
      <c r="D483" s="27">
        <v>42796</v>
      </c>
      <c r="E483" s="28">
        <v>36.379597029999999</v>
      </c>
      <c r="F483" s="10">
        <f t="shared" si="63"/>
        <v>1.410289892922445E-2</v>
      </c>
      <c r="I483" s="27">
        <v>42796</v>
      </c>
      <c r="J483" s="28">
        <v>7</v>
      </c>
      <c r="K483" s="10">
        <f t="shared" si="64"/>
        <v>2.7142857142857135E-2</v>
      </c>
      <c r="N483" s="27">
        <v>42796</v>
      </c>
      <c r="O483" s="28">
        <v>9.9133531599999998</v>
      </c>
      <c r="P483" s="10">
        <f t="shared" si="65"/>
        <v>1.6308002689979784E-2</v>
      </c>
      <c r="S483" s="1">
        <v>42796</v>
      </c>
      <c r="T483" s="28">
        <v>5.9256250000000001</v>
      </c>
      <c r="U483" s="10">
        <f t="shared" si="66"/>
        <v>-1.5926590022149578E-2</v>
      </c>
      <c r="X483" s="1">
        <v>42796</v>
      </c>
      <c r="Y483" s="28">
        <v>79.05</v>
      </c>
      <c r="Z483" s="10">
        <f t="shared" si="67"/>
        <v>-2.7956989247311714E-2</v>
      </c>
      <c r="AC483" s="1">
        <v>42796</v>
      </c>
      <c r="AD483" s="28">
        <v>23.91</v>
      </c>
      <c r="AE483" s="10">
        <f t="shared" si="68"/>
        <v>-5.9807611877875311E-2</v>
      </c>
      <c r="AH483" s="1">
        <v>42796</v>
      </c>
      <c r="AI483" s="28">
        <v>46.03</v>
      </c>
      <c r="AJ483" s="10">
        <f t="shared" si="69"/>
        <v>4.0191179665435506E-2</v>
      </c>
      <c r="AM483" s="1">
        <v>42796</v>
      </c>
      <c r="AN483" s="28">
        <v>6.02</v>
      </c>
      <c r="AO483" s="10">
        <f t="shared" si="70"/>
        <v>-3.4883720930232509E-2</v>
      </c>
      <c r="AS483" s="1">
        <v>42796</v>
      </c>
      <c r="AT483" s="28"/>
      <c r="AU483" s="10" t="str">
        <f t="shared" si="71"/>
        <v/>
      </c>
      <c r="AV483" s="28"/>
      <c r="AW483" s="28"/>
      <c r="AX483" s="28"/>
      <c r="AY483" s="28"/>
    </row>
    <row r="484" spans="1:51" x14ac:dyDescent="0.2">
      <c r="A484" s="28"/>
      <c r="B484" s="28"/>
      <c r="C484" s="28"/>
      <c r="D484" s="27">
        <v>42797</v>
      </c>
      <c r="E484" s="28">
        <v>36.892654810000003</v>
      </c>
      <c r="F484" s="10">
        <f t="shared" si="63"/>
        <v>-9.5287149111512592E-3</v>
      </c>
      <c r="I484" s="27">
        <v>42797</v>
      </c>
      <c r="J484" s="28">
        <v>7.19</v>
      </c>
      <c r="K484" s="10">
        <f t="shared" si="64"/>
        <v>2.5034770514603677E-2</v>
      </c>
      <c r="N484" s="27">
        <v>42797</v>
      </c>
      <c r="O484" s="28">
        <v>10.07502015</v>
      </c>
      <c r="P484" s="10">
        <f t="shared" si="65"/>
        <v>1.4722911497105029E-2</v>
      </c>
      <c r="S484" s="1">
        <v>42797</v>
      </c>
      <c r="T484" s="28">
        <v>5.8312499999999998</v>
      </c>
      <c r="U484" s="10">
        <f t="shared" si="66"/>
        <v>-1.3933547695604842E-3</v>
      </c>
      <c r="X484" s="1">
        <v>42797</v>
      </c>
      <c r="Y484" s="28">
        <v>76.84</v>
      </c>
      <c r="Z484" s="10">
        <f t="shared" si="67"/>
        <v>1.9651223321186739E-2</v>
      </c>
      <c r="AC484" s="1">
        <v>42797</v>
      </c>
      <c r="AD484" s="28">
        <v>22.48</v>
      </c>
      <c r="AE484" s="10">
        <f t="shared" si="68"/>
        <v>6.6725978647685924E-3</v>
      </c>
      <c r="AH484" s="1">
        <v>42797</v>
      </c>
      <c r="AI484" s="28">
        <v>47.88</v>
      </c>
      <c r="AJ484" s="10">
        <f t="shared" si="69"/>
        <v>-8.1453634085213444E-3</v>
      </c>
      <c r="AM484" s="1">
        <v>42797</v>
      </c>
      <c r="AN484" s="28">
        <v>5.81</v>
      </c>
      <c r="AO484" s="10">
        <f t="shared" si="70"/>
        <v>1.7900172117039537E-2</v>
      </c>
      <c r="AS484" s="1">
        <v>42797</v>
      </c>
      <c r="AT484" s="28"/>
      <c r="AU484" s="10" t="str">
        <f t="shared" si="71"/>
        <v/>
      </c>
      <c r="AV484" s="28"/>
      <c r="AW484" s="28"/>
      <c r="AX484" s="28"/>
      <c r="AY484" s="28"/>
    </row>
    <row r="485" spans="1:51" x14ac:dyDescent="0.2">
      <c r="A485" s="28"/>
      <c r="B485" s="28"/>
      <c r="C485" s="28"/>
      <c r="D485" s="27">
        <v>42798</v>
      </c>
      <c r="E485" s="28">
        <v>36.541115220000002</v>
      </c>
      <c r="F485" s="10">
        <f t="shared" si="63"/>
        <v>1.8200728029121205E-2</v>
      </c>
      <c r="I485" s="27">
        <v>42798</v>
      </c>
      <c r="J485" s="28">
        <v>7.37</v>
      </c>
      <c r="K485" s="10">
        <f t="shared" si="64"/>
        <v>8.141112618724522E-3</v>
      </c>
      <c r="N485" s="27">
        <v>42798</v>
      </c>
      <c r="O485" s="28">
        <v>10.22335378</v>
      </c>
      <c r="P485" s="10">
        <f t="shared" si="65"/>
        <v>3.0648842517117636E-2</v>
      </c>
      <c r="S485" s="1">
        <v>42798</v>
      </c>
      <c r="T485" s="28">
        <v>5.8231250000000001</v>
      </c>
      <c r="U485" s="10">
        <f t="shared" si="66"/>
        <v>-4.5078888054095323E-3</v>
      </c>
      <c r="X485" s="1">
        <v>42798</v>
      </c>
      <c r="Y485" s="28">
        <v>78.349999999999994</v>
      </c>
      <c r="Z485" s="10">
        <f t="shared" si="67"/>
        <v>3.3056796426292223E-2</v>
      </c>
      <c r="AC485" s="1">
        <v>42798</v>
      </c>
      <c r="AD485" s="28">
        <v>22.63</v>
      </c>
      <c r="AE485" s="10">
        <f t="shared" si="68"/>
        <v>2.3420238621299161E-2</v>
      </c>
      <c r="AH485" s="1">
        <v>42798</v>
      </c>
      <c r="AI485" s="28">
        <v>47.49</v>
      </c>
      <c r="AJ485" s="10">
        <f t="shared" si="69"/>
        <v>-2.7374184038745364E-3</v>
      </c>
      <c r="AM485" s="1">
        <v>42798</v>
      </c>
      <c r="AN485" s="28">
        <v>5.9139999999999997</v>
      </c>
      <c r="AO485" s="10">
        <f t="shared" si="70"/>
        <v>2.198173824822458E-2</v>
      </c>
      <c r="AS485" s="1">
        <v>42798</v>
      </c>
      <c r="AT485" s="28"/>
      <c r="AU485" s="10" t="str">
        <f t="shared" si="71"/>
        <v/>
      </c>
      <c r="AV485" s="28"/>
      <c r="AW485" s="28"/>
      <c r="AX485" s="28"/>
      <c r="AY485" s="28"/>
    </row>
    <row r="486" spans="1:51" x14ac:dyDescent="0.2">
      <c r="A486" s="28"/>
      <c r="B486" s="28"/>
      <c r="C486" s="28"/>
      <c r="D486" s="27">
        <v>42799</v>
      </c>
      <c r="E486" s="28">
        <v>37.206190120000002</v>
      </c>
      <c r="F486" s="10">
        <f t="shared" si="63"/>
        <v>3.9325842696629199E-2</v>
      </c>
      <c r="I486" s="27">
        <v>42799</v>
      </c>
      <c r="J486" s="28">
        <v>7.43</v>
      </c>
      <c r="K486" s="10">
        <f t="shared" si="64"/>
        <v>-2.6917900403767847E-3</v>
      </c>
      <c r="N486" s="27">
        <v>42799</v>
      </c>
      <c r="O486" s="28">
        <v>10.53668774</v>
      </c>
      <c r="P486" s="10">
        <f t="shared" si="65"/>
        <v>-9.4906675102812699E-4</v>
      </c>
      <c r="S486" s="1">
        <v>42799</v>
      </c>
      <c r="T486" s="28">
        <v>5.796875</v>
      </c>
      <c r="U486" s="10">
        <f t="shared" si="66"/>
        <v>1.1967654986522858E-2</v>
      </c>
      <c r="X486" s="1">
        <v>42799</v>
      </c>
      <c r="Y486" s="28">
        <v>80.94</v>
      </c>
      <c r="Z486" s="10">
        <f t="shared" si="67"/>
        <v>8.2777365950086335E-3</v>
      </c>
      <c r="AC486" s="1">
        <v>42799</v>
      </c>
      <c r="AD486" s="28">
        <v>23.16</v>
      </c>
      <c r="AE486" s="10">
        <f t="shared" si="68"/>
        <v>-3.022452504317763E-3</v>
      </c>
      <c r="AH486" s="1">
        <v>42799</v>
      </c>
      <c r="AI486" s="28">
        <v>47.36</v>
      </c>
      <c r="AJ486" s="10">
        <f t="shared" si="69"/>
        <v>6.3344594594594295E-3</v>
      </c>
      <c r="AM486" s="1">
        <v>42799</v>
      </c>
      <c r="AN486" s="28">
        <v>6.0439999999999996</v>
      </c>
      <c r="AO486" s="10">
        <f t="shared" si="70"/>
        <v>-9.5962938451356061E-3</v>
      </c>
      <c r="AS486" s="1">
        <v>42799</v>
      </c>
      <c r="AT486" s="28"/>
      <c r="AU486" s="10" t="str">
        <f t="shared" si="71"/>
        <v/>
      </c>
      <c r="AV486" s="28"/>
      <c r="AW486" s="28"/>
      <c r="AX486" s="28"/>
      <c r="AY486" s="28"/>
    </row>
    <row r="487" spans="1:51" x14ac:dyDescent="0.2">
      <c r="A487" s="28"/>
      <c r="B487" s="28"/>
      <c r="C487" s="28"/>
      <c r="D487" s="27">
        <v>42800</v>
      </c>
      <c r="E487" s="28">
        <v>38.669354900000002</v>
      </c>
      <c r="F487" s="10">
        <f t="shared" si="63"/>
        <v>8.1081081081080253E-3</v>
      </c>
      <c r="I487" s="27">
        <v>42800</v>
      </c>
      <c r="J487" s="28">
        <v>7.41</v>
      </c>
      <c r="K487" s="10">
        <f t="shared" si="64"/>
        <v>2.8340080971659853E-2</v>
      </c>
      <c r="N487" s="27">
        <v>42800</v>
      </c>
      <c r="O487" s="28">
        <v>10.52668772</v>
      </c>
      <c r="P487" s="10">
        <f t="shared" si="65"/>
        <v>-2.3590880303989814E-2</v>
      </c>
      <c r="S487" s="1">
        <v>42800</v>
      </c>
      <c r="T487" s="28">
        <v>5.86625</v>
      </c>
      <c r="U487" s="10">
        <f t="shared" si="66"/>
        <v>4.2723204773066348E-2</v>
      </c>
      <c r="X487" s="1">
        <v>42800</v>
      </c>
      <c r="Y487" s="28">
        <v>81.61</v>
      </c>
      <c r="Z487" s="10">
        <f t="shared" si="67"/>
        <v>1.6051954417350744E-2</v>
      </c>
      <c r="AC487" s="1">
        <v>42800</v>
      </c>
      <c r="AD487" s="28">
        <v>23.09</v>
      </c>
      <c r="AE487" s="10">
        <f t="shared" si="68"/>
        <v>1.6890428757037723E-2</v>
      </c>
      <c r="AH487" s="1">
        <v>42800</v>
      </c>
      <c r="AI487" s="28">
        <v>47.66</v>
      </c>
      <c r="AJ487" s="10">
        <f t="shared" si="69"/>
        <v>1.6365925304238305E-2</v>
      </c>
      <c r="AM487" s="1">
        <v>42800</v>
      </c>
      <c r="AN487" s="28">
        <v>5.9859999999999998</v>
      </c>
      <c r="AO487" s="10">
        <f t="shared" si="70"/>
        <v>2.7731373204143095E-2</v>
      </c>
      <c r="AS487" s="1">
        <v>42800</v>
      </c>
      <c r="AT487" s="28"/>
      <c r="AU487" s="10" t="str">
        <f t="shared" si="71"/>
        <v/>
      </c>
      <c r="AV487" s="28"/>
      <c r="AW487" s="28"/>
      <c r="AX487" s="28"/>
      <c r="AY487" s="28"/>
    </row>
    <row r="488" spans="1:51" x14ac:dyDescent="0.2">
      <c r="A488" s="28"/>
      <c r="B488" s="28"/>
      <c r="C488" s="28"/>
      <c r="D488" s="27">
        <v>42801</v>
      </c>
      <c r="E488" s="28">
        <v>38.982890210000001</v>
      </c>
      <c r="F488" s="10">
        <f t="shared" si="63"/>
        <v>-1.2429929320009747E-2</v>
      </c>
      <c r="I488" s="27">
        <v>42801</v>
      </c>
      <c r="J488" s="28">
        <v>7.62</v>
      </c>
      <c r="K488" s="10">
        <f t="shared" si="64"/>
        <v>5.249343832020914E-3</v>
      </c>
      <c r="N488" s="27">
        <v>42801</v>
      </c>
      <c r="O488" s="28">
        <v>10.27835389</v>
      </c>
      <c r="P488" s="10">
        <f t="shared" si="65"/>
        <v>1.0864277606615902E-2</v>
      </c>
      <c r="S488" s="1">
        <v>42801</v>
      </c>
      <c r="T488" s="28">
        <v>6.1168750000000003</v>
      </c>
      <c r="U488" s="10">
        <f t="shared" si="66"/>
        <v>-2.1559211198528661E-2</v>
      </c>
      <c r="X488" s="1">
        <v>42801</v>
      </c>
      <c r="Y488" s="28">
        <v>82.92</v>
      </c>
      <c r="Z488" s="10">
        <f t="shared" si="67"/>
        <v>5.6681138446694757E-3</v>
      </c>
      <c r="AC488" s="1">
        <v>42801</v>
      </c>
      <c r="AD488" s="28">
        <v>23.48</v>
      </c>
      <c r="AE488" s="10">
        <f t="shared" si="68"/>
        <v>4.3867120954003358E-2</v>
      </c>
      <c r="AH488" s="1">
        <v>42801</v>
      </c>
      <c r="AI488" s="28">
        <v>48.44</v>
      </c>
      <c r="AJ488" s="10">
        <f t="shared" si="69"/>
        <v>-1.073492981007429E-2</v>
      </c>
      <c r="AM488" s="1">
        <v>42801</v>
      </c>
      <c r="AN488" s="28">
        <v>6.1520000000000001</v>
      </c>
      <c r="AO488" s="10">
        <f t="shared" si="70"/>
        <v>-6.5019505851755532E-3</v>
      </c>
      <c r="AS488" s="1">
        <v>42801</v>
      </c>
      <c r="AT488" s="28"/>
      <c r="AU488" s="10" t="str">
        <f t="shared" si="71"/>
        <v/>
      </c>
      <c r="AV488" s="28"/>
      <c r="AW488" s="28"/>
      <c r="AX488" s="28"/>
      <c r="AY488" s="28"/>
    </row>
    <row r="489" spans="1:51" x14ac:dyDescent="0.2">
      <c r="A489" s="28"/>
      <c r="B489" s="28"/>
      <c r="C489" s="28"/>
      <c r="D489" s="27">
        <v>42802</v>
      </c>
      <c r="E489" s="28">
        <v>38.498335640000001</v>
      </c>
      <c r="F489" s="10">
        <f t="shared" si="63"/>
        <v>-1.4807502467917288E-3</v>
      </c>
      <c r="I489" s="27">
        <v>42802</v>
      </c>
      <c r="J489" s="28">
        <v>7.66</v>
      </c>
      <c r="K489" s="10">
        <f t="shared" si="64"/>
        <v>-6.5274151436031103E-3</v>
      </c>
      <c r="N489" s="27">
        <v>42802</v>
      </c>
      <c r="O489" s="28">
        <v>10.39002078</v>
      </c>
      <c r="P489" s="10">
        <f t="shared" si="65"/>
        <v>-6.0956047481554032E-3</v>
      </c>
      <c r="S489" s="1">
        <v>42802</v>
      </c>
      <c r="T489" s="28">
        <v>5.9850000000000003</v>
      </c>
      <c r="U489" s="10">
        <f t="shared" si="66"/>
        <v>-1.4097744360902387E-2</v>
      </c>
      <c r="X489" s="1">
        <v>42802</v>
      </c>
      <c r="Y489" s="28">
        <v>83.39</v>
      </c>
      <c r="Z489" s="10">
        <f t="shared" si="67"/>
        <v>-1.4390214654035338E-3</v>
      </c>
      <c r="AC489" s="1">
        <v>42802</v>
      </c>
      <c r="AD489" s="28">
        <v>24.51</v>
      </c>
      <c r="AE489" s="10">
        <f t="shared" si="68"/>
        <v>1.2239902080781739E-3</v>
      </c>
      <c r="AH489" s="1">
        <v>42802</v>
      </c>
      <c r="AI489" s="28">
        <v>47.92</v>
      </c>
      <c r="AJ489" s="10">
        <f t="shared" si="69"/>
        <v>9.8080133555926707E-3</v>
      </c>
      <c r="AM489" s="1">
        <v>42802</v>
      </c>
      <c r="AN489" s="28">
        <v>6.1120000000000001</v>
      </c>
      <c r="AO489" s="10">
        <f t="shared" si="70"/>
        <v>4.2539267015706539E-3</v>
      </c>
      <c r="AS489" s="1">
        <v>42802</v>
      </c>
      <c r="AT489" s="28"/>
      <c r="AU489" s="10" t="str">
        <f t="shared" si="71"/>
        <v/>
      </c>
      <c r="AV489" s="28"/>
      <c r="AW489" s="28"/>
      <c r="AX489" s="28"/>
      <c r="AY489" s="28"/>
    </row>
    <row r="490" spans="1:51" x14ac:dyDescent="0.2">
      <c r="A490" s="28"/>
      <c r="B490" s="28"/>
      <c r="C490" s="28"/>
      <c r="D490" s="27">
        <v>42803</v>
      </c>
      <c r="E490" s="28">
        <v>38.44132922</v>
      </c>
      <c r="F490" s="10">
        <f t="shared" si="63"/>
        <v>-7.1428571428571397E-2</v>
      </c>
      <c r="I490" s="27">
        <v>42803</v>
      </c>
      <c r="J490" s="28">
        <v>7.61</v>
      </c>
      <c r="K490" s="10">
        <f t="shared" si="64"/>
        <v>-4.8620236530880434E-2</v>
      </c>
      <c r="N490" s="27">
        <v>42803</v>
      </c>
      <c r="O490" s="28">
        <v>10.32668732</v>
      </c>
      <c r="P490" s="10">
        <f t="shared" si="65"/>
        <v>-2.9696578437701682E-2</v>
      </c>
      <c r="S490" s="1">
        <v>42803</v>
      </c>
      <c r="T490" s="28">
        <v>5.9006249999999998</v>
      </c>
      <c r="U490" s="10">
        <f t="shared" si="66"/>
        <v>-1.345196483423361E-2</v>
      </c>
      <c r="X490" s="1">
        <v>42803</v>
      </c>
      <c r="Y490" s="28">
        <v>83.27</v>
      </c>
      <c r="Z490" s="10">
        <f t="shared" si="67"/>
        <v>-5.6442896601417436E-3</v>
      </c>
      <c r="AC490" s="1">
        <v>42803</v>
      </c>
      <c r="AD490" s="28">
        <v>24.54</v>
      </c>
      <c r="AE490" s="10">
        <f t="shared" si="68"/>
        <v>1.548492257538725E-2</v>
      </c>
      <c r="AH490" s="1">
        <v>42803</v>
      </c>
      <c r="AI490" s="28">
        <v>48.39</v>
      </c>
      <c r="AJ490" s="10">
        <f t="shared" si="69"/>
        <v>2.0665426741062198E-4</v>
      </c>
      <c r="AM490" s="1">
        <v>42803</v>
      </c>
      <c r="AN490" s="28">
        <v>6.1379999999999999</v>
      </c>
      <c r="AO490" s="10">
        <f t="shared" si="70"/>
        <v>-2.346041055718473E-2</v>
      </c>
      <c r="AS490" s="1">
        <v>42803</v>
      </c>
      <c r="AT490" s="28"/>
      <c r="AU490" s="10" t="str">
        <f t="shared" si="71"/>
        <v/>
      </c>
      <c r="AV490" s="28"/>
      <c r="AW490" s="28"/>
      <c r="AX490" s="28"/>
      <c r="AY490" s="28"/>
    </row>
    <row r="491" spans="1:51" x14ac:dyDescent="0.2">
      <c r="A491" s="28"/>
      <c r="B491" s="28"/>
      <c r="C491" s="28"/>
      <c r="D491" s="27">
        <v>42804</v>
      </c>
      <c r="E491" s="28">
        <v>35.695519990000001</v>
      </c>
      <c r="F491" s="10">
        <f t="shared" si="63"/>
        <v>6.9204152249133788E-3</v>
      </c>
      <c r="I491" s="27">
        <v>42804</v>
      </c>
      <c r="J491" s="28">
        <v>7.24</v>
      </c>
      <c r="K491" s="10">
        <f t="shared" si="64"/>
        <v>1.5193370165745845E-2</v>
      </c>
      <c r="N491" s="27">
        <v>42804</v>
      </c>
      <c r="O491" s="28">
        <v>10.02002004</v>
      </c>
      <c r="P491" s="10">
        <f t="shared" si="65"/>
        <v>-4.1583499667332546E-3</v>
      </c>
      <c r="S491" s="1">
        <v>42804</v>
      </c>
      <c r="T491" s="28">
        <v>5.82125</v>
      </c>
      <c r="U491" s="10">
        <f t="shared" si="66"/>
        <v>2.029203349796016E-2</v>
      </c>
      <c r="X491" s="1">
        <v>42804</v>
      </c>
      <c r="Y491" s="28">
        <v>82.8</v>
      </c>
      <c r="Z491" s="10">
        <f t="shared" si="67"/>
        <v>2.0531400966183666E-2</v>
      </c>
      <c r="AC491" s="1">
        <v>42804</v>
      </c>
      <c r="AD491" s="28">
        <v>24.92</v>
      </c>
      <c r="AE491" s="10">
        <f t="shared" si="68"/>
        <v>2.4077046548955927E-3</v>
      </c>
      <c r="AH491" s="1">
        <v>42804</v>
      </c>
      <c r="AI491" s="28">
        <v>48.4</v>
      </c>
      <c r="AJ491" s="10">
        <f t="shared" si="69"/>
        <v>1.4462809917354935E-3</v>
      </c>
      <c r="AM491" s="1">
        <v>42804</v>
      </c>
      <c r="AN491" s="28">
        <v>5.9939999999999998</v>
      </c>
      <c r="AO491" s="10">
        <f t="shared" si="70"/>
        <v>1.9352686019352694E-2</v>
      </c>
      <c r="AS491" s="1">
        <v>42804</v>
      </c>
      <c r="AT491" s="28"/>
      <c r="AU491" s="10" t="str">
        <f t="shared" si="71"/>
        <v/>
      </c>
      <c r="AV491" s="28"/>
      <c r="AW491" s="28"/>
      <c r="AX491" s="28"/>
      <c r="AY491" s="28"/>
    </row>
    <row r="492" spans="1:51" x14ac:dyDescent="0.2">
      <c r="A492" s="28"/>
      <c r="B492" s="28"/>
      <c r="C492" s="28"/>
      <c r="D492" s="27">
        <v>42805</v>
      </c>
      <c r="E492" s="28">
        <v>35.942547810000001</v>
      </c>
      <c r="F492" s="10">
        <f t="shared" si="63"/>
        <v>-4.520222045995248E-2</v>
      </c>
      <c r="I492" s="27">
        <v>42805</v>
      </c>
      <c r="J492" s="28">
        <v>7.35</v>
      </c>
      <c r="K492" s="10">
        <f t="shared" si="64"/>
        <v>-2.4489795918367308E-2</v>
      </c>
      <c r="N492" s="27">
        <v>42805</v>
      </c>
      <c r="O492" s="28">
        <v>9.9783532899999994</v>
      </c>
      <c r="P492" s="10">
        <f t="shared" si="65"/>
        <v>8.3514280942043051E-4</v>
      </c>
      <c r="S492" s="1">
        <v>42805</v>
      </c>
      <c r="T492" s="28">
        <v>5.9393750000000001</v>
      </c>
      <c r="U492" s="10">
        <f t="shared" si="66"/>
        <v>2.9990529306534786E-2</v>
      </c>
      <c r="X492" s="1">
        <v>42805</v>
      </c>
      <c r="Y492" s="28">
        <v>84.5</v>
      </c>
      <c r="Z492" s="10">
        <f t="shared" si="67"/>
        <v>3.5502958579880506E-4</v>
      </c>
      <c r="AC492" s="1">
        <v>42805</v>
      </c>
      <c r="AD492" s="28">
        <v>24.98</v>
      </c>
      <c r="AE492" s="10">
        <f t="shared" si="68"/>
        <v>-2.9223378702962433E-2</v>
      </c>
      <c r="AH492" s="1">
        <v>42805</v>
      </c>
      <c r="AI492" s="28">
        <v>48.47</v>
      </c>
      <c r="AJ492" s="10">
        <f t="shared" si="69"/>
        <v>-5.9830823189601645E-3</v>
      </c>
      <c r="AM492" s="1">
        <v>42805</v>
      </c>
      <c r="AN492" s="28">
        <v>6.11</v>
      </c>
      <c r="AO492" s="10">
        <f t="shared" si="70"/>
        <v>-2.7168576104746323E-2</v>
      </c>
      <c r="AS492" s="1">
        <v>42805</v>
      </c>
      <c r="AT492" s="28"/>
      <c r="AU492" s="10" t="str">
        <f t="shared" si="71"/>
        <v/>
      </c>
      <c r="AV492" s="28"/>
      <c r="AW492" s="28"/>
      <c r="AX492" s="28"/>
      <c r="AY492" s="28"/>
    </row>
    <row r="493" spans="1:51" x14ac:dyDescent="0.2">
      <c r="A493" s="28"/>
      <c r="B493" s="28"/>
      <c r="C493" s="28"/>
      <c r="D493" s="27">
        <v>42806</v>
      </c>
      <c r="E493" s="28">
        <v>34.317864839999999</v>
      </c>
      <c r="F493" s="10">
        <f t="shared" si="63"/>
        <v>2.8792912513842639E-2</v>
      </c>
      <c r="I493" s="27">
        <v>42806</v>
      </c>
      <c r="J493" s="28">
        <v>7.17</v>
      </c>
      <c r="K493" s="10">
        <f t="shared" si="64"/>
        <v>1.3947001394700731E-3</v>
      </c>
      <c r="N493" s="27">
        <v>42806</v>
      </c>
      <c r="O493" s="28">
        <v>9.9866866400000003</v>
      </c>
      <c r="P493" s="10">
        <f t="shared" si="65"/>
        <v>-3.0540720961281798E-2</v>
      </c>
      <c r="S493" s="1">
        <v>42806</v>
      </c>
      <c r="T493" s="28">
        <v>6.1174999999999997</v>
      </c>
      <c r="U493" s="10">
        <f t="shared" si="66"/>
        <v>-1.1136085002043217E-2</v>
      </c>
      <c r="X493" s="1">
        <v>42806</v>
      </c>
      <c r="Y493" s="28">
        <v>84.53</v>
      </c>
      <c r="Z493" s="10">
        <f t="shared" si="67"/>
        <v>7.9261800544185856E-3</v>
      </c>
      <c r="AC493" s="1">
        <v>42806</v>
      </c>
      <c r="AD493" s="28">
        <v>24.25</v>
      </c>
      <c r="AE493" s="10">
        <f t="shared" si="68"/>
        <v>2.7216494845360817E-2</v>
      </c>
      <c r="AH493" s="1">
        <v>42806</v>
      </c>
      <c r="AI493" s="28">
        <v>48.18</v>
      </c>
      <c r="AJ493" s="10">
        <f t="shared" si="69"/>
        <v>1.7227065172270573E-2</v>
      </c>
      <c r="AM493" s="1">
        <v>42806</v>
      </c>
      <c r="AN493" s="28">
        <v>5.944</v>
      </c>
      <c r="AO493" s="10">
        <f t="shared" si="70"/>
        <v>8.0753701211304652E-3</v>
      </c>
      <c r="AS493" s="1">
        <v>42806</v>
      </c>
      <c r="AT493" s="28"/>
      <c r="AU493" s="10" t="str">
        <f t="shared" si="71"/>
        <v/>
      </c>
      <c r="AV493" s="28"/>
      <c r="AW493" s="28"/>
      <c r="AX493" s="28"/>
      <c r="AY493" s="28"/>
    </row>
    <row r="494" spans="1:51" x14ac:dyDescent="0.2">
      <c r="A494" s="28"/>
      <c r="B494" s="28"/>
      <c r="C494" s="28"/>
      <c r="D494" s="27">
        <v>42807</v>
      </c>
      <c r="E494" s="28">
        <v>35.305976119999997</v>
      </c>
      <c r="F494" s="10">
        <f t="shared" si="63"/>
        <v>3.1485468245425308E-2</v>
      </c>
      <c r="I494" s="27">
        <v>42807</v>
      </c>
      <c r="J494" s="28">
        <v>7.18</v>
      </c>
      <c r="K494" s="10">
        <f t="shared" si="64"/>
        <v>-1.2534818941504211E-2</v>
      </c>
      <c r="N494" s="27">
        <v>42807</v>
      </c>
      <c r="O494" s="28">
        <v>9.6816860299999998</v>
      </c>
      <c r="P494" s="10">
        <f t="shared" si="65"/>
        <v>-6.7653640902048506E-2</v>
      </c>
      <c r="S494" s="1">
        <v>42807</v>
      </c>
      <c r="T494" s="28">
        <v>6.0493750000000004</v>
      </c>
      <c r="U494" s="10">
        <f t="shared" si="66"/>
        <v>-1.1364810414299376E-3</v>
      </c>
      <c r="X494" s="1">
        <v>42807</v>
      </c>
      <c r="Y494" s="28">
        <v>85.2</v>
      </c>
      <c r="Z494" s="10">
        <f t="shared" si="67"/>
        <v>-7.9812206572770217E-3</v>
      </c>
      <c r="AC494" s="1">
        <v>42807</v>
      </c>
      <c r="AD494" s="28">
        <v>24.91</v>
      </c>
      <c r="AE494" s="10">
        <f t="shared" si="68"/>
        <v>-2.8101164191087769E-3</v>
      </c>
      <c r="AH494" s="1">
        <v>42807</v>
      </c>
      <c r="AI494" s="28">
        <v>49.01</v>
      </c>
      <c r="AJ494" s="10">
        <f t="shared" si="69"/>
        <v>-8.3656396653742915E-3</v>
      </c>
      <c r="AM494" s="1">
        <v>42807</v>
      </c>
      <c r="AN494" s="28">
        <v>5.992</v>
      </c>
      <c r="AO494" s="10">
        <f t="shared" si="70"/>
        <v>-6.3417890520695019E-3</v>
      </c>
      <c r="AS494" s="1">
        <v>42807</v>
      </c>
      <c r="AT494" s="28"/>
      <c r="AU494" s="10" t="str">
        <f t="shared" si="71"/>
        <v/>
      </c>
      <c r="AV494" s="28"/>
      <c r="AW494" s="28"/>
      <c r="AX494" s="28"/>
      <c r="AY494" s="28"/>
    </row>
    <row r="495" spans="1:51" x14ac:dyDescent="0.2">
      <c r="A495" s="28"/>
      <c r="B495" s="28"/>
      <c r="C495" s="28"/>
      <c r="D495" s="27">
        <v>42808</v>
      </c>
      <c r="E495" s="28">
        <v>36.417601310000002</v>
      </c>
      <c r="F495" s="10">
        <f t="shared" si="63"/>
        <v>2.6089225150012219E-3</v>
      </c>
      <c r="I495" s="27">
        <v>42808</v>
      </c>
      <c r="J495" s="28">
        <v>7.09</v>
      </c>
      <c r="K495" s="10">
        <f t="shared" si="64"/>
        <v>8.4626234132580969E-3</v>
      </c>
      <c r="N495" s="27">
        <v>42808</v>
      </c>
      <c r="O495" s="28">
        <v>9.0266847200000004</v>
      </c>
      <c r="P495" s="10">
        <f t="shared" si="65"/>
        <v>-7.5701624815363022E-3</v>
      </c>
      <c r="S495" s="1">
        <v>42808</v>
      </c>
      <c r="T495" s="28">
        <v>6.0425000000000004</v>
      </c>
      <c r="U495" s="10">
        <f t="shared" si="66"/>
        <v>1.3032685146876277E-2</v>
      </c>
      <c r="X495" s="1">
        <v>42808</v>
      </c>
      <c r="Y495" s="28">
        <v>84.52</v>
      </c>
      <c r="Z495" s="10">
        <f t="shared" si="67"/>
        <v>2.0823473734027598E-2</v>
      </c>
      <c r="AC495" s="1">
        <v>42808</v>
      </c>
      <c r="AD495" s="28">
        <v>24.84</v>
      </c>
      <c r="AE495" s="10">
        <f t="shared" si="68"/>
        <v>2.2946859903381744E-2</v>
      </c>
      <c r="AH495" s="1">
        <v>42808</v>
      </c>
      <c r="AI495" s="28">
        <v>48.6</v>
      </c>
      <c r="AJ495" s="10">
        <f t="shared" si="69"/>
        <v>-5.3497942386830921E-3</v>
      </c>
      <c r="AM495" s="1">
        <v>42808</v>
      </c>
      <c r="AN495" s="28">
        <v>5.9539999999999997</v>
      </c>
      <c r="AO495" s="10">
        <f t="shared" si="70"/>
        <v>6.7181726570386679E-4</v>
      </c>
      <c r="AS495" s="1">
        <v>42808</v>
      </c>
      <c r="AT495" s="28"/>
      <c r="AU495" s="10" t="str">
        <f t="shared" si="71"/>
        <v/>
      </c>
      <c r="AV495" s="28"/>
      <c r="AW495" s="28"/>
      <c r="AX495" s="28"/>
      <c r="AY495" s="28"/>
    </row>
    <row r="496" spans="1:51" x14ac:dyDescent="0.2">
      <c r="A496" s="28"/>
      <c r="B496" s="28"/>
      <c r="C496" s="28"/>
      <c r="D496" s="27">
        <v>42809</v>
      </c>
      <c r="E496" s="28">
        <v>36.512612009999998</v>
      </c>
      <c r="F496" s="10">
        <f t="shared" si="63"/>
        <v>2.732240437158473E-2</v>
      </c>
      <c r="I496" s="27">
        <v>42809</v>
      </c>
      <c r="J496" s="28">
        <v>7.15</v>
      </c>
      <c r="K496" s="10">
        <f t="shared" si="64"/>
        <v>-1.3986013986014845E-3</v>
      </c>
      <c r="N496" s="27">
        <v>42809</v>
      </c>
      <c r="O496" s="28">
        <v>8.9583512499999998</v>
      </c>
      <c r="P496" s="10">
        <f t="shared" si="65"/>
        <v>-2.7906976744185297E-3</v>
      </c>
      <c r="S496" s="1">
        <v>42809</v>
      </c>
      <c r="T496" s="28">
        <v>6.1212499999999999</v>
      </c>
      <c r="U496" s="10">
        <f t="shared" si="66"/>
        <v>6.1261997141115465E-4</v>
      </c>
      <c r="X496" s="1">
        <v>42809</v>
      </c>
      <c r="Y496" s="28">
        <v>86.28</v>
      </c>
      <c r="Z496" s="10">
        <f t="shared" si="67"/>
        <v>1.4024107556791732E-2</v>
      </c>
      <c r="AC496" s="1">
        <v>42809</v>
      </c>
      <c r="AD496" s="28">
        <v>25.41</v>
      </c>
      <c r="AE496" s="10">
        <f t="shared" si="68"/>
        <v>5.1160960251868115E-3</v>
      </c>
      <c r="AH496" s="1">
        <v>42809</v>
      </c>
      <c r="AI496" s="28">
        <v>48.34</v>
      </c>
      <c r="AJ496" s="10">
        <f t="shared" si="69"/>
        <v>6.6197765825402044E-3</v>
      </c>
      <c r="AM496" s="1">
        <v>42809</v>
      </c>
      <c r="AN496" s="28">
        <v>5.9580000000000002</v>
      </c>
      <c r="AO496" s="10">
        <f t="shared" si="70"/>
        <v>-3.6925142665323873E-3</v>
      </c>
      <c r="AS496" s="1">
        <v>42809</v>
      </c>
      <c r="AT496" s="28"/>
      <c r="AU496" s="10" t="str">
        <f t="shared" si="71"/>
        <v/>
      </c>
      <c r="AV496" s="28"/>
      <c r="AW496" s="28"/>
      <c r="AX496" s="28"/>
      <c r="AY496" s="28"/>
    </row>
    <row r="497" spans="1:51" x14ac:dyDescent="0.2">
      <c r="A497" s="28"/>
      <c r="B497" s="28"/>
      <c r="C497" s="28"/>
      <c r="D497" s="27">
        <v>42810</v>
      </c>
      <c r="E497" s="28">
        <v>37.510224360000002</v>
      </c>
      <c r="F497" s="10">
        <f t="shared" si="63"/>
        <v>-1.367781155015213E-2</v>
      </c>
      <c r="I497" s="27">
        <v>42810</v>
      </c>
      <c r="J497" s="28">
        <v>7.14</v>
      </c>
      <c r="K497" s="10">
        <f t="shared" si="64"/>
        <v>-8.4033613445377853E-3</v>
      </c>
      <c r="N497" s="27">
        <v>42810</v>
      </c>
      <c r="O497" s="28">
        <v>8.9333512000000006</v>
      </c>
      <c r="P497" s="10">
        <f t="shared" si="65"/>
        <v>5.2238805970148405E-3</v>
      </c>
      <c r="S497" s="1">
        <v>42810</v>
      </c>
      <c r="T497" s="28">
        <v>6.125</v>
      </c>
      <c r="U497" s="10">
        <f t="shared" si="66"/>
        <v>-5.1020408163260367E-4</v>
      </c>
      <c r="X497" s="1">
        <v>42810</v>
      </c>
      <c r="Y497" s="28">
        <v>87.49</v>
      </c>
      <c r="Z497" s="10">
        <f t="shared" si="67"/>
        <v>-8.2295119442221676E-3</v>
      </c>
      <c r="AC497" s="1">
        <v>42810</v>
      </c>
      <c r="AD497" s="28">
        <v>25.54</v>
      </c>
      <c r="AE497" s="10">
        <f t="shared" si="68"/>
        <v>-3.9154267815189048E-4</v>
      </c>
      <c r="AH497" s="1">
        <v>42810</v>
      </c>
      <c r="AI497" s="28">
        <v>48.66</v>
      </c>
      <c r="AJ497" s="10">
        <f t="shared" si="69"/>
        <v>8.2203041512540764E-4</v>
      </c>
      <c r="AM497" s="1">
        <v>42810</v>
      </c>
      <c r="AN497" s="28">
        <v>5.9359999999999999</v>
      </c>
      <c r="AO497" s="10">
        <f t="shared" si="70"/>
        <v>-4.3800539083557188E-3</v>
      </c>
      <c r="AS497" s="1">
        <v>42810</v>
      </c>
      <c r="AT497" s="28"/>
      <c r="AU497" s="10" t="str">
        <f t="shared" si="71"/>
        <v/>
      </c>
      <c r="AV497" s="28"/>
      <c r="AW497" s="28"/>
      <c r="AX497" s="28"/>
      <c r="AY497" s="28"/>
    </row>
    <row r="498" spans="1:51" x14ac:dyDescent="0.2">
      <c r="A498" s="28"/>
      <c r="B498" s="28"/>
      <c r="C498" s="28"/>
      <c r="D498" s="27">
        <v>42811</v>
      </c>
      <c r="E498" s="28">
        <v>36.997166579999998</v>
      </c>
      <c r="F498" s="10" t="str">
        <f t="shared" si="63"/>
        <v/>
      </c>
      <c r="I498" s="27">
        <v>42811</v>
      </c>
      <c r="J498" s="28">
        <v>7.08</v>
      </c>
      <c r="K498" s="10" t="str">
        <f t="shared" si="64"/>
        <v/>
      </c>
      <c r="N498" s="27">
        <v>42811</v>
      </c>
      <c r="O498" s="28">
        <v>8.9800179599999996</v>
      </c>
      <c r="P498" s="10" t="str">
        <f t="shared" si="65"/>
        <v/>
      </c>
      <c r="S498" s="1">
        <v>42811</v>
      </c>
      <c r="T498" s="28">
        <v>6.1218750000000002</v>
      </c>
      <c r="U498" s="10" t="str">
        <f t="shared" si="66"/>
        <v/>
      </c>
      <c r="X498" s="1">
        <v>42811</v>
      </c>
      <c r="Y498" s="28">
        <v>86.77</v>
      </c>
      <c r="Z498" s="10" t="str">
        <f t="shared" si="67"/>
        <v/>
      </c>
      <c r="AC498" s="1">
        <v>42811</v>
      </c>
      <c r="AD498" s="28">
        <v>25.53</v>
      </c>
      <c r="AE498" s="10" t="str">
        <f t="shared" si="68"/>
        <v/>
      </c>
      <c r="AH498" s="1">
        <v>42811</v>
      </c>
      <c r="AI498" s="28">
        <v>48.7</v>
      </c>
      <c r="AJ498" s="10" t="str">
        <f t="shared" si="69"/>
        <v/>
      </c>
      <c r="AM498" s="1">
        <v>42811</v>
      </c>
      <c r="AN498" s="28">
        <v>5.91</v>
      </c>
      <c r="AO498" s="10" t="str">
        <f t="shared" si="70"/>
        <v/>
      </c>
      <c r="AS498" s="1">
        <v>42811</v>
      </c>
      <c r="AT498" s="28"/>
      <c r="AU498" s="10" t="str">
        <f t="shared" si="71"/>
        <v/>
      </c>
      <c r="AV498" s="28"/>
      <c r="AW498" s="28"/>
      <c r="AX498" s="28"/>
      <c r="AY498" s="28"/>
    </row>
    <row r="499" spans="1:51" x14ac:dyDescent="0.2">
      <c r="A499" s="28"/>
      <c r="B499" s="28"/>
      <c r="C499" s="28"/>
      <c r="D499" s="27">
        <v>42812</v>
      </c>
      <c r="E499" s="28"/>
      <c r="F499" s="10" t="str">
        <f t="shared" si="63"/>
        <v/>
      </c>
      <c r="I499" s="27">
        <v>42812</v>
      </c>
      <c r="J499" s="28"/>
      <c r="K499" s="10" t="str">
        <f t="shared" si="64"/>
        <v/>
      </c>
      <c r="N499" s="27">
        <v>42812</v>
      </c>
      <c r="O499" s="28"/>
      <c r="P499" s="10" t="str">
        <f t="shared" si="65"/>
        <v/>
      </c>
      <c r="S499" s="1">
        <v>42812</v>
      </c>
      <c r="T499" s="28"/>
      <c r="U499" s="10" t="str">
        <f t="shared" si="66"/>
        <v/>
      </c>
      <c r="X499" s="1">
        <v>42812</v>
      </c>
      <c r="Y499" s="28"/>
      <c r="Z499" s="10" t="str">
        <f t="shared" si="67"/>
        <v/>
      </c>
      <c r="AC499" s="1">
        <v>42812</v>
      </c>
      <c r="AD499" s="28"/>
      <c r="AE499" s="10" t="str">
        <f t="shared" si="68"/>
        <v/>
      </c>
      <c r="AH499" s="1">
        <v>42812</v>
      </c>
      <c r="AI499" s="28"/>
      <c r="AJ499" s="10" t="str">
        <f t="shared" si="69"/>
        <v/>
      </c>
      <c r="AM499" s="1">
        <v>42812</v>
      </c>
      <c r="AN499" s="28"/>
      <c r="AO499" s="10" t="str">
        <f t="shared" si="70"/>
        <v/>
      </c>
      <c r="AS499" s="1">
        <v>42812</v>
      </c>
      <c r="AT499" s="28"/>
      <c r="AU499" s="10" t="str">
        <f t="shared" si="71"/>
        <v/>
      </c>
      <c r="AV499" s="28"/>
      <c r="AW499" s="28"/>
      <c r="AX499" s="28"/>
      <c r="AY499" s="28"/>
    </row>
    <row r="500" spans="1:51" x14ac:dyDescent="0.2">
      <c r="A500" s="28"/>
      <c r="B500" s="28"/>
      <c r="C500" s="28"/>
      <c r="D500" s="27">
        <v>42813</v>
      </c>
      <c r="E500" s="28">
        <v>35.438991100000003</v>
      </c>
      <c r="F500" s="10" t="str">
        <f t="shared" si="63"/>
        <v/>
      </c>
      <c r="I500" s="27">
        <v>42813</v>
      </c>
      <c r="J500" s="28">
        <v>6.76</v>
      </c>
      <c r="K500" s="10" t="str">
        <f t="shared" si="64"/>
        <v/>
      </c>
      <c r="N500" s="27">
        <v>42813</v>
      </c>
      <c r="O500" s="28">
        <v>8.7650175299999997</v>
      </c>
      <c r="P500" s="10" t="str">
        <f t="shared" si="65"/>
        <v/>
      </c>
      <c r="S500" s="1">
        <v>42813</v>
      </c>
      <c r="T500" s="28">
        <v>6.05375</v>
      </c>
      <c r="U500" s="10" t="str">
        <f t="shared" si="66"/>
        <v/>
      </c>
      <c r="X500" s="1">
        <v>42813</v>
      </c>
      <c r="Y500" s="28">
        <v>86.17</v>
      </c>
      <c r="Z500" s="10" t="str">
        <f t="shared" si="67"/>
        <v/>
      </c>
      <c r="AC500" s="1">
        <v>42813</v>
      </c>
      <c r="AD500" s="28">
        <v>25.51</v>
      </c>
      <c r="AE500" s="10" t="str">
        <f t="shared" si="68"/>
        <v/>
      </c>
      <c r="AH500" s="1">
        <v>42813</v>
      </c>
      <c r="AI500" s="28">
        <v>48.59</v>
      </c>
      <c r="AJ500" s="10" t="str">
        <f t="shared" si="69"/>
        <v/>
      </c>
      <c r="AM500" s="1">
        <v>42813</v>
      </c>
      <c r="AN500" s="28">
        <v>5.7220000000000004</v>
      </c>
      <c r="AO500" s="10" t="str">
        <f t="shared" si="70"/>
        <v/>
      </c>
      <c r="AS500" s="1">
        <v>42813</v>
      </c>
      <c r="AT500" s="28"/>
      <c r="AU500" s="10" t="str">
        <f t="shared" si="71"/>
        <v/>
      </c>
      <c r="AV500" s="28"/>
      <c r="AW500" s="28"/>
      <c r="AX500" s="28"/>
      <c r="AY500" s="28"/>
    </row>
    <row r="501" spans="1:51" x14ac:dyDescent="0.2">
      <c r="A501" s="28"/>
      <c r="B501" s="28"/>
      <c r="C501" s="28"/>
      <c r="D501" s="27">
        <v>42814</v>
      </c>
      <c r="E501" s="28"/>
      <c r="F501" s="10" t="str">
        <f t="shared" si="63"/>
        <v/>
      </c>
      <c r="I501" s="27">
        <v>42814</v>
      </c>
      <c r="J501" s="28"/>
      <c r="K501" s="10" t="str">
        <f t="shared" si="64"/>
        <v/>
      </c>
      <c r="N501" s="27">
        <v>42814</v>
      </c>
      <c r="O501" s="28"/>
      <c r="P501" s="10" t="str">
        <f t="shared" si="65"/>
        <v/>
      </c>
      <c r="S501" s="1">
        <v>42814</v>
      </c>
      <c r="T501" s="28"/>
      <c r="U501" s="10" t="str">
        <f t="shared" si="66"/>
        <v/>
      </c>
      <c r="X501" s="1">
        <v>42814</v>
      </c>
      <c r="Y501" s="28"/>
      <c r="Z501" s="10" t="str">
        <f t="shared" si="67"/>
        <v/>
      </c>
      <c r="AC501" s="1">
        <v>42814</v>
      </c>
      <c r="AD501" s="28"/>
      <c r="AE501" s="10" t="str">
        <f t="shared" si="68"/>
        <v/>
      </c>
      <c r="AH501" s="1">
        <v>42814</v>
      </c>
      <c r="AI501" s="28"/>
      <c r="AJ501" s="10" t="str">
        <f t="shared" si="69"/>
        <v/>
      </c>
      <c r="AM501" s="1">
        <v>42814</v>
      </c>
      <c r="AN501" s="28"/>
      <c r="AO501" s="10" t="str">
        <f t="shared" si="70"/>
        <v/>
      </c>
      <c r="AS501" s="1">
        <v>42814</v>
      </c>
      <c r="AT501" s="28"/>
      <c r="AU501" s="10" t="str">
        <f t="shared" si="71"/>
        <v/>
      </c>
      <c r="AV501" s="28"/>
      <c r="AW501" s="28"/>
      <c r="AX501" s="28"/>
      <c r="AY501" s="28"/>
    </row>
    <row r="502" spans="1:51" x14ac:dyDescent="0.2">
      <c r="A502" s="28"/>
      <c r="B502" s="28"/>
      <c r="C502" s="28"/>
      <c r="D502" s="27">
        <v>42815</v>
      </c>
      <c r="E502" s="28">
        <v>36.294087400000002</v>
      </c>
      <c r="F502" s="10">
        <f t="shared" si="63"/>
        <v>-1.5445026178010579E-2</v>
      </c>
      <c r="I502" s="27">
        <v>42815</v>
      </c>
      <c r="J502" s="28">
        <v>6.8</v>
      </c>
      <c r="K502" s="10">
        <f t="shared" si="64"/>
        <v>1.0294117647058787E-2</v>
      </c>
      <c r="N502" s="27">
        <v>42815</v>
      </c>
      <c r="O502" s="28">
        <v>8.9016844699999993</v>
      </c>
      <c r="P502" s="10">
        <f t="shared" si="65"/>
        <v>2.9769706047556577E-2</v>
      </c>
      <c r="S502" s="1">
        <v>42815</v>
      </c>
      <c r="T502" s="28">
        <v>6.0581250000000004</v>
      </c>
      <c r="U502" s="10">
        <f t="shared" si="66"/>
        <v>9.1818838336943376E-3</v>
      </c>
      <c r="X502" s="1">
        <v>42815</v>
      </c>
      <c r="Y502" s="28">
        <v>86.42</v>
      </c>
      <c r="Z502" s="10">
        <f t="shared" si="67"/>
        <v>7.2899791714879925E-3</v>
      </c>
      <c r="AC502" s="1">
        <v>42815</v>
      </c>
      <c r="AD502" s="28">
        <v>25.73</v>
      </c>
      <c r="AE502" s="10">
        <f t="shared" si="68"/>
        <v>3.8865137971237917E-3</v>
      </c>
      <c r="AH502" s="1">
        <v>42815</v>
      </c>
      <c r="AI502" s="28">
        <v>48.94</v>
      </c>
      <c r="AJ502" s="10">
        <f t="shared" si="69"/>
        <v>2.043318348998735E-3</v>
      </c>
      <c r="AM502" s="1">
        <v>42815</v>
      </c>
      <c r="AN502" s="28">
        <v>5.8339999999999996</v>
      </c>
      <c r="AO502" s="10">
        <f t="shared" si="70"/>
        <v>3.1196434693177899E-2</v>
      </c>
      <c r="AS502" s="1">
        <v>42815</v>
      </c>
      <c r="AT502" s="28"/>
      <c r="AU502" s="10" t="str">
        <f t="shared" si="71"/>
        <v/>
      </c>
      <c r="AV502" s="28"/>
      <c r="AW502" s="28"/>
      <c r="AX502" s="28"/>
      <c r="AY502" s="28"/>
    </row>
    <row r="503" spans="1:51" x14ac:dyDescent="0.2">
      <c r="A503" s="28"/>
      <c r="B503" s="28"/>
      <c r="C503" s="28"/>
      <c r="D503" s="27">
        <v>42816</v>
      </c>
      <c r="E503" s="28">
        <v>35.733524269999997</v>
      </c>
      <c r="F503" s="10">
        <f t="shared" si="63"/>
        <v>-2.1802712044668771E-2</v>
      </c>
      <c r="I503" s="27">
        <v>42816</v>
      </c>
      <c r="J503" s="28">
        <v>6.87</v>
      </c>
      <c r="K503" s="10">
        <f t="shared" si="64"/>
        <v>0</v>
      </c>
      <c r="N503" s="27">
        <v>42816</v>
      </c>
      <c r="O503" s="28">
        <v>9.1666849999999993</v>
      </c>
      <c r="P503" s="10">
        <f t="shared" si="65"/>
        <v>-7.0909090909090366E-3</v>
      </c>
      <c r="S503" s="1">
        <v>42816</v>
      </c>
      <c r="T503" s="28">
        <v>6.1137499999999996</v>
      </c>
      <c r="U503" s="10">
        <f t="shared" si="66"/>
        <v>-5.8270292373746591E-3</v>
      </c>
      <c r="X503" s="1">
        <v>42816</v>
      </c>
      <c r="Y503" s="28">
        <v>87.05</v>
      </c>
      <c r="Z503" s="10">
        <f t="shared" si="67"/>
        <v>-1.6542217116599645E-2</v>
      </c>
      <c r="AC503" s="1">
        <v>42816</v>
      </c>
      <c r="AD503" s="28">
        <v>25.83</v>
      </c>
      <c r="AE503" s="10">
        <f t="shared" si="68"/>
        <v>-1.0840108401083959E-2</v>
      </c>
      <c r="AH503" s="1">
        <v>42816</v>
      </c>
      <c r="AI503" s="28">
        <v>49.04</v>
      </c>
      <c r="AJ503" s="10">
        <f t="shared" si="69"/>
        <v>-1.0603588907014627E-2</v>
      </c>
      <c r="AM503" s="1">
        <v>42816</v>
      </c>
      <c r="AN503" s="28">
        <v>6.016</v>
      </c>
      <c r="AO503" s="10">
        <f t="shared" si="70"/>
        <v>8.9760638297873285E-3</v>
      </c>
      <c r="AS503" s="1">
        <v>42816</v>
      </c>
      <c r="AT503" s="28"/>
      <c r="AU503" s="10" t="str">
        <f t="shared" si="71"/>
        <v/>
      </c>
      <c r="AV503" s="28"/>
      <c r="AW503" s="28"/>
      <c r="AX503" s="28"/>
      <c r="AY503" s="28"/>
    </row>
    <row r="504" spans="1:51" x14ac:dyDescent="0.2">
      <c r="A504" s="28"/>
      <c r="B504" s="28"/>
      <c r="C504" s="28"/>
      <c r="D504" s="27">
        <v>42817</v>
      </c>
      <c r="E504" s="28">
        <v>34.954436530000002</v>
      </c>
      <c r="F504" s="10">
        <f t="shared" si="63"/>
        <v>1.1144332699102977E-2</v>
      </c>
      <c r="I504" s="27">
        <v>42817</v>
      </c>
      <c r="J504" s="28">
        <v>6.87</v>
      </c>
      <c r="K504" s="10">
        <f t="shared" si="64"/>
        <v>-2.9112081513829047E-3</v>
      </c>
      <c r="N504" s="27">
        <v>42817</v>
      </c>
      <c r="O504" s="28">
        <v>9.1016848699999997</v>
      </c>
      <c r="P504" s="10">
        <f t="shared" si="65"/>
        <v>1.3001281816517274E-2</v>
      </c>
      <c r="S504" s="1">
        <v>42817</v>
      </c>
      <c r="T504" s="28">
        <v>6.078125</v>
      </c>
      <c r="U504" s="10">
        <f t="shared" si="66"/>
        <v>-5.3470437017993921E-3</v>
      </c>
      <c r="X504" s="1">
        <v>42817</v>
      </c>
      <c r="Y504" s="28">
        <v>85.61</v>
      </c>
      <c r="Z504" s="10">
        <f t="shared" si="67"/>
        <v>3.8546898726783407E-3</v>
      </c>
      <c r="AC504" s="1">
        <v>42817</v>
      </c>
      <c r="AD504" s="28">
        <v>25.55</v>
      </c>
      <c r="AE504" s="10">
        <f t="shared" si="68"/>
        <v>-1.0176125244618417E-2</v>
      </c>
      <c r="AH504" s="1">
        <v>42817</v>
      </c>
      <c r="AI504" s="28">
        <v>48.52</v>
      </c>
      <c r="AJ504" s="10">
        <f t="shared" si="69"/>
        <v>1.2366034624895494E-3</v>
      </c>
      <c r="AM504" s="1">
        <v>42817</v>
      </c>
      <c r="AN504" s="28">
        <v>6.07</v>
      </c>
      <c r="AO504" s="10">
        <f t="shared" si="70"/>
        <v>-1.6474464579901982E-3</v>
      </c>
      <c r="AS504" s="1">
        <v>42817</v>
      </c>
      <c r="AT504" s="28"/>
      <c r="AU504" s="10" t="str">
        <f t="shared" si="71"/>
        <v/>
      </c>
      <c r="AV504" s="28"/>
      <c r="AW504" s="28"/>
      <c r="AX504" s="28"/>
      <c r="AY504" s="28"/>
    </row>
    <row r="505" spans="1:51" x14ac:dyDescent="0.2">
      <c r="A505" s="28"/>
      <c r="B505" s="28"/>
      <c r="C505" s="28"/>
      <c r="D505" s="27">
        <v>42818</v>
      </c>
      <c r="E505" s="28">
        <v>35.3439804</v>
      </c>
      <c r="F505" s="10" t="str">
        <f t="shared" si="63"/>
        <v/>
      </c>
      <c r="I505" s="27">
        <v>42818</v>
      </c>
      <c r="J505" s="28">
        <v>6.85</v>
      </c>
      <c r="K505" s="10" t="str">
        <f t="shared" si="64"/>
        <v/>
      </c>
      <c r="N505" s="27">
        <v>42818</v>
      </c>
      <c r="O505" s="28">
        <v>9.2200184400000005</v>
      </c>
      <c r="P505" s="10" t="str">
        <f t="shared" si="65"/>
        <v/>
      </c>
      <c r="S505" s="1">
        <v>42818</v>
      </c>
      <c r="T505" s="28">
        <v>6.0456250000000002</v>
      </c>
      <c r="U505" s="10" t="str">
        <f t="shared" si="66"/>
        <v/>
      </c>
      <c r="X505" s="1">
        <v>42818</v>
      </c>
      <c r="Y505" s="28">
        <v>85.94</v>
      </c>
      <c r="Z505" s="10" t="str">
        <f t="shared" si="67"/>
        <v/>
      </c>
      <c r="AC505" s="1">
        <v>42818</v>
      </c>
      <c r="AD505" s="28">
        <v>25.29</v>
      </c>
      <c r="AE505" s="10" t="str">
        <f t="shared" si="68"/>
        <v/>
      </c>
      <c r="AH505" s="1">
        <v>42818</v>
      </c>
      <c r="AI505" s="28">
        <v>48.58</v>
      </c>
      <c r="AJ505" s="10" t="str">
        <f t="shared" si="69"/>
        <v/>
      </c>
      <c r="AM505" s="1">
        <v>42818</v>
      </c>
      <c r="AN505" s="28">
        <v>6.06</v>
      </c>
      <c r="AO505" s="10" t="str">
        <f t="shared" si="70"/>
        <v/>
      </c>
      <c r="AS505" s="1">
        <v>42818</v>
      </c>
      <c r="AT505" s="28"/>
      <c r="AU505" s="10" t="str">
        <f t="shared" si="71"/>
        <v/>
      </c>
      <c r="AV505" s="28"/>
      <c r="AW505" s="28"/>
      <c r="AX505" s="28"/>
      <c r="AY505" s="28"/>
    </row>
    <row r="506" spans="1:51" x14ac:dyDescent="0.2">
      <c r="A506" s="28"/>
      <c r="B506" s="28"/>
      <c r="C506" s="28"/>
      <c r="D506" s="27">
        <v>42819</v>
      </c>
      <c r="E506" s="28"/>
      <c r="F506" s="10" t="str">
        <f t="shared" si="63"/>
        <v/>
      </c>
      <c r="I506" s="27">
        <v>42819</v>
      </c>
      <c r="J506" s="28"/>
      <c r="K506" s="10" t="str">
        <f t="shared" si="64"/>
        <v/>
      </c>
      <c r="N506" s="27">
        <v>42819</v>
      </c>
      <c r="O506" s="28"/>
      <c r="P506" s="10" t="str">
        <f t="shared" si="65"/>
        <v/>
      </c>
      <c r="S506" s="1">
        <v>42819</v>
      </c>
      <c r="T506" s="28"/>
      <c r="U506" s="10" t="str">
        <f t="shared" si="66"/>
        <v/>
      </c>
      <c r="X506" s="1">
        <v>42819</v>
      </c>
      <c r="Y506" s="28"/>
      <c r="Z506" s="10" t="str">
        <f t="shared" si="67"/>
        <v/>
      </c>
      <c r="AC506" s="1">
        <v>42819</v>
      </c>
      <c r="AD506" s="28"/>
      <c r="AE506" s="10" t="str">
        <f t="shared" si="68"/>
        <v/>
      </c>
      <c r="AH506" s="1">
        <v>42819</v>
      </c>
      <c r="AI506" s="28"/>
      <c r="AJ506" s="10" t="str">
        <f t="shared" si="69"/>
        <v/>
      </c>
      <c r="AM506" s="1">
        <v>42819</v>
      </c>
      <c r="AN506" s="28"/>
      <c r="AO506" s="10" t="str">
        <f t="shared" si="70"/>
        <v/>
      </c>
      <c r="AS506" s="1">
        <v>42819</v>
      </c>
      <c r="AT506" s="28"/>
      <c r="AU506" s="10" t="str">
        <f t="shared" si="71"/>
        <v/>
      </c>
      <c r="AV506" s="28"/>
      <c r="AW506" s="28"/>
      <c r="AX506" s="28"/>
      <c r="AY506" s="28"/>
    </row>
    <row r="507" spans="1:51" x14ac:dyDescent="0.2">
      <c r="A507" s="28"/>
      <c r="B507" s="28"/>
      <c r="C507" s="28"/>
      <c r="D507" s="27">
        <v>42820</v>
      </c>
      <c r="E507" s="28"/>
      <c r="F507" s="10" t="str">
        <f t="shared" si="63"/>
        <v/>
      </c>
      <c r="I507" s="27">
        <v>42820</v>
      </c>
      <c r="J507" s="28"/>
      <c r="K507" s="10" t="str">
        <f t="shared" si="64"/>
        <v/>
      </c>
      <c r="N507" s="27">
        <v>42820</v>
      </c>
      <c r="O507" s="28"/>
      <c r="P507" s="10" t="str">
        <f t="shared" si="65"/>
        <v/>
      </c>
      <c r="S507" s="1">
        <v>42820</v>
      </c>
      <c r="T507" s="28"/>
      <c r="U507" s="10" t="str">
        <f t="shared" si="66"/>
        <v/>
      </c>
      <c r="X507" s="1">
        <v>42820</v>
      </c>
      <c r="Y507" s="28"/>
      <c r="Z507" s="10" t="str">
        <f t="shared" si="67"/>
        <v/>
      </c>
      <c r="AC507" s="1">
        <v>42820</v>
      </c>
      <c r="AD507" s="28"/>
      <c r="AE507" s="10" t="str">
        <f t="shared" si="68"/>
        <v/>
      </c>
      <c r="AH507" s="1">
        <v>42820</v>
      </c>
      <c r="AI507" s="28"/>
      <c r="AJ507" s="10" t="str">
        <f t="shared" si="69"/>
        <v/>
      </c>
      <c r="AM507" s="1">
        <v>42820</v>
      </c>
      <c r="AN507" s="28"/>
      <c r="AO507" s="10" t="str">
        <f t="shared" si="70"/>
        <v/>
      </c>
      <c r="AS507" s="1">
        <v>42820</v>
      </c>
      <c r="AT507" s="28"/>
      <c r="AU507" s="10" t="str">
        <f t="shared" si="71"/>
        <v/>
      </c>
      <c r="AV507" s="28"/>
      <c r="AW507" s="28"/>
      <c r="AX507" s="28"/>
      <c r="AY507" s="28"/>
    </row>
    <row r="508" spans="1:51" x14ac:dyDescent="0.2">
      <c r="A508" s="28"/>
      <c r="B508" s="28"/>
      <c r="C508" s="28"/>
      <c r="D508" s="27">
        <v>42821</v>
      </c>
      <c r="E508" s="28">
        <v>34.84992476</v>
      </c>
      <c r="F508" s="10">
        <f t="shared" si="63"/>
        <v>2.1537622682660684E-2</v>
      </c>
      <c r="I508" s="27">
        <v>42821</v>
      </c>
      <c r="J508" s="28">
        <v>6.86</v>
      </c>
      <c r="K508" s="10">
        <f t="shared" si="64"/>
        <v>1.3119533527696792E-2</v>
      </c>
      <c r="N508" s="27">
        <v>42821</v>
      </c>
      <c r="O508" s="28">
        <v>9.2316851300000007</v>
      </c>
      <c r="P508" s="10">
        <f t="shared" si="65"/>
        <v>3.8274056688933022E-2</v>
      </c>
      <c r="S508" s="1">
        <v>42821</v>
      </c>
      <c r="T508" s="28">
        <v>6.0481249999999998</v>
      </c>
      <c r="U508" s="10">
        <f t="shared" si="66"/>
        <v>2.9967965278496767E-3</v>
      </c>
      <c r="X508" s="1">
        <v>42821</v>
      </c>
      <c r="Y508" s="28">
        <v>85.76</v>
      </c>
      <c r="Z508" s="10">
        <f t="shared" si="67"/>
        <v>5.7136194029849818E-3</v>
      </c>
      <c r="AC508" s="1">
        <v>42821</v>
      </c>
      <c r="AD508" s="28">
        <v>25.06</v>
      </c>
      <c r="AE508" s="10">
        <f t="shared" si="68"/>
        <v>-4.3894652833199599E-3</v>
      </c>
      <c r="AH508" s="1">
        <v>42821</v>
      </c>
      <c r="AI508" s="28">
        <v>48.56</v>
      </c>
      <c r="AJ508" s="10">
        <f t="shared" si="69"/>
        <v>1.4209225700164696E-2</v>
      </c>
      <c r="AM508" s="1">
        <v>42821</v>
      </c>
      <c r="AN508" s="28">
        <v>6.024</v>
      </c>
      <c r="AO508" s="10">
        <f t="shared" si="70"/>
        <v>0</v>
      </c>
      <c r="AS508" s="1">
        <v>42821</v>
      </c>
      <c r="AT508" s="28"/>
      <c r="AU508" s="10" t="str">
        <f t="shared" si="71"/>
        <v/>
      </c>
      <c r="AV508" s="28"/>
      <c r="AW508" s="28"/>
      <c r="AX508" s="28"/>
      <c r="AY508" s="28"/>
    </row>
    <row r="509" spans="1:51" x14ac:dyDescent="0.2">
      <c r="A509" s="28"/>
      <c r="B509" s="28"/>
      <c r="C509" s="28"/>
      <c r="D509" s="27">
        <v>42822</v>
      </c>
      <c r="E509" s="28">
        <v>35.600509289999998</v>
      </c>
      <c r="F509" s="10">
        <f t="shared" si="63"/>
        <v>-2.4019215372297342E-3</v>
      </c>
      <c r="I509" s="27">
        <v>42822</v>
      </c>
      <c r="J509" s="28">
        <v>6.95</v>
      </c>
      <c r="K509" s="10">
        <f t="shared" si="64"/>
        <v>2.7338129496402797E-2</v>
      </c>
      <c r="N509" s="27">
        <v>42822</v>
      </c>
      <c r="O509" s="28">
        <v>9.5850191700000007</v>
      </c>
      <c r="P509" s="10">
        <f t="shared" si="65"/>
        <v>1.0606850982437743E-2</v>
      </c>
      <c r="S509" s="1">
        <v>42822</v>
      </c>
      <c r="T509" s="28">
        <v>6.0662500000000001</v>
      </c>
      <c r="U509" s="10">
        <f t="shared" si="66"/>
        <v>4.8114568308262884E-2</v>
      </c>
      <c r="X509" s="1">
        <v>42822</v>
      </c>
      <c r="Y509" s="28">
        <v>86.25</v>
      </c>
      <c r="Z509" s="10">
        <f t="shared" si="67"/>
        <v>9.0434782608694864E-3</v>
      </c>
      <c r="AC509" s="1">
        <v>42822</v>
      </c>
      <c r="AD509" s="28">
        <v>24.95</v>
      </c>
      <c r="AE509" s="10">
        <f t="shared" si="68"/>
        <v>2.8456913827655361E-2</v>
      </c>
      <c r="AH509" s="1">
        <v>42822</v>
      </c>
      <c r="AI509" s="28">
        <v>49.25</v>
      </c>
      <c r="AJ509" s="10">
        <f t="shared" si="69"/>
        <v>2.1319796954314629E-2</v>
      </c>
      <c r="AM509" s="1">
        <v>42822</v>
      </c>
      <c r="AN509" s="28">
        <v>6.024</v>
      </c>
      <c r="AO509" s="10">
        <f t="shared" si="70"/>
        <v>9.960159362549792E-3</v>
      </c>
      <c r="AS509" s="1">
        <v>42822</v>
      </c>
      <c r="AT509" s="28"/>
      <c r="AU509" s="10" t="str">
        <f t="shared" si="71"/>
        <v/>
      </c>
      <c r="AV509" s="28"/>
      <c r="AW509" s="28"/>
      <c r="AX509" s="28"/>
      <c r="AY509" s="28"/>
    </row>
    <row r="510" spans="1:51" x14ac:dyDescent="0.2">
      <c r="A510" s="28"/>
      <c r="B510" s="28"/>
      <c r="C510" s="28"/>
      <c r="D510" s="27">
        <v>42823</v>
      </c>
      <c r="E510" s="28">
        <v>35.514999660000001</v>
      </c>
      <c r="F510" s="10">
        <f t="shared" si="63"/>
        <v>-3.8255751738897725E-2</v>
      </c>
      <c r="I510" s="27">
        <v>42823</v>
      </c>
      <c r="J510" s="28">
        <v>7.14</v>
      </c>
      <c r="K510" s="10">
        <f t="shared" si="64"/>
        <v>-8.4033613445377853E-3</v>
      </c>
      <c r="N510" s="27">
        <v>42823</v>
      </c>
      <c r="O510" s="28">
        <v>9.6866860399999997</v>
      </c>
      <c r="P510" s="10">
        <f t="shared" si="65"/>
        <v>-5.3337921541636302E-3</v>
      </c>
      <c r="S510" s="1">
        <v>42823</v>
      </c>
      <c r="T510" s="28">
        <v>6.3581250000000002</v>
      </c>
      <c r="U510" s="10">
        <f t="shared" si="66"/>
        <v>2.0642878207017823E-3</v>
      </c>
      <c r="X510" s="1">
        <v>42823</v>
      </c>
      <c r="Y510" s="28">
        <v>87.03</v>
      </c>
      <c r="Z510" s="10">
        <f t="shared" si="67"/>
        <v>-2.6197862805928951E-2</v>
      </c>
      <c r="AC510" s="1">
        <v>42823</v>
      </c>
      <c r="AD510" s="28">
        <v>25.66</v>
      </c>
      <c r="AE510" s="10">
        <f t="shared" si="68"/>
        <v>-1.7926734216679674E-2</v>
      </c>
      <c r="AH510" s="1">
        <v>42823</v>
      </c>
      <c r="AI510" s="28">
        <v>50.3</v>
      </c>
      <c r="AJ510" s="10">
        <f t="shared" si="69"/>
        <v>-1.391650099403563E-3</v>
      </c>
      <c r="AM510" s="1">
        <v>42823</v>
      </c>
      <c r="AN510" s="28">
        <v>6.0839999999999996</v>
      </c>
      <c r="AO510" s="10">
        <f t="shared" si="70"/>
        <v>1.3477975016436661E-2</v>
      </c>
      <c r="AS510" s="1">
        <v>42823</v>
      </c>
      <c r="AT510" s="28"/>
      <c r="AU510" s="10" t="str">
        <f t="shared" si="71"/>
        <v/>
      </c>
      <c r="AV510" s="28"/>
      <c r="AW510" s="28"/>
      <c r="AX510" s="28"/>
      <c r="AY510" s="28"/>
    </row>
    <row r="511" spans="1:51" x14ac:dyDescent="0.2">
      <c r="A511" s="28"/>
      <c r="B511" s="28"/>
      <c r="C511" s="28"/>
      <c r="D511" s="27">
        <v>42824</v>
      </c>
      <c r="E511" s="28">
        <v>34.156346650000003</v>
      </c>
      <c r="F511" s="10" t="str">
        <f t="shared" si="63"/>
        <v/>
      </c>
      <c r="I511" s="27">
        <v>42824</v>
      </c>
      <c r="J511" s="28">
        <v>7.08</v>
      </c>
      <c r="K511" s="10" t="str">
        <f t="shared" si="64"/>
        <v/>
      </c>
      <c r="N511" s="27">
        <v>42824</v>
      </c>
      <c r="O511" s="28">
        <v>9.6350192700000008</v>
      </c>
      <c r="P511" s="10" t="str">
        <f t="shared" si="65"/>
        <v/>
      </c>
      <c r="S511" s="1">
        <v>42824</v>
      </c>
      <c r="T511" s="28">
        <v>6.3712499999999999</v>
      </c>
      <c r="U511" s="10" t="str">
        <f t="shared" si="66"/>
        <v/>
      </c>
      <c r="X511" s="1">
        <v>42824</v>
      </c>
      <c r="Y511" s="28">
        <v>84.75</v>
      </c>
      <c r="Z511" s="10" t="str">
        <f t="shared" si="67"/>
        <v/>
      </c>
      <c r="AC511" s="1">
        <v>42824</v>
      </c>
      <c r="AD511" s="28">
        <v>25.2</v>
      </c>
      <c r="AE511" s="10" t="str">
        <f t="shared" si="68"/>
        <v/>
      </c>
      <c r="AH511" s="1">
        <v>42824</v>
      </c>
      <c r="AI511" s="28">
        <v>50.23</v>
      </c>
      <c r="AJ511" s="10" t="str">
        <f t="shared" si="69"/>
        <v/>
      </c>
      <c r="AM511" s="1">
        <v>42824</v>
      </c>
      <c r="AN511" s="28">
        <v>6.1660000000000004</v>
      </c>
      <c r="AO511" s="10" t="str">
        <f t="shared" si="70"/>
        <v/>
      </c>
      <c r="AS511" s="1">
        <v>42824</v>
      </c>
      <c r="AT511" s="28"/>
      <c r="AU511" s="10" t="str">
        <f t="shared" si="71"/>
        <v/>
      </c>
      <c r="AV511" s="28"/>
      <c r="AW511" s="28"/>
      <c r="AX511" s="28"/>
      <c r="AY511" s="28"/>
    </row>
    <row r="512" spans="1:51" x14ac:dyDescent="0.2">
      <c r="A512" s="28"/>
      <c r="B512" s="28"/>
      <c r="C512" s="28"/>
      <c r="D512" s="27">
        <v>42825</v>
      </c>
      <c r="E512" s="28"/>
      <c r="F512" s="10" t="str">
        <f t="shared" si="63"/>
        <v/>
      </c>
      <c r="I512" s="27">
        <v>42825</v>
      </c>
      <c r="J512" s="28"/>
      <c r="K512" s="10" t="str">
        <f t="shared" si="64"/>
        <v/>
      </c>
      <c r="N512" s="27">
        <v>42825</v>
      </c>
      <c r="O512" s="28"/>
      <c r="P512" s="10" t="str">
        <f t="shared" si="65"/>
        <v/>
      </c>
      <c r="S512" s="1">
        <v>42825</v>
      </c>
      <c r="T512" s="28"/>
      <c r="U512" s="10" t="str">
        <f t="shared" si="66"/>
        <v/>
      </c>
      <c r="X512" s="1">
        <v>42825</v>
      </c>
      <c r="Y512" s="28"/>
      <c r="Z512" s="10" t="str">
        <f t="shared" si="67"/>
        <v/>
      </c>
      <c r="AC512" s="1">
        <v>42825</v>
      </c>
      <c r="AD512" s="28"/>
      <c r="AE512" s="10" t="str">
        <f t="shared" si="68"/>
        <v/>
      </c>
      <c r="AH512" s="1">
        <v>42825</v>
      </c>
      <c r="AI512" s="28"/>
      <c r="AJ512" s="10" t="str">
        <f t="shared" si="69"/>
        <v/>
      </c>
      <c r="AM512" s="1">
        <v>42825</v>
      </c>
      <c r="AN512" s="28"/>
      <c r="AO512" s="10" t="str">
        <f t="shared" si="70"/>
        <v/>
      </c>
      <c r="AS512" s="1">
        <v>42825</v>
      </c>
      <c r="AT512" s="28"/>
      <c r="AU512" s="10" t="str">
        <f t="shared" si="71"/>
        <v/>
      </c>
      <c r="AV512" s="28"/>
      <c r="AW512" s="28"/>
      <c r="AX512" s="28"/>
      <c r="AY512" s="28"/>
    </row>
    <row r="513" spans="1:51" x14ac:dyDescent="0.2">
      <c r="A513" s="28"/>
      <c r="B513" s="28"/>
      <c r="C513" s="28"/>
      <c r="D513" s="27">
        <v>42826</v>
      </c>
      <c r="E513" s="28">
        <v>34.574393729999997</v>
      </c>
      <c r="F513" s="10">
        <f t="shared" si="63"/>
        <v>-3.2426490794174145E-2</v>
      </c>
      <c r="I513" s="27">
        <v>42826</v>
      </c>
      <c r="J513" s="28">
        <v>7</v>
      </c>
      <c r="K513" s="10">
        <f t="shared" si="64"/>
        <v>8.5714285714284522E-3</v>
      </c>
      <c r="N513" s="27">
        <v>42826</v>
      </c>
      <c r="O513" s="28">
        <v>9.5550191099999999</v>
      </c>
      <c r="P513" s="10">
        <f t="shared" si="65"/>
        <v>1.7268445839874413E-2</v>
      </c>
      <c r="S513" s="1">
        <v>42826</v>
      </c>
      <c r="T513" s="28">
        <v>6.33</v>
      </c>
      <c r="U513" s="10">
        <f t="shared" si="66"/>
        <v>-1.7377567140600347E-2</v>
      </c>
      <c r="X513" s="1">
        <v>42826</v>
      </c>
      <c r="Y513" s="28">
        <v>85.96</v>
      </c>
      <c r="Z513" s="10">
        <f t="shared" si="67"/>
        <v>1.1633317822257183E-4</v>
      </c>
      <c r="AC513" s="1">
        <v>42826</v>
      </c>
      <c r="AD513" s="28">
        <v>24.89</v>
      </c>
      <c r="AE513" s="10">
        <f t="shared" si="68"/>
        <v>-2.0088388911209121E-3</v>
      </c>
      <c r="AH513" s="1">
        <v>42826</v>
      </c>
      <c r="AI513" s="28">
        <v>49.86</v>
      </c>
      <c r="AJ513" s="10">
        <f t="shared" si="69"/>
        <v>-6.4179703168872893E-3</v>
      </c>
      <c r="AM513" s="1">
        <v>42826</v>
      </c>
      <c r="AN513" s="28">
        <v>6.202</v>
      </c>
      <c r="AO513" s="10">
        <f t="shared" si="70"/>
        <v>9.6742986133504516E-3</v>
      </c>
      <c r="AS513" s="1">
        <v>42826</v>
      </c>
      <c r="AT513" s="28"/>
      <c r="AU513" s="10" t="str">
        <f t="shared" si="71"/>
        <v/>
      </c>
      <c r="AV513" s="28"/>
      <c r="AW513" s="28"/>
      <c r="AX513" s="28"/>
      <c r="AY513" s="28"/>
    </row>
    <row r="514" spans="1:51" x14ac:dyDescent="0.2">
      <c r="A514" s="28"/>
      <c r="B514" s="28"/>
      <c r="C514" s="28"/>
      <c r="D514" s="27">
        <v>42827</v>
      </c>
      <c r="E514" s="28">
        <v>33.45326747</v>
      </c>
      <c r="F514" s="10">
        <f t="shared" si="63"/>
        <v>1.9028685032661086E-2</v>
      </c>
      <c r="I514" s="27">
        <v>42827</v>
      </c>
      <c r="J514" s="28">
        <v>7.06</v>
      </c>
      <c r="K514" s="10">
        <f t="shared" si="64"/>
        <v>1.6997167138810276E-2</v>
      </c>
      <c r="N514" s="27">
        <v>42827</v>
      </c>
      <c r="O514" s="28">
        <v>9.7200194399999997</v>
      </c>
      <c r="P514" s="10">
        <f t="shared" si="65"/>
        <v>2.3662551440329249E-2</v>
      </c>
      <c r="S514" s="1">
        <v>42827</v>
      </c>
      <c r="T514" s="28">
        <v>6.22</v>
      </c>
      <c r="U514" s="10">
        <f t="shared" si="66"/>
        <v>9.0434083601287352E-3</v>
      </c>
      <c r="X514" s="1">
        <v>42827</v>
      </c>
      <c r="Y514" s="28">
        <v>85.97</v>
      </c>
      <c r="Z514" s="10">
        <f t="shared" si="67"/>
        <v>-6.1649412585785823E-3</v>
      </c>
      <c r="AC514" s="1">
        <v>42827</v>
      </c>
      <c r="AD514" s="28">
        <v>24.84</v>
      </c>
      <c r="AE514" s="10">
        <f t="shared" si="68"/>
        <v>8.8566827697262873E-3</v>
      </c>
      <c r="AH514" s="1">
        <v>42827</v>
      </c>
      <c r="AI514" s="28">
        <v>49.54</v>
      </c>
      <c r="AJ514" s="10">
        <f t="shared" si="69"/>
        <v>8.0742834073475045E-3</v>
      </c>
      <c r="AM514" s="1">
        <v>42827</v>
      </c>
      <c r="AN514" s="28">
        <v>6.2619999999999996</v>
      </c>
      <c r="AO514" s="10">
        <f t="shared" si="70"/>
        <v>2.0760140530182269E-2</v>
      </c>
      <c r="AS514" s="1">
        <v>42827</v>
      </c>
      <c r="AT514" s="28"/>
      <c r="AU514" s="10" t="str">
        <f t="shared" si="71"/>
        <v/>
      </c>
      <c r="AV514" s="28"/>
      <c r="AW514" s="28"/>
      <c r="AX514" s="28"/>
      <c r="AY514" s="28"/>
    </row>
    <row r="515" spans="1:51" x14ac:dyDescent="0.2">
      <c r="A515" s="28"/>
      <c r="B515" s="28"/>
      <c r="C515" s="28"/>
      <c r="D515" s="27">
        <v>42828</v>
      </c>
      <c r="E515" s="28">
        <v>34.089839159999997</v>
      </c>
      <c r="F515" s="10">
        <f t="shared" si="63"/>
        <v>3.177257525083621E-2</v>
      </c>
      <c r="I515" s="27">
        <v>42828</v>
      </c>
      <c r="J515" s="28">
        <v>7.18</v>
      </c>
      <c r="K515" s="10">
        <f t="shared" si="64"/>
        <v>-4.1782729805013297E-3</v>
      </c>
      <c r="N515" s="27">
        <v>42828</v>
      </c>
      <c r="O515" s="28">
        <v>9.9500198999999991</v>
      </c>
      <c r="P515" s="10">
        <f t="shared" si="65"/>
        <v>-1.7587939698492372E-2</v>
      </c>
      <c r="S515" s="1">
        <v>42828</v>
      </c>
      <c r="T515" s="28">
        <v>6.2762500000000001</v>
      </c>
      <c r="U515" s="10">
        <f t="shared" si="66"/>
        <v>-9.460266879107726E-3</v>
      </c>
      <c r="X515" s="1">
        <v>42828</v>
      </c>
      <c r="Y515" s="28">
        <v>85.44</v>
      </c>
      <c r="Z515" s="10">
        <f t="shared" si="67"/>
        <v>-5.2668539325843033E-3</v>
      </c>
      <c r="AC515" s="1">
        <v>42828</v>
      </c>
      <c r="AD515" s="28">
        <v>25.06</v>
      </c>
      <c r="AE515" s="10">
        <f t="shared" si="68"/>
        <v>1.8754988028731212E-2</v>
      </c>
      <c r="AH515" s="1">
        <v>42828</v>
      </c>
      <c r="AI515" s="28">
        <v>49.94</v>
      </c>
      <c r="AJ515" s="10">
        <f t="shared" si="69"/>
        <v>8.0096115338412766E-4</v>
      </c>
      <c r="AM515" s="1">
        <v>42828</v>
      </c>
      <c r="AN515" s="28">
        <v>6.3920000000000003</v>
      </c>
      <c r="AO515" s="10">
        <f t="shared" si="70"/>
        <v>5.0062578222778154E-3</v>
      </c>
      <c r="AS515" s="1">
        <v>42828</v>
      </c>
      <c r="AT515" s="28"/>
      <c r="AU515" s="10" t="str">
        <f t="shared" si="71"/>
        <v/>
      </c>
      <c r="AV515" s="28"/>
      <c r="AW515" s="28"/>
      <c r="AX515" s="28"/>
      <c r="AY515" s="28"/>
    </row>
    <row r="516" spans="1:51" x14ac:dyDescent="0.2">
      <c r="A516" s="28"/>
      <c r="B516" s="28"/>
      <c r="C516" s="28"/>
      <c r="D516" s="27">
        <v>42829</v>
      </c>
      <c r="E516" s="28">
        <v>35.172961139999998</v>
      </c>
      <c r="F516" s="10">
        <f t="shared" ref="F516:F579" si="72">IFERROR(IF(OR($E517="", $E516=""), "", $E517/$E516-1), "")</f>
        <v>-2.4041058887088074E-2</v>
      </c>
      <c r="I516" s="27">
        <v>42829</v>
      </c>
      <c r="J516" s="28">
        <v>7.15</v>
      </c>
      <c r="K516" s="10">
        <f t="shared" ref="K516:K579" si="73">IFERROR(IF(OR($J517="", $J516=""), "", $J517/$J516-1), "")</f>
        <v>-1.3986013986014068E-2</v>
      </c>
      <c r="N516" s="27">
        <v>42829</v>
      </c>
      <c r="O516" s="28">
        <v>9.7750195499999997</v>
      </c>
      <c r="P516" s="10">
        <f t="shared" ref="P516:P579" si="74">IFERROR(IF(OR($O517="", $O516=""), "", $O517/$O516-1), "")</f>
        <v>-1.5004262574594973E-2</v>
      </c>
      <c r="S516" s="1">
        <v>42829</v>
      </c>
      <c r="T516" s="28">
        <v>6.2168749999999999</v>
      </c>
      <c r="U516" s="10">
        <f t="shared" ref="U516:U579" si="75">IFERROR(IF(OR($T517="", $T516=""), "", $T517/$T516-1), "")</f>
        <v>-4.7250427264501349E-3</v>
      </c>
      <c r="X516" s="1">
        <v>42829</v>
      </c>
      <c r="Y516" s="28">
        <v>84.99</v>
      </c>
      <c r="Z516" s="10">
        <f t="shared" ref="Z516:Z579" si="76">IFERROR(IF(OR($Y517="", $Y516=""), "", $Y517/$Y516-1), "")</f>
        <v>-1.4472290857747816E-2</v>
      </c>
      <c r="AC516" s="1">
        <v>42829</v>
      </c>
      <c r="AD516" s="28">
        <v>25.53</v>
      </c>
      <c r="AE516" s="10">
        <f t="shared" ref="AE516:AE579" si="77">IFERROR(IF(OR($AD517="", $AD516=""), "", $AD517/$AD516-1), "")</f>
        <v>-1.0967489228358884E-2</v>
      </c>
      <c r="AH516" s="1">
        <v>42829</v>
      </c>
      <c r="AI516" s="28">
        <v>49.98</v>
      </c>
      <c r="AJ516" s="10">
        <f t="shared" ref="AJ516:AJ579" si="78">IFERROR(IF(OR($AI517="", $AI516=""), "", $AI517/$AI516-1), "")</f>
        <v>-4.2016806722687816E-3</v>
      </c>
      <c r="AM516" s="1">
        <v>42829</v>
      </c>
      <c r="AN516" s="28">
        <v>6.4240000000000004</v>
      </c>
      <c r="AO516" s="10">
        <f t="shared" ref="AO516:AO579" si="79">IFERROR(IF(OR($AN517="", $AN516=""), "", $AN517/$AN516-1), "")</f>
        <v>-8.4059775840598094E-3</v>
      </c>
      <c r="AS516" s="1">
        <v>42829</v>
      </c>
      <c r="AT516" s="28"/>
      <c r="AU516" s="10" t="str">
        <f t="shared" ref="AU516:AU579" si="80">IFERROR(IF(OR($AT517="", $AT516=""), "", $AT517/$AT516-1), "")</f>
        <v/>
      </c>
      <c r="AV516" s="28"/>
      <c r="AW516" s="28"/>
      <c r="AX516" s="28"/>
      <c r="AY516" s="28"/>
    </row>
    <row r="517" spans="1:51" x14ac:dyDescent="0.2">
      <c r="A517" s="28"/>
      <c r="B517" s="28"/>
      <c r="C517" s="28"/>
      <c r="D517" s="27">
        <v>42830</v>
      </c>
      <c r="E517" s="28">
        <v>34.327365909999997</v>
      </c>
      <c r="F517" s="10">
        <f t="shared" si="72"/>
        <v>9.6872405203434209E-3</v>
      </c>
      <c r="I517" s="27">
        <v>42830</v>
      </c>
      <c r="J517" s="28">
        <v>7.05</v>
      </c>
      <c r="K517" s="10">
        <f t="shared" si="73"/>
        <v>2.8368794326241176E-3</v>
      </c>
      <c r="N517" s="27">
        <v>42830</v>
      </c>
      <c r="O517" s="28">
        <v>9.6283525900000004</v>
      </c>
      <c r="P517" s="10">
        <f t="shared" si="74"/>
        <v>1.1424614851999193E-2</v>
      </c>
      <c r="S517" s="1">
        <v>42830</v>
      </c>
      <c r="T517" s="28">
        <v>6.1875</v>
      </c>
      <c r="U517" s="10">
        <f t="shared" si="75"/>
        <v>1.2828282828282855E-2</v>
      </c>
      <c r="X517" s="1">
        <v>42830</v>
      </c>
      <c r="Y517" s="28">
        <v>83.76</v>
      </c>
      <c r="Z517" s="10">
        <f t="shared" si="76"/>
        <v>1.5520534861508395E-3</v>
      </c>
      <c r="AC517" s="1">
        <v>42830</v>
      </c>
      <c r="AD517" s="28">
        <v>25.25</v>
      </c>
      <c r="AE517" s="10">
        <f t="shared" si="77"/>
        <v>1.1881188118811892E-2</v>
      </c>
      <c r="AH517" s="1">
        <v>42830</v>
      </c>
      <c r="AI517" s="28">
        <v>49.77</v>
      </c>
      <c r="AJ517" s="10">
        <f t="shared" si="78"/>
        <v>-5.6258790436005679E-3</v>
      </c>
      <c r="AM517" s="1">
        <v>42830</v>
      </c>
      <c r="AN517" s="28">
        <v>6.37</v>
      </c>
      <c r="AO517" s="10">
        <f t="shared" si="79"/>
        <v>1.3814756671899575E-2</v>
      </c>
      <c r="AS517" s="1">
        <v>42830</v>
      </c>
      <c r="AT517" s="28"/>
      <c r="AU517" s="10" t="str">
        <f t="shared" si="80"/>
        <v/>
      </c>
      <c r="AV517" s="28"/>
      <c r="AW517" s="28"/>
      <c r="AX517" s="28"/>
      <c r="AY517" s="28"/>
    </row>
    <row r="518" spans="1:51" x14ac:dyDescent="0.2">
      <c r="A518" s="28"/>
      <c r="B518" s="28"/>
      <c r="C518" s="28"/>
      <c r="D518" s="27">
        <v>42831</v>
      </c>
      <c r="E518" s="28">
        <v>34.659903360000001</v>
      </c>
      <c r="F518" s="10">
        <f t="shared" si="72"/>
        <v>-4.9342105263158187E-3</v>
      </c>
      <c r="I518" s="27">
        <v>42831</v>
      </c>
      <c r="J518" s="28">
        <v>7.07</v>
      </c>
      <c r="K518" s="10">
        <f t="shared" si="73"/>
        <v>7.0721357850069833E-3</v>
      </c>
      <c r="N518" s="27">
        <v>42831</v>
      </c>
      <c r="O518" s="28">
        <v>9.7383528100000003</v>
      </c>
      <c r="P518" s="10">
        <f t="shared" si="74"/>
        <v>9.5841177477322681E-3</v>
      </c>
      <c r="S518" s="1">
        <v>42831</v>
      </c>
      <c r="T518" s="28">
        <v>6.2668749999999998</v>
      </c>
      <c r="U518" s="10">
        <f t="shared" si="75"/>
        <v>-0.12007579535254809</v>
      </c>
      <c r="X518" s="1">
        <v>42831</v>
      </c>
      <c r="Y518" s="28">
        <v>83.89</v>
      </c>
      <c r="Z518" s="10">
        <f t="shared" si="76"/>
        <v>-1.0847538443199412E-2</v>
      </c>
      <c r="AC518" s="1">
        <v>42831</v>
      </c>
      <c r="AD518" s="28">
        <v>25.55</v>
      </c>
      <c r="AE518" s="10">
        <f t="shared" si="77"/>
        <v>-1.8003913894324874E-2</v>
      </c>
      <c r="AH518" s="1">
        <v>42831</v>
      </c>
      <c r="AI518" s="28">
        <v>49.49</v>
      </c>
      <c r="AJ518" s="10">
        <f t="shared" si="78"/>
        <v>-1.4952515659729326E-2</v>
      </c>
      <c r="AM518" s="1">
        <v>42831</v>
      </c>
      <c r="AN518" s="28">
        <v>6.4580000000000002</v>
      </c>
      <c r="AO518" s="10">
        <f t="shared" si="79"/>
        <v>-1.8271910808299818E-2</v>
      </c>
      <c r="AS518" s="1">
        <v>42831</v>
      </c>
      <c r="AT518" s="28"/>
      <c r="AU518" s="10" t="str">
        <f t="shared" si="80"/>
        <v/>
      </c>
      <c r="AV518" s="28"/>
      <c r="AW518" s="28"/>
      <c r="AX518" s="28"/>
      <c r="AY518" s="28"/>
    </row>
    <row r="519" spans="1:51" x14ac:dyDescent="0.2">
      <c r="A519" s="28"/>
      <c r="B519" s="28"/>
      <c r="C519" s="28"/>
      <c r="D519" s="27">
        <v>42832</v>
      </c>
      <c r="E519" s="28">
        <v>34.4888841</v>
      </c>
      <c r="F519" s="10">
        <f t="shared" si="72"/>
        <v>3.057851239669418E-2</v>
      </c>
      <c r="I519" s="27">
        <v>42832</v>
      </c>
      <c r="J519" s="28">
        <v>7.12</v>
      </c>
      <c r="K519" s="10">
        <f t="shared" si="73"/>
        <v>8.4269662921347965E-3</v>
      </c>
      <c r="N519" s="27">
        <v>42832</v>
      </c>
      <c r="O519" s="28">
        <v>9.8316863300000001</v>
      </c>
      <c r="P519" s="10">
        <f t="shared" si="74"/>
        <v>3.3734531276487623E-2</v>
      </c>
      <c r="S519" s="1">
        <v>42832</v>
      </c>
      <c r="T519" s="28">
        <v>5.5143750000000002</v>
      </c>
      <c r="U519" s="10">
        <f t="shared" si="75"/>
        <v>5.4403264195850287E-3</v>
      </c>
      <c r="X519" s="1">
        <v>42832</v>
      </c>
      <c r="Y519" s="28">
        <v>82.98</v>
      </c>
      <c r="Z519" s="10">
        <f t="shared" si="76"/>
        <v>1.193058568329719E-2</v>
      </c>
      <c r="AC519" s="1">
        <v>42832</v>
      </c>
      <c r="AD519" s="28">
        <v>25.09</v>
      </c>
      <c r="AE519" s="10">
        <f t="shared" si="77"/>
        <v>1.8333997608608987E-2</v>
      </c>
      <c r="AH519" s="1">
        <v>42832</v>
      </c>
      <c r="AI519" s="28">
        <v>48.75</v>
      </c>
      <c r="AJ519" s="10">
        <f t="shared" si="78"/>
        <v>6.9743589743589407E-3</v>
      </c>
      <c r="AM519" s="1">
        <v>42832</v>
      </c>
      <c r="AN519" s="28">
        <v>6.34</v>
      </c>
      <c r="AO519" s="10">
        <f t="shared" si="79"/>
        <v>4.7318611987381409E-3</v>
      </c>
      <c r="AS519" s="1">
        <v>42832</v>
      </c>
      <c r="AT519" s="28"/>
      <c r="AU519" s="10" t="str">
        <f t="shared" si="80"/>
        <v/>
      </c>
      <c r="AV519" s="28"/>
      <c r="AW519" s="28"/>
      <c r="AX519" s="28"/>
      <c r="AY519" s="28"/>
    </row>
    <row r="520" spans="1:51" x14ac:dyDescent="0.2">
      <c r="A520" s="28"/>
      <c r="B520" s="28"/>
      <c r="C520" s="28"/>
      <c r="D520" s="27">
        <v>42833</v>
      </c>
      <c r="E520" s="28">
        <v>35.543502869999998</v>
      </c>
      <c r="F520" s="10">
        <f t="shared" si="72"/>
        <v>-3.5551991446137299E-2</v>
      </c>
      <c r="I520" s="27">
        <v>42833</v>
      </c>
      <c r="J520" s="28">
        <v>7.18</v>
      </c>
      <c r="K520" s="10">
        <f t="shared" si="73"/>
        <v>-2.7855153203342531E-2</v>
      </c>
      <c r="N520" s="27">
        <v>42833</v>
      </c>
      <c r="O520" s="28">
        <v>10.16335366</v>
      </c>
      <c r="P520" s="10">
        <f t="shared" si="74"/>
        <v>-2.4270252541816917E-2</v>
      </c>
      <c r="S520" s="1">
        <v>42833</v>
      </c>
      <c r="T520" s="28">
        <v>5.5443749999999996</v>
      </c>
      <c r="U520" s="10">
        <f t="shared" si="75"/>
        <v>1.1385413143952361E-2</v>
      </c>
      <c r="X520" s="1">
        <v>42833</v>
      </c>
      <c r="Y520" s="28">
        <v>83.97</v>
      </c>
      <c r="Z520" s="10">
        <f t="shared" si="76"/>
        <v>-2.6199833273787831E-3</v>
      </c>
      <c r="AC520" s="1">
        <v>42833</v>
      </c>
      <c r="AD520" s="28">
        <v>25.55</v>
      </c>
      <c r="AE520" s="10">
        <f t="shared" si="77"/>
        <v>-1.4481409001956935E-2</v>
      </c>
      <c r="AH520" s="1">
        <v>42833</v>
      </c>
      <c r="AI520" s="28">
        <v>49.09</v>
      </c>
      <c r="AJ520" s="10">
        <f t="shared" si="78"/>
        <v>6.7223467101242829E-3</v>
      </c>
      <c r="AM520" s="1">
        <v>42833</v>
      </c>
      <c r="AN520" s="28">
        <v>6.37</v>
      </c>
      <c r="AO520" s="10">
        <f t="shared" si="79"/>
        <v>1.5698587127158437E-2</v>
      </c>
      <c r="AS520" s="1">
        <v>42833</v>
      </c>
      <c r="AT520" s="28"/>
      <c r="AU520" s="10" t="str">
        <f t="shared" si="80"/>
        <v/>
      </c>
      <c r="AV520" s="28"/>
      <c r="AW520" s="28"/>
      <c r="AX520" s="28"/>
      <c r="AY520" s="28"/>
    </row>
    <row r="521" spans="1:51" x14ac:dyDescent="0.2">
      <c r="A521" s="28"/>
      <c r="B521" s="28"/>
      <c r="C521" s="28"/>
      <c r="D521" s="27">
        <v>42834</v>
      </c>
      <c r="E521" s="28">
        <v>34.279860560000003</v>
      </c>
      <c r="F521" s="10">
        <f t="shared" si="72"/>
        <v>2.7716186252768615E-4</v>
      </c>
      <c r="I521" s="27">
        <v>42834</v>
      </c>
      <c r="J521" s="28">
        <v>6.98</v>
      </c>
      <c r="K521" s="10">
        <f t="shared" si="73"/>
        <v>2.5787965616045794E-2</v>
      </c>
      <c r="N521" s="27">
        <v>42834</v>
      </c>
      <c r="O521" s="28">
        <v>9.9166865000000008</v>
      </c>
      <c r="P521" s="10">
        <f t="shared" si="74"/>
        <v>3.0252100840335583E-3</v>
      </c>
      <c r="S521" s="1">
        <v>42834</v>
      </c>
      <c r="T521" s="28">
        <v>5.6074999999999999</v>
      </c>
      <c r="U521" s="10">
        <f t="shared" si="75"/>
        <v>8.9166295140441498E-4</v>
      </c>
      <c r="X521" s="1">
        <v>42834</v>
      </c>
      <c r="Y521" s="28">
        <v>83.75</v>
      </c>
      <c r="Z521" s="10">
        <f t="shared" si="76"/>
        <v>-3.3432835820895734E-3</v>
      </c>
      <c r="AC521" s="1">
        <v>42834</v>
      </c>
      <c r="AD521" s="28">
        <v>25.18</v>
      </c>
      <c r="AE521" s="10">
        <f t="shared" si="77"/>
        <v>4.3685464654488193E-3</v>
      </c>
      <c r="AH521" s="1">
        <v>42834</v>
      </c>
      <c r="AI521" s="28">
        <v>49.42</v>
      </c>
      <c r="AJ521" s="10">
        <f t="shared" si="78"/>
        <v>-1.4164305949008194E-3</v>
      </c>
      <c r="AM521" s="1">
        <v>42834</v>
      </c>
      <c r="AN521" s="28">
        <v>6.47</v>
      </c>
      <c r="AO521" s="10">
        <f t="shared" si="79"/>
        <v>-9.2735703245738765E-4</v>
      </c>
      <c r="AS521" s="1">
        <v>42834</v>
      </c>
      <c r="AT521" s="28"/>
      <c r="AU521" s="10" t="str">
        <f t="shared" si="80"/>
        <v/>
      </c>
      <c r="AV521" s="28"/>
      <c r="AW521" s="28"/>
      <c r="AX521" s="28"/>
      <c r="AY521" s="28"/>
    </row>
    <row r="522" spans="1:51" x14ac:dyDescent="0.2">
      <c r="A522" s="28"/>
      <c r="B522" s="28"/>
      <c r="C522" s="28"/>
      <c r="D522" s="27">
        <v>42835</v>
      </c>
      <c r="E522" s="28">
        <v>34.289361630000002</v>
      </c>
      <c r="F522" s="10">
        <f t="shared" si="72"/>
        <v>1.6070933776669349E-2</v>
      </c>
      <c r="I522" s="27">
        <v>42835</v>
      </c>
      <c r="J522" s="28">
        <v>7.16</v>
      </c>
      <c r="K522" s="10">
        <f t="shared" si="73"/>
        <v>-1.2569832402234637E-2</v>
      </c>
      <c r="N522" s="27">
        <v>42835</v>
      </c>
      <c r="O522" s="28">
        <v>9.9466865599999998</v>
      </c>
      <c r="P522" s="10">
        <f t="shared" si="74"/>
        <v>6.7024128686332674E-4</v>
      </c>
      <c r="S522" s="1">
        <v>42835</v>
      </c>
      <c r="T522" s="28">
        <v>5.6124999999999998</v>
      </c>
      <c r="U522" s="10">
        <f t="shared" si="75"/>
        <v>-1.4476614699331369E-3</v>
      </c>
      <c r="X522" s="1">
        <v>42835</v>
      </c>
      <c r="Y522" s="28">
        <v>83.47</v>
      </c>
      <c r="Z522" s="10">
        <f t="shared" si="76"/>
        <v>8.625853600095823E-3</v>
      </c>
      <c r="AC522" s="1">
        <v>42835</v>
      </c>
      <c r="AD522" s="28">
        <v>25.29</v>
      </c>
      <c r="AE522" s="10">
        <f t="shared" si="77"/>
        <v>-1.9770660340056034E-3</v>
      </c>
      <c r="AH522" s="1">
        <v>42835</v>
      </c>
      <c r="AI522" s="28">
        <v>49.35</v>
      </c>
      <c r="AJ522" s="10">
        <f t="shared" si="78"/>
        <v>-9.52380952380949E-3</v>
      </c>
      <c r="AM522" s="1">
        <v>42835</v>
      </c>
      <c r="AN522" s="28">
        <v>6.4640000000000004</v>
      </c>
      <c r="AO522" s="10">
        <f t="shared" si="79"/>
        <v>-4.0222772277228591E-3</v>
      </c>
      <c r="AS522" s="1">
        <v>42835</v>
      </c>
      <c r="AT522" s="28"/>
      <c r="AU522" s="10" t="str">
        <f t="shared" si="80"/>
        <v/>
      </c>
      <c r="AV522" s="28"/>
      <c r="AW522" s="28"/>
      <c r="AX522" s="28"/>
      <c r="AY522" s="28"/>
    </row>
    <row r="523" spans="1:51" x14ac:dyDescent="0.2">
      <c r="A523" s="28"/>
      <c r="B523" s="28"/>
      <c r="C523" s="28"/>
      <c r="D523" s="27">
        <v>42836</v>
      </c>
      <c r="E523" s="28">
        <v>34.840423690000001</v>
      </c>
      <c r="F523" s="10">
        <f t="shared" si="72"/>
        <v>2.3452413416962026E-2</v>
      </c>
      <c r="I523" s="27">
        <v>42836</v>
      </c>
      <c r="J523" s="28">
        <v>7.07</v>
      </c>
      <c r="K523" s="10">
        <f t="shared" si="73"/>
        <v>1.6973125884016893E-2</v>
      </c>
      <c r="N523" s="27">
        <v>42836</v>
      </c>
      <c r="O523" s="28">
        <v>9.9533532400000002</v>
      </c>
      <c r="P523" s="10">
        <f t="shared" si="74"/>
        <v>1.5070328198258487E-2</v>
      </c>
      <c r="S523" s="1">
        <v>42836</v>
      </c>
      <c r="T523" s="28">
        <v>5.6043750000000001</v>
      </c>
      <c r="U523" s="10">
        <f t="shared" si="75"/>
        <v>3.1225604996096834E-2</v>
      </c>
      <c r="X523" s="1">
        <v>42836</v>
      </c>
      <c r="Y523" s="28">
        <v>84.19</v>
      </c>
      <c r="Z523" s="10">
        <f t="shared" si="76"/>
        <v>9.3835372372015335E-3</v>
      </c>
      <c r="AC523" s="1">
        <v>42836</v>
      </c>
      <c r="AD523" s="28">
        <v>25.24</v>
      </c>
      <c r="AE523" s="10">
        <f t="shared" si="77"/>
        <v>1.9809825673534176E-2</v>
      </c>
      <c r="AH523" s="1">
        <v>42836</v>
      </c>
      <c r="AI523" s="28">
        <v>48.88</v>
      </c>
      <c r="AJ523" s="10">
        <f t="shared" si="78"/>
        <v>1.0229132569558042E-2</v>
      </c>
      <c r="AM523" s="1">
        <v>42836</v>
      </c>
      <c r="AN523" s="28">
        <v>6.4379999999999997</v>
      </c>
      <c r="AO523" s="10">
        <f t="shared" si="79"/>
        <v>1.4600807704256091E-2</v>
      </c>
      <c r="AS523" s="1">
        <v>42836</v>
      </c>
      <c r="AT523" s="28"/>
      <c r="AU523" s="10" t="str">
        <f t="shared" si="80"/>
        <v/>
      </c>
      <c r="AV523" s="28"/>
      <c r="AW523" s="28"/>
      <c r="AX523" s="28"/>
      <c r="AY523" s="28"/>
    </row>
    <row r="524" spans="1:51" x14ac:dyDescent="0.2">
      <c r="A524" s="28"/>
      <c r="B524" s="28"/>
      <c r="C524" s="28"/>
      <c r="D524" s="27">
        <v>42837</v>
      </c>
      <c r="E524" s="28">
        <v>35.657515709999998</v>
      </c>
      <c r="F524" s="10">
        <f t="shared" si="72"/>
        <v>3.9435118571809147E-2</v>
      </c>
      <c r="I524" s="27">
        <v>42837</v>
      </c>
      <c r="J524" s="28">
        <v>7.19</v>
      </c>
      <c r="K524" s="10">
        <f t="shared" si="73"/>
        <v>1.8080667593880273E-2</v>
      </c>
      <c r="N524" s="27">
        <v>42837</v>
      </c>
      <c r="O524" s="28">
        <v>10.103353540000001</v>
      </c>
      <c r="P524" s="10">
        <f t="shared" si="74"/>
        <v>1.814582645991214E-3</v>
      </c>
      <c r="S524" s="1">
        <v>42837</v>
      </c>
      <c r="T524" s="28">
        <v>5.7793749999999999</v>
      </c>
      <c r="U524" s="10">
        <f t="shared" si="75"/>
        <v>6.5967340759165438E-3</v>
      </c>
      <c r="X524" s="1">
        <v>42837</v>
      </c>
      <c r="Y524" s="28">
        <v>84.98</v>
      </c>
      <c r="Z524" s="10">
        <f t="shared" si="76"/>
        <v>1.0590727229935482E-3</v>
      </c>
      <c r="AC524" s="1">
        <v>42837</v>
      </c>
      <c r="AD524" s="28">
        <v>25.74</v>
      </c>
      <c r="AE524" s="10">
        <f t="shared" si="77"/>
        <v>5.4390054390054399E-3</v>
      </c>
      <c r="AH524" s="1">
        <v>42837</v>
      </c>
      <c r="AI524" s="28">
        <v>49.38</v>
      </c>
      <c r="AJ524" s="10">
        <f t="shared" si="78"/>
        <v>-5.3665451599838154E-2</v>
      </c>
      <c r="AM524" s="1">
        <v>42837</v>
      </c>
      <c r="AN524" s="28">
        <v>6.532</v>
      </c>
      <c r="AO524" s="10">
        <f t="shared" si="79"/>
        <v>4.5927740355173885E-3</v>
      </c>
      <c r="AS524" s="1">
        <v>42837</v>
      </c>
      <c r="AT524" s="28"/>
      <c r="AU524" s="10" t="str">
        <f t="shared" si="80"/>
        <v/>
      </c>
      <c r="AV524" s="28"/>
      <c r="AW524" s="28"/>
      <c r="AX524" s="28"/>
      <c r="AY524" s="28"/>
    </row>
    <row r="525" spans="1:51" x14ac:dyDescent="0.2">
      <c r="A525" s="28"/>
      <c r="B525" s="28"/>
      <c r="C525" s="28"/>
      <c r="D525" s="27">
        <v>42838</v>
      </c>
      <c r="E525" s="28">
        <v>37.063674069999998</v>
      </c>
      <c r="F525" s="10">
        <f t="shared" si="72"/>
        <v>-1.0253781081773883E-2</v>
      </c>
      <c r="I525" s="27">
        <v>42838</v>
      </c>
      <c r="J525" s="28">
        <v>7.32</v>
      </c>
      <c r="K525" s="10">
        <f t="shared" si="73"/>
        <v>-1.5027322404371657E-2</v>
      </c>
      <c r="N525" s="27">
        <v>42838</v>
      </c>
      <c r="O525" s="28">
        <v>10.121686909999999</v>
      </c>
      <c r="P525" s="10">
        <f t="shared" si="74"/>
        <v>-2.305285690762271E-3</v>
      </c>
      <c r="S525" s="1">
        <v>42838</v>
      </c>
      <c r="T525" s="28">
        <v>5.8174999999999999</v>
      </c>
      <c r="U525" s="10">
        <f t="shared" si="75"/>
        <v>-1.8263859045981601E-3</v>
      </c>
      <c r="X525" s="1">
        <v>42838</v>
      </c>
      <c r="Y525" s="28">
        <v>85.07</v>
      </c>
      <c r="Z525" s="10">
        <f t="shared" si="76"/>
        <v>-4.5844598565885075E-3</v>
      </c>
      <c r="AC525" s="1">
        <v>42838</v>
      </c>
      <c r="AD525" s="28">
        <v>25.88</v>
      </c>
      <c r="AE525" s="10">
        <f t="shared" si="77"/>
        <v>-1.1205564142194757E-2</v>
      </c>
      <c r="AH525" s="1">
        <v>42838</v>
      </c>
      <c r="AI525" s="28">
        <v>46.73</v>
      </c>
      <c r="AJ525" s="10">
        <f t="shared" si="78"/>
        <v>3.8091161994436185E-2</v>
      </c>
      <c r="AM525" s="1">
        <v>42838</v>
      </c>
      <c r="AN525" s="28">
        <v>6.5620000000000003</v>
      </c>
      <c r="AO525" s="10">
        <f t="shared" si="79"/>
        <v>-7.3148430356598793E-3</v>
      </c>
      <c r="AS525" s="1">
        <v>42838</v>
      </c>
      <c r="AT525" s="28"/>
      <c r="AU525" s="10" t="str">
        <f t="shared" si="80"/>
        <v/>
      </c>
      <c r="AV525" s="28"/>
      <c r="AW525" s="28"/>
      <c r="AX525" s="28"/>
      <c r="AY525" s="28"/>
    </row>
    <row r="526" spans="1:51" x14ac:dyDescent="0.2">
      <c r="A526" s="28"/>
      <c r="B526" s="28"/>
      <c r="C526" s="28"/>
      <c r="D526" s="27">
        <v>42839</v>
      </c>
      <c r="E526" s="28">
        <v>36.683631269999999</v>
      </c>
      <c r="F526" s="10">
        <f t="shared" si="72"/>
        <v>1.6576016576016483E-2</v>
      </c>
      <c r="I526" s="27">
        <v>42839</v>
      </c>
      <c r="J526" s="28">
        <v>7.21</v>
      </c>
      <c r="K526" s="10">
        <f t="shared" si="73"/>
        <v>1.3869625520110951E-3</v>
      </c>
      <c r="N526" s="27">
        <v>42839</v>
      </c>
      <c r="O526" s="28">
        <v>10.098353530000001</v>
      </c>
      <c r="P526" s="10">
        <f t="shared" si="74"/>
        <v>-3.1193266215547077E-2</v>
      </c>
      <c r="S526" s="1">
        <v>42839</v>
      </c>
      <c r="T526" s="28">
        <v>5.8068749999999998</v>
      </c>
      <c r="U526" s="10">
        <f t="shared" si="75"/>
        <v>9.3639005489183358E-3</v>
      </c>
      <c r="X526" s="1">
        <v>42839</v>
      </c>
      <c r="Y526" s="28">
        <v>84.68</v>
      </c>
      <c r="Z526" s="10">
        <f t="shared" si="76"/>
        <v>-1.4170996693434468E-3</v>
      </c>
      <c r="AC526" s="1">
        <v>42839</v>
      </c>
      <c r="AD526" s="28">
        <v>25.59</v>
      </c>
      <c r="AE526" s="10">
        <f t="shared" si="77"/>
        <v>1.7194216490816761E-2</v>
      </c>
      <c r="AH526" s="1">
        <v>42839</v>
      </c>
      <c r="AI526" s="28">
        <v>48.51</v>
      </c>
      <c r="AJ526" s="10">
        <f t="shared" si="78"/>
        <v>-1.5254586683158045E-2</v>
      </c>
      <c r="AM526" s="1">
        <v>42839</v>
      </c>
      <c r="AN526" s="28">
        <v>6.5140000000000002</v>
      </c>
      <c r="AO526" s="10">
        <f t="shared" si="79"/>
        <v>6.447651212772465E-3</v>
      </c>
      <c r="AS526" s="1">
        <v>42839</v>
      </c>
      <c r="AT526" s="28"/>
      <c r="AU526" s="10" t="str">
        <f t="shared" si="80"/>
        <v/>
      </c>
      <c r="AV526" s="28"/>
      <c r="AW526" s="28"/>
      <c r="AX526" s="28"/>
      <c r="AY526" s="28"/>
    </row>
    <row r="527" spans="1:51" x14ac:dyDescent="0.2">
      <c r="A527" s="28"/>
      <c r="B527" s="28"/>
      <c r="C527" s="28"/>
      <c r="D527" s="27">
        <v>42840</v>
      </c>
      <c r="E527" s="28">
        <v>37.291699749999999</v>
      </c>
      <c r="F527" s="10">
        <f t="shared" si="72"/>
        <v>-2.4713375796178272E-2</v>
      </c>
      <c r="I527" s="27">
        <v>42840</v>
      </c>
      <c r="J527" s="28">
        <v>7.22</v>
      </c>
      <c r="K527" s="10">
        <f t="shared" si="73"/>
        <v>1.3850415512466352E-3</v>
      </c>
      <c r="N527" s="27">
        <v>42840</v>
      </c>
      <c r="O527" s="28">
        <v>9.7833529000000006</v>
      </c>
      <c r="P527" s="10">
        <f t="shared" si="74"/>
        <v>-2.3168654173764902E-2</v>
      </c>
      <c r="S527" s="1">
        <v>42840</v>
      </c>
      <c r="T527" s="28">
        <v>5.8612500000000001</v>
      </c>
      <c r="U527" s="10">
        <f t="shared" si="75"/>
        <v>-1.1729579867775231E-3</v>
      </c>
      <c r="X527" s="1">
        <v>42840</v>
      </c>
      <c r="Y527" s="28">
        <v>84.56</v>
      </c>
      <c r="Z527" s="10">
        <f t="shared" si="76"/>
        <v>-9.4607379375588607E-4</v>
      </c>
      <c r="AC527" s="1">
        <v>42840</v>
      </c>
      <c r="AD527" s="28">
        <v>26.03</v>
      </c>
      <c r="AE527" s="10">
        <f t="shared" si="77"/>
        <v>-1.6903572800614719E-2</v>
      </c>
      <c r="AH527" s="1">
        <v>42840</v>
      </c>
      <c r="AI527" s="28">
        <v>47.77</v>
      </c>
      <c r="AJ527" s="10">
        <f t="shared" si="78"/>
        <v>-6.6987649152188133E-3</v>
      </c>
      <c r="AM527" s="1">
        <v>42840</v>
      </c>
      <c r="AN527" s="28">
        <v>6.556</v>
      </c>
      <c r="AO527" s="10">
        <f t="shared" si="79"/>
        <v>9.1519219036007016E-4</v>
      </c>
      <c r="AS527" s="1">
        <v>42840</v>
      </c>
      <c r="AT527" s="28"/>
      <c r="AU527" s="10" t="str">
        <f t="shared" si="80"/>
        <v/>
      </c>
      <c r="AV527" s="28"/>
      <c r="AW527" s="28"/>
      <c r="AX527" s="28"/>
      <c r="AY527" s="28"/>
    </row>
    <row r="528" spans="1:51" x14ac:dyDescent="0.2">
      <c r="A528" s="28"/>
      <c r="B528" s="28"/>
      <c r="C528" s="28"/>
      <c r="D528" s="27">
        <v>42841</v>
      </c>
      <c r="E528" s="28">
        <v>36.37009596</v>
      </c>
      <c r="F528" s="10">
        <f t="shared" si="72"/>
        <v>-2.769070010449326E-2</v>
      </c>
      <c r="I528" s="27">
        <v>42841</v>
      </c>
      <c r="J528" s="28">
        <v>7.23</v>
      </c>
      <c r="K528" s="10">
        <f t="shared" si="73"/>
        <v>9.6818810511756226E-3</v>
      </c>
      <c r="N528" s="27">
        <v>42841</v>
      </c>
      <c r="O528" s="28">
        <v>9.5566857800000005</v>
      </c>
      <c r="P528" s="10">
        <f t="shared" si="74"/>
        <v>4.5343564701778583E-3</v>
      </c>
      <c r="S528" s="1">
        <v>42841</v>
      </c>
      <c r="T528" s="28">
        <v>5.8543750000000001</v>
      </c>
      <c r="U528" s="10">
        <f t="shared" si="75"/>
        <v>3.5230062987081645E-3</v>
      </c>
      <c r="X528" s="1">
        <v>42841</v>
      </c>
      <c r="Y528" s="28">
        <v>84.48</v>
      </c>
      <c r="Z528" s="10">
        <f t="shared" si="76"/>
        <v>-9.5880681818182323E-3</v>
      </c>
      <c r="AC528" s="1">
        <v>42841</v>
      </c>
      <c r="AD528" s="28">
        <v>25.59</v>
      </c>
      <c r="AE528" s="10">
        <f t="shared" si="77"/>
        <v>4.6893317702227932E-3</v>
      </c>
      <c r="AH528" s="1">
        <v>42841</v>
      </c>
      <c r="AI528" s="28">
        <v>47.45</v>
      </c>
      <c r="AJ528" s="10">
        <f t="shared" si="78"/>
        <v>-1.6859852476291959E-3</v>
      </c>
      <c r="AM528" s="1">
        <v>42841</v>
      </c>
      <c r="AN528" s="28">
        <v>6.5620000000000003</v>
      </c>
      <c r="AO528" s="10">
        <f t="shared" si="79"/>
        <v>1.371533069186226E-2</v>
      </c>
      <c r="AS528" s="1">
        <v>42841</v>
      </c>
      <c r="AT528" s="28"/>
      <c r="AU528" s="10" t="str">
        <f t="shared" si="80"/>
        <v/>
      </c>
      <c r="AV528" s="28"/>
      <c r="AW528" s="28"/>
      <c r="AX528" s="28"/>
      <c r="AY528" s="28"/>
    </row>
    <row r="529" spans="1:51" x14ac:dyDescent="0.2">
      <c r="A529" s="28"/>
      <c r="B529" s="28"/>
      <c r="C529" s="28"/>
      <c r="D529" s="27">
        <v>42842</v>
      </c>
      <c r="E529" s="28">
        <v>35.362982539999997</v>
      </c>
      <c r="F529" s="10">
        <f t="shared" si="72"/>
        <v>1.5583019881783899E-2</v>
      </c>
      <c r="I529" s="27">
        <v>42842</v>
      </c>
      <c r="J529" s="28">
        <v>7.3</v>
      </c>
      <c r="K529" s="10">
        <f t="shared" si="73"/>
        <v>-1.369863013698569E-3</v>
      </c>
      <c r="N529" s="27">
        <v>42842</v>
      </c>
      <c r="O529" s="28">
        <v>9.6000192000000002</v>
      </c>
      <c r="P529" s="10">
        <f t="shared" si="74"/>
        <v>-1.3020833333333259E-2</v>
      </c>
      <c r="S529" s="1">
        <v>42842</v>
      </c>
      <c r="T529" s="28">
        <v>5.875</v>
      </c>
      <c r="U529" s="10">
        <f t="shared" si="75"/>
        <v>2.9787234042553123E-3</v>
      </c>
      <c r="X529" s="1">
        <v>42842</v>
      </c>
      <c r="Y529" s="28">
        <v>83.67</v>
      </c>
      <c r="Z529" s="10">
        <f t="shared" si="76"/>
        <v>-1.2668817975379443E-2</v>
      </c>
      <c r="AC529" s="1">
        <v>42842</v>
      </c>
      <c r="AD529" s="28">
        <v>25.71</v>
      </c>
      <c r="AE529" s="10">
        <f t="shared" si="77"/>
        <v>1.6336056009334854E-2</v>
      </c>
      <c r="AH529" s="1">
        <v>42842</v>
      </c>
      <c r="AI529" s="28">
        <v>47.37</v>
      </c>
      <c r="AJ529" s="10">
        <f t="shared" si="78"/>
        <v>-5.9109140806415938E-3</v>
      </c>
      <c r="AM529" s="1">
        <v>42842</v>
      </c>
      <c r="AN529" s="28">
        <v>6.6520000000000001</v>
      </c>
      <c r="AO529" s="10">
        <f t="shared" si="79"/>
        <v>-4.8105832832231465E-3</v>
      </c>
      <c r="AS529" s="1">
        <v>42842</v>
      </c>
      <c r="AT529" s="28"/>
      <c r="AU529" s="10" t="str">
        <f t="shared" si="80"/>
        <v/>
      </c>
      <c r="AV529" s="28"/>
      <c r="AW529" s="28"/>
      <c r="AX529" s="28"/>
      <c r="AY529" s="28"/>
    </row>
    <row r="530" spans="1:51" x14ac:dyDescent="0.2">
      <c r="A530" s="28"/>
      <c r="B530" s="28"/>
      <c r="C530" s="28"/>
      <c r="D530" s="27">
        <v>42843</v>
      </c>
      <c r="E530" s="28">
        <v>35.914044599999997</v>
      </c>
      <c r="F530" s="10">
        <f t="shared" si="72"/>
        <v>-1.3227513227513032E-2</v>
      </c>
      <c r="I530" s="27">
        <v>42843</v>
      </c>
      <c r="J530" s="28">
        <v>7.29</v>
      </c>
      <c r="K530" s="10">
        <f t="shared" si="73"/>
        <v>-4.5267489711934172E-2</v>
      </c>
      <c r="N530" s="27">
        <v>42843</v>
      </c>
      <c r="O530" s="28">
        <v>9.4750189500000008</v>
      </c>
      <c r="P530" s="10">
        <f t="shared" si="74"/>
        <v>-2.3043095866314922E-2</v>
      </c>
      <c r="S530" s="1">
        <v>42843</v>
      </c>
      <c r="T530" s="28">
        <v>5.8925000000000001</v>
      </c>
      <c r="U530" s="10">
        <f t="shared" si="75"/>
        <v>6.3640220619431975E-3</v>
      </c>
      <c r="X530" s="1">
        <v>42843</v>
      </c>
      <c r="Y530" s="28">
        <v>82.61</v>
      </c>
      <c r="Z530" s="10">
        <f t="shared" si="76"/>
        <v>1.936811524028581E-3</v>
      </c>
      <c r="AC530" s="1">
        <v>42843</v>
      </c>
      <c r="AD530" s="28">
        <v>26.13</v>
      </c>
      <c r="AE530" s="10">
        <f t="shared" si="77"/>
        <v>-5.3578262533486853E-3</v>
      </c>
      <c r="AH530" s="1">
        <v>42843</v>
      </c>
      <c r="AI530" s="28">
        <v>47.09</v>
      </c>
      <c r="AJ530" s="10">
        <f t="shared" si="78"/>
        <v>9.5561690380121522E-3</v>
      </c>
      <c r="AM530" s="1">
        <v>42843</v>
      </c>
      <c r="AN530" s="28">
        <v>6.62</v>
      </c>
      <c r="AO530" s="10">
        <f t="shared" si="79"/>
        <v>2.4169184290030454E-3</v>
      </c>
      <c r="AS530" s="1">
        <v>42843</v>
      </c>
      <c r="AT530" s="28"/>
      <c r="AU530" s="10" t="str">
        <f t="shared" si="80"/>
        <v/>
      </c>
      <c r="AV530" s="28"/>
      <c r="AW530" s="28"/>
      <c r="AX530" s="28"/>
      <c r="AY530" s="28"/>
    </row>
    <row r="531" spans="1:51" x14ac:dyDescent="0.2">
      <c r="A531" s="28"/>
      <c r="B531" s="28"/>
      <c r="C531" s="28"/>
      <c r="D531" s="27">
        <v>42844</v>
      </c>
      <c r="E531" s="28">
        <v>35.438991100000003</v>
      </c>
      <c r="F531" s="10">
        <f t="shared" si="72"/>
        <v>1.072386058981234E-2</v>
      </c>
      <c r="I531" s="27">
        <v>42844</v>
      </c>
      <c r="J531" s="28">
        <v>6.96</v>
      </c>
      <c r="K531" s="10">
        <f t="shared" si="73"/>
        <v>-2.7298850574712707E-2</v>
      </c>
      <c r="N531" s="27">
        <v>42844</v>
      </c>
      <c r="O531" s="28">
        <v>9.2566851799999998</v>
      </c>
      <c r="P531" s="10">
        <f t="shared" si="74"/>
        <v>-0.16060496939142954</v>
      </c>
      <c r="S531" s="1">
        <v>42844</v>
      </c>
      <c r="T531" s="28">
        <v>5.93</v>
      </c>
      <c r="U531" s="10">
        <f t="shared" si="75"/>
        <v>6.7453625632378778E-3</v>
      </c>
      <c r="X531" s="1">
        <v>42844</v>
      </c>
      <c r="Y531" s="28">
        <v>82.77</v>
      </c>
      <c r="Z531" s="10">
        <f t="shared" si="76"/>
        <v>8.6988039144617613E-3</v>
      </c>
      <c r="AC531" s="1">
        <v>42844</v>
      </c>
      <c r="AD531" s="28">
        <v>25.99</v>
      </c>
      <c r="AE531" s="10">
        <f t="shared" si="77"/>
        <v>1.0003847633705432E-2</v>
      </c>
      <c r="AH531" s="1">
        <v>42844</v>
      </c>
      <c r="AI531" s="28">
        <v>47.54</v>
      </c>
      <c r="AJ531" s="10">
        <f t="shared" si="78"/>
        <v>1.6196886832141377E-2</v>
      </c>
      <c r="AM531" s="1">
        <v>42844</v>
      </c>
      <c r="AN531" s="28">
        <v>6.6360000000000001</v>
      </c>
      <c r="AO531" s="10">
        <f t="shared" si="79"/>
        <v>0.13682941531042792</v>
      </c>
      <c r="AS531" s="1">
        <v>42844</v>
      </c>
      <c r="AT531" s="28"/>
      <c r="AU531" s="10" t="str">
        <f t="shared" si="80"/>
        <v/>
      </c>
      <c r="AV531" s="28"/>
      <c r="AW531" s="28"/>
      <c r="AX531" s="28"/>
      <c r="AY531" s="28"/>
    </row>
    <row r="532" spans="1:51" x14ac:dyDescent="0.2">
      <c r="A532" s="28"/>
      <c r="B532" s="28"/>
      <c r="C532" s="28"/>
      <c r="D532" s="27">
        <v>42845</v>
      </c>
      <c r="E532" s="28">
        <v>35.819033900000001</v>
      </c>
      <c r="F532" s="10">
        <f t="shared" si="72"/>
        <v>-2.2811671087533236E-2</v>
      </c>
      <c r="I532" s="27">
        <v>42845</v>
      </c>
      <c r="J532" s="28">
        <v>6.77</v>
      </c>
      <c r="K532" s="10">
        <f t="shared" si="73"/>
        <v>5.9084194977843119E-3</v>
      </c>
      <c r="N532" s="27">
        <v>42845</v>
      </c>
      <c r="O532" s="28">
        <v>7.7700155400000002</v>
      </c>
      <c r="P532" s="10">
        <f t="shared" si="74"/>
        <v>-8.5800085800086245E-3</v>
      </c>
      <c r="S532" s="1">
        <v>42845</v>
      </c>
      <c r="T532" s="28">
        <v>5.97</v>
      </c>
      <c r="U532" s="10">
        <f t="shared" si="75"/>
        <v>-1.0469011725278143E-4</v>
      </c>
      <c r="X532" s="1">
        <v>42845</v>
      </c>
      <c r="Y532" s="28">
        <v>83.49</v>
      </c>
      <c r="Z532" s="10">
        <f t="shared" si="76"/>
        <v>-5.0305425799497261E-3</v>
      </c>
      <c r="AC532" s="1">
        <v>42845</v>
      </c>
      <c r="AD532" s="28">
        <v>26.25</v>
      </c>
      <c r="AE532" s="10">
        <f t="shared" si="77"/>
        <v>-2.7428571428571358E-2</v>
      </c>
      <c r="AH532" s="1">
        <v>42845</v>
      </c>
      <c r="AI532" s="28">
        <v>48.31</v>
      </c>
      <c r="AJ532" s="10">
        <f t="shared" si="78"/>
        <v>-6.2098944317945381E-4</v>
      </c>
      <c r="AM532" s="1">
        <v>42845</v>
      </c>
      <c r="AN532" s="28">
        <v>7.5439999999999996</v>
      </c>
      <c r="AO532" s="10">
        <f t="shared" si="79"/>
        <v>2.9162248144221081E-3</v>
      </c>
      <c r="AS532" s="1">
        <v>42845</v>
      </c>
      <c r="AT532" s="28"/>
      <c r="AU532" s="10" t="str">
        <f t="shared" si="80"/>
        <v/>
      </c>
      <c r="AV532" s="28"/>
      <c r="AW532" s="28"/>
      <c r="AX532" s="28"/>
      <c r="AY532" s="28"/>
    </row>
    <row r="533" spans="1:51" x14ac:dyDescent="0.2">
      <c r="A533" s="28"/>
      <c r="B533" s="28"/>
      <c r="C533" s="28"/>
      <c r="D533" s="27">
        <v>42846</v>
      </c>
      <c r="E533" s="28">
        <v>35.001941879999997</v>
      </c>
      <c r="F533" s="10">
        <f t="shared" si="72"/>
        <v>5.1574375678611339E-3</v>
      </c>
      <c r="I533" s="27">
        <v>42846</v>
      </c>
      <c r="J533" s="28">
        <v>6.81</v>
      </c>
      <c r="K533" s="10">
        <f t="shared" si="73"/>
        <v>-2.2026431718061623E-2</v>
      </c>
      <c r="N533" s="27">
        <v>42846</v>
      </c>
      <c r="O533" s="28">
        <v>7.70334874</v>
      </c>
      <c r="P533" s="10">
        <f t="shared" si="74"/>
        <v>-2.661185633924712E-2</v>
      </c>
      <c r="S533" s="1">
        <v>42846</v>
      </c>
      <c r="T533" s="28">
        <v>5.9693750000000003</v>
      </c>
      <c r="U533" s="10">
        <f t="shared" si="75"/>
        <v>5.0256517642131016E-3</v>
      </c>
      <c r="X533" s="1">
        <v>42846</v>
      </c>
      <c r="Y533" s="28">
        <v>83.07</v>
      </c>
      <c r="Z533" s="10">
        <f t="shared" si="76"/>
        <v>6.1394005055976919E-3</v>
      </c>
      <c r="AC533" s="1">
        <v>42846</v>
      </c>
      <c r="AD533" s="28">
        <v>25.53</v>
      </c>
      <c r="AE533" s="10">
        <f t="shared" si="77"/>
        <v>-7.8339208773992031E-3</v>
      </c>
      <c r="AH533" s="1">
        <v>42846</v>
      </c>
      <c r="AI533" s="28">
        <v>48.28</v>
      </c>
      <c r="AJ533" s="10">
        <f t="shared" si="78"/>
        <v>-1.4498757249378214E-3</v>
      </c>
      <c r="AM533" s="1">
        <v>42846</v>
      </c>
      <c r="AN533" s="28">
        <v>7.5659999999999998</v>
      </c>
      <c r="AO533" s="10">
        <f t="shared" si="79"/>
        <v>-1.8503832936822562E-3</v>
      </c>
      <c r="AS533" s="1">
        <v>42846</v>
      </c>
      <c r="AT533" s="28"/>
      <c r="AU533" s="10" t="str">
        <f t="shared" si="80"/>
        <v/>
      </c>
      <c r="AV533" s="28"/>
      <c r="AW533" s="28"/>
      <c r="AX533" s="28"/>
      <c r="AY533" s="28"/>
    </row>
    <row r="534" spans="1:51" x14ac:dyDescent="0.2">
      <c r="A534" s="28"/>
      <c r="B534" s="28"/>
      <c r="C534" s="28"/>
      <c r="D534" s="27">
        <v>42847</v>
      </c>
      <c r="E534" s="28">
        <v>35.182462209999997</v>
      </c>
      <c r="F534" s="10">
        <f t="shared" si="72"/>
        <v>-8.1015392924653762E-3</v>
      </c>
      <c r="I534" s="27">
        <v>42847</v>
      </c>
      <c r="J534" s="28">
        <v>6.66</v>
      </c>
      <c r="K534" s="10">
        <f t="shared" si="73"/>
        <v>1.6516516516516422E-2</v>
      </c>
      <c r="N534" s="27">
        <v>42847</v>
      </c>
      <c r="O534" s="28">
        <v>7.4983483299999998</v>
      </c>
      <c r="P534" s="10">
        <f t="shared" si="74"/>
        <v>8.9797732829517862E-2</v>
      </c>
      <c r="S534" s="1">
        <v>42847</v>
      </c>
      <c r="T534" s="28">
        <v>5.9993749999999997</v>
      </c>
      <c r="U534" s="10">
        <f t="shared" si="75"/>
        <v>1.5314095218252E-2</v>
      </c>
      <c r="X534" s="1">
        <v>42847</v>
      </c>
      <c r="Y534" s="28">
        <v>83.58</v>
      </c>
      <c r="Z534" s="10">
        <f t="shared" si="76"/>
        <v>-5.9822924144525835E-4</v>
      </c>
      <c r="AC534" s="1">
        <v>42847</v>
      </c>
      <c r="AD534" s="28">
        <v>25.33</v>
      </c>
      <c r="AE534" s="10">
        <f t="shared" si="77"/>
        <v>2.4871693643900628E-2</v>
      </c>
      <c r="AH534" s="1">
        <v>42847</v>
      </c>
      <c r="AI534" s="28">
        <v>48.21</v>
      </c>
      <c r="AJ534" s="10">
        <f t="shared" si="78"/>
        <v>-4.1485169052064563E-3</v>
      </c>
      <c r="AM534" s="1">
        <v>42847</v>
      </c>
      <c r="AN534" s="28">
        <v>7.5519999999999996</v>
      </c>
      <c r="AO534" s="10">
        <f t="shared" si="79"/>
        <v>-9.004237288135597E-3</v>
      </c>
      <c r="AS534" s="1">
        <v>42847</v>
      </c>
      <c r="AT534" s="28"/>
      <c r="AU534" s="10" t="str">
        <f t="shared" si="80"/>
        <v/>
      </c>
      <c r="AV534" s="28"/>
      <c r="AW534" s="28"/>
      <c r="AX534" s="28"/>
      <c r="AY534" s="28"/>
    </row>
    <row r="535" spans="1:51" x14ac:dyDescent="0.2">
      <c r="A535" s="28"/>
      <c r="B535" s="28"/>
      <c r="C535" s="28"/>
      <c r="D535" s="27">
        <v>42848</v>
      </c>
      <c r="E535" s="28">
        <v>34.897430110000002</v>
      </c>
      <c r="F535" s="10">
        <f t="shared" si="72"/>
        <v>1.8513476722025413E-2</v>
      </c>
      <c r="I535" s="27">
        <v>42848</v>
      </c>
      <c r="J535" s="28">
        <v>6.77</v>
      </c>
      <c r="K535" s="10">
        <f t="shared" si="73"/>
        <v>3.3973412112260126E-2</v>
      </c>
      <c r="N535" s="27">
        <v>42848</v>
      </c>
      <c r="O535" s="28">
        <v>8.1716830100000006</v>
      </c>
      <c r="P535" s="10">
        <f t="shared" si="74"/>
        <v>6.6285947379155719E-2</v>
      </c>
      <c r="S535" s="1">
        <v>42848</v>
      </c>
      <c r="T535" s="28">
        <v>6.0912499999999996</v>
      </c>
      <c r="U535" s="10">
        <f t="shared" si="75"/>
        <v>3.5912169095013713E-3</v>
      </c>
      <c r="X535" s="1">
        <v>42848</v>
      </c>
      <c r="Y535" s="28">
        <v>83.53</v>
      </c>
      <c r="Z535" s="10">
        <f t="shared" si="76"/>
        <v>1.3168921345624307E-2</v>
      </c>
      <c r="AC535" s="1">
        <v>42848</v>
      </c>
      <c r="AD535" s="28">
        <v>25.96</v>
      </c>
      <c r="AE535" s="10">
        <f t="shared" si="77"/>
        <v>1.001540832049308E-2</v>
      </c>
      <c r="AH535" s="1">
        <v>42848</v>
      </c>
      <c r="AI535" s="28">
        <v>48.01</v>
      </c>
      <c r="AJ535" s="10">
        <f t="shared" si="78"/>
        <v>1.3538846073734678E-2</v>
      </c>
      <c r="AM535" s="1">
        <v>42848</v>
      </c>
      <c r="AN535" s="28">
        <v>7.484</v>
      </c>
      <c r="AO535" s="10">
        <f t="shared" si="79"/>
        <v>1.5232495991448491E-2</v>
      </c>
      <c r="AS535" s="1">
        <v>42848</v>
      </c>
      <c r="AT535" s="28"/>
      <c r="AU535" s="10" t="str">
        <f t="shared" si="80"/>
        <v/>
      </c>
      <c r="AV535" s="28"/>
      <c r="AW535" s="28"/>
      <c r="AX535" s="28"/>
      <c r="AY535" s="28"/>
    </row>
    <row r="536" spans="1:51" x14ac:dyDescent="0.2">
      <c r="A536" s="28"/>
      <c r="B536" s="28"/>
      <c r="C536" s="28"/>
      <c r="D536" s="27">
        <v>42849</v>
      </c>
      <c r="E536" s="28">
        <v>35.543502869999998</v>
      </c>
      <c r="F536" s="10">
        <f t="shared" si="72"/>
        <v>5.8807805399627711E-3</v>
      </c>
      <c r="I536" s="27">
        <v>42849</v>
      </c>
      <c r="J536" s="28">
        <v>7</v>
      </c>
      <c r="K536" s="10">
        <f t="shared" si="73"/>
        <v>1.5714285714285792E-2</v>
      </c>
      <c r="N536" s="27">
        <v>42849</v>
      </c>
      <c r="O536" s="28">
        <v>8.7133507600000009</v>
      </c>
      <c r="P536" s="10">
        <f t="shared" si="74"/>
        <v>-3.4429992348891103E-3</v>
      </c>
      <c r="S536" s="1">
        <v>42849</v>
      </c>
      <c r="T536" s="28">
        <v>6.1131250000000001</v>
      </c>
      <c r="U536" s="10">
        <f t="shared" si="75"/>
        <v>9.9171863817606454E-3</v>
      </c>
      <c r="X536" s="1">
        <v>42849</v>
      </c>
      <c r="Y536" s="28">
        <v>84.63</v>
      </c>
      <c r="Z536" s="10">
        <f t="shared" si="76"/>
        <v>4.7264563393596415E-3</v>
      </c>
      <c r="AC536" s="1">
        <v>42849</v>
      </c>
      <c r="AD536" s="28">
        <v>26.22</v>
      </c>
      <c r="AE536" s="10">
        <f t="shared" si="77"/>
        <v>1.8688024408848314E-2</v>
      </c>
      <c r="AH536" s="1">
        <v>42849</v>
      </c>
      <c r="AI536" s="28">
        <v>48.66</v>
      </c>
      <c r="AJ536" s="10">
        <f t="shared" si="78"/>
        <v>4.9321824907522238E-3</v>
      </c>
      <c r="AM536" s="1">
        <v>42849</v>
      </c>
      <c r="AN536" s="28">
        <v>7.5979999999999999</v>
      </c>
      <c r="AO536" s="10">
        <f t="shared" si="79"/>
        <v>-8.1600421163464665E-3</v>
      </c>
      <c r="AS536" s="1">
        <v>42849</v>
      </c>
      <c r="AT536" s="28"/>
      <c r="AU536" s="10" t="str">
        <f t="shared" si="80"/>
        <v/>
      </c>
      <c r="AV536" s="28"/>
      <c r="AW536" s="28"/>
      <c r="AX536" s="28"/>
      <c r="AY536" s="28"/>
    </row>
    <row r="537" spans="1:51" x14ac:dyDescent="0.2">
      <c r="A537" s="28"/>
      <c r="B537" s="28"/>
      <c r="C537" s="28"/>
      <c r="D537" s="27">
        <v>42850</v>
      </c>
      <c r="E537" s="28">
        <v>35.752526410000002</v>
      </c>
      <c r="F537" s="10">
        <f t="shared" si="72"/>
        <v>-1.8602179112410244E-3</v>
      </c>
      <c r="I537" s="27">
        <v>42850</v>
      </c>
      <c r="J537" s="28">
        <v>7.11</v>
      </c>
      <c r="K537" s="10">
        <f t="shared" si="73"/>
        <v>1.4064697609001309E-2</v>
      </c>
      <c r="N537" s="27">
        <v>42850</v>
      </c>
      <c r="O537" s="28">
        <v>8.6833507000000001</v>
      </c>
      <c r="P537" s="10">
        <f t="shared" si="74"/>
        <v>-9.9808061420344485E-3</v>
      </c>
      <c r="S537" s="1">
        <v>42850</v>
      </c>
      <c r="T537" s="28">
        <v>6.1737500000000001</v>
      </c>
      <c r="U537" s="10">
        <f t="shared" si="75"/>
        <v>1.1338327596679632E-2</v>
      </c>
      <c r="X537" s="1">
        <v>42850</v>
      </c>
      <c r="Y537" s="28">
        <v>85.03</v>
      </c>
      <c r="Z537" s="10">
        <f t="shared" si="76"/>
        <v>3.4105609784780277E-3</v>
      </c>
      <c r="AC537" s="1">
        <v>42850</v>
      </c>
      <c r="AD537" s="28">
        <v>26.71</v>
      </c>
      <c r="AE537" s="10">
        <f t="shared" si="77"/>
        <v>-1.8345189067764944E-2</v>
      </c>
      <c r="AH537" s="1">
        <v>42850</v>
      </c>
      <c r="AI537" s="28">
        <v>48.9</v>
      </c>
      <c r="AJ537" s="10">
        <f t="shared" si="78"/>
        <v>5.9304703476481535E-3</v>
      </c>
      <c r="AM537" s="1">
        <v>42850</v>
      </c>
      <c r="AN537" s="28">
        <v>7.5359999999999996</v>
      </c>
      <c r="AO537" s="10">
        <f t="shared" si="79"/>
        <v>3.1847133757962887E-3</v>
      </c>
      <c r="AS537" s="1">
        <v>42850</v>
      </c>
      <c r="AT537" s="28"/>
      <c r="AU537" s="10" t="str">
        <f t="shared" si="80"/>
        <v/>
      </c>
      <c r="AV537" s="28"/>
      <c r="AW537" s="28"/>
      <c r="AX537" s="28"/>
      <c r="AY537" s="28"/>
    </row>
    <row r="538" spans="1:51" x14ac:dyDescent="0.2">
      <c r="A538" s="28"/>
      <c r="B538" s="28"/>
      <c r="C538" s="28"/>
      <c r="D538" s="27">
        <v>42851</v>
      </c>
      <c r="E538" s="28">
        <v>35.686018920000002</v>
      </c>
      <c r="F538" s="10">
        <f t="shared" si="72"/>
        <v>2.2896698615548328E-2</v>
      </c>
      <c r="I538" s="27">
        <v>42851</v>
      </c>
      <c r="J538" s="28">
        <v>7.21</v>
      </c>
      <c r="K538" s="10">
        <f t="shared" si="73"/>
        <v>1.3869625520110951E-2</v>
      </c>
      <c r="N538" s="27">
        <v>42851</v>
      </c>
      <c r="O538" s="28">
        <v>8.5966838600000006</v>
      </c>
      <c r="P538" s="10">
        <f t="shared" si="74"/>
        <v>1.8030244280728969E-2</v>
      </c>
      <c r="S538" s="1">
        <v>42851</v>
      </c>
      <c r="T538" s="28">
        <v>6.2437500000000004</v>
      </c>
      <c r="U538" s="10">
        <f t="shared" si="75"/>
        <v>8.2082082082082231E-3</v>
      </c>
      <c r="X538" s="1">
        <v>42851</v>
      </c>
      <c r="Y538" s="28">
        <v>85.32</v>
      </c>
      <c r="Z538" s="10">
        <f t="shared" si="76"/>
        <v>5.8602906704185997E-4</v>
      </c>
      <c r="AC538" s="1">
        <v>42851</v>
      </c>
      <c r="AD538" s="28">
        <v>26.22</v>
      </c>
      <c r="AE538" s="10">
        <f t="shared" si="77"/>
        <v>0</v>
      </c>
      <c r="AH538" s="1">
        <v>42851</v>
      </c>
      <c r="AI538" s="28">
        <v>49.19</v>
      </c>
      <c r="AJ538" s="10">
        <f t="shared" si="78"/>
        <v>2.0329335230750978E-4</v>
      </c>
      <c r="AM538" s="1">
        <v>42851</v>
      </c>
      <c r="AN538" s="28">
        <v>7.56</v>
      </c>
      <c r="AO538" s="10">
        <f t="shared" si="79"/>
        <v>-7.9365079365067981E-4</v>
      </c>
      <c r="AS538" s="1">
        <v>42851</v>
      </c>
      <c r="AT538" s="28"/>
      <c r="AU538" s="10" t="str">
        <f t="shared" si="80"/>
        <v/>
      </c>
      <c r="AV538" s="28"/>
      <c r="AW538" s="28"/>
      <c r="AX538" s="28"/>
      <c r="AY538" s="28"/>
    </row>
    <row r="539" spans="1:51" x14ac:dyDescent="0.2">
      <c r="A539" s="28"/>
      <c r="B539" s="28"/>
      <c r="C539" s="28"/>
      <c r="D539" s="27">
        <v>42852</v>
      </c>
      <c r="E539" s="28">
        <v>36.503110939999999</v>
      </c>
      <c r="F539" s="10">
        <f t="shared" si="72"/>
        <v>5.8302967204580947E-2</v>
      </c>
      <c r="I539" s="27">
        <v>42852</v>
      </c>
      <c r="J539" s="28">
        <v>7.31</v>
      </c>
      <c r="K539" s="10">
        <f t="shared" si="73"/>
        <v>-1.5047879616962967E-2</v>
      </c>
      <c r="N539" s="27">
        <v>42852</v>
      </c>
      <c r="O539" s="28">
        <v>8.7516841700000008</v>
      </c>
      <c r="P539" s="10">
        <f t="shared" si="74"/>
        <v>3.808798324128837E-3</v>
      </c>
      <c r="S539" s="1">
        <v>42852</v>
      </c>
      <c r="T539" s="28">
        <v>6.2949999999999999</v>
      </c>
      <c r="U539" s="10">
        <f t="shared" si="75"/>
        <v>-4.964257347100931E-4</v>
      </c>
      <c r="X539" s="1">
        <v>42852</v>
      </c>
      <c r="Y539" s="28">
        <v>85.37</v>
      </c>
      <c r="Z539" s="10">
        <f t="shared" si="76"/>
        <v>5.1540353754246926E-3</v>
      </c>
      <c r="AC539" s="1">
        <v>42852</v>
      </c>
      <c r="AD539" s="28">
        <v>26.22</v>
      </c>
      <c r="AE539" s="10">
        <f t="shared" si="77"/>
        <v>2.0594965675057253E-2</v>
      </c>
      <c r="AH539" s="1">
        <v>42852</v>
      </c>
      <c r="AI539" s="28">
        <v>49.2</v>
      </c>
      <c r="AJ539" s="10">
        <f t="shared" si="78"/>
        <v>-8.1300813008144956E-4</v>
      </c>
      <c r="AM539" s="1">
        <v>42852</v>
      </c>
      <c r="AN539" s="28">
        <v>7.5540000000000003</v>
      </c>
      <c r="AO539" s="10">
        <f t="shared" si="79"/>
        <v>4.7656870532168938E-3</v>
      </c>
      <c r="AS539" s="1">
        <v>42852</v>
      </c>
      <c r="AT539" s="28"/>
      <c r="AU539" s="10" t="str">
        <f t="shared" si="80"/>
        <v/>
      </c>
      <c r="AV539" s="28"/>
      <c r="AW539" s="28"/>
      <c r="AX539" s="28"/>
      <c r="AY539" s="28"/>
    </row>
    <row r="540" spans="1:51" x14ac:dyDescent="0.2">
      <c r="A540" s="28"/>
      <c r="B540" s="28"/>
      <c r="C540" s="28"/>
      <c r="D540" s="27">
        <v>42853</v>
      </c>
      <c r="E540" s="28">
        <v>38.631350619999999</v>
      </c>
      <c r="F540" s="10">
        <f t="shared" si="72"/>
        <v>-0.12051155927201174</v>
      </c>
      <c r="I540" s="27">
        <v>42853</v>
      </c>
      <c r="J540" s="28">
        <v>7.2</v>
      </c>
      <c r="K540" s="10">
        <f t="shared" si="73"/>
        <v>-2.777777777777779E-2</v>
      </c>
      <c r="N540" s="27">
        <v>42853</v>
      </c>
      <c r="O540" s="28">
        <v>8.7850175700000008</v>
      </c>
      <c r="P540" s="10">
        <f t="shared" si="74"/>
        <v>3.7943464238265889E-4</v>
      </c>
      <c r="S540" s="1">
        <v>42853</v>
      </c>
      <c r="T540" s="28">
        <v>6.2918750000000001</v>
      </c>
      <c r="U540" s="10">
        <f t="shared" si="75"/>
        <v>-4.9667229561934922E-3</v>
      </c>
      <c r="X540" s="1">
        <v>42853</v>
      </c>
      <c r="Y540" s="28">
        <v>85.81</v>
      </c>
      <c r="Z540" s="10">
        <f t="shared" si="76"/>
        <v>-6.7591189838014376E-3</v>
      </c>
      <c r="AC540" s="1">
        <v>42853</v>
      </c>
      <c r="AD540" s="28">
        <v>26.76</v>
      </c>
      <c r="AE540" s="10">
        <f t="shared" si="77"/>
        <v>7.473841554559435E-4</v>
      </c>
      <c r="AH540" s="1">
        <v>42853</v>
      </c>
      <c r="AI540" s="28">
        <v>49.16</v>
      </c>
      <c r="AJ540" s="10">
        <f t="shared" si="78"/>
        <v>-3.0512611879576212E-3</v>
      </c>
      <c r="AM540" s="1">
        <v>42853</v>
      </c>
      <c r="AN540" s="28">
        <v>7.59</v>
      </c>
      <c r="AO540" s="10">
        <f t="shared" si="79"/>
        <v>-1.8708827404479544E-2</v>
      </c>
      <c r="AS540" s="1">
        <v>42853</v>
      </c>
      <c r="AT540" s="28"/>
      <c r="AU540" s="10" t="str">
        <f t="shared" si="80"/>
        <v/>
      </c>
      <c r="AV540" s="28"/>
      <c r="AW540" s="28"/>
      <c r="AX540" s="28"/>
      <c r="AY540" s="28"/>
    </row>
    <row r="541" spans="1:51" x14ac:dyDescent="0.2">
      <c r="A541" s="28"/>
      <c r="B541" s="28"/>
      <c r="C541" s="28"/>
      <c r="D541" s="27">
        <v>42854</v>
      </c>
      <c r="E541" s="28">
        <v>33.975826320000003</v>
      </c>
      <c r="F541" s="10">
        <f t="shared" si="72"/>
        <v>-5.5928411633109798E-2</v>
      </c>
      <c r="I541" s="27">
        <v>42854</v>
      </c>
      <c r="J541" s="28">
        <v>7</v>
      </c>
      <c r="K541" s="10">
        <f t="shared" si="73"/>
        <v>-2.8571428571427804E-3</v>
      </c>
      <c r="N541" s="27">
        <v>42854</v>
      </c>
      <c r="O541" s="28">
        <v>8.7883509100000001</v>
      </c>
      <c r="P541" s="10">
        <f t="shared" si="74"/>
        <v>-5.8790062582970704E-3</v>
      </c>
      <c r="S541" s="1">
        <v>42854</v>
      </c>
      <c r="T541" s="28">
        <v>6.2606250000000001</v>
      </c>
      <c r="U541" s="10">
        <f t="shared" si="75"/>
        <v>0.18857941499450925</v>
      </c>
      <c r="X541" s="1">
        <v>42854</v>
      </c>
      <c r="Y541" s="28">
        <v>85.23</v>
      </c>
      <c r="Z541" s="10">
        <f t="shared" si="76"/>
        <v>8.9170479877975772E-3</v>
      </c>
      <c r="AC541" s="1">
        <v>42854</v>
      </c>
      <c r="AD541" s="28">
        <v>26.78</v>
      </c>
      <c r="AE541" s="10">
        <f t="shared" si="77"/>
        <v>1.4936519790888614E-2</v>
      </c>
      <c r="AH541" s="1">
        <v>42854</v>
      </c>
      <c r="AI541" s="28">
        <v>49.01</v>
      </c>
      <c r="AJ541" s="10">
        <f t="shared" si="78"/>
        <v>-1.3466639461334307E-2</v>
      </c>
      <c r="AM541" s="1">
        <v>42854</v>
      </c>
      <c r="AN541" s="28">
        <v>7.4480000000000004</v>
      </c>
      <c r="AO541" s="10">
        <f t="shared" si="79"/>
        <v>5.7733619763693511E-3</v>
      </c>
      <c r="AS541" s="1">
        <v>42854</v>
      </c>
      <c r="AT541" s="28"/>
      <c r="AU541" s="10" t="str">
        <f t="shared" si="80"/>
        <v/>
      </c>
      <c r="AV541" s="28"/>
      <c r="AW541" s="28"/>
      <c r="AX541" s="28"/>
      <c r="AY541" s="28"/>
    </row>
    <row r="542" spans="1:51" x14ac:dyDescent="0.2">
      <c r="A542" s="28"/>
      <c r="B542" s="28"/>
      <c r="C542" s="28"/>
      <c r="D542" s="27">
        <v>42855</v>
      </c>
      <c r="E542" s="28">
        <v>32.075612319999998</v>
      </c>
      <c r="F542" s="10">
        <f t="shared" si="72"/>
        <v>2.2511848341232321E-2</v>
      </c>
      <c r="I542" s="27">
        <v>42855</v>
      </c>
      <c r="J542" s="28">
        <v>6.98</v>
      </c>
      <c r="K542" s="10">
        <f t="shared" si="73"/>
        <v>-7.1633237822350537E-3</v>
      </c>
      <c r="N542" s="27">
        <v>42855</v>
      </c>
      <c r="O542" s="28">
        <v>8.7366841399999995</v>
      </c>
      <c r="P542" s="10">
        <f t="shared" si="74"/>
        <v>-5.5322396032048138E-3</v>
      </c>
      <c r="S542" s="1">
        <v>42855</v>
      </c>
      <c r="T542" s="28">
        <v>7.4412500000000001</v>
      </c>
      <c r="U542" s="10">
        <f t="shared" si="75"/>
        <v>2.9900890307408057E-2</v>
      </c>
      <c r="X542" s="1">
        <v>42855</v>
      </c>
      <c r="Y542" s="28">
        <v>85.99</v>
      </c>
      <c r="Z542" s="10">
        <f t="shared" si="76"/>
        <v>8.0241888591698896E-3</v>
      </c>
      <c r="AC542" s="1">
        <v>42855</v>
      </c>
      <c r="AD542" s="28">
        <v>27.18</v>
      </c>
      <c r="AE542" s="10">
        <f t="shared" si="77"/>
        <v>2.7225901398086894E-2</v>
      </c>
      <c r="AH542" s="1">
        <v>42855</v>
      </c>
      <c r="AI542" s="28">
        <v>48.35</v>
      </c>
      <c r="AJ542" s="10">
        <f t="shared" si="78"/>
        <v>-2.895553257497463E-3</v>
      </c>
      <c r="AM542" s="1">
        <v>42855</v>
      </c>
      <c r="AN542" s="28">
        <v>7.4909999999999997</v>
      </c>
      <c r="AO542" s="10">
        <f t="shared" si="79"/>
        <v>-2.0024028834600971E-3</v>
      </c>
      <c r="AS542" s="1">
        <v>42855</v>
      </c>
      <c r="AT542" s="28"/>
      <c r="AU542" s="10" t="str">
        <f t="shared" si="80"/>
        <v/>
      </c>
      <c r="AV542" s="28"/>
      <c r="AW542" s="28"/>
      <c r="AX542" s="28"/>
      <c r="AY542" s="28"/>
    </row>
    <row r="543" spans="1:51" x14ac:dyDescent="0.2">
      <c r="A543" s="28"/>
      <c r="B543" s="28"/>
      <c r="C543" s="28"/>
      <c r="D543" s="27">
        <v>42856</v>
      </c>
      <c r="E543" s="28">
        <v>32.797693639999999</v>
      </c>
      <c r="F543" s="10">
        <f t="shared" si="72"/>
        <v>-5.5040556199305035E-3</v>
      </c>
      <c r="I543" s="27">
        <v>42856</v>
      </c>
      <c r="J543" s="28">
        <v>6.93</v>
      </c>
      <c r="K543" s="10">
        <f t="shared" si="73"/>
        <v>-1.0101010101010055E-2</v>
      </c>
      <c r="N543" s="27">
        <v>42856</v>
      </c>
      <c r="O543" s="28">
        <v>8.6883507099999999</v>
      </c>
      <c r="P543" s="10">
        <f t="shared" si="74"/>
        <v>7.2894686361022476E-3</v>
      </c>
      <c r="S543" s="1">
        <v>42856</v>
      </c>
      <c r="T543" s="28">
        <v>7.6637500000000003</v>
      </c>
      <c r="U543" s="10">
        <f t="shared" si="75"/>
        <v>-6.6873267003751957E-3</v>
      </c>
      <c r="X543" s="1">
        <v>42856</v>
      </c>
      <c r="Y543" s="28">
        <v>86.68</v>
      </c>
      <c r="Z543" s="10">
        <f t="shared" si="76"/>
        <v>-1.0959852330410746E-2</v>
      </c>
      <c r="AC543" s="1">
        <v>42856</v>
      </c>
      <c r="AD543" s="28">
        <v>27.92</v>
      </c>
      <c r="AE543" s="10">
        <f t="shared" si="77"/>
        <v>7.1633237822354978E-4</v>
      </c>
      <c r="AH543" s="1">
        <v>42856</v>
      </c>
      <c r="AI543" s="28">
        <v>48.21</v>
      </c>
      <c r="AJ543" s="10">
        <f t="shared" si="78"/>
        <v>4.1485169052062343E-3</v>
      </c>
      <c r="AM543" s="1">
        <v>42856</v>
      </c>
      <c r="AN543" s="28">
        <v>7.476</v>
      </c>
      <c r="AO543" s="10">
        <f t="shared" si="79"/>
        <v>-3.7453183520598232E-3</v>
      </c>
      <c r="AS543" s="1">
        <v>42856</v>
      </c>
      <c r="AT543" s="28"/>
      <c r="AU543" s="10" t="str">
        <f t="shared" si="80"/>
        <v/>
      </c>
      <c r="AV543" s="28"/>
      <c r="AW543" s="28"/>
      <c r="AX543" s="28"/>
      <c r="AY543" s="28"/>
    </row>
    <row r="544" spans="1:51" x14ac:dyDescent="0.2">
      <c r="A544" s="28"/>
      <c r="B544" s="28"/>
      <c r="C544" s="28"/>
      <c r="D544" s="27">
        <v>42857</v>
      </c>
      <c r="E544" s="28">
        <v>32.617173309999998</v>
      </c>
      <c r="F544" s="10">
        <f t="shared" si="72"/>
        <v>-2.7090008738712479E-2</v>
      </c>
      <c r="I544" s="27">
        <v>42857</v>
      </c>
      <c r="J544" s="28">
        <v>6.86</v>
      </c>
      <c r="K544" s="10">
        <f t="shared" si="73"/>
        <v>-1.7492711370262426E-2</v>
      </c>
      <c r="N544" s="27">
        <v>42857</v>
      </c>
      <c r="O544" s="28">
        <v>8.7516841700000008</v>
      </c>
      <c r="P544" s="10">
        <f t="shared" si="74"/>
        <v>-7.617596648257452E-3</v>
      </c>
      <c r="S544" s="1">
        <v>42857</v>
      </c>
      <c r="T544" s="28">
        <v>7.6124999999999998</v>
      </c>
      <c r="U544" s="10">
        <f t="shared" si="75"/>
        <v>-3.2430213464696211E-2</v>
      </c>
      <c r="X544" s="1">
        <v>42857</v>
      </c>
      <c r="Y544" s="28">
        <v>85.73</v>
      </c>
      <c r="Z544" s="10">
        <f t="shared" si="76"/>
        <v>4.8641082468214192E-2</v>
      </c>
      <c r="AC544" s="1">
        <v>42857</v>
      </c>
      <c r="AD544" s="28">
        <v>27.94</v>
      </c>
      <c r="AE544" s="10">
        <f t="shared" si="77"/>
        <v>-1.0379384395132529E-2</v>
      </c>
      <c r="AH544" s="1">
        <v>42857</v>
      </c>
      <c r="AI544" s="28">
        <v>48.41</v>
      </c>
      <c r="AJ544" s="10">
        <f t="shared" si="78"/>
        <v>-2.4788266887006749E-2</v>
      </c>
      <c r="AM544" s="1">
        <v>42857</v>
      </c>
      <c r="AN544" s="28">
        <v>7.4480000000000004</v>
      </c>
      <c r="AO544" s="10">
        <f t="shared" si="79"/>
        <v>-2.6852846401725916E-4</v>
      </c>
      <c r="AS544" s="1">
        <v>42857</v>
      </c>
      <c r="AT544" s="28"/>
      <c r="AU544" s="10" t="str">
        <f t="shared" si="80"/>
        <v/>
      </c>
      <c r="AV544" s="28"/>
      <c r="AW544" s="28"/>
      <c r="AX544" s="28"/>
      <c r="AY544" s="28"/>
    </row>
    <row r="545" spans="1:51" x14ac:dyDescent="0.2">
      <c r="A545" s="28"/>
      <c r="B545" s="28"/>
      <c r="C545" s="28"/>
      <c r="D545" s="27">
        <v>42858</v>
      </c>
      <c r="E545" s="28">
        <v>31.733573799999998</v>
      </c>
      <c r="F545" s="10">
        <f t="shared" si="72"/>
        <v>-2.8143712574850266E-2</v>
      </c>
      <c r="I545" s="27">
        <v>42858</v>
      </c>
      <c r="J545" s="28">
        <v>6.74</v>
      </c>
      <c r="K545" s="10">
        <f t="shared" si="73"/>
        <v>-1.1869436201780381E-2</v>
      </c>
      <c r="N545" s="27">
        <v>42858</v>
      </c>
      <c r="O545" s="28">
        <v>8.6850173700000006</v>
      </c>
      <c r="P545" s="10">
        <f t="shared" si="74"/>
        <v>2.801765496066011E-2</v>
      </c>
      <c r="S545" s="1">
        <v>42858</v>
      </c>
      <c r="T545" s="28">
        <v>7.3656249999999996</v>
      </c>
      <c r="U545" s="10">
        <f t="shared" si="75"/>
        <v>2.3249893932965726E-2</v>
      </c>
      <c r="X545" s="1">
        <v>42858</v>
      </c>
      <c r="Y545" s="28">
        <v>89.9</v>
      </c>
      <c r="Z545" s="10">
        <f t="shared" si="76"/>
        <v>3.3815350389321486E-2</v>
      </c>
      <c r="AC545" s="1">
        <v>42858</v>
      </c>
      <c r="AD545" s="28">
        <v>27.65</v>
      </c>
      <c r="AE545" s="10">
        <f t="shared" si="77"/>
        <v>2.7486437613019943E-2</v>
      </c>
      <c r="AH545" s="1">
        <v>42858</v>
      </c>
      <c r="AI545" s="28">
        <v>47.21</v>
      </c>
      <c r="AJ545" s="10">
        <f t="shared" si="78"/>
        <v>-8.4727811904250494E-4</v>
      </c>
      <c r="AM545" s="1">
        <v>42858</v>
      </c>
      <c r="AN545" s="28">
        <v>7.4459999999999997</v>
      </c>
      <c r="AO545" s="10">
        <f t="shared" si="79"/>
        <v>-2.1488047273704458E-3</v>
      </c>
      <c r="AS545" s="1">
        <v>42858</v>
      </c>
      <c r="AT545" s="28"/>
      <c r="AU545" s="10" t="str">
        <f t="shared" si="80"/>
        <v/>
      </c>
      <c r="AV545" s="28"/>
      <c r="AW545" s="28"/>
      <c r="AX545" s="28"/>
      <c r="AY545" s="28"/>
    </row>
    <row r="546" spans="1:51" x14ac:dyDescent="0.2">
      <c r="A546" s="28"/>
      <c r="B546" s="28"/>
      <c r="C546" s="28"/>
      <c r="D546" s="27">
        <v>42859</v>
      </c>
      <c r="E546" s="28">
        <v>30.84047322</v>
      </c>
      <c r="F546" s="10">
        <f t="shared" si="72"/>
        <v>2.3721503388786092E-2</v>
      </c>
      <c r="I546" s="27">
        <v>42859</v>
      </c>
      <c r="J546" s="28">
        <v>6.66</v>
      </c>
      <c r="K546" s="10">
        <f t="shared" si="73"/>
        <v>7.5075075075075048E-3</v>
      </c>
      <c r="N546" s="27">
        <v>42859</v>
      </c>
      <c r="O546" s="28">
        <v>8.9283511900000008</v>
      </c>
      <c r="P546" s="10">
        <f t="shared" si="74"/>
        <v>5.0401344035839735E-3</v>
      </c>
      <c r="S546" s="1">
        <v>42859</v>
      </c>
      <c r="T546" s="28">
        <v>7.5368750000000002</v>
      </c>
      <c r="U546" s="10">
        <f t="shared" si="75"/>
        <v>-1.6585123144539082E-3</v>
      </c>
      <c r="X546" s="1">
        <v>42859</v>
      </c>
      <c r="Y546" s="28">
        <v>92.94</v>
      </c>
      <c r="Z546" s="10">
        <f t="shared" si="76"/>
        <v>-5.9177964278028794E-3</v>
      </c>
      <c r="AC546" s="1">
        <v>42859</v>
      </c>
      <c r="AD546" s="28">
        <v>28.41</v>
      </c>
      <c r="AE546" s="10">
        <f t="shared" si="77"/>
        <v>-4.9278423090460821E-3</v>
      </c>
      <c r="AH546" s="1">
        <v>42859</v>
      </c>
      <c r="AI546" s="28">
        <v>47.17</v>
      </c>
      <c r="AJ546" s="10">
        <f t="shared" si="78"/>
        <v>1.4627941488233986E-2</v>
      </c>
      <c r="AM546" s="1">
        <v>42859</v>
      </c>
      <c r="AN546" s="28">
        <v>7.43</v>
      </c>
      <c r="AO546" s="10">
        <f t="shared" si="79"/>
        <v>7.8061911170930198E-3</v>
      </c>
      <c r="AS546" s="1">
        <v>42859</v>
      </c>
      <c r="AT546" s="28"/>
      <c r="AU546" s="10" t="str">
        <f t="shared" si="80"/>
        <v/>
      </c>
      <c r="AV546" s="28"/>
      <c r="AW546" s="28"/>
      <c r="AX546" s="28"/>
      <c r="AY546" s="28"/>
    </row>
    <row r="547" spans="1:51" x14ac:dyDescent="0.2">
      <c r="A547" s="28"/>
      <c r="B547" s="28"/>
      <c r="C547" s="28"/>
      <c r="D547" s="27">
        <v>42860</v>
      </c>
      <c r="E547" s="28">
        <v>31.57205561</v>
      </c>
      <c r="F547" s="10">
        <f t="shared" si="72"/>
        <v>4.0625940415287332E-2</v>
      </c>
      <c r="I547" s="27">
        <v>42860</v>
      </c>
      <c r="J547" s="28">
        <v>6.71</v>
      </c>
      <c r="K547" s="10">
        <f t="shared" si="73"/>
        <v>-8.94187779433675E-3</v>
      </c>
      <c r="N547" s="27">
        <v>42860</v>
      </c>
      <c r="O547" s="28">
        <v>8.9733512799999993</v>
      </c>
      <c r="P547" s="10">
        <f t="shared" si="74"/>
        <v>-1.8759286775631434E-2</v>
      </c>
      <c r="S547" s="1">
        <v>42860</v>
      </c>
      <c r="T547" s="28">
        <v>7.524375</v>
      </c>
      <c r="U547" s="10">
        <f t="shared" si="75"/>
        <v>-1.1628872829969272E-2</v>
      </c>
      <c r="X547" s="1">
        <v>42860</v>
      </c>
      <c r="Y547" s="28">
        <v>92.39</v>
      </c>
      <c r="Z547" s="10">
        <f t="shared" si="76"/>
        <v>-1.818378612403948E-2</v>
      </c>
      <c r="AC547" s="1">
        <v>42860</v>
      </c>
      <c r="AD547" s="28">
        <v>28.27</v>
      </c>
      <c r="AE547" s="10">
        <f t="shared" si="77"/>
        <v>-3.7495578351609438E-2</v>
      </c>
      <c r="AH547" s="1">
        <v>42860</v>
      </c>
      <c r="AI547" s="28">
        <v>47.86</v>
      </c>
      <c r="AJ547" s="10">
        <f t="shared" si="78"/>
        <v>-1.1700793982448832E-2</v>
      </c>
      <c r="AM547" s="1">
        <v>42860</v>
      </c>
      <c r="AN547" s="28">
        <v>7.4880000000000004</v>
      </c>
      <c r="AO547" s="10">
        <f t="shared" si="79"/>
        <v>-2.4038461538462563E-3</v>
      </c>
      <c r="AS547" s="1">
        <v>42860</v>
      </c>
      <c r="AT547" s="28"/>
      <c r="AU547" s="10" t="str">
        <f t="shared" si="80"/>
        <v/>
      </c>
      <c r="AV547" s="28"/>
      <c r="AW547" s="28"/>
      <c r="AX547" s="28"/>
      <c r="AY547" s="28"/>
    </row>
    <row r="548" spans="1:51" x14ac:dyDescent="0.2">
      <c r="A548" s="28"/>
      <c r="B548" s="28"/>
      <c r="C548" s="28"/>
      <c r="D548" s="27">
        <v>42861</v>
      </c>
      <c r="E548" s="28">
        <v>32.854700059999999</v>
      </c>
      <c r="F548" s="10">
        <f t="shared" si="72"/>
        <v>-4.9161364950839337E-3</v>
      </c>
      <c r="I548" s="27">
        <v>42861</v>
      </c>
      <c r="J548" s="28">
        <v>6.65</v>
      </c>
      <c r="K548" s="10">
        <f t="shared" si="73"/>
        <v>3.7593984962406068E-2</v>
      </c>
      <c r="N548" s="27">
        <v>42861</v>
      </c>
      <c r="O548" s="28">
        <v>8.8050176100000002</v>
      </c>
      <c r="P548" s="10">
        <f t="shared" si="74"/>
        <v>1.6467915956842827E-2</v>
      </c>
      <c r="S548" s="1">
        <v>42861</v>
      </c>
      <c r="T548" s="28">
        <v>7.4368749999999997</v>
      </c>
      <c r="U548" s="10">
        <f t="shared" si="75"/>
        <v>1.3866711488360384E-2</v>
      </c>
      <c r="X548" s="1">
        <v>42861</v>
      </c>
      <c r="Y548" s="28">
        <v>90.71</v>
      </c>
      <c r="Z548" s="10">
        <f t="shared" si="76"/>
        <v>0</v>
      </c>
      <c r="AC548" s="1">
        <v>42861</v>
      </c>
      <c r="AD548" s="28">
        <v>27.21</v>
      </c>
      <c r="AE548" s="10">
        <f t="shared" si="77"/>
        <v>1.9845644983461863E-2</v>
      </c>
      <c r="AH548" s="1">
        <v>42861</v>
      </c>
      <c r="AI548" s="28">
        <v>47.3</v>
      </c>
      <c r="AJ548" s="10">
        <f t="shared" si="78"/>
        <v>4.8202959830866865E-2</v>
      </c>
      <c r="AM548" s="1">
        <v>42861</v>
      </c>
      <c r="AN548" s="28">
        <v>7.47</v>
      </c>
      <c r="AO548" s="10">
        <f t="shared" si="79"/>
        <v>-1.0709504685407767E-3</v>
      </c>
      <c r="AS548" s="1">
        <v>42861</v>
      </c>
      <c r="AT548" s="28"/>
      <c r="AU548" s="10" t="str">
        <f t="shared" si="80"/>
        <v/>
      </c>
      <c r="AV548" s="28"/>
      <c r="AW548" s="28"/>
      <c r="AX548" s="28"/>
      <c r="AY548" s="28"/>
    </row>
    <row r="549" spans="1:51" x14ac:dyDescent="0.2">
      <c r="A549" s="28"/>
      <c r="B549" s="28"/>
      <c r="C549" s="28"/>
      <c r="D549" s="27">
        <v>42862</v>
      </c>
      <c r="E549" s="28">
        <v>32.693181869999997</v>
      </c>
      <c r="F549" s="10">
        <f t="shared" si="72"/>
        <v>-6.6841034582968417E-3</v>
      </c>
      <c r="I549" s="27">
        <v>42862</v>
      </c>
      <c r="J549" s="28">
        <v>6.9</v>
      </c>
      <c r="K549" s="10">
        <f t="shared" si="73"/>
        <v>4.4927536231883947E-2</v>
      </c>
      <c r="N549" s="27">
        <v>42862</v>
      </c>
      <c r="O549" s="28">
        <v>8.9500179000000006</v>
      </c>
      <c r="P549" s="10">
        <f t="shared" si="74"/>
        <v>-2.2346368715084886E-3</v>
      </c>
      <c r="S549" s="1">
        <v>42862</v>
      </c>
      <c r="T549" s="28">
        <v>7.54</v>
      </c>
      <c r="U549" s="10">
        <f t="shared" si="75"/>
        <v>-9.5324933687003233E-3</v>
      </c>
      <c r="X549" s="1">
        <v>42862</v>
      </c>
      <c r="Y549" s="28">
        <v>90.71</v>
      </c>
      <c r="Z549" s="10">
        <f t="shared" si="76"/>
        <v>-1.9071767170102394E-2</v>
      </c>
      <c r="AC549" s="1">
        <v>42862</v>
      </c>
      <c r="AD549" s="28">
        <v>27.75</v>
      </c>
      <c r="AE549" s="10">
        <f t="shared" si="77"/>
        <v>-2.0180180180180085E-2</v>
      </c>
      <c r="AH549" s="1">
        <v>42862</v>
      </c>
      <c r="AI549" s="28">
        <v>49.58</v>
      </c>
      <c r="AJ549" s="10">
        <f t="shared" si="78"/>
        <v>-1.5127067365873326E-2</v>
      </c>
      <c r="AM549" s="1">
        <v>42862</v>
      </c>
      <c r="AN549" s="28">
        <v>7.4619999999999997</v>
      </c>
      <c r="AO549" s="10">
        <f t="shared" si="79"/>
        <v>-1.5277405521307963E-2</v>
      </c>
      <c r="AS549" s="1">
        <v>42862</v>
      </c>
      <c r="AT549" s="28"/>
      <c r="AU549" s="10" t="str">
        <f t="shared" si="80"/>
        <v/>
      </c>
      <c r="AV549" s="28"/>
      <c r="AW549" s="28"/>
      <c r="AX549" s="28"/>
      <c r="AY549" s="28"/>
    </row>
    <row r="550" spans="1:51" x14ac:dyDescent="0.2">
      <c r="A550" s="28"/>
      <c r="B550" s="28"/>
      <c r="C550" s="28"/>
      <c r="D550" s="27">
        <v>42863</v>
      </c>
      <c r="E550" s="28">
        <v>32.474657260000001</v>
      </c>
      <c r="F550" s="10">
        <f t="shared" si="72"/>
        <v>8.4844938560559857E-3</v>
      </c>
      <c r="I550" s="27">
        <v>42863</v>
      </c>
      <c r="J550" s="28">
        <v>7.21</v>
      </c>
      <c r="K550" s="10">
        <f t="shared" si="73"/>
        <v>-2.0804438280166537E-2</v>
      </c>
      <c r="N550" s="27">
        <v>42863</v>
      </c>
      <c r="O550" s="28">
        <v>8.9300178599999995</v>
      </c>
      <c r="P550" s="10">
        <f t="shared" si="74"/>
        <v>2.2209779768570304E-2</v>
      </c>
      <c r="S550" s="1">
        <v>42863</v>
      </c>
      <c r="T550" s="28">
        <v>7.4681249999999997</v>
      </c>
      <c r="U550" s="10">
        <f t="shared" si="75"/>
        <v>4.0170725583730249E-3</v>
      </c>
      <c r="X550" s="1">
        <v>42863</v>
      </c>
      <c r="Y550" s="28">
        <v>88.98</v>
      </c>
      <c r="Z550" s="10">
        <f t="shared" si="76"/>
        <v>4.158237806248577E-3</v>
      </c>
      <c r="AC550" s="1">
        <v>42863</v>
      </c>
      <c r="AD550" s="28">
        <v>27.19</v>
      </c>
      <c r="AE550" s="10">
        <f t="shared" si="77"/>
        <v>-8.0912100036779622E-3</v>
      </c>
      <c r="AH550" s="1">
        <v>42863</v>
      </c>
      <c r="AI550" s="28">
        <v>48.83</v>
      </c>
      <c r="AJ550" s="10">
        <f t="shared" si="78"/>
        <v>-1.5768994470612197E-2</v>
      </c>
      <c r="AM550" s="1">
        <v>42863</v>
      </c>
      <c r="AN550" s="28">
        <v>7.3479999999999999</v>
      </c>
      <c r="AO550" s="10">
        <f t="shared" si="79"/>
        <v>-1.2520413718018486E-2</v>
      </c>
      <c r="AS550" s="1">
        <v>42863</v>
      </c>
      <c r="AT550" s="28"/>
      <c r="AU550" s="10" t="str">
        <f t="shared" si="80"/>
        <v/>
      </c>
      <c r="AV550" s="28"/>
      <c r="AW550" s="28"/>
      <c r="AX550" s="28"/>
      <c r="AY550" s="28"/>
    </row>
    <row r="551" spans="1:51" x14ac:dyDescent="0.2">
      <c r="A551" s="28"/>
      <c r="B551" s="28"/>
      <c r="C551" s="28"/>
      <c r="D551" s="27">
        <v>42864</v>
      </c>
      <c r="E551" s="28">
        <v>32.750188289999997</v>
      </c>
      <c r="F551" s="10">
        <f t="shared" si="72"/>
        <v>-5.9762111981433108E-2</v>
      </c>
      <c r="I551" s="27">
        <v>42864</v>
      </c>
      <c r="J551" s="28">
        <v>7.06</v>
      </c>
      <c r="K551" s="10">
        <f t="shared" si="73"/>
        <v>9.9150141643060685E-3</v>
      </c>
      <c r="N551" s="27">
        <v>42864</v>
      </c>
      <c r="O551" s="28">
        <v>9.1283515899999994</v>
      </c>
      <c r="P551" s="10">
        <f t="shared" si="74"/>
        <v>-1.0954902318787707E-2</v>
      </c>
      <c r="S551" s="1">
        <v>42864</v>
      </c>
      <c r="T551" s="28">
        <v>7.4981249999999999</v>
      </c>
      <c r="U551" s="10">
        <f t="shared" si="75"/>
        <v>-4.5011252813202951E-3</v>
      </c>
      <c r="X551" s="1">
        <v>42864</v>
      </c>
      <c r="Y551" s="28">
        <v>89.35</v>
      </c>
      <c r="Z551" s="10">
        <f t="shared" si="76"/>
        <v>-1.0072747621712286E-2</v>
      </c>
      <c r="AC551" s="1">
        <v>42864</v>
      </c>
      <c r="AD551" s="28">
        <v>26.97</v>
      </c>
      <c r="AE551" s="10">
        <f t="shared" si="77"/>
        <v>4.3381535038932162E-2</v>
      </c>
      <c r="AH551" s="1">
        <v>42864</v>
      </c>
      <c r="AI551" s="28">
        <v>48.06</v>
      </c>
      <c r="AJ551" s="10">
        <f t="shared" si="78"/>
        <v>2.0807324178107045E-4</v>
      </c>
      <c r="AM551" s="1">
        <v>42864</v>
      </c>
      <c r="AN551" s="28">
        <v>7.2560000000000002</v>
      </c>
      <c r="AO551" s="10">
        <f t="shared" si="79"/>
        <v>1.6538037486217849E-3</v>
      </c>
      <c r="AS551" s="1">
        <v>42864</v>
      </c>
      <c r="AT551" s="28"/>
      <c r="AU551" s="10" t="str">
        <f t="shared" si="80"/>
        <v/>
      </c>
      <c r="AV551" s="28"/>
      <c r="AW551" s="28"/>
      <c r="AX551" s="28"/>
      <c r="AY551" s="28"/>
    </row>
    <row r="552" spans="1:51" x14ac:dyDescent="0.2">
      <c r="A552" s="28"/>
      <c r="B552" s="28"/>
      <c r="C552" s="28"/>
      <c r="D552" s="27">
        <v>42865</v>
      </c>
      <c r="E552" s="28">
        <v>30.792967869999998</v>
      </c>
      <c r="F552" s="10">
        <f t="shared" si="72"/>
        <v>-9.8734958346189394E-3</v>
      </c>
      <c r="I552" s="27">
        <v>42865</v>
      </c>
      <c r="J552" s="28">
        <v>7.13</v>
      </c>
      <c r="K552" s="10">
        <f t="shared" si="73"/>
        <v>-4.9088359046283281E-2</v>
      </c>
      <c r="N552" s="27">
        <v>42865</v>
      </c>
      <c r="O552" s="28">
        <v>9.0283513899999992</v>
      </c>
      <c r="P552" s="10">
        <f t="shared" si="74"/>
        <v>-2.9536643898836479E-3</v>
      </c>
      <c r="S552" s="1">
        <v>42865</v>
      </c>
      <c r="T552" s="28">
        <v>7.4643750000000004</v>
      </c>
      <c r="U552" s="10">
        <f t="shared" si="75"/>
        <v>1.381562421502136E-2</v>
      </c>
      <c r="X552" s="1">
        <v>42865</v>
      </c>
      <c r="Y552" s="28">
        <v>88.45</v>
      </c>
      <c r="Z552" s="10">
        <f t="shared" si="76"/>
        <v>-4.86150367439242E-3</v>
      </c>
      <c r="AC552" s="1">
        <v>42865</v>
      </c>
      <c r="AD552" s="28">
        <v>28.14</v>
      </c>
      <c r="AE552" s="10">
        <f t="shared" si="77"/>
        <v>2.842928216062468E-3</v>
      </c>
      <c r="AH552" s="1">
        <v>42865</v>
      </c>
      <c r="AI552" s="28">
        <v>48.07</v>
      </c>
      <c r="AJ552" s="10">
        <f t="shared" si="78"/>
        <v>-4.5766590389015871E-3</v>
      </c>
      <c r="AM552" s="1">
        <v>42865</v>
      </c>
      <c r="AN552" s="28">
        <v>7.2679999999999998</v>
      </c>
      <c r="AO552" s="10">
        <f t="shared" si="79"/>
        <v>2.476609796367546E-3</v>
      </c>
      <c r="AS552" s="1">
        <v>42865</v>
      </c>
      <c r="AT552" s="28"/>
      <c r="AU552" s="10" t="str">
        <f t="shared" si="80"/>
        <v/>
      </c>
      <c r="AV552" s="28"/>
      <c r="AW552" s="28"/>
      <c r="AX552" s="28"/>
      <c r="AY552" s="28"/>
    </row>
    <row r="553" spans="1:51" x14ac:dyDescent="0.2">
      <c r="A553" s="28"/>
      <c r="B553" s="28"/>
      <c r="C553" s="28"/>
      <c r="D553" s="27">
        <v>42866</v>
      </c>
      <c r="E553" s="28">
        <v>30.488933629999998</v>
      </c>
      <c r="F553" s="10">
        <f t="shared" si="72"/>
        <v>6.5440947335619892E-3</v>
      </c>
      <c r="I553" s="27">
        <v>42866</v>
      </c>
      <c r="J553" s="28">
        <v>6.78</v>
      </c>
      <c r="K553" s="10">
        <f t="shared" si="73"/>
        <v>0</v>
      </c>
      <c r="N553" s="27">
        <v>42866</v>
      </c>
      <c r="O553" s="28">
        <v>9.0016846699999995</v>
      </c>
      <c r="P553" s="10">
        <f t="shared" si="74"/>
        <v>9.2575448990928066E-3</v>
      </c>
      <c r="S553" s="1">
        <v>42866</v>
      </c>
      <c r="T553" s="28">
        <v>7.5674999999999999</v>
      </c>
      <c r="U553" s="10">
        <f t="shared" si="75"/>
        <v>2.0234555665675558E-2</v>
      </c>
      <c r="X553" s="1">
        <v>42866</v>
      </c>
      <c r="Y553" s="28">
        <v>88.02</v>
      </c>
      <c r="Z553" s="10">
        <f t="shared" si="76"/>
        <v>3.294705748693616E-3</v>
      </c>
      <c r="AC553" s="1">
        <v>42866</v>
      </c>
      <c r="AD553" s="28">
        <v>28.22</v>
      </c>
      <c r="AE553" s="10">
        <f t="shared" si="77"/>
        <v>-1.4174344436569397E-3</v>
      </c>
      <c r="AH553" s="1">
        <v>42866</v>
      </c>
      <c r="AI553" s="28">
        <v>47.85</v>
      </c>
      <c r="AJ553" s="10">
        <f t="shared" si="78"/>
        <v>3.5527690700105641E-3</v>
      </c>
      <c r="AM553" s="1">
        <v>42866</v>
      </c>
      <c r="AN553" s="28">
        <v>7.2859999999999996</v>
      </c>
      <c r="AO553" s="10">
        <f t="shared" si="79"/>
        <v>2.2234422179522539E-2</v>
      </c>
      <c r="AS553" s="1">
        <v>42866</v>
      </c>
      <c r="AT553" s="28"/>
      <c r="AU553" s="10" t="str">
        <f t="shared" si="80"/>
        <v/>
      </c>
      <c r="AV553" s="28"/>
      <c r="AW553" s="28"/>
      <c r="AX553" s="28"/>
      <c r="AY553" s="28"/>
    </row>
    <row r="554" spans="1:51" x14ac:dyDescent="0.2">
      <c r="A554" s="28"/>
      <c r="B554" s="28"/>
      <c r="C554" s="28"/>
      <c r="D554" s="27">
        <v>42867</v>
      </c>
      <c r="E554" s="28">
        <v>30.6884561</v>
      </c>
      <c r="F554" s="10">
        <f t="shared" si="72"/>
        <v>1.8575851393189957E-3</v>
      </c>
      <c r="I554" s="27">
        <v>42867</v>
      </c>
      <c r="J554" s="28">
        <v>6.78</v>
      </c>
      <c r="K554" s="10">
        <f t="shared" si="73"/>
        <v>-1.3274336283185861E-2</v>
      </c>
      <c r="N554" s="27">
        <v>42867</v>
      </c>
      <c r="O554" s="28">
        <v>9.0850181699999997</v>
      </c>
      <c r="P554" s="10">
        <f t="shared" si="74"/>
        <v>-1.357549073564468E-2</v>
      </c>
      <c r="S554" s="1">
        <v>42867</v>
      </c>
      <c r="T554" s="28">
        <v>7.7206250000000001</v>
      </c>
      <c r="U554" s="10">
        <f t="shared" si="75"/>
        <v>-3.5618878005342358E-3</v>
      </c>
      <c r="X554" s="1">
        <v>42867</v>
      </c>
      <c r="Y554" s="28">
        <v>88.31</v>
      </c>
      <c r="Z554" s="10">
        <f t="shared" si="76"/>
        <v>3.0574113916883583E-3</v>
      </c>
      <c r="AC554" s="1">
        <v>42867</v>
      </c>
      <c r="AD554" s="28">
        <v>28.18</v>
      </c>
      <c r="AE554" s="10">
        <f t="shared" si="77"/>
        <v>-8.1618168914123768E-3</v>
      </c>
      <c r="AH554" s="1">
        <v>42867</v>
      </c>
      <c r="AI554" s="28">
        <v>48.02</v>
      </c>
      <c r="AJ554" s="10">
        <f t="shared" si="78"/>
        <v>-1.2286547271970094E-2</v>
      </c>
      <c r="AM554" s="1">
        <v>42867</v>
      </c>
      <c r="AN554" s="28">
        <v>7.4480000000000004</v>
      </c>
      <c r="AO554" s="10">
        <f t="shared" si="79"/>
        <v>-1.5306122448979664E-2</v>
      </c>
      <c r="AS554" s="1">
        <v>42867</v>
      </c>
      <c r="AT554" s="28"/>
      <c r="AU554" s="10" t="str">
        <f t="shared" si="80"/>
        <v/>
      </c>
      <c r="AV554" s="28"/>
      <c r="AW554" s="28"/>
      <c r="AX554" s="28"/>
      <c r="AY554" s="28"/>
    </row>
    <row r="555" spans="1:51" x14ac:dyDescent="0.2">
      <c r="A555" s="28"/>
      <c r="B555" s="28"/>
      <c r="C555" s="28"/>
      <c r="D555" s="27">
        <v>42868</v>
      </c>
      <c r="E555" s="28">
        <v>30.74546252</v>
      </c>
      <c r="F555" s="10">
        <f t="shared" si="72"/>
        <v>2.1013597033374465E-2</v>
      </c>
      <c r="I555" s="27">
        <v>42868</v>
      </c>
      <c r="J555" s="28">
        <v>6.69</v>
      </c>
      <c r="K555" s="10">
        <f t="shared" si="73"/>
        <v>5.979073243647326E-3</v>
      </c>
      <c r="N555" s="27">
        <v>42868</v>
      </c>
      <c r="O555" s="28">
        <v>8.9616845900000008</v>
      </c>
      <c r="P555" s="10">
        <f t="shared" si="74"/>
        <v>6.6951831876511658E-3</v>
      </c>
      <c r="S555" s="1">
        <v>42868</v>
      </c>
      <c r="T555" s="28">
        <v>7.6931250000000002</v>
      </c>
      <c r="U555" s="10">
        <f t="shared" si="75"/>
        <v>8.7740677553009849E-3</v>
      </c>
      <c r="X555" s="1">
        <v>42868</v>
      </c>
      <c r="Y555" s="28">
        <v>88.58</v>
      </c>
      <c r="Z555" s="10">
        <f t="shared" si="76"/>
        <v>7.9024610521563066E-3</v>
      </c>
      <c r="AC555" s="1">
        <v>42868</v>
      </c>
      <c r="AD555" s="28">
        <v>27.95</v>
      </c>
      <c r="AE555" s="10">
        <f t="shared" si="77"/>
        <v>1.0375670840787166E-2</v>
      </c>
      <c r="AH555" s="1">
        <v>42868</v>
      </c>
      <c r="AI555" s="28">
        <v>47.43</v>
      </c>
      <c r="AJ555" s="10">
        <f t="shared" si="78"/>
        <v>4.2167404596247238E-3</v>
      </c>
      <c r="AM555" s="1">
        <v>42868</v>
      </c>
      <c r="AN555" s="28">
        <v>7.3339999999999996</v>
      </c>
      <c r="AO555" s="10">
        <f t="shared" si="79"/>
        <v>7.9083719661849905E-3</v>
      </c>
      <c r="AS555" s="1">
        <v>42868</v>
      </c>
      <c r="AT555" s="28"/>
      <c r="AU555" s="10" t="str">
        <f t="shared" si="80"/>
        <v/>
      </c>
      <c r="AV555" s="28"/>
      <c r="AW555" s="28"/>
      <c r="AX555" s="28"/>
      <c r="AY555" s="28"/>
    </row>
    <row r="556" spans="1:51" x14ac:dyDescent="0.2">
      <c r="A556" s="28"/>
      <c r="B556" s="28"/>
      <c r="C556" s="28"/>
      <c r="D556" s="27">
        <v>42869</v>
      </c>
      <c r="E556" s="28">
        <v>31.391535279999999</v>
      </c>
      <c r="F556" s="10">
        <f t="shared" si="72"/>
        <v>-6.3559322033898136E-3</v>
      </c>
      <c r="I556" s="27">
        <v>42869</v>
      </c>
      <c r="J556" s="28">
        <v>6.73</v>
      </c>
      <c r="K556" s="10">
        <f t="shared" si="73"/>
        <v>-1.1887072808320909E-2</v>
      </c>
      <c r="N556" s="27">
        <v>42869</v>
      </c>
      <c r="O556" s="28">
        <v>9.0216847100000006</v>
      </c>
      <c r="P556" s="10">
        <f t="shared" si="74"/>
        <v>2.7711065952336078E-3</v>
      </c>
      <c r="S556" s="1">
        <v>42869</v>
      </c>
      <c r="T556" s="28">
        <v>7.7606250000000001</v>
      </c>
      <c r="U556" s="10">
        <f t="shared" si="75"/>
        <v>2.6576467745832222E-2</v>
      </c>
      <c r="X556" s="1">
        <v>42869</v>
      </c>
      <c r="Y556" s="28">
        <v>89.28</v>
      </c>
      <c r="Z556" s="10">
        <f t="shared" si="76"/>
        <v>-1.1200716845882752E-4</v>
      </c>
      <c r="AC556" s="1">
        <v>42869</v>
      </c>
      <c r="AD556" s="28">
        <v>28.24</v>
      </c>
      <c r="AE556" s="10">
        <f t="shared" si="77"/>
        <v>1.8767705382436217E-2</v>
      </c>
      <c r="AH556" s="1">
        <v>42869</v>
      </c>
      <c r="AI556" s="28">
        <v>47.63</v>
      </c>
      <c r="AJ556" s="10">
        <f t="shared" si="78"/>
        <v>-5.2487927776611043E-3</v>
      </c>
      <c r="AM556" s="1">
        <v>42869</v>
      </c>
      <c r="AN556" s="28">
        <v>7.3920000000000003</v>
      </c>
      <c r="AO556" s="10">
        <f t="shared" si="79"/>
        <v>-8.116883116883189E-4</v>
      </c>
      <c r="AS556" s="1">
        <v>42869</v>
      </c>
      <c r="AT556" s="28"/>
      <c r="AU556" s="10" t="str">
        <f t="shared" si="80"/>
        <v/>
      </c>
      <c r="AV556" s="28"/>
      <c r="AW556" s="28"/>
      <c r="AX556" s="28"/>
      <c r="AY556" s="28"/>
    </row>
    <row r="557" spans="1:51" x14ac:dyDescent="0.2">
      <c r="A557" s="28"/>
      <c r="B557" s="28"/>
      <c r="C557" s="28"/>
      <c r="D557" s="27">
        <v>42870</v>
      </c>
      <c r="E557" s="28">
        <v>31.192012810000001</v>
      </c>
      <c r="F557" s="10">
        <f t="shared" si="72"/>
        <v>-1.0051781906792678E-2</v>
      </c>
      <c r="I557" s="27">
        <v>42870</v>
      </c>
      <c r="J557" s="28">
        <v>6.65</v>
      </c>
      <c r="K557" s="10">
        <f t="shared" si="73"/>
        <v>-2.5563909774436122E-2</v>
      </c>
      <c r="N557" s="27">
        <v>42870</v>
      </c>
      <c r="O557" s="28">
        <v>9.0466847599999998</v>
      </c>
      <c r="P557" s="10">
        <f t="shared" si="74"/>
        <v>-8.1061164333088298E-3</v>
      </c>
      <c r="S557" s="1">
        <v>42870</v>
      </c>
      <c r="T557" s="28">
        <v>7.9668749999999999</v>
      </c>
      <c r="U557" s="10">
        <f t="shared" si="75"/>
        <v>-3.6871420726445336E-3</v>
      </c>
      <c r="X557" s="1">
        <v>42870</v>
      </c>
      <c r="Y557" s="28">
        <v>89.27</v>
      </c>
      <c r="Z557" s="10">
        <f t="shared" si="76"/>
        <v>-3.8086703259772037E-3</v>
      </c>
      <c r="AC557" s="1">
        <v>42870</v>
      </c>
      <c r="AD557" s="28">
        <v>28.77</v>
      </c>
      <c r="AE557" s="10">
        <f t="shared" si="77"/>
        <v>-1.3903371567605127E-3</v>
      </c>
      <c r="AH557" s="1">
        <v>42870</v>
      </c>
      <c r="AI557" s="28">
        <v>47.38</v>
      </c>
      <c r="AJ557" s="10">
        <f t="shared" si="78"/>
        <v>-3.7990713381172991E-3</v>
      </c>
      <c r="AM557" s="1">
        <v>42870</v>
      </c>
      <c r="AN557" s="28">
        <v>7.3860000000000001</v>
      </c>
      <c r="AO557" s="10">
        <f t="shared" si="79"/>
        <v>-7.3111291632819153E-3</v>
      </c>
      <c r="AS557" s="1">
        <v>42870</v>
      </c>
      <c r="AT557" s="28"/>
      <c r="AU557" s="10" t="str">
        <f t="shared" si="80"/>
        <v/>
      </c>
      <c r="AV557" s="28"/>
      <c r="AW557" s="28"/>
      <c r="AX557" s="28"/>
      <c r="AY557" s="28"/>
    </row>
    <row r="558" spans="1:51" x14ac:dyDescent="0.2">
      <c r="A558" s="28"/>
      <c r="B558" s="28"/>
      <c r="C558" s="28"/>
      <c r="D558" s="27">
        <v>42871</v>
      </c>
      <c r="E558" s="28">
        <v>30.878477499999999</v>
      </c>
      <c r="F558" s="10">
        <f t="shared" si="72"/>
        <v>4.4923076923076843E-2</v>
      </c>
      <c r="I558" s="27">
        <v>42871</v>
      </c>
      <c r="J558" s="28">
        <v>6.48</v>
      </c>
      <c r="K558" s="10">
        <f t="shared" si="73"/>
        <v>1.2345679012345512E-2</v>
      </c>
      <c r="N558" s="27">
        <v>42871</v>
      </c>
      <c r="O558" s="28">
        <v>8.9733512799999993</v>
      </c>
      <c r="P558" s="10">
        <f t="shared" si="74"/>
        <v>9.1010401188709178E-3</v>
      </c>
      <c r="S558" s="1">
        <v>42871</v>
      </c>
      <c r="T558" s="28">
        <v>7.9375</v>
      </c>
      <c r="U558" s="10">
        <f t="shared" si="75"/>
        <v>1.0078740157480226E-2</v>
      </c>
      <c r="X558" s="1">
        <v>42871</v>
      </c>
      <c r="Y558" s="28">
        <v>88.93</v>
      </c>
      <c r="Z558" s="10">
        <f t="shared" si="76"/>
        <v>2.203980658945226E-2</v>
      </c>
      <c r="AC558" s="1">
        <v>42871</v>
      </c>
      <c r="AD558" s="28">
        <v>28.73</v>
      </c>
      <c r="AE558" s="10">
        <f t="shared" si="77"/>
        <v>1.8099547511312153E-2</v>
      </c>
      <c r="AH558" s="1">
        <v>42871</v>
      </c>
      <c r="AI558" s="28">
        <v>47.2</v>
      </c>
      <c r="AJ558" s="10">
        <f t="shared" si="78"/>
        <v>1.3559322033898313E-2</v>
      </c>
      <c r="AM558" s="1">
        <v>42871</v>
      </c>
      <c r="AN558" s="28">
        <v>7.3319999999999999</v>
      </c>
      <c r="AO558" s="10">
        <f t="shared" si="79"/>
        <v>5.7283142389525921E-3</v>
      </c>
      <c r="AS558" s="1">
        <v>42871</v>
      </c>
      <c r="AT558" s="28"/>
      <c r="AU558" s="10" t="str">
        <f t="shared" si="80"/>
        <v/>
      </c>
      <c r="AV558" s="28"/>
      <c r="AW558" s="28"/>
      <c r="AX558" s="28"/>
      <c r="AY558" s="28"/>
    </row>
    <row r="559" spans="1:51" x14ac:dyDescent="0.2">
      <c r="A559" s="28"/>
      <c r="B559" s="28"/>
      <c r="C559" s="28"/>
      <c r="D559" s="27">
        <v>42872</v>
      </c>
      <c r="E559" s="28">
        <v>32.265633719999997</v>
      </c>
      <c r="F559" s="10">
        <f t="shared" si="72"/>
        <v>8.8339222614841617E-3</v>
      </c>
      <c r="I559" s="27">
        <v>42872</v>
      </c>
      <c r="J559" s="28">
        <v>6.56</v>
      </c>
      <c r="K559" s="10">
        <f t="shared" si="73"/>
        <v>2.5914634146341653E-2</v>
      </c>
      <c r="N559" s="27">
        <v>42872</v>
      </c>
      <c r="O559" s="28">
        <v>9.0550181100000007</v>
      </c>
      <c r="P559" s="10">
        <f t="shared" si="74"/>
        <v>1.8406037180174195E-4</v>
      </c>
      <c r="S559" s="1">
        <v>42872</v>
      </c>
      <c r="T559" s="28">
        <v>8.0175000000000001</v>
      </c>
      <c r="U559" s="10">
        <f t="shared" si="75"/>
        <v>-8.8868101028999336E-3</v>
      </c>
      <c r="X559" s="1">
        <v>42872</v>
      </c>
      <c r="Y559" s="28">
        <v>90.89</v>
      </c>
      <c r="Z559" s="10">
        <f t="shared" si="76"/>
        <v>4.6209704037847299E-3</v>
      </c>
      <c r="AC559" s="1">
        <v>42872</v>
      </c>
      <c r="AD559" s="28">
        <v>29.25</v>
      </c>
      <c r="AE559" s="10">
        <f t="shared" si="77"/>
        <v>-1.6068376068376078E-2</v>
      </c>
      <c r="AH559" s="1">
        <v>42872</v>
      </c>
      <c r="AI559" s="28">
        <v>47.84</v>
      </c>
      <c r="AJ559" s="10">
        <f t="shared" si="78"/>
        <v>-3.9715719063546651E-3</v>
      </c>
      <c r="AM559" s="1">
        <v>42872</v>
      </c>
      <c r="AN559" s="28">
        <v>7.3739999999999997</v>
      </c>
      <c r="AO559" s="10">
        <f t="shared" si="79"/>
        <v>1.1391375101708734E-2</v>
      </c>
      <c r="AS559" s="1">
        <v>42872</v>
      </c>
      <c r="AT559" s="28"/>
      <c r="AU559" s="10" t="str">
        <f t="shared" si="80"/>
        <v/>
      </c>
      <c r="AV559" s="28"/>
      <c r="AW559" s="28"/>
      <c r="AX559" s="28"/>
      <c r="AY559" s="28"/>
    </row>
    <row r="560" spans="1:51" x14ac:dyDescent="0.2">
      <c r="A560" s="28"/>
      <c r="B560" s="28"/>
      <c r="C560" s="28"/>
      <c r="D560" s="27">
        <v>42873</v>
      </c>
      <c r="E560" s="28">
        <v>32.550665819999999</v>
      </c>
      <c r="F560" s="10" t="str">
        <f t="shared" si="72"/>
        <v/>
      </c>
      <c r="I560" s="27">
        <v>42873</v>
      </c>
      <c r="J560" s="28">
        <v>6.73</v>
      </c>
      <c r="K560" s="10" t="str">
        <f t="shared" si="73"/>
        <v/>
      </c>
      <c r="N560" s="27">
        <v>42873</v>
      </c>
      <c r="O560" s="28">
        <v>9.0566847799999994</v>
      </c>
      <c r="P560" s="10" t="str">
        <f t="shared" si="74"/>
        <v/>
      </c>
      <c r="S560" s="1">
        <v>42873</v>
      </c>
      <c r="T560" s="28">
        <v>7.94625</v>
      </c>
      <c r="U560" s="10" t="str">
        <f t="shared" si="75"/>
        <v/>
      </c>
      <c r="X560" s="1">
        <v>42873</v>
      </c>
      <c r="Y560" s="28">
        <v>91.31</v>
      </c>
      <c r="Z560" s="10" t="str">
        <f t="shared" si="76"/>
        <v/>
      </c>
      <c r="AC560" s="1">
        <v>42873</v>
      </c>
      <c r="AD560" s="28">
        <v>28.78</v>
      </c>
      <c r="AE560" s="10" t="str">
        <f t="shared" si="77"/>
        <v/>
      </c>
      <c r="AH560" s="1">
        <v>42873</v>
      </c>
      <c r="AI560" s="28">
        <v>47.65</v>
      </c>
      <c r="AJ560" s="10" t="str">
        <f t="shared" si="78"/>
        <v/>
      </c>
      <c r="AM560" s="1">
        <v>42873</v>
      </c>
      <c r="AN560" s="28">
        <v>7.4580000000000002</v>
      </c>
      <c r="AO560" s="10" t="str">
        <f t="shared" si="79"/>
        <v/>
      </c>
      <c r="AS560" s="1">
        <v>42873</v>
      </c>
      <c r="AT560" s="28"/>
      <c r="AU560" s="10" t="str">
        <f t="shared" si="80"/>
        <v/>
      </c>
      <c r="AV560" s="28"/>
      <c r="AW560" s="28"/>
      <c r="AX560" s="28"/>
      <c r="AY560" s="28"/>
    </row>
    <row r="561" spans="1:51" x14ac:dyDescent="0.2">
      <c r="A561" s="28"/>
      <c r="B561" s="28"/>
      <c r="C561" s="28"/>
      <c r="D561" s="27">
        <v>42874</v>
      </c>
      <c r="E561" s="28"/>
      <c r="F561" s="10" t="str">
        <f t="shared" si="72"/>
        <v/>
      </c>
      <c r="I561" s="27">
        <v>42874</v>
      </c>
      <c r="J561" s="28"/>
      <c r="K561" s="10" t="str">
        <f t="shared" si="73"/>
        <v/>
      </c>
      <c r="N561" s="27">
        <v>42874</v>
      </c>
      <c r="O561" s="28"/>
      <c r="P561" s="10" t="str">
        <f t="shared" si="74"/>
        <v/>
      </c>
      <c r="S561" s="1">
        <v>42874</v>
      </c>
      <c r="T561" s="28"/>
      <c r="U561" s="10" t="str">
        <f t="shared" si="75"/>
        <v/>
      </c>
      <c r="X561" s="1">
        <v>42874</v>
      </c>
      <c r="Y561" s="28"/>
      <c r="Z561" s="10" t="str">
        <f t="shared" si="76"/>
        <v/>
      </c>
      <c r="AC561" s="1">
        <v>42874</v>
      </c>
      <c r="AD561" s="28"/>
      <c r="AE561" s="10" t="str">
        <f t="shared" si="77"/>
        <v/>
      </c>
      <c r="AH561" s="1">
        <v>42874</v>
      </c>
      <c r="AI561" s="28"/>
      <c r="AJ561" s="10" t="str">
        <f t="shared" si="78"/>
        <v/>
      </c>
      <c r="AM561" s="1">
        <v>42874</v>
      </c>
      <c r="AN561" s="28"/>
      <c r="AO561" s="10" t="str">
        <f t="shared" si="79"/>
        <v/>
      </c>
      <c r="AS561" s="1">
        <v>42874</v>
      </c>
      <c r="AT561" s="28"/>
      <c r="AU561" s="10" t="str">
        <f t="shared" si="80"/>
        <v/>
      </c>
      <c r="AV561" s="28"/>
      <c r="AW561" s="28"/>
      <c r="AX561" s="28"/>
      <c r="AY561" s="28"/>
    </row>
    <row r="562" spans="1:51" x14ac:dyDescent="0.2">
      <c r="A562" s="28"/>
      <c r="B562" s="28"/>
      <c r="C562" s="28"/>
      <c r="D562" s="27">
        <v>42875</v>
      </c>
      <c r="E562" s="28">
        <v>31.068498900000002</v>
      </c>
      <c r="F562" s="10">
        <f t="shared" si="72"/>
        <v>-2.0489296636085674E-2</v>
      </c>
      <c r="I562" s="27">
        <v>42875</v>
      </c>
      <c r="J562" s="28">
        <v>6.8</v>
      </c>
      <c r="K562" s="10">
        <f t="shared" si="73"/>
        <v>-4.4117647058823373E-3</v>
      </c>
      <c r="N562" s="27">
        <v>42875</v>
      </c>
      <c r="O562" s="28">
        <v>9.1016848699999997</v>
      </c>
      <c r="P562" s="10">
        <f t="shared" si="74"/>
        <v>-3.6623329060612164E-3</v>
      </c>
      <c r="S562" s="1">
        <v>42875</v>
      </c>
      <c r="T562" s="28">
        <v>8.0062499999999996</v>
      </c>
      <c r="U562" s="10">
        <f t="shared" si="75"/>
        <v>1.740827478532414E-2</v>
      </c>
      <c r="X562" s="1">
        <v>42875</v>
      </c>
      <c r="Y562" s="28">
        <v>90.75</v>
      </c>
      <c r="Z562" s="10">
        <f t="shared" si="76"/>
        <v>-7.4931129476585312E-3</v>
      </c>
      <c r="AC562" s="1">
        <v>42875</v>
      </c>
      <c r="AD562" s="28">
        <v>29.28</v>
      </c>
      <c r="AE562" s="10">
        <f t="shared" si="77"/>
        <v>-7.8551912568306514E-3</v>
      </c>
      <c r="AH562" s="1">
        <v>42875</v>
      </c>
      <c r="AI562" s="28">
        <v>47.74</v>
      </c>
      <c r="AJ562" s="10">
        <f t="shared" si="78"/>
        <v>-2.3041474654377225E-3</v>
      </c>
      <c r="AM562" s="1">
        <v>42875</v>
      </c>
      <c r="AN562" s="28">
        <v>7.4260000000000002</v>
      </c>
      <c r="AO562" s="10">
        <f t="shared" si="79"/>
        <v>-4.0398599515216738E-3</v>
      </c>
      <c r="AS562" s="1">
        <v>42875</v>
      </c>
      <c r="AT562" s="28"/>
      <c r="AU562" s="10" t="str">
        <f t="shared" si="80"/>
        <v/>
      </c>
      <c r="AV562" s="28"/>
      <c r="AW562" s="28"/>
      <c r="AX562" s="28"/>
      <c r="AY562" s="28"/>
    </row>
    <row r="563" spans="1:51" x14ac:dyDescent="0.2">
      <c r="A563" s="28"/>
      <c r="B563" s="28"/>
      <c r="C563" s="28"/>
      <c r="D563" s="27">
        <v>42876</v>
      </c>
      <c r="E563" s="28">
        <v>30.431927210000001</v>
      </c>
      <c r="F563" s="10">
        <f t="shared" si="72"/>
        <v>-7.7427411801436197E-2</v>
      </c>
      <c r="I563" s="27">
        <v>42876</v>
      </c>
      <c r="J563" s="28">
        <v>6.77</v>
      </c>
      <c r="K563" s="10">
        <f t="shared" si="73"/>
        <v>-3.4711964549482888E-2</v>
      </c>
      <c r="N563" s="27">
        <v>42876</v>
      </c>
      <c r="O563" s="28">
        <v>9.0683514699999996</v>
      </c>
      <c r="P563" s="10">
        <f t="shared" si="74"/>
        <v>-1.7276235986031896E-2</v>
      </c>
      <c r="S563" s="1">
        <v>42876</v>
      </c>
      <c r="T563" s="28">
        <v>8.1456250000000008</v>
      </c>
      <c r="U563" s="10">
        <f t="shared" si="75"/>
        <v>-1.8107879996930976E-2</v>
      </c>
      <c r="X563" s="1">
        <v>42876</v>
      </c>
      <c r="Y563" s="28">
        <v>90.07</v>
      </c>
      <c r="Z563" s="10">
        <f t="shared" si="76"/>
        <v>-4.3521705340290762E-2</v>
      </c>
      <c r="AC563" s="1">
        <v>42876</v>
      </c>
      <c r="AD563" s="28">
        <v>29.05</v>
      </c>
      <c r="AE563" s="10">
        <f t="shared" si="77"/>
        <v>-1.4457831325301318E-2</v>
      </c>
      <c r="AH563" s="1">
        <v>42876</v>
      </c>
      <c r="AI563" s="28">
        <v>47.63</v>
      </c>
      <c r="AJ563" s="10">
        <f t="shared" si="78"/>
        <v>-1.784589544404791E-2</v>
      </c>
      <c r="AM563" s="1">
        <v>42876</v>
      </c>
      <c r="AN563" s="28">
        <v>7.3959999999999999</v>
      </c>
      <c r="AO563" s="10">
        <f t="shared" si="79"/>
        <v>-2.3526230394807945E-2</v>
      </c>
      <c r="AS563" s="1">
        <v>42876</v>
      </c>
      <c r="AT563" s="28"/>
      <c r="AU563" s="10" t="str">
        <f t="shared" si="80"/>
        <v/>
      </c>
      <c r="AV563" s="28"/>
      <c r="AW563" s="28"/>
      <c r="AX563" s="28"/>
      <c r="AY563" s="28"/>
    </row>
    <row r="564" spans="1:51" x14ac:dyDescent="0.2">
      <c r="A564" s="28"/>
      <c r="B564" s="28"/>
      <c r="C564" s="28"/>
      <c r="D564" s="27">
        <v>42877</v>
      </c>
      <c r="E564" s="28">
        <v>28.075661849999999</v>
      </c>
      <c r="F564" s="10">
        <f t="shared" si="72"/>
        <v>-7.7834179357021416E-3</v>
      </c>
      <c r="I564" s="27">
        <v>42877</v>
      </c>
      <c r="J564" s="28">
        <v>6.5350000000000001</v>
      </c>
      <c r="K564" s="10">
        <f t="shared" si="73"/>
        <v>-6.8859984697781096E-3</v>
      </c>
      <c r="N564" s="27">
        <v>42877</v>
      </c>
      <c r="O564" s="28">
        <v>8.9116844900000007</v>
      </c>
      <c r="P564" s="10">
        <f t="shared" si="74"/>
        <v>1.2904432391995568E-2</v>
      </c>
      <c r="S564" s="1">
        <v>42877</v>
      </c>
      <c r="T564" s="28">
        <v>7.9981249999999999</v>
      </c>
      <c r="U564" s="10">
        <f t="shared" si="75"/>
        <v>2.0082831913729837E-2</v>
      </c>
      <c r="X564" s="1">
        <v>42877</v>
      </c>
      <c r="Y564" s="28">
        <v>86.15</v>
      </c>
      <c r="Z564" s="10">
        <f t="shared" si="76"/>
        <v>8.2414393499710137E-3</v>
      </c>
      <c r="AC564" s="1">
        <v>42877</v>
      </c>
      <c r="AD564" s="28">
        <v>28.63</v>
      </c>
      <c r="AE564" s="10">
        <f t="shared" si="77"/>
        <v>9.4306671323785007E-3</v>
      </c>
      <c r="AH564" s="1">
        <v>42877</v>
      </c>
      <c r="AI564" s="28">
        <v>46.78</v>
      </c>
      <c r="AJ564" s="10">
        <f t="shared" si="78"/>
        <v>7.2680632749038132E-3</v>
      </c>
      <c r="AM564" s="1">
        <v>42877</v>
      </c>
      <c r="AN564" s="28">
        <v>7.2220000000000004</v>
      </c>
      <c r="AO564" s="10">
        <f t="shared" si="79"/>
        <v>1.0523400720022114E-2</v>
      </c>
      <c r="AS564" s="1">
        <v>42877</v>
      </c>
      <c r="AT564" s="28"/>
      <c r="AU564" s="10" t="str">
        <f t="shared" si="80"/>
        <v/>
      </c>
      <c r="AV564" s="28"/>
      <c r="AW564" s="28"/>
      <c r="AX564" s="28"/>
      <c r="AY564" s="28"/>
    </row>
    <row r="565" spans="1:51" x14ac:dyDescent="0.2">
      <c r="A565" s="28"/>
      <c r="B565" s="28"/>
      <c r="C565" s="28"/>
      <c r="D565" s="27">
        <v>42878</v>
      </c>
      <c r="E565" s="28">
        <v>27.85713724</v>
      </c>
      <c r="F565" s="10">
        <f t="shared" si="72"/>
        <v>-2.592087312414737E-2</v>
      </c>
      <c r="I565" s="27">
        <v>42878</v>
      </c>
      <c r="J565" s="28">
        <v>6.49</v>
      </c>
      <c r="K565" s="10">
        <f t="shared" si="73"/>
        <v>2.6194144838212585E-2</v>
      </c>
      <c r="N565" s="27">
        <v>42878</v>
      </c>
      <c r="O565" s="28">
        <v>9.0266847200000004</v>
      </c>
      <c r="P565" s="10">
        <f t="shared" si="74"/>
        <v>2.4741506646971834E-2</v>
      </c>
      <c r="S565" s="1">
        <v>42878</v>
      </c>
      <c r="T565" s="28">
        <v>8.1587499999999995</v>
      </c>
      <c r="U565" s="10">
        <f t="shared" si="75"/>
        <v>-3.5238241152135696E-3</v>
      </c>
      <c r="X565" s="1">
        <v>42878</v>
      </c>
      <c r="Y565" s="28">
        <v>86.86</v>
      </c>
      <c r="Z565" s="10">
        <f t="shared" si="76"/>
        <v>2.3025558369793586E-4</v>
      </c>
      <c r="AC565" s="1">
        <v>42878</v>
      </c>
      <c r="AD565" s="28">
        <v>28.9</v>
      </c>
      <c r="AE565" s="10">
        <f t="shared" si="77"/>
        <v>9.6885813148790412E-3</v>
      </c>
      <c r="AH565" s="1">
        <v>42878</v>
      </c>
      <c r="AI565" s="28">
        <v>47.12</v>
      </c>
      <c r="AJ565" s="10">
        <f t="shared" si="78"/>
        <v>-4.456706281833589E-3</v>
      </c>
      <c r="AM565" s="1">
        <v>42878</v>
      </c>
      <c r="AN565" s="28">
        <v>7.298</v>
      </c>
      <c r="AO565" s="10">
        <f t="shared" si="79"/>
        <v>-3.0145245272678034E-3</v>
      </c>
      <c r="AS565" s="1">
        <v>42878</v>
      </c>
      <c r="AT565" s="28"/>
      <c r="AU565" s="10" t="str">
        <f t="shared" si="80"/>
        <v/>
      </c>
      <c r="AV565" s="28"/>
      <c r="AW565" s="28"/>
      <c r="AX565" s="28"/>
      <c r="AY565" s="28"/>
    </row>
    <row r="566" spans="1:51" x14ac:dyDescent="0.2">
      <c r="A566" s="28"/>
      <c r="B566" s="28"/>
      <c r="C566" s="28"/>
      <c r="D566" s="27">
        <v>42879</v>
      </c>
      <c r="E566" s="28">
        <v>27.135055919999999</v>
      </c>
      <c r="F566" s="10">
        <f t="shared" si="72"/>
        <v>-3.1512605042016695E-3</v>
      </c>
      <c r="I566" s="27">
        <v>42879</v>
      </c>
      <c r="J566" s="28">
        <v>6.66</v>
      </c>
      <c r="K566" s="10">
        <f t="shared" si="73"/>
        <v>0</v>
      </c>
      <c r="N566" s="27">
        <v>42879</v>
      </c>
      <c r="O566" s="28">
        <v>9.2500184999999995</v>
      </c>
      <c r="P566" s="10">
        <f t="shared" si="74"/>
        <v>1.4054054054054133E-2</v>
      </c>
      <c r="S566" s="1">
        <v>42879</v>
      </c>
      <c r="T566" s="28">
        <v>8.1300000000000008</v>
      </c>
      <c r="U566" s="10">
        <f t="shared" si="75"/>
        <v>1.2992004920049149E-2</v>
      </c>
      <c r="X566" s="1">
        <v>42879</v>
      </c>
      <c r="Y566" s="28">
        <v>86.88</v>
      </c>
      <c r="Z566" s="10">
        <f t="shared" si="76"/>
        <v>-1.7265193370165077E-3</v>
      </c>
      <c r="AC566" s="1">
        <v>42879</v>
      </c>
      <c r="AD566" s="28">
        <v>29.18</v>
      </c>
      <c r="AE566" s="10">
        <f t="shared" si="77"/>
        <v>7.5394105551747082E-3</v>
      </c>
      <c r="AH566" s="1">
        <v>42879</v>
      </c>
      <c r="AI566" s="28">
        <v>46.91</v>
      </c>
      <c r="AJ566" s="10">
        <f t="shared" si="78"/>
        <v>-1.6201236410147035E-2</v>
      </c>
      <c r="AM566" s="1">
        <v>42879</v>
      </c>
      <c r="AN566" s="28">
        <v>7.2759999999999998</v>
      </c>
      <c r="AO566" s="10">
        <f t="shared" si="79"/>
        <v>-2.1990104452995762E-3</v>
      </c>
      <c r="AS566" s="1">
        <v>42879</v>
      </c>
      <c r="AT566" s="28"/>
      <c r="AU566" s="10" t="str">
        <f t="shared" si="80"/>
        <v/>
      </c>
      <c r="AV566" s="28"/>
      <c r="AW566" s="28"/>
      <c r="AX566" s="28"/>
      <c r="AY566" s="28"/>
    </row>
    <row r="567" spans="1:51" x14ac:dyDescent="0.2">
      <c r="A567" s="28"/>
      <c r="B567" s="28"/>
      <c r="C567" s="28"/>
      <c r="D567" s="27">
        <v>42880</v>
      </c>
      <c r="E567" s="28">
        <v>27.049546289999999</v>
      </c>
      <c r="F567" s="10">
        <f t="shared" si="72"/>
        <v>-8.4299262381453133E-3</v>
      </c>
      <c r="I567" s="27">
        <v>42880</v>
      </c>
      <c r="J567" s="28">
        <v>6.66</v>
      </c>
      <c r="K567" s="10">
        <f t="shared" si="73"/>
        <v>1.2012012012011963E-2</v>
      </c>
      <c r="N567" s="27">
        <v>42880</v>
      </c>
      <c r="O567" s="28">
        <v>9.3800187600000005</v>
      </c>
      <c r="P567" s="10">
        <f t="shared" si="74"/>
        <v>4.0867093105898533E-3</v>
      </c>
      <c r="S567" s="1">
        <v>42880</v>
      </c>
      <c r="T567" s="28">
        <v>8.2356250000000006</v>
      </c>
      <c r="U567" s="10">
        <f t="shared" si="75"/>
        <v>3.1114821279500937E-3</v>
      </c>
      <c r="X567" s="1">
        <v>42880</v>
      </c>
      <c r="Y567" s="28">
        <v>86.73</v>
      </c>
      <c r="Z567" s="10">
        <f t="shared" si="76"/>
        <v>-2.6519082209155442E-3</v>
      </c>
      <c r="AC567" s="1">
        <v>42880</v>
      </c>
      <c r="AD567" s="28">
        <v>29.4</v>
      </c>
      <c r="AE567" s="10">
        <f t="shared" si="77"/>
        <v>1.4285714285714235E-2</v>
      </c>
      <c r="AH567" s="1">
        <v>42880</v>
      </c>
      <c r="AI567" s="28">
        <v>46.15</v>
      </c>
      <c r="AJ567" s="10">
        <f t="shared" si="78"/>
        <v>4.5503791982666186E-3</v>
      </c>
      <c r="AM567" s="1">
        <v>42880</v>
      </c>
      <c r="AN567" s="28">
        <v>7.26</v>
      </c>
      <c r="AO567" s="10">
        <f t="shared" si="79"/>
        <v>1.1019283746556141E-3</v>
      </c>
      <c r="AS567" s="1">
        <v>42880</v>
      </c>
      <c r="AT567" s="28"/>
      <c r="AU567" s="10" t="str">
        <f t="shared" si="80"/>
        <v/>
      </c>
      <c r="AV567" s="28"/>
      <c r="AW567" s="28"/>
      <c r="AX567" s="28"/>
      <c r="AY567" s="28"/>
    </row>
    <row r="568" spans="1:51" x14ac:dyDescent="0.2">
      <c r="A568" s="28"/>
      <c r="B568" s="28"/>
      <c r="C568" s="28"/>
      <c r="D568" s="27">
        <v>42881</v>
      </c>
      <c r="E568" s="28">
        <v>26.82152061</v>
      </c>
      <c r="F568" s="10">
        <f t="shared" si="72"/>
        <v>1.2752391073326264E-2</v>
      </c>
      <c r="I568" s="27">
        <v>42881</v>
      </c>
      <c r="J568" s="28">
        <v>6.74</v>
      </c>
      <c r="K568" s="10">
        <f t="shared" si="73"/>
        <v>8.9020771513352859E-3</v>
      </c>
      <c r="N568" s="27">
        <v>42881</v>
      </c>
      <c r="O568" s="28">
        <v>9.4183521700000004</v>
      </c>
      <c r="P568" s="10">
        <f t="shared" si="74"/>
        <v>3.7515483985135267E-2</v>
      </c>
      <c r="S568" s="1">
        <v>42881</v>
      </c>
      <c r="T568" s="28">
        <v>8.2612500000000004</v>
      </c>
      <c r="U568" s="10">
        <f t="shared" si="75"/>
        <v>1.354213950673322E-2</v>
      </c>
      <c r="X568" s="1">
        <v>42881</v>
      </c>
      <c r="Y568" s="28">
        <v>86.5</v>
      </c>
      <c r="Z568" s="10">
        <f t="shared" si="76"/>
        <v>2.4046242774566462E-2</v>
      </c>
      <c r="AC568" s="1">
        <v>42881</v>
      </c>
      <c r="AD568" s="28">
        <v>29.82</v>
      </c>
      <c r="AE568" s="10">
        <f t="shared" si="77"/>
        <v>-1.6767270288396974E-3</v>
      </c>
      <c r="AH568" s="1">
        <v>42881</v>
      </c>
      <c r="AI568" s="28">
        <v>46.36</v>
      </c>
      <c r="AJ568" s="10">
        <f t="shared" si="78"/>
        <v>1.3589301121656572E-2</v>
      </c>
      <c r="AM568" s="1">
        <v>42881</v>
      </c>
      <c r="AN568" s="28">
        <v>7.2679999999999998</v>
      </c>
      <c r="AO568" s="10">
        <f t="shared" si="79"/>
        <v>6.0539350577877293E-3</v>
      </c>
      <c r="AS568" s="1">
        <v>42881</v>
      </c>
      <c r="AT568" s="28"/>
      <c r="AU568" s="10" t="str">
        <f t="shared" si="80"/>
        <v/>
      </c>
      <c r="AV568" s="28"/>
      <c r="AW568" s="28"/>
      <c r="AX568" s="28"/>
      <c r="AY568" s="28"/>
    </row>
    <row r="569" spans="1:51" x14ac:dyDescent="0.2">
      <c r="A569" s="28"/>
      <c r="B569" s="28"/>
      <c r="C569" s="28"/>
      <c r="D569" s="27">
        <v>42882</v>
      </c>
      <c r="E569" s="28">
        <v>27.163559129999999</v>
      </c>
      <c r="F569" s="10">
        <f t="shared" si="72"/>
        <v>1.818817768450498E-2</v>
      </c>
      <c r="I569" s="27">
        <v>42882</v>
      </c>
      <c r="J569" s="28">
        <v>6.8</v>
      </c>
      <c r="K569" s="10">
        <f t="shared" si="73"/>
        <v>2.2058823529411908E-2</v>
      </c>
      <c r="N569" s="27">
        <v>42882</v>
      </c>
      <c r="O569" s="28">
        <v>9.7716862100000004</v>
      </c>
      <c r="P569" s="10">
        <f t="shared" si="74"/>
        <v>1.5179942009210246E-2</v>
      </c>
      <c r="S569" s="1">
        <v>42882</v>
      </c>
      <c r="T569" s="28">
        <v>8.3731249999999999</v>
      </c>
      <c r="U569" s="10">
        <f t="shared" si="75"/>
        <v>-5.001119653653685E-3</v>
      </c>
      <c r="X569" s="1">
        <v>42882</v>
      </c>
      <c r="Y569" s="28">
        <v>88.58</v>
      </c>
      <c r="Z569" s="10">
        <f t="shared" si="76"/>
        <v>2.8223075186273316E-3</v>
      </c>
      <c r="AC569" s="1">
        <v>42882</v>
      </c>
      <c r="AD569" s="28">
        <v>29.77</v>
      </c>
      <c r="AE569" s="10">
        <f t="shared" si="77"/>
        <v>-4.5347665435000462E-3</v>
      </c>
      <c r="AH569" s="1">
        <v>42882</v>
      </c>
      <c r="AI569" s="28">
        <v>46.99</v>
      </c>
      <c r="AJ569" s="10">
        <f t="shared" si="78"/>
        <v>2.128112364332857E-3</v>
      </c>
      <c r="AM569" s="1">
        <v>42882</v>
      </c>
      <c r="AN569" s="28">
        <v>7.3120000000000003</v>
      </c>
      <c r="AO569" s="10">
        <f t="shared" si="79"/>
        <v>4.7866520787746225E-2</v>
      </c>
      <c r="AS569" s="1">
        <v>42882</v>
      </c>
      <c r="AT569" s="28"/>
      <c r="AU569" s="10" t="str">
        <f t="shared" si="80"/>
        <v/>
      </c>
      <c r="AV569" s="28"/>
      <c r="AW569" s="28"/>
      <c r="AX569" s="28"/>
      <c r="AY569" s="28"/>
    </row>
    <row r="570" spans="1:51" x14ac:dyDescent="0.2">
      <c r="A570" s="28"/>
      <c r="B570" s="28"/>
      <c r="C570" s="28"/>
      <c r="D570" s="27">
        <v>42883</v>
      </c>
      <c r="E570" s="28">
        <v>27.657614769999999</v>
      </c>
      <c r="F570" s="10">
        <f t="shared" si="72"/>
        <v>1.0649261422191802E-2</v>
      </c>
      <c r="I570" s="27">
        <v>42883</v>
      </c>
      <c r="J570" s="28">
        <v>6.95</v>
      </c>
      <c r="K570" s="10">
        <f t="shared" si="73"/>
        <v>8.6330935251797136E-3</v>
      </c>
      <c r="N570" s="27">
        <v>42883</v>
      </c>
      <c r="O570" s="28">
        <v>9.9200198400000001</v>
      </c>
      <c r="P570" s="10">
        <f t="shared" si="74"/>
        <v>2.6881720430107503E-3</v>
      </c>
      <c r="S570" s="1">
        <v>42883</v>
      </c>
      <c r="T570" s="28">
        <v>8.3312500000000007</v>
      </c>
      <c r="U570" s="10">
        <f t="shared" si="75"/>
        <v>-3.6759189797449521E-3</v>
      </c>
      <c r="X570" s="1">
        <v>42883</v>
      </c>
      <c r="Y570" s="28">
        <v>88.83</v>
      </c>
      <c r="Z570" s="10">
        <f t="shared" si="76"/>
        <v>8.2179443881571501E-3</v>
      </c>
      <c r="AC570" s="1">
        <v>42883</v>
      </c>
      <c r="AD570" s="28">
        <v>29.635000000000002</v>
      </c>
      <c r="AE570" s="10">
        <f t="shared" si="77"/>
        <v>1.636578370170394E-2</v>
      </c>
      <c r="AH570" s="1">
        <v>42883</v>
      </c>
      <c r="AI570" s="28">
        <v>47.09</v>
      </c>
      <c r="AJ570" s="10">
        <f t="shared" si="78"/>
        <v>4.8842641749839988E-3</v>
      </c>
      <c r="AM570" s="1">
        <v>42883</v>
      </c>
      <c r="AN570" s="28">
        <v>7.6619999999999999</v>
      </c>
      <c r="AO570" s="10">
        <f t="shared" si="79"/>
        <v>-1.2007308796658789E-2</v>
      </c>
      <c r="AS570" s="1">
        <v>42883</v>
      </c>
      <c r="AT570" s="28"/>
      <c r="AU570" s="10" t="str">
        <f t="shared" si="80"/>
        <v/>
      </c>
      <c r="AV570" s="28"/>
      <c r="AW570" s="28"/>
      <c r="AX570" s="28"/>
      <c r="AY570" s="28"/>
    </row>
    <row r="571" spans="1:51" x14ac:dyDescent="0.2">
      <c r="A571" s="28"/>
      <c r="B571" s="28"/>
      <c r="C571" s="28"/>
      <c r="D571" s="27">
        <v>42884</v>
      </c>
      <c r="E571" s="28">
        <v>27.95214794</v>
      </c>
      <c r="F571" s="10">
        <f t="shared" si="72"/>
        <v>5.4384772263766923E-3</v>
      </c>
      <c r="I571" s="27">
        <v>42884</v>
      </c>
      <c r="J571" s="28">
        <v>7.01</v>
      </c>
      <c r="K571" s="10">
        <f t="shared" si="73"/>
        <v>8.5592011412269908E-3</v>
      </c>
      <c r="N571" s="27">
        <v>42884</v>
      </c>
      <c r="O571" s="28">
        <v>9.9466865599999998</v>
      </c>
      <c r="P571" s="10">
        <f t="shared" si="74"/>
        <v>8.3780160857926944E-4</v>
      </c>
      <c r="S571" s="1">
        <v>42884</v>
      </c>
      <c r="T571" s="28">
        <v>8.3006250000000001</v>
      </c>
      <c r="U571" s="10">
        <f t="shared" si="75"/>
        <v>-4.0659588886378106E-3</v>
      </c>
      <c r="X571" s="1">
        <v>42884</v>
      </c>
      <c r="Y571" s="28">
        <v>89.56</v>
      </c>
      <c r="Z571" s="10">
        <f t="shared" si="76"/>
        <v>1.8870031263957143E-2</v>
      </c>
      <c r="AC571" s="1">
        <v>42884</v>
      </c>
      <c r="AD571" s="28">
        <v>30.12</v>
      </c>
      <c r="AE571" s="10">
        <f t="shared" si="77"/>
        <v>1.1288180610889764E-2</v>
      </c>
      <c r="AH571" s="1">
        <v>42884</v>
      </c>
      <c r="AI571" s="28">
        <v>47.32</v>
      </c>
      <c r="AJ571" s="10">
        <f t="shared" si="78"/>
        <v>5.7058326289096684E-3</v>
      </c>
      <c r="AM571" s="1">
        <v>42884</v>
      </c>
      <c r="AN571" s="28">
        <v>7.57</v>
      </c>
      <c r="AO571" s="10">
        <f t="shared" si="79"/>
        <v>1.3210039630118908E-2</v>
      </c>
      <c r="AS571" s="1">
        <v>42884</v>
      </c>
      <c r="AT571" s="28"/>
      <c r="AU571" s="10" t="str">
        <f t="shared" si="80"/>
        <v/>
      </c>
      <c r="AV571" s="28"/>
      <c r="AW571" s="28"/>
      <c r="AX571" s="28"/>
      <c r="AY571" s="28"/>
    </row>
    <row r="572" spans="1:51" x14ac:dyDescent="0.2">
      <c r="A572" s="28"/>
      <c r="B572" s="28"/>
      <c r="C572" s="28"/>
      <c r="D572" s="27">
        <v>42885</v>
      </c>
      <c r="E572" s="28">
        <v>28.10416506</v>
      </c>
      <c r="F572" s="10">
        <f t="shared" si="72"/>
        <v>-5.476673427991896E-2</v>
      </c>
      <c r="I572" s="27">
        <v>42885</v>
      </c>
      <c r="J572" s="28">
        <v>7.07</v>
      </c>
      <c r="K572" s="10">
        <f t="shared" si="73"/>
        <v>-2.1216407355021283E-2</v>
      </c>
      <c r="N572" s="27">
        <v>42885</v>
      </c>
      <c r="O572" s="28">
        <v>9.9550199100000007</v>
      </c>
      <c r="P572" s="10">
        <f t="shared" si="74"/>
        <v>-2.7289469278419576E-2</v>
      </c>
      <c r="S572" s="1">
        <v>42885</v>
      </c>
      <c r="T572" s="28">
        <v>8.2668750000000006</v>
      </c>
      <c r="U572" s="10">
        <f t="shared" si="75"/>
        <v>-4.309367203447656E-3</v>
      </c>
      <c r="X572" s="1">
        <v>42885</v>
      </c>
      <c r="Y572" s="28">
        <v>91.25</v>
      </c>
      <c r="Z572" s="10">
        <f t="shared" si="76"/>
        <v>1.9726027397259926E-3</v>
      </c>
      <c r="AC572" s="1">
        <v>42885</v>
      </c>
      <c r="AD572" s="28">
        <v>30.46</v>
      </c>
      <c r="AE572" s="10">
        <f t="shared" si="77"/>
        <v>-2.166776099803025E-2</v>
      </c>
      <c r="AH572" s="1">
        <v>42885</v>
      </c>
      <c r="AI572" s="28">
        <v>47.59</v>
      </c>
      <c r="AJ572" s="10">
        <f t="shared" si="78"/>
        <v>-1.4078587938642584E-2</v>
      </c>
      <c r="AM572" s="1">
        <v>42885</v>
      </c>
      <c r="AN572" s="28">
        <v>7.67</v>
      </c>
      <c r="AO572" s="10">
        <f t="shared" si="79"/>
        <v>-2.3468057366362594E-3</v>
      </c>
      <c r="AS572" s="1">
        <v>42885</v>
      </c>
      <c r="AT572" s="28"/>
      <c r="AU572" s="10" t="str">
        <f t="shared" si="80"/>
        <v/>
      </c>
      <c r="AV572" s="28"/>
      <c r="AW572" s="28"/>
      <c r="AX572" s="28"/>
      <c r="AY572" s="28"/>
    </row>
    <row r="573" spans="1:51" x14ac:dyDescent="0.2">
      <c r="A573" s="28"/>
      <c r="B573" s="28"/>
      <c r="C573" s="28"/>
      <c r="D573" s="27">
        <v>42886</v>
      </c>
      <c r="E573" s="28">
        <v>26.564991719999998</v>
      </c>
      <c r="F573" s="10">
        <f t="shared" si="72"/>
        <v>-1.4306151645206988E-3</v>
      </c>
      <c r="I573" s="27">
        <v>42886</v>
      </c>
      <c r="J573" s="28">
        <v>6.92</v>
      </c>
      <c r="K573" s="10">
        <f t="shared" si="73"/>
        <v>-2.4566473988439252E-2</v>
      </c>
      <c r="N573" s="27">
        <v>42886</v>
      </c>
      <c r="O573" s="28">
        <v>9.6833527000000004</v>
      </c>
      <c r="P573" s="10">
        <f t="shared" si="74"/>
        <v>-2.3063683304647253E-2</v>
      </c>
      <c r="S573" s="1">
        <v>42886</v>
      </c>
      <c r="T573" s="28">
        <v>8.2312499999999993</v>
      </c>
      <c r="U573" s="10">
        <f t="shared" si="75"/>
        <v>1.1389521640091216E-2</v>
      </c>
      <c r="X573" s="1">
        <v>42886</v>
      </c>
      <c r="Y573" s="28">
        <v>91.43</v>
      </c>
      <c r="Z573" s="10">
        <f t="shared" si="76"/>
        <v>2.7343322760582378E-3</v>
      </c>
      <c r="AC573" s="1">
        <v>42886</v>
      </c>
      <c r="AD573" s="28">
        <v>29.8</v>
      </c>
      <c r="AE573" s="10">
        <f t="shared" si="77"/>
        <v>5.3691275167784269E-3</v>
      </c>
      <c r="AH573" s="1">
        <v>42886</v>
      </c>
      <c r="AI573" s="28">
        <v>46.92</v>
      </c>
      <c r="AJ573" s="10">
        <f t="shared" si="78"/>
        <v>5.9676044330776445E-3</v>
      </c>
      <c r="AM573" s="1">
        <v>42886</v>
      </c>
      <c r="AN573" s="28">
        <v>7.6520000000000001</v>
      </c>
      <c r="AO573" s="10">
        <f t="shared" si="79"/>
        <v>-1.5943544171458379E-2</v>
      </c>
      <c r="AS573" s="1">
        <v>42886</v>
      </c>
      <c r="AT573" s="28"/>
      <c r="AU573" s="10" t="str">
        <f t="shared" si="80"/>
        <v/>
      </c>
      <c r="AV573" s="28"/>
      <c r="AW573" s="28"/>
      <c r="AX573" s="28"/>
      <c r="AY573" s="28"/>
    </row>
    <row r="574" spans="1:51" x14ac:dyDescent="0.2">
      <c r="A574" s="28"/>
      <c r="B574" s="28"/>
      <c r="C574" s="28"/>
      <c r="D574" s="27">
        <v>42887</v>
      </c>
      <c r="E574" s="28">
        <v>26.526987439999999</v>
      </c>
      <c r="F574" s="10">
        <f t="shared" si="72"/>
        <v>-2.936962750716321E-2</v>
      </c>
      <c r="I574" s="27">
        <v>42887</v>
      </c>
      <c r="J574" s="28">
        <v>6.75</v>
      </c>
      <c r="K574" s="10">
        <f t="shared" si="73"/>
        <v>-2.6666666666666616E-2</v>
      </c>
      <c r="N574" s="27">
        <v>42887</v>
      </c>
      <c r="O574" s="28">
        <v>9.4600189199999996</v>
      </c>
      <c r="P574" s="10">
        <f t="shared" si="74"/>
        <v>-3.3474277660323626E-3</v>
      </c>
      <c r="S574" s="1">
        <v>42887</v>
      </c>
      <c r="T574" s="28">
        <v>8.3249999999999993</v>
      </c>
      <c r="U574" s="10">
        <f t="shared" si="75"/>
        <v>6.0060060060060927E-3</v>
      </c>
      <c r="X574" s="1">
        <v>42887</v>
      </c>
      <c r="Y574" s="28">
        <v>91.68</v>
      </c>
      <c r="Z574" s="10">
        <f t="shared" si="76"/>
        <v>-1.1671029668411936E-2</v>
      </c>
      <c r="AC574" s="1">
        <v>42887</v>
      </c>
      <c r="AD574" s="28">
        <v>29.96</v>
      </c>
      <c r="AE574" s="10">
        <f t="shared" si="77"/>
        <v>-1.9359145527369837E-2</v>
      </c>
      <c r="AH574" s="1">
        <v>42887</v>
      </c>
      <c r="AI574" s="28">
        <v>47.2</v>
      </c>
      <c r="AJ574" s="10">
        <f t="shared" si="78"/>
        <v>-5.5084745762713494E-3</v>
      </c>
      <c r="AM574" s="1">
        <v>42887</v>
      </c>
      <c r="AN574" s="28">
        <v>7.53</v>
      </c>
      <c r="AO574" s="10">
        <f t="shared" si="79"/>
        <v>-5.5776892430278169E-3</v>
      </c>
      <c r="AS574" s="1">
        <v>42887</v>
      </c>
      <c r="AT574" s="28"/>
      <c r="AU574" s="10" t="str">
        <f t="shared" si="80"/>
        <v/>
      </c>
      <c r="AV574" s="28"/>
      <c r="AW574" s="28"/>
      <c r="AX574" s="28"/>
      <c r="AY574" s="28"/>
    </row>
    <row r="575" spans="1:51" x14ac:dyDescent="0.2">
      <c r="A575" s="28"/>
      <c r="B575" s="28"/>
      <c r="C575" s="28"/>
      <c r="D575" s="27">
        <v>42888</v>
      </c>
      <c r="E575" s="28">
        <v>25.747899700000001</v>
      </c>
      <c r="F575" s="10">
        <f t="shared" si="72"/>
        <v>2.0664206642066363E-2</v>
      </c>
      <c r="I575" s="27">
        <v>42888</v>
      </c>
      <c r="J575" s="28">
        <v>6.57</v>
      </c>
      <c r="K575" s="10">
        <f t="shared" si="73"/>
        <v>-1.5220700152207556E-3</v>
      </c>
      <c r="N575" s="27">
        <v>42888</v>
      </c>
      <c r="O575" s="28">
        <v>9.42835219</v>
      </c>
      <c r="P575" s="10">
        <f t="shared" si="74"/>
        <v>-1.0959872724058628E-2</v>
      </c>
      <c r="S575" s="1">
        <v>42888</v>
      </c>
      <c r="T575" s="28">
        <v>8.375</v>
      </c>
      <c r="U575" s="10">
        <f t="shared" si="75"/>
        <v>2.9850746268658135E-3</v>
      </c>
      <c r="X575" s="1">
        <v>42888</v>
      </c>
      <c r="Y575" s="28">
        <v>90.61</v>
      </c>
      <c r="Z575" s="10">
        <f t="shared" si="76"/>
        <v>2.3396976051208496E-2</v>
      </c>
      <c r="AC575" s="1">
        <v>42888</v>
      </c>
      <c r="AD575" s="28">
        <v>29.38</v>
      </c>
      <c r="AE575" s="10">
        <f t="shared" si="77"/>
        <v>1.7018379850237686E-3</v>
      </c>
      <c r="AH575" s="1">
        <v>42888</v>
      </c>
      <c r="AI575" s="28">
        <v>46.94</v>
      </c>
      <c r="AJ575" s="10">
        <f t="shared" si="78"/>
        <v>1.022582019599505E-2</v>
      </c>
      <c r="AM575" s="1">
        <v>42888</v>
      </c>
      <c r="AN575" s="28">
        <v>7.4880000000000004</v>
      </c>
      <c r="AO575" s="10">
        <f t="shared" si="79"/>
        <v>-5.6089743589744501E-3</v>
      </c>
      <c r="AS575" s="1">
        <v>42888</v>
      </c>
      <c r="AT575" s="28"/>
      <c r="AU575" s="10" t="str">
        <f t="shared" si="80"/>
        <v/>
      </c>
      <c r="AV575" s="28"/>
      <c r="AW575" s="28"/>
      <c r="AX575" s="28"/>
      <c r="AY575" s="28"/>
    </row>
    <row r="576" spans="1:51" x14ac:dyDescent="0.2">
      <c r="A576" s="28"/>
      <c r="B576" s="28"/>
      <c r="C576" s="28"/>
      <c r="D576" s="27">
        <v>42889</v>
      </c>
      <c r="E576" s="28">
        <v>26.27995962</v>
      </c>
      <c r="F576" s="10">
        <f t="shared" si="72"/>
        <v>-6.1460592913954448E-3</v>
      </c>
      <c r="I576" s="27">
        <v>42889</v>
      </c>
      <c r="J576" s="28">
        <v>6.56</v>
      </c>
      <c r="K576" s="10">
        <f t="shared" si="73"/>
        <v>-1.0670731707317027E-2</v>
      </c>
      <c r="N576" s="27">
        <v>42889</v>
      </c>
      <c r="O576" s="28">
        <v>9.3250186500000005</v>
      </c>
      <c r="P576" s="10">
        <f t="shared" si="74"/>
        <v>-3.0384271671135554E-3</v>
      </c>
      <c r="S576" s="1">
        <v>42889</v>
      </c>
      <c r="T576" s="28">
        <v>8.4</v>
      </c>
      <c r="U576" s="10">
        <f t="shared" si="75"/>
        <v>-1.4508928571428714E-2</v>
      </c>
      <c r="X576" s="1">
        <v>42889</v>
      </c>
      <c r="Y576" s="28">
        <v>92.73</v>
      </c>
      <c r="Z576" s="10">
        <f t="shared" si="76"/>
        <v>-6.4703979294727931E-3</v>
      </c>
      <c r="AC576" s="1">
        <v>42889</v>
      </c>
      <c r="AD576" s="28">
        <v>29.43</v>
      </c>
      <c r="AE576" s="10">
        <f t="shared" si="77"/>
        <v>-2.3785253143051577E-3</v>
      </c>
      <c r="AH576" s="1">
        <v>42889</v>
      </c>
      <c r="AI576" s="28">
        <v>47.42</v>
      </c>
      <c r="AJ576" s="10">
        <f t="shared" si="78"/>
        <v>5.2720371151413481E-3</v>
      </c>
      <c r="AM576" s="1">
        <v>42889</v>
      </c>
      <c r="AN576" s="28">
        <v>7.4459999999999997</v>
      </c>
      <c r="AO576" s="10">
        <f t="shared" si="79"/>
        <v>5.1034112275047949E-3</v>
      </c>
      <c r="AS576" s="1">
        <v>42889</v>
      </c>
      <c r="AT576" s="28"/>
      <c r="AU576" s="10" t="str">
        <f t="shared" si="80"/>
        <v/>
      </c>
      <c r="AV576" s="28"/>
      <c r="AW576" s="28"/>
      <c r="AX576" s="28"/>
      <c r="AY576" s="28"/>
    </row>
    <row r="577" spans="1:51" x14ac:dyDescent="0.2">
      <c r="A577" s="28"/>
      <c r="B577" s="28"/>
      <c r="C577" s="28"/>
      <c r="D577" s="27">
        <v>42890</v>
      </c>
      <c r="E577" s="28">
        <v>26.118441430000001</v>
      </c>
      <c r="F577" s="10">
        <f t="shared" si="72"/>
        <v>3.4558021098581193E-2</v>
      </c>
      <c r="I577" s="27">
        <v>42890</v>
      </c>
      <c r="J577" s="28">
        <v>6.49</v>
      </c>
      <c r="K577" s="10">
        <f t="shared" si="73"/>
        <v>-1.5408320493066285E-2</v>
      </c>
      <c r="N577" s="27">
        <v>42890</v>
      </c>
      <c r="O577" s="28">
        <v>9.2966852600000003</v>
      </c>
      <c r="P577" s="10">
        <f t="shared" si="74"/>
        <v>3.0476873431337648E-3</v>
      </c>
      <c r="S577" s="1">
        <v>42890</v>
      </c>
      <c r="T577" s="28">
        <v>8.2781249999999993</v>
      </c>
      <c r="U577" s="10">
        <f t="shared" si="75"/>
        <v>6.1910154775388637E-3</v>
      </c>
      <c r="X577" s="1">
        <v>42890</v>
      </c>
      <c r="Y577" s="28">
        <v>92.13</v>
      </c>
      <c r="Z577" s="10">
        <f t="shared" si="76"/>
        <v>0</v>
      </c>
      <c r="AC577" s="1">
        <v>42890</v>
      </c>
      <c r="AD577" s="28">
        <v>29.36</v>
      </c>
      <c r="AE577" s="10">
        <f t="shared" si="77"/>
        <v>-8.8555858310626068E-3</v>
      </c>
      <c r="AH577" s="1">
        <v>42890</v>
      </c>
      <c r="AI577" s="28">
        <v>47.67</v>
      </c>
      <c r="AJ577" s="10">
        <f t="shared" si="78"/>
        <v>1.0279001468428639E-2</v>
      </c>
      <c r="AM577" s="1">
        <v>42890</v>
      </c>
      <c r="AN577" s="28">
        <v>7.484</v>
      </c>
      <c r="AO577" s="10">
        <f t="shared" si="79"/>
        <v>-5.3447354355959931E-3</v>
      </c>
      <c r="AS577" s="1">
        <v>42890</v>
      </c>
      <c r="AT577" s="28"/>
      <c r="AU577" s="10" t="str">
        <f t="shared" si="80"/>
        <v/>
      </c>
      <c r="AV577" s="28"/>
      <c r="AW577" s="28"/>
      <c r="AX577" s="28"/>
      <c r="AY577" s="28"/>
    </row>
    <row r="578" spans="1:51" x14ac:dyDescent="0.2">
      <c r="A578" s="28"/>
      <c r="B578" s="28"/>
      <c r="C578" s="28"/>
      <c r="D578" s="27">
        <v>42891</v>
      </c>
      <c r="E578" s="28">
        <v>27.021043079999998</v>
      </c>
      <c r="F578" s="10">
        <f t="shared" si="72"/>
        <v>3.8677918424754321E-3</v>
      </c>
      <c r="I578" s="27">
        <v>42891</v>
      </c>
      <c r="J578" s="28">
        <v>6.39</v>
      </c>
      <c r="K578" s="10">
        <f t="shared" si="73"/>
        <v>1.5649452269170583E-2</v>
      </c>
      <c r="N578" s="27">
        <v>42891</v>
      </c>
      <c r="O578" s="28">
        <v>9.3250186500000005</v>
      </c>
      <c r="P578" s="10">
        <f t="shared" si="74"/>
        <v>2.4128686327077764E-2</v>
      </c>
      <c r="S578" s="1">
        <v>42891</v>
      </c>
      <c r="T578" s="28">
        <v>8.3293750000000006</v>
      </c>
      <c r="U578" s="10">
        <f t="shared" si="75"/>
        <v>4.5021385157961724E-4</v>
      </c>
      <c r="X578" s="1">
        <v>42891</v>
      </c>
      <c r="Y578" s="28">
        <v>92.13</v>
      </c>
      <c r="Z578" s="10">
        <f t="shared" si="76"/>
        <v>-2.1708455443394392E-3</v>
      </c>
      <c r="AC578" s="1">
        <v>42891</v>
      </c>
      <c r="AD578" s="28">
        <v>29.1</v>
      </c>
      <c r="AE578" s="10">
        <f t="shared" si="77"/>
        <v>2.0618556701030855E-3</v>
      </c>
      <c r="AH578" s="1">
        <v>42891</v>
      </c>
      <c r="AI578" s="28">
        <v>48.16</v>
      </c>
      <c r="AJ578" s="10">
        <f t="shared" si="78"/>
        <v>-3.3222591362125353E-3</v>
      </c>
      <c r="AM578" s="1">
        <v>42891</v>
      </c>
      <c r="AN578" s="28">
        <v>7.444</v>
      </c>
      <c r="AO578" s="10">
        <f t="shared" si="79"/>
        <v>1.0746910263299325E-2</v>
      </c>
      <c r="AS578" s="1">
        <v>42891</v>
      </c>
      <c r="AT578" s="28"/>
      <c r="AU578" s="10" t="str">
        <f t="shared" si="80"/>
        <v/>
      </c>
      <c r="AV578" s="28"/>
      <c r="AW578" s="28"/>
      <c r="AX578" s="28"/>
      <c r="AY578" s="28"/>
    </row>
    <row r="579" spans="1:51" x14ac:dyDescent="0.2">
      <c r="A579" s="28"/>
      <c r="B579" s="28"/>
      <c r="C579" s="28"/>
      <c r="D579" s="27">
        <v>42892</v>
      </c>
      <c r="E579" s="28">
        <v>27.12555485</v>
      </c>
      <c r="F579" s="10">
        <f t="shared" si="72"/>
        <v>-2.3467600700525448E-2</v>
      </c>
      <c r="I579" s="27">
        <v>42892</v>
      </c>
      <c r="J579" s="28">
        <v>6.49</v>
      </c>
      <c r="K579" s="10">
        <f t="shared" si="73"/>
        <v>-2.6194144838212585E-2</v>
      </c>
      <c r="N579" s="27">
        <v>42892</v>
      </c>
      <c r="O579" s="28">
        <v>9.5500191000000001</v>
      </c>
      <c r="P579" s="10">
        <f t="shared" si="74"/>
        <v>-9.4240837696335511E-3</v>
      </c>
      <c r="S579" s="1">
        <v>42892</v>
      </c>
      <c r="T579" s="28">
        <v>8.3331250000000008</v>
      </c>
      <c r="U579" s="10">
        <f t="shared" si="75"/>
        <v>-1.3950348758719033E-2</v>
      </c>
      <c r="X579" s="1">
        <v>42892</v>
      </c>
      <c r="Y579" s="28">
        <v>91.93</v>
      </c>
      <c r="Z579" s="10">
        <f t="shared" si="76"/>
        <v>-3.5026650712498775E-2</v>
      </c>
      <c r="AC579" s="1">
        <v>42892</v>
      </c>
      <c r="AD579" s="28">
        <v>29.16</v>
      </c>
      <c r="AE579" s="10">
        <f t="shared" si="77"/>
        <v>-2.451989026063095E-2</v>
      </c>
      <c r="AH579" s="1">
        <v>42892</v>
      </c>
      <c r="AI579" s="28">
        <v>48</v>
      </c>
      <c r="AJ579" s="10">
        <f t="shared" si="78"/>
        <v>-1.1249999999999982E-2</v>
      </c>
      <c r="AM579" s="1">
        <v>42892</v>
      </c>
      <c r="AN579" s="28">
        <v>7.524</v>
      </c>
      <c r="AO579" s="10">
        <f t="shared" si="79"/>
        <v>-3.9872408293460948E-3</v>
      </c>
      <c r="AS579" s="1">
        <v>42892</v>
      </c>
      <c r="AT579" s="28"/>
      <c r="AU579" s="10" t="str">
        <f t="shared" si="80"/>
        <v/>
      </c>
      <c r="AV579" s="28"/>
      <c r="AW579" s="28"/>
      <c r="AX579" s="28"/>
      <c r="AY579" s="28"/>
    </row>
    <row r="580" spans="1:51" x14ac:dyDescent="0.2">
      <c r="A580" s="28"/>
      <c r="B580" s="28"/>
      <c r="C580" s="28"/>
      <c r="D580" s="27">
        <v>42893</v>
      </c>
      <c r="E580" s="28">
        <v>26.48898316</v>
      </c>
      <c r="F580" s="10" t="str">
        <f t="shared" ref="F580:F643" si="81">IFERROR(IF(OR($E581="", $E580=""), "", $E581/$E580-1), "")</f>
        <v/>
      </c>
      <c r="I580" s="27">
        <v>42893</v>
      </c>
      <c r="J580" s="28">
        <v>6.32</v>
      </c>
      <c r="K580" s="10" t="str">
        <f t="shared" ref="K580:K643" si="82">IFERROR(IF(OR($J581="", $J580=""), "", $J581/$J580-1), "")</f>
        <v/>
      </c>
      <c r="N580" s="27">
        <v>42893</v>
      </c>
      <c r="O580" s="28">
        <v>9.4600189199999996</v>
      </c>
      <c r="P580" s="10" t="str">
        <f t="shared" ref="P580:P643" si="83">IFERROR(IF(OR($O581="", $O580=""), "", $O581/$O580-1), "")</f>
        <v/>
      </c>
      <c r="S580" s="1">
        <v>42893</v>
      </c>
      <c r="T580" s="28">
        <v>8.2168749999999999</v>
      </c>
      <c r="U580" s="10" t="str">
        <f t="shared" ref="U580:U643" si="84">IFERROR(IF(OR($T581="", $T580=""), "", $T581/$T580-1), "")</f>
        <v/>
      </c>
      <c r="X580" s="1">
        <v>42893</v>
      </c>
      <c r="Y580" s="28">
        <v>88.71</v>
      </c>
      <c r="Z580" s="10" t="str">
        <f t="shared" ref="Z580:Z643" si="85">IFERROR(IF(OR($Y581="", $Y580=""), "", $Y581/$Y580-1), "")</f>
        <v/>
      </c>
      <c r="AC580" s="1">
        <v>42893</v>
      </c>
      <c r="AD580" s="28">
        <v>28.445</v>
      </c>
      <c r="AE580" s="10" t="str">
        <f t="shared" ref="AE580:AE643" si="86">IFERROR(IF(OR($AD581="", $AD580=""), "", $AD581/$AD580-1), "")</f>
        <v/>
      </c>
      <c r="AH580" s="1">
        <v>42893</v>
      </c>
      <c r="AI580" s="28">
        <v>47.46</v>
      </c>
      <c r="AJ580" s="10" t="str">
        <f t="shared" ref="AJ580:AJ643" si="87">IFERROR(IF(OR($AI581="", $AI580=""), "", $AI581/$AI580-1), "")</f>
        <v/>
      </c>
      <c r="AM580" s="1">
        <v>42893</v>
      </c>
      <c r="AN580" s="28">
        <v>7.4939999999999998</v>
      </c>
      <c r="AO580" s="10" t="str">
        <f t="shared" ref="AO580:AO643" si="88">IFERROR(IF(OR($AN581="", $AN580=""), "", $AN581/$AN580-1), "")</f>
        <v/>
      </c>
      <c r="AS580" s="1">
        <v>42893</v>
      </c>
      <c r="AT580" s="28"/>
      <c r="AU580" s="10" t="str">
        <f t="shared" ref="AU580:AU643" si="89">IFERROR(IF(OR($AT581="", $AT580=""), "", $AT581/$AT580-1), "")</f>
        <v/>
      </c>
      <c r="AV580" s="28"/>
      <c r="AW580" s="28"/>
      <c r="AX580" s="28"/>
      <c r="AY580" s="28"/>
    </row>
    <row r="581" spans="1:51" x14ac:dyDescent="0.2">
      <c r="A581" s="28"/>
      <c r="B581" s="28"/>
      <c r="C581" s="28"/>
      <c r="D581" s="27">
        <v>42894</v>
      </c>
      <c r="E581" s="28"/>
      <c r="F581" s="10" t="str">
        <f t="shared" si="81"/>
        <v/>
      </c>
      <c r="I581" s="27">
        <v>42894</v>
      </c>
      <c r="J581" s="28"/>
      <c r="K581" s="10" t="str">
        <f t="shared" si="82"/>
        <v/>
      </c>
      <c r="N581" s="27">
        <v>42894</v>
      </c>
      <c r="O581" s="28"/>
      <c r="P581" s="10" t="str">
        <f t="shared" si="83"/>
        <v/>
      </c>
      <c r="S581" s="1">
        <v>42894</v>
      </c>
      <c r="T581" s="28"/>
      <c r="U581" s="10" t="str">
        <f t="shared" si="84"/>
        <v/>
      </c>
      <c r="X581" s="1">
        <v>42894</v>
      </c>
      <c r="Y581" s="28"/>
      <c r="Z581" s="10" t="str">
        <f t="shared" si="85"/>
        <v/>
      </c>
      <c r="AC581" s="1">
        <v>42894</v>
      </c>
      <c r="AD581" s="28"/>
      <c r="AE581" s="10" t="str">
        <f t="shared" si="86"/>
        <v/>
      </c>
      <c r="AH581" s="1">
        <v>42894</v>
      </c>
      <c r="AI581" s="28"/>
      <c r="AJ581" s="10" t="str">
        <f t="shared" si="87"/>
        <v/>
      </c>
      <c r="AM581" s="1">
        <v>42894</v>
      </c>
      <c r="AN581" s="28"/>
      <c r="AO581" s="10" t="str">
        <f t="shared" si="88"/>
        <v/>
      </c>
      <c r="AS581" s="1">
        <v>42894</v>
      </c>
      <c r="AT581" s="28"/>
      <c r="AU581" s="10" t="str">
        <f t="shared" si="89"/>
        <v/>
      </c>
      <c r="AV581" s="28"/>
      <c r="AW581" s="28"/>
      <c r="AX581" s="28"/>
      <c r="AY581" s="28"/>
    </row>
    <row r="582" spans="1:51" x14ac:dyDescent="0.2">
      <c r="A582" s="28"/>
      <c r="B582" s="28"/>
      <c r="C582" s="28"/>
      <c r="D582" s="27">
        <v>42895</v>
      </c>
      <c r="E582" s="28"/>
      <c r="F582" s="10" t="str">
        <f t="shared" si="81"/>
        <v/>
      </c>
      <c r="I582" s="27">
        <v>42895</v>
      </c>
      <c r="J582" s="28"/>
      <c r="K582" s="10" t="str">
        <f t="shared" si="82"/>
        <v/>
      </c>
      <c r="N582" s="27">
        <v>42895</v>
      </c>
      <c r="O582" s="28"/>
      <c r="P582" s="10" t="str">
        <f t="shared" si="83"/>
        <v/>
      </c>
      <c r="S582" s="1">
        <v>42895</v>
      </c>
      <c r="T582" s="28"/>
      <c r="U582" s="10" t="str">
        <f t="shared" si="84"/>
        <v/>
      </c>
      <c r="X582" s="1">
        <v>42895</v>
      </c>
      <c r="Y582" s="28"/>
      <c r="Z582" s="10" t="str">
        <f t="shared" si="85"/>
        <v/>
      </c>
      <c r="AC582" s="1">
        <v>42895</v>
      </c>
      <c r="AD582" s="28"/>
      <c r="AE582" s="10" t="str">
        <f t="shared" si="86"/>
        <v/>
      </c>
      <c r="AH582" s="1">
        <v>42895</v>
      </c>
      <c r="AI582" s="28"/>
      <c r="AJ582" s="10" t="str">
        <f t="shared" si="87"/>
        <v/>
      </c>
      <c r="AM582" s="1">
        <v>42895</v>
      </c>
      <c r="AN582" s="28"/>
      <c r="AO582" s="10" t="str">
        <f t="shared" si="88"/>
        <v/>
      </c>
      <c r="AS582" s="1">
        <v>42895</v>
      </c>
      <c r="AT582" s="28"/>
      <c r="AU582" s="10" t="str">
        <f t="shared" si="89"/>
        <v/>
      </c>
      <c r="AV582" s="28"/>
      <c r="AW582" s="28"/>
      <c r="AX582" s="28"/>
      <c r="AY582" s="28"/>
    </row>
    <row r="583" spans="1:51" x14ac:dyDescent="0.2">
      <c r="A583" s="28"/>
      <c r="B583" s="28"/>
      <c r="C583" s="28"/>
      <c r="D583" s="27">
        <v>42896</v>
      </c>
      <c r="E583" s="28">
        <v>26.374970319999999</v>
      </c>
      <c r="F583" s="10">
        <f t="shared" si="81"/>
        <v>2.9178674351585165E-2</v>
      </c>
      <c r="I583" s="27">
        <v>42896</v>
      </c>
      <c r="J583" s="28">
        <v>6.09</v>
      </c>
      <c r="K583" s="10">
        <f t="shared" si="82"/>
        <v>8.2101806239736064E-3</v>
      </c>
      <c r="N583" s="27">
        <v>42896</v>
      </c>
      <c r="O583" s="28">
        <v>9.34001868</v>
      </c>
      <c r="P583" s="10">
        <f t="shared" si="83"/>
        <v>2.4089935760171155E-2</v>
      </c>
      <c r="S583" s="1">
        <v>42896</v>
      </c>
      <c r="T583" s="28">
        <v>8.2100000000000009</v>
      </c>
      <c r="U583" s="10">
        <f t="shared" si="84"/>
        <v>1.0581607795371317E-2</v>
      </c>
      <c r="X583" s="1">
        <v>42896</v>
      </c>
      <c r="Y583" s="28">
        <v>87.33</v>
      </c>
      <c r="Z583" s="10">
        <f t="shared" si="85"/>
        <v>1.7748769036986189E-2</v>
      </c>
      <c r="AC583" s="1">
        <v>42896</v>
      </c>
      <c r="AD583" s="28">
        <v>28.03</v>
      </c>
      <c r="AE583" s="10">
        <f t="shared" si="86"/>
        <v>9.9892971815911391E-3</v>
      </c>
      <c r="AH583" s="1">
        <v>42896</v>
      </c>
      <c r="AI583" s="28">
        <v>46.54</v>
      </c>
      <c r="AJ583" s="10">
        <f t="shared" si="87"/>
        <v>6.660936828534636E-3</v>
      </c>
      <c r="AM583" s="1">
        <v>42896</v>
      </c>
      <c r="AN583" s="28">
        <v>7.4640000000000004</v>
      </c>
      <c r="AO583" s="10">
        <f t="shared" si="88"/>
        <v>2.0096463022508004E-2</v>
      </c>
      <c r="AS583" s="1">
        <v>42896</v>
      </c>
      <c r="AT583" s="28"/>
      <c r="AU583" s="10" t="str">
        <f t="shared" si="89"/>
        <v/>
      </c>
      <c r="AV583" s="28"/>
      <c r="AW583" s="28"/>
      <c r="AX583" s="28"/>
      <c r="AY583" s="28"/>
    </row>
    <row r="584" spans="1:51" x14ac:dyDescent="0.2">
      <c r="A584" s="28"/>
      <c r="B584" s="28"/>
      <c r="C584" s="28"/>
      <c r="D584" s="27">
        <v>42897</v>
      </c>
      <c r="E584" s="28">
        <v>27.144556990000002</v>
      </c>
      <c r="F584" s="10">
        <f t="shared" si="81"/>
        <v>4.2002100105005269E-3</v>
      </c>
      <c r="I584" s="27">
        <v>42897</v>
      </c>
      <c r="J584" s="28">
        <v>6.14</v>
      </c>
      <c r="K584" s="10">
        <f t="shared" si="82"/>
        <v>-6.514657980456029E-3</v>
      </c>
      <c r="N584" s="27">
        <v>42897</v>
      </c>
      <c r="O584" s="28">
        <v>9.5650191299999996</v>
      </c>
      <c r="P584" s="10">
        <f t="shared" si="83"/>
        <v>-1.568217459487653E-3</v>
      </c>
      <c r="S584" s="1">
        <v>42897</v>
      </c>
      <c r="T584" s="28">
        <v>8.296875</v>
      </c>
      <c r="U584" s="10">
        <f t="shared" si="84"/>
        <v>1.5819209039549254E-3</v>
      </c>
      <c r="X584" s="1">
        <v>42897</v>
      </c>
      <c r="Y584" s="28">
        <v>88.88</v>
      </c>
      <c r="Z584" s="10">
        <f t="shared" si="85"/>
        <v>1.1363636363636465E-2</v>
      </c>
      <c r="AC584" s="1">
        <v>42897</v>
      </c>
      <c r="AD584" s="28">
        <v>28.31</v>
      </c>
      <c r="AE584" s="10">
        <f t="shared" si="86"/>
        <v>1.059696220416817E-2</v>
      </c>
      <c r="AH584" s="1">
        <v>42897</v>
      </c>
      <c r="AI584" s="28">
        <v>46.85</v>
      </c>
      <c r="AJ584" s="10">
        <f t="shared" si="87"/>
        <v>1.0458911419423789E-2</v>
      </c>
      <c r="AM584" s="1">
        <v>42897</v>
      </c>
      <c r="AN584" s="28">
        <v>7.6139999999999999</v>
      </c>
      <c r="AO584" s="10">
        <f t="shared" si="88"/>
        <v>1.1820330969267046E-2</v>
      </c>
      <c r="AS584" s="1">
        <v>42897</v>
      </c>
      <c r="AT584" s="28"/>
      <c r="AU584" s="10" t="str">
        <f t="shared" si="89"/>
        <v/>
      </c>
      <c r="AV584" s="28"/>
      <c r="AW584" s="28"/>
      <c r="AX584" s="28"/>
      <c r="AY584" s="28"/>
    </row>
    <row r="585" spans="1:51" x14ac:dyDescent="0.2">
      <c r="A585" s="28"/>
      <c r="B585" s="28"/>
      <c r="C585" s="28"/>
      <c r="D585" s="27">
        <v>42898</v>
      </c>
      <c r="E585" s="28">
        <v>27.258569829999999</v>
      </c>
      <c r="F585" s="10">
        <f t="shared" si="81"/>
        <v>2.2307424189613068E-2</v>
      </c>
      <c r="I585" s="27">
        <v>42898</v>
      </c>
      <c r="J585" s="28">
        <v>6.1</v>
      </c>
      <c r="K585" s="10">
        <f t="shared" si="82"/>
        <v>-6.5573770491803574E-3</v>
      </c>
      <c r="N585" s="27">
        <v>42898</v>
      </c>
      <c r="O585" s="28">
        <v>9.5500191000000001</v>
      </c>
      <c r="P585" s="10">
        <f t="shared" si="83"/>
        <v>5.7591623036650219E-3</v>
      </c>
      <c r="S585" s="1">
        <v>42898</v>
      </c>
      <c r="T585" s="28">
        <v>8.31</v>
      </c>
      <c r="U585" s="10">
        <f t="shared" si="84"/>
        <v>6.5433212996390822E-3</v>
      </c>
      <c r="X585" s="1">
        <v>42898</v>
      </c>
      <c r="Y585" s="28">
        <v>89.89</v>
      </c>
      <c r="Z585" s="10">
        <f t="shared" si="85"/>
        <v>5.7848481477360547E-3</v>
      </c>
      <c r="AC585" s="1">
        <v>42898</v>
      </c>
      <c r="AD585" s="28">
        <v>28.61</v>
      </c>
      <c r="AE585" s="10">
        <f t="shared" si="86"/>
        <v>5.9419783292555817E-3</v>
      </c>
      <c r="AH585" s="1">
        <v>42898</v>
      </c>
      <c r="AI585" s="28">
        <v>47.34</v>
      </c>
      <c r="AJ585" s="10">
        <f t="shared" si="87"/>
        <v>-2.8094634558513021E-2</v>
      </c>
      <c r="AM585" s="1">
        <v>42898</v>
      </c>
      <c r="AN585" s="28">
        <v>7.7039999999999997</v>
      </c>
      <c r="AO585" s="10">
        <f t="shared" si="88"/>
        <v>-2.3364485981308691E-3</v>
      </c>
      <c r="AS585" s="1">
        <v>42898</v>
      </c>
      <c r="AT585" s="28"/>
      <c r="AU585" s="10" t="str">
        <f t="shared" si="89"/>
        <v/>
      </c>
      <c r="AV585" s="28"/>
      <c r="AW585" s="28"/>
      <c r="AX585" s="28"/>
      <c r="AY585" s="28"/>
    </row>
    <row r="586" spans="1:51" x14ac:dyDescent="0.2">
      <c r="A586" s="28"/>
      <c r="B586" s="28"/>
      <c r="C586" s="28"/>
      <c r="D586" s="27">
        <v>42899</v>
      </c>
      <c r="E586" s="28">
        <v>27.866638309999999</v>
      </c>
      <c r="F586" s="10">
        <f t="shared" si="81"/>
        <v>6.1370610296624939E-3</v>
      </c>
      <c r="I586" s="27">
        <v>42899</v>
      </c>
      <c r="J586" s="28">
        <v>6.06</v>
      </c>
      <c r="K586" s="10">
        <f t="shared" si="82"/>
        <v>2.1452145214521545E-2</v>
      </c>
      <c r="N586" s="27">
        <v>42899</v>
      </c>
      <c r="O586" s="28">
        <v>9.60501921</v>
      </c>
      <c r="P586" s="10">
        <f t="shared" si="83"/>
        <v>1.1972930765226319E-2</v>
      </c>
      <c r="S586" s="1">
        <v>42899</v>
      </c>
      <c r="T586" s="28">
        <v>8.3643750000000008</v>
      </c>
      <c r="U586" s="10">
        <f t="shared" si="84"/>
        <v>1.9726518717776198E-2</v>
      </c>
      <c r="X586" s="1">
        <v>42899</v>
      </c>
      <c r="Y586" s="28">
        <v>90.41</v>
      </c>
      <c r="Z586" s="10">
        <f t="shared" si="85"/>
        <v>4.5348965822364917E-3</v>
      </c>
      <c r="AC586" s="1">
        <v>42899</v>
      </c>
      <c r="AD586" s="28">
        <v>28.78</v>
      </c>
      <c r="AE586" s="10">
        <f t="shared" si="86"/>
        <v>2.3974982626824071E-2</v>
      </c>
      <c r="AH586" s="1">
        <v>42899</v>
      </c>
      <c r="AI586" s="28">
        <v>46.01</v>
      </c>
      <c r="AJ586" s="10">
        <f t="shared" si="87"/>
        <v>-2.1734405564007853E-3</v>
      </c>
      <c r="AM586" s="1">
        <v>42899</v>
      </c>
      <c r="AN586" s="28">
        <v>7.6859999999999999</v>
      </c>
      <c r="AO586" s="10">
        <f t="shared" si="88"/>
        <v>2.081706999739863E-3</v>
      </c>
      <c r="AS586" s="1">
        <v>42899</v>
      </c>
      <c r="AT586" s="28"/>
      <c r="AU586" s="10" t="str">
        <f t="shared" si="89"/>
        <v/>
      </c>
      <c r="AV586" s="28"/>
      <c r="AW586" s="28"/>
      <c r="AX586" s="28"/>
      <c r="AY586" s="28"/>
    </row>
    <row r="587" spans="1:51" x14ac:dyDescent="0.2">
      <c r="A587" s="28"/>
      <c r="B587" s="28"/>
      <c r="C587" s="28"/>
      <c r="D587" s="27">
        <v>42900</v>
      </c>
      <c r="E587" s="28">
        <v>28.03765757</v>
      </c>
      <c r="F587" s="10">
        <f t="shared" si="81"/>
        <v>-4.405286343612369E-3</v>
      </c>
      <c r="I587" s="27">
        <v>42900</v>
      </c>
      <c r="J587" s="28">
        <v>6.19</v>
      </c>
      <c r="K587" s="10">
        <f t="shared" si="82"/>
        <v>-1.6155088852988775E-2</v>
      </c>
      <c r="N587" s="27">
        <v>42900</v>
      </c>
      <c r="O587" s="28">
        <v>9.7200194399999997</v>
      </c>
      <c r="P587" s="10">
        <f t="shared" si="83"/>
        <v>-7.5445816186557879E-3</v>
      </c>
      <c r="S587" s="1">
        <v>42900</v>
      </c>
      <c r="T587" s="28">
        <v>8.5293749999999999</v>
      </c>
      <c r="U587" s="10">
        <f t="shared" si="84"/>
        <v>1.3922473803766877E-3</v>
      </c>
      <c r="X587" s="1">
        <v>42900</v>
      </c>
      <c r="Y587" s="28">
        <v>90.82</v>
      </c>
      <c r="Z587" s="10">
        <f t="shared" si="85"/>
        <v>1.6516185862145427E-3</v>
      </c>
      <c r="AC587" s="1">
        <v>42900</v>
      </c>
      <c r="AD587" s="28">
        <v>29.47</v>
      </c>
      <c r="AE587" s="10">
        <f t="shared" si="86"/>
        <v>-2.7146250424159302E-3</v>
      </c>
      <c r="AH587" s="1">
        <v>42900</v>
      </c>
      <c r="AI587" s="28">
        <v>45.91</v>
      </c>
      <c r="AJ587" s="10">
        <f t="shared" si="87"/>
        <v>1.6336310172075708E-2</v>
      </c>
      <c r="AM587" s="1">
        <v>42900</v>
      </c>
      <c r="AN587" s="28">
        <v>7.702</v>
      </c>
      <c r="AO587" s="10">
        <f t="shared" si="88"/>
        <v>2.6486626850168671E-2</v>
      </c>
      <c r="AS587" s="1">
        <v>42900</v>
      </c>
      <c r="AT587" s="28"/>
      <c r="AU587" s="10" t="str">
        <f t="shared" si="89"/>
        <v/>
      </c>
      <c r="AV587" s="28"/>
      <c r="AW587" s="28"/>
      <c r="AX587" s="28"/>
      <c r="AY587" s="28"/>
    </row>
    <row r="588" spans="1:51" x14ac:dyDescent="0.2">
      <c r="A588" s="28"/>
      <c r="B588" s="28"/>
      <c r="C588" s="28"/>
      <c r="D588" s="27">
        <v>42901</v>
      </c>
      <c r="E588" s="28">
        <v>27.914143660000001</v>
      </c>
      <c r="F588" s="10">
        <f t="shared" si="81"/>
        <v>3.8801906058543167E-2</v>
      </c>
      <c r="I588" s="27">
        <v>42901</v>
      </c>
      <c r="J588" s="28">
        <v>6.09</v>
      </c>
      <c r="K588" s="10">
        <f t="shared" si="82"/>
        <v>6.5681444991789739E-3</v>
      </c>
      <c r="N588" s="27">
        <v>42901</v>
      </c>
      <c r="O588" s="28">
        <v>9.6466859599999992</v>
      </c>
      <c r="P588" s="10">
        <f t="shared" si="83"/>
        <v>7.9474775397374575E-3</v>
      </c>
      <c r="S588" s="1">
        <v>42901</v>
      </c>
      <c r="T588" s="28">
        <v>8.5412499999999998</v>
      </c>
      <c r="U588" s="10">
        <f t="shared" si="84"/>
        <v>1.7122786477389074E-2</v>
      </c>
      <c r="X588" s="1">
        <v>42901</v>
      </c>
      <c r="Y588" s="28">
        <v>90.97</v>
      </c>
      <c r="Z588" s="10">
        <f t="shared" si="85"/>
        <v>2.2534901615917313E-2</v>
      </c>
      <c r="AC588" s="1">
        <v>42901</v>
      </c>
      <c r="AD588" s="28">
        <v>29.39</v>
      </c>
      <c r="AE588" s="10">
        <f t="shared" si="86"/>
        <v>1.9734603606668788E-2</v>
      </c>
      <c r="AH588" s="1">
        <v>42901</v>
      </c>
      <c r="AI588" s="28">
        <v>46.66</v>
      </c>
      <c r="AJ588" s="10">
        <f t="shared" si="87"/>
        <v>6.2151735962281407E-3</v>
      </c>
      <c r="AM588" s="1">
        <v>42901</v>
      </c>
      <c r="AN588" s="28">
        <v>7.9059999999999997</v>
      </c>
      <c r="AO588" s="10">
        <f t="shared" si="88"/>
        <v>9.6129521882115654E-3</v>
      </c>
      <c r="AS588" s="1">
        <v>42901</v>
      </c>
      <c r="AT588" s="28"/>
      <c r="AU588" s="10" t="str">
        <f t="shared" si="89"/>
        <v/>
      </c>
      <c r="AV588" s="28"/>
      <c r="AW588" s="28"/>
      <c r="AX588" s="28"/>
      <c r="AY588" s="28"/>
    </row>
    <row r="589" spans="1:51" x14ac:dyDescent="0.2">
      <c r="A589" s="28"/>
      <c r="B589" s="28"/>
      <c r="C589" s="28"/>
      <c r="D589" s="27">
        <v>42902</v>
      </c>
      <c r="E589" s="28">
        <v>28.997265639999998</v>
      </c>
      <c r="F589" s="10">
        <f t="shared" si="81"/>
        <v>1.0484927916120546E-2</v>
      </c>
      <c r="I589" s="27">
        <v>42902</v>
      </c>
      <c r="J589" s="28">
        <v>6.13</v>
      </c>
      <c r="K589" s="10">
        <f t="shared" si="82"/>
        <v>9.7879282218598096E-3</v>
      </c>
      <c r="N589" s="27">
        <v>42902</v>
      </c>
      <c r="O589" s="28">
        <v>9.7233527800000008</v>
      </c>
      <c r="P589" s="10">
        <f t="shared" si="83"/>
        <v>6.8563592732258094E-3</v>
      </c>
      <c r="S589" s="1">
        <v>42902</v>
      </c>
      <c r="T589" s="28">
        <v>8.6875</v>
      </c>
      <c r="U589" s="10">
        <f t="shared" si="84"/>
        <v>3.021582733812922E-3</v>
      </c>
      <c r="X589" s="1">
        <v>42902</v>
      </c>
      <c r="Y589" s="28">
        <v>93.02</v>
      </c>
      <c r="Z589" s="10">
        <f t="shared" si="85"/>
        <v>2.1715760051601807E-2</v>
      </c>
      <c r="AC589" s="1">
        <v>42902</v>
      </c>
      <c r="AD589" s="28">
        <v>29.97</v>
      </c>
      <c r="AE589" s="10">
        <f t="shared" si="86"/>
        <v>1.2345679012345734E-2</v>
      </c>
      <c r="AH589" s="1">
        <v>42902</v>
      </c>
      <c r="AI589" s="28">
        <v>46.95</v>
      </c>
      <c r="AJ589" s="10">
        <f t="shared" si="87"/>
        <v>1.7039403620873195E-3</v>
      </c>
      <c r="AM589" s="1">
        <v>42902</v>
      </c>
      <c r="AN589" s="28">
        <v>7.9820000000000002</v>
      </c>
      <c r="AO589" s="10">
        <f t="shared" si="88"/>
        <v>9.0202956652467581E-3</v>
      </c>
      <c r="AS589" s="1">
        <v>42902</v>
      </c>
      <c r="AT589" s="28"/>
      <c r="AU589" s="10" t="str">
        <f t="shared" si="89"/>
        <v/>
      </c>
      <c r="AV589" s="28"/>
      <c r="AW589" s="28"/>
      <c r="AX589" s="28"/>
      <c r="AY589" s="28"/>
    </row>
    <row r="590" spans="1:51" x14ac:dyDescent="0.2">
      <c r="A590" s="28"/>
      <c r="B590" s="28"/>
      <c r="C590" s="28"/>
      <c r="D590" s="27">
        <v>42903</v>
      </c>
      <c r="E590" s="28">
        <v>29.301299879999998</v>
      </c>
      <c r="F590" s="10">
        <f t="shared" si="81"/>
        <v>2.7885862516212834E-2</v>
      </c>
      <c r="I590" s="27">
        <v>42903</v>
      </c>
      <c r="J590" s="28">
        <v>6.19</v>
      </c>
      <c r="K590" s="10">
        <f t="shared" si="82"/>
        <v>6.4620355411955099E-3</v>
      </c>
      <c r="N590" s="27">
        <v>42903</v>
      </c>
      <c r="O590" s="28">
        <v>9.7900195799999992</v>
      </c>
      <c r="P590" s="10">
        <f t="shared" si="83"/>
        <v>3.0813755532856701E-2</v>
      </c>
      <c r="S590" s="1">
        <v>42903</v>
      </c>
      <c r="T590" s="28">
        <v>8.7137499999999992</v>
      </c>
      <c r="U590" s="10">
        <f t="shared" si="84"/>
        <v>-4.3035432506077775E-4</v>
      </c>
      <c r="X590" s="1">
        <v>42903</v>
      </c>
      <c r="Y590" s="28">
        <v>95.04</v>
      </c>
      <c r="Z590" s="10">
        <f t="shared" si="85"/>
        <v>-1.2626262626262652E-2</v>
      </c>
      <c r="AC590" s="1">
        <v>42903</v>
      </c>
      <c r="AD590" s="28">
        <v>30.34</v>
      </c>
      <c r="AE590" s="10">
        <f t="shared" si="86"/>
        <v>1.7468688200395599E-2</v>
      </c>
      <c r="AH590" s="1">
        <v>42903</v>
      </c>
      <c r="AI590" s="28">
        <v>47.03</v>
      </c>
      <c r="AJ590" s="10">
        <f t="shared" si="87"/>
        <v>2.5515628322347883E-3</v>
      </c>
      <c r="AM590" s="1">
        <v>42903</v>
      </c>
      <c r="AN590" s="28">
        <v>8.0540000000000003</v>
      </c>
      <c r="AO590" s="10">
        <f t="shared" si="88"/>
        <v>-9.1879811273900547E-3</v>
      </c>
      <c r="AS590" s="1">
        <v>42903</v>
      </c>
      <c r="AT590" s="28"/>
      <c r="AU590" s="10" t="str">
        <f t="shared" si="89"/>
        <v/>
      </c>
      <c r="AV590" s="28"/>
      <c r="AW590" s="28"/>
      <c r="AX590" s="28"/>
      <c r="AY590" s="28"/>
    </row>
    <row r="591" spans="1:51" x14ac:dyDescent="0.2">
      <c r="A591" s="28"/>
      <c r="B591" s="28"/>
      <c r="C591" s="28"/>
      <c r="D591" s="27">
        <v>42904</v>
      </c>
      <c r="E591" s="28">
        <v>30.118391899999999</v>
      </c>
      <c r="F591" s="10">
        <f t="shared" si="81"/>
        <v>1.8611987381703443E-2</v>
      </c>
      <c r="I591" s="27">
        <v>42904</v>
      </c>
      <c r="J591" s="28">
        <v>6.23</v>
      </c>
      <c r="K591" s="10">
        <f t="shared" si="82"/>
        <v>2.8892455858748001E-2</v>
      </c>
      <c r="N591" s="27">
        <v>42904</v>
      </c>
      <c r="O591" s="28">
        <v>10.09168685</v>
      </c>
      <c r="P591" s="10">
        <f t="shared" si="83"/>
        <v>-1.6515276630884035E-3</v>
      </c>
      <c r="S591" s="1">
        <v>42904</v>
      </c>
      <c r="T591" s="28">
        <v>8.7100000000000009</v>
      </c>
      <c r="U591" s="10">
        <f t="shared" si="84"/>
        <v>2.0809414466129716E-3</v>
      </c>
      <c r="X591" s="1">
        <v>42904</v>
      </c>
      <c r="Y591" s="28">
        <v>93.84</v>
      </c>
      <c r="Z591" s="10">
        <f t="shared" si="85"/>
        <v>3.4100596760442414E-3</v>
      </c>
      <c r="AC591" s="1">
        <v>42904</v>
      </c>
      <c r="AD591" s="28">
        <v>30.87</v>
      </c>
      <c r="AE591" s="10">
        <f t="shared" si="86"/>
        <v>3.3365727243278132E-2</v>
      </c>
      <c r="AH591" s="1">
        <v>42904</v>
      </c>
      <c r="AI591" s="28">
        <v>47.15</v>
      </c>
      <c r="AJ591" s="10">
        <f t="shared" si="87"/>
        <v>-1.4846235418876086E-3</v>
      </c>
      <c r="AM591" s="1">
        <v>42904</v>
      </c>
      <c r="AN591" s="28">
        <v>7.98</v>
      </c>
      <c r="AO591" s="10">
        <f t="shared" si="88"/>
        <v>1.3032581453634062E-2</v>
      </c>
      <c r="AS591" s="1">
        <v>42904</v>
      </c>
      <c r="AT591" s="28"/>
      <c r="AU591" s="10" t="str">
        <f t="shared" si="89"/>
        <v/>
      </c>
      <c r="AV591" s="28"/>
      <c r="AW591" s="28"/>
      <c r="AX591" s="28"/>
      <c r="AY591" s="28"/>
    </row>
    <row r="592" spans="1:51" x14ac:dyDescent="0.2">
      <c r="A592" s="28"/>
      <c r="B592" s="28"/>
      <c r="C592" s="28"/>
      <c r="D592" s="27">
        <v>42905</v>
      </c>
      <c r="E592" s="28">
        <v>30.678955030000001</v>
      </c>
      <c r="F592" s="10" t="str">
        <f t="shared" si="81"/>
        <v/>
      </c>
      <c r="I592" s="27">
        <v>42905</v>
      </c>
      <c r="J592" s="28">
        <v>6.41</v>
      </c>
      <c r="K592" s="10" t="str">
        <f t="shared" si="82"/>
        <v/>
      </c>
      <c r="N592" s="27">
        <v>42905</v>
      </c>
      <c r="O592" s="28">
        <v>10.07502015</v>
      </c>
      <c r="P592" s="10" t="str">
        <f t="shared" si="83"/>
        <v/>
      </c>
      <c r="S592" s="1">
        <v>42905</v>
      </c>
      <c r="T592" s="28">
        <v>8.7281250000000004</v>
      </c>
      <c r="U592" s="10" t="str">
        <f t="shared" si="84"/>
        <v/>
      </c>
      <c r="X592" s="1">
        <v>42905</v>
      </c>
      <c r="Y592" s="28">
        <v>94.16</v>
      </c>
      <c r="Z592" s="10" t="str">
        <f t="shared" si="85"/>
        <v/>
      </c>
      <c r="AC592" s="1">
        <v>42905</v>
      </c>
      <c r="AD592" s="28">
        <v>31.9</v>
      </c>
      <c r="AE592" s="10" t="str">
        <f t="shared" si="86"/>
        <v/>
      </c>
      <c r="AH592" s="1">
        <v>42905</v>
      </c>
      <c r="AI592" s="28">
        <v>47.08</v>
      </c>
      <c r="AJ592" s="10" t="str">
        <f t="shared" si="87"/>
        <v/>
      </c>
      <c r="AM592" s="1">
        <v>42905</v>
      </c>
      <c r="AN592" s="28">
        <v>8.0839999999999996</v>
      </c>
      <c r="AO592" s="10" t="str">
        <f t="shared" si="88"/>
        <v/>
      </c>
      <c r="AS592" s="1">
        <v>42905</v>
      </c>
      <c r="AT592" s="28"/>
      <c r="AU592" s="10" t="str">
        <f t="shared" si="89"/>
        <v/>
      </c>
      <c r="AV592" s="28"/>
      <c r="AW592" s="28"/>
      <c r="AX592" s="28"/>
      <c r="AY592" s="28"/>
    </row>
    <row r="593" spans="1:51" x14ac:dyDescent="0.2">
      <c r="A593" s="28"/>
      <c r="B593" s="28"/>
      <c r="C593" s="28"/>
      <c r="D593" s="27">
        <v>42906</v>
      </c>
      <c r="E593" s="28"/>
      <c r="F593" s="10" t="str">
        <f t="shared" si="81"/>
        <v/>
      </c>
      <c r="I593" s="27">
        <v>42906</v>
      </c>
      <c r="J593" s="28"/>
      <c r="K593" s="10" t="str">
        <f t="shared" si="82"/>
        <v/>
      </c>
      <c r="N593" s="27">
        <v>42906</v>
      </c>
      <c r="O593" s="28"/>
      <c r="P593" s="10" t="str">
        <f t="shared" si="83"/>
        <v/>
      </c>
      <c r="S593" s="1">
        <v>42906</v>
      </c>
      <c r="T593" s="28"/>
      <c r="U593" s="10" t="str">
        <f t="shared" si="84"/>
        <v/>
      </c>
      <c r="X593" s="1">
        <v>42906</v>
      </c>
      <c r="Y593" s="28"/>
      <c r="Z593" s="10" t="str">
        <f t="shared" si="85"/>
        <v/>
      </c>
      <c r="AC593" s="1">
        <v>42906</v>
      </c>
      <c r="AD593" s="28"/>
      <c r="AE593" s="10" t="str">
        <f t="shared" si="86"/>
        <v/>
      </c>
      <c r="AH593" s="1">
        <v>42906</v>
      </c>
      <c r="AI593" s="28"/>
      <c r="AJ593" s="10" t="str">
        <f t="shared" si="87"/>
        <v/>
      </c>
      <c r="AM593" s="1">
        <v>42906</v>
      </c>
      <c r="AN593" s="28"/>
      <c r="AO593" s="10" t="str">
        <f t="shared" si="88"/>
        <v/>
      </c>
      <c r="AS593" s="1">
        <v>42906</v>
      </c>
      <c r="AT593" s="28"/>
      <c r="AU593" s="10" t="str">
        <f t="shared" si="89"/>
        <v/>
      </c>
      <c r="AV593" s="28"/>
      <c r="AW593" s="28"/>
      <c r="AX593" s="28"/>
      <c r="AY593" s="28"/>
    </row>
    <row r="594" spans="1:51" x14ac:dyDescent="0.2">
      <c r="A594" s="28"/>
      <c r="B594" s="28"/>
      <c r="C594" s="28"/>
      <c r="D594" s="27">
        <v>42907</v>
      </c>
      <c r="E594" s="28">
        <v>28.978263500000001</v>
      </c>
      <c r="F594" s="10">
        <f t="shared" si="81"/>
        <v>1.4754098360655776E-2</v>
      </c>
      <c r="I594" s="27">
        <v>42907</v>
      </c>
      <c r="J594" s="28">
        <v>6.23</v>
      </c>
      <c r="K594" s="10">
        <f t="shared" si="82"/>
        <v>-1.2841091492776902E-2</v>
      </c>
      <c r="N594" s="27">
        <v>42907</v>
      </c>
      <c r="O594" s="28">
        <v>9.9316865300000003</v>
      </c>
      <c r="P594" s="10">
        <f t="shared" si="83"/>
        <v>-6.2090954858198266E-3</v>
      </c>
      <c r="S594" s="1">
        <v>42907</v>
      </c>
      <c r="T594" s="28">
        <v>8.7274999999999991</v>
      </c>
      <c r="U594" s="10">
        <f t="shared" si="84"/>
        <v>1.0455456889143511E-2</v>
      </c>
      <c r="X594" s="1">
        <v>42907</v>
      </c>
      <c r="Y594" s="28">
        <v>94.27</v>
      </c>
      <c r="Z594" s="10">
        <f t="shared" si="85"/>
        <v>6.1525405749442985E-3</v>
      </c>
      <c r="AC594" s="1">
        <v>42907</v>
      </c>
      <c r="AD594" s="28">
        <v>31.555</v>
      </c>
      <c r="AE594" s="10">
        <f t="shared" si="86"/>
        <v>2.0440500713040821E-2</v>
      </c>
      <c r="AH594" s="1">
        <v>42907</v>
      </c>
      <c r="AI594" s="28">
        <v>46.66</v>
      </c>
      <c r="AJ594" s="10">
        <f t="shared" si="87"/>
        <v>-1.1358765537933913E-2</v>
      </c>
      <c r="AM594" s="1">
        <v>42907</v>
      </c>
      <c r="AN594" s="28">
        <v>7.8</v>
      </c>
      <c r="AO594" s="10">
        <f t="shared" si="88"/>
        <v>3.8461538461538325E-3</v>
      </c>
      <c r="AS594" s="1">
        <v>42907</v>
      </c>
      <c r="AT594" s="28"/>
      <c r="AU594" s="10" t="str">
        <f t="shared" si="89"/>
        <v/>
      </c>
      <c r="AV594" s="28"/>
      <c r="AW594" s="28"/>
      <c r="AX594" s="28"/>
      <c r="AY594" s="28"/>
    </row>
    <row r="595" spans="1:51" x14ac:dyDescent="0.2">
      <c r="A595" s="28"/>
      <c r="B595" s="28"/>
      <c r="C595" s="28"/>
      <c r="D595" s="27">
        <v>42908</v>
      </c>
      <c r="E595" s="28">
        <v>29.40581165</v>
      </c>
      <c r="F595" s="10" t="str">
        <f t="shared" si="81"/>
        <v/>
      </c>
      <c r="I595" s="27">
        <v>42908</v>
      </c>
      <c r="J595" s="28">
        <v>6.15</v>
      </c>
      <c r="K595" s="10" t="str">
        <f t="shared" si="82"/>
        <v/>
      </c>
      <c r="N595" s="27">
        <v>42908</v>
      </c>
      <c r="O595" s="28">
        <v>9.87001974</v>
      </c>
      <c r="P595" s="10" t="str">
        <f t="shared" si="83"/>
        <v/>
      </c>
      <c r="S595" s="1">
        <v>42908</v>
      </c>
      <c r="T595" s="28">
        <v>8.8187499999999996</v>
      </c>
      <c r="U595" s="10" t="str">
        <f t="shared" si="84"/>
        <v/>
      </c>
      <c r="X595" s="1">
        <v>42908</v>
      </c>
      <c r="Y595" s="28">
        <v>94.85</v>
      </c>
      <c r="Z595" s="10" t="str">
        <f t="shared" si="85"/>
        <v/>
      </c>
      <c r="AC595" s="1">
        <v>42908</v>
      </c>
      <c r="AD595" s="28">
        <v>32.200000000000003</v>
      </c>
      <c r="AE595" s="10" t="str">
        <f t="shared" si="86"/>
        <v/>
      </c>
      <c r="AH595" s="1">
        <v>42908</v>
      </c>
      <c r="AI595" s="28">
        <v>46.13</v>
      </c>
      <c r="AJ595" s="10" t="str">
        <f t="shared" si="87"/>
        <v/>
      </c>
      <c r="AM595" s="1">
        <v>42908</v>
      </c>
      <c r="AN595" s="28">
        <v>7.83</v>
      </c>
      <c r="AO595" s="10" t="str">
        <f t="shared" si="88"/>
        <v/>
      </c>
      <c r="AS595" s="1">
        <v>42908</v>
      </c>
      <c r="AT595" s="28"/>
      <c r="AU595" s="10" t="str">
        <f t="shared" si="89"/>
        <v/>
      </c>
      <c r="AV595" s="28"/>
      <c r="AW595" s="28"/>
      <c r="AX595" s="28"/>
      <c r="AY595" s="28"/>
    </row>
    <row r="596" spans="1:51" x14ac:dyDescent="0.2">
      <c r="A596" s="28"/>
      <c r="B596" s="28"/>
      <c r="C596" s="28"/>
      <c r="D596" s="27">
        <v>42909</v>
      </c>
      <c r="E596" s="28"/>
      <c r="F596" s="10" t="str">
        <f t="shared" si="81"/>
        <v/>
      </c>
      <c r="I596" s="27">
        <v>42909</v>
      </c>
      <c r="J596" s="28"/>
      <c r="K596" s="10" t="str">
        <f t="shared" si="82"/>
        <v/>
      </c>
      <c r="N596" s="27">
        <v>42909</v>
      </c>
      <c r="O596" s="28"/>
      <c r="P596" s="10" t="str">
        <f t="shared" si="83"/>
        <v/>
      </c>
      <c r="S596" s="1">
        <v>42909</v>
      </c>
      <c r="T596" s="28"/>
      <c r="U596" s="10" t="str">
        <f t="shared" si="84"/>
        <v/>
      </c>
      <c r="X596" s="1">
        <v>42909</v>
      </c>
      <c r="Y596" s="28"/>
      <c r="Z596" s="10" t="str">
        <f t="shared" si="85"/>
        <v/>
      </c>
      <c r="AC596" s="1">
        <v>42909</v>
      </c>
      <c r="AD596" s="28"/>
      <c r="AE596" s="10" t="str">
        <f t="shared" si="86"/>
        <v/>
      </c>
      <c r="AH596" s="1">
        <v>42909</v>
      </c>
      <c r="AI596" s="28"/>
      <c r="AJ596" s="10" t="str">
        <f t="shared" si="87"/>
        <v/>
      </c>
      <c r="AM596" s="1">
        <v>42909</v>
      </c>
      <c r="AN596" s="28"/>
      <c r="AO596" s="10" t="str">
        <f t="shared" si="88"/>
        <v/>
      </c>
      <c r="AS596" s="1">
        <v>42909</v>
      </c>
      <c r="AT596" s="28"/>
      <c r="AU596" s="10" t="str">
        <f t="shared" si="89"/>
        <v/>
      </c>
      <c r="AV596" s="28"/>
      <c r="AW596" s="28"/>
      <c r="AX596" s="28"/>
      <c r="AY596" s="28"/>
    </row>
    <row r="597" spans="1:51" x14ac:dyDescent="0.2">
      <c r="A597" s="28"/>
      <c r="B597" s="28"/>
      <c r="C597" s="28"/>
      <c r="D597" s="27">
        <v>42910</v>
      </c>
      <c r="E597" s="28"/>
      <c r="F597" s="10" t="str">
        <f t="shared" si="81"/>
        <v/>
      </c>
      <c r="I597" s="27">
        <v>42910</v>
      </c>
      <c r="J597" s="28"/>
      <c r="K597" s="10" t="str">
        <f t="shared" si="82"/>
        <v/>
      </c>
      <c r="N597" s="27">
        <v>42910</v>
      </c>
      <c r="O597" s="28"/>
      <c r="P597" s="10" t="str">
        <f t="shared" si="83"/>
        <v/>
      </c>
      <c r="S597" s="1">
        <v>42910</v>
      </c>
      <c r="T597" s="28"/>
      <c r="U597" s="10" t="str">
        <f t="shared" si="84"/>
        <v/>
      </c>
      <c r="X597" s="1">
        <v>42910</v>
      </c>
      <c r="Y597" s="28"/>
      <c r="Z597" s="10" t="str">
        <f t="shared" si="85"/>
        <v/>
      </c>
      <c r="AC597" s="1">
        <v>42910</v>
      </c>
      <c r="AD597" s="28"/>
      <c r="AE597" s="10" t="str">
        <f t="shared" si="86"/>
        <v/>
      </c>
      <c r="AH597" s="1">
        <v>42910</v>
      </c>
      <c r="AI597" s="28"/>
      <c r="AJ597" s="10" t="str">
        <f t="shared" si="87"/>
        <v/>
      </c>
      <c r="AM597" s="1">
        <v>42910</v>
      </c>
      <c r="AN597" s="28"/>
      <c r="AO597" s="10" t="str">
        <f t="shared" si="88"/>
        <v/>
      </c>
      <c r="AS597" s="1">
        <v>42910</v>
      </c>
      <c r="AT597" s="28"/>
      <c r="AU597" s="10" t="str">
        <f t="shared" si="89"/>
        <v/>
      </c>
      <c r="AV597" s="28"/>
      <c r="AW597" s="28"/>
      <c r="AX597" s="28"/>
      <c r="AY597" s="28"/>
    </row>
    <row r="598" spans="1:51" x14ac:dyDescent="0.2">
      <c r="A598" s="28"/>
      <c r="B598" s="28"/>
      <c r="C598" s="28"/>
      <c r="D598" s="27">
        <v>42911</v>
      </c>
      <c r="E598" s="28"/>
      <c r="F598" s="10" t="str">
        <f t="shared" si="81"/>
        <v/>
      </c>
      <c r="I598" s="27">
        <v>42911</v>
      </c>
      <c r="J598" s="28"/>
      <c r="K598" s="10" t="str">
        <f t="shared" si="82"/>
        <v/>
      </c>
      <c r="N598" s="27">
        <v>42911</v>
      </c>
      <c r="O598" s="28"/>
      <c r="P598" s="10" t="str">
        <f t="shared" si="83"/>
        <v/>
      </c>
      <c r="S598" s="1">
        <v>42911</v>
      </c>
      <c r="T598" s="28"/>
      <c r="U598" s="10" t="str">
        <f t="shared" si="84"/>
        <v/>
      </c>
      <c r="X598" s="1">
        <v>42911</v>
      </c>
      <c r="Y598" s="28"/>
      <c r="Z598" s="10" t="str">
        <f t="shared" si="85"/>
        <v/>
      </c>
      <c r="AC598" s="1">
        <v>42911</v>
      </c>
      <c r="AD598" s="28"/>
      <c r="AE598" s="10" t="str">
        <f t="shared" si="86"/>
        <v/>
      </c>
      <c r="AH598" s="1">
        <v>42911</v>
      </c>
      <c r="AI598" s="28"/>
      <c r="AJ598" s="10" t="str">
        <f t="shared" si="87"/>
        <v/>
      </c>
      <c r="AM598" s="1">
        <v>42911</v>
      </c>
      <c r="AN598" s="28"/>
      <c r="AO598" s="10" t="str">
        <f t="shared" si="88"/>
        <v/>
      </c>
      <c r="AS598" s="1">
        <v>42911</v>
      </c>
      <c r="AT598" s="28"/>
      <c r="AU598" s="10" t="str">
        <f t="shared" si="89"/>
        <v/>
      </c>
      <c r="AV598" s="28"/>
      <c r="AW598" s="28"/>
      <c r="AX598" s="28"/>
      <c r="AY598" s="28"/>
    </row>
    <row r="599" spans="1:51" x14ac:dyDescent="0.2">
      <c r="A599" s="28"/>
      <c r="B599" s="28"/>
      <c r="C599" s="28"/>
      <c r="D599" s="27">
        <v>42912</v>
      </c>
      <c r="E599" s="28">
        <v>29.918869430000001</v>
      </c>
      <c r="F599" s="10">
        <f t="shared" si="81"/>
        <v>-2.0641473483645645E-2</v>
      </c>
      <c r="I599" s="27">
        <v>42912</v>
      </c>
      <c r="J599" s="28">
        <v>6.18</v>
      </c>
      <c r="K599" s="10">
        <f t="shared" si="82"/>
        <v>-6.4724919093851474E-3</v>
      </c>
      <c r="N599" s="27">
        <v>42912</v>
      </c>
      <c r="O599" s="28">
        <v>10.021686710000001</v>
      </c>
      <c r="P599" s="10">
        <f t="shared" si="83"/>
        <v>-2.494595044071235E-3</v>
      </c>
      <c r="S599" s="1">
        <v>42912</v>
      </c>
      <c r="T599" s="28">
        <v>8.8243749999999999</v>
      </c>
      <c r="U599" s="10">
        <f t="shared" si="84"/>
        <v>-3.6121538352573701E-3</v>
      </c>
      <c r="X599" s="1">
        <v>42912</v>
      </c>
      <c r="Y599" s="28">
        <v>93.86</v>
      </c>
      <c r="Z599" s="10">
        <f t="shared" si="85"/>
        <v>8.5233326230560458E-4</v>
      </c>
      <c r="AC599" s="1">
        <v>42912</v>
      </c>
      <c r="AD599" s="28">
        <v>31.905000000000001</v>
      </c>
      <c r="AE599" s="10">
        <f t="shared" si="86"/>
        <v>-0.14057357780912083</v>
      </c>
      <c r="AH599" s="1">
        <v>42912</v>
      </c>
      <c r="AI599" s="28">
        <v>45.75</v>
      </c>
      <c r="AJ599" s="10">
        <f t="shared" si="87"/>
        <v>1.0491803278688483E-2</v>
      </c>
      <c r="AM599" s="1">
        <v>42912</v>
      </c>
      <c r="AN599" s="28">
        <v>7.8760000000000003</v>
      </c>
      <c r="AO599" s="10">
        <f t="shared" si="88"/>
        <v>-4.0629761300152722E-3</v>
      </c>
      <c r="AS599" s="1">
        <v>42912</v>
      </c>
      <c r="AT599" s="28"/>
      <c r="AU599" s="10" t="str">
        <f t="shared" si="89"/>
        <v/>
      </c>
      <c r="AV599" s="28"/>
      <c r="AW599" s="28"/>
      <c r="AX599" s="28"/>
      <c r="AY599" s="28"/>
    </row>
    <row r="600" spans="1:51" x14ac:dyDescent="0.2">
      <c r="A600" s="28"/>
      <c r="B600" s="28"/>
      <c r="C600" s="28"/>
      <c r="D600" s="27">
        <v>42913</v>
      </c>
      <c r="E600" s="28">
        <v>29.301299879999998</v>
      </c>
      <c r="F600" s="10">
        <f t="shared" si="81"/>
        <v>-3.4695201037613477E-2</v>
      </c>
      <c r="I600" s="27">
        <v>42913</v>
      </c>
      <c r="J600" s="28">
        <v>6.14</v>
      </c>
      <c r="K600" s="10">
        <f t="shared" si="82"/>
        <v>-1.6286644951140072E-3</v>
      </c>
      <c r="N600" s="27">
        <v>42913</v>
      </c>
      <c r="O600" s="28">
        <v>9.9966866599999999</v>
      </c>
      <c r="P600" s="10">
        <f t="shared" si="83"/>
        <v>9.003001000333466E-3</v>
      </c>
      <c r="S600" s="1">
        <v>42913</v>
      </c>
      <c r="T600" s="28">
        <v>8.7925000000000004</v>
      </c>
      <c r="U600" s="10">
        <f t="shared" si="84"/>
        <v>-3.4119988626671871E-3</v>
      </c>
      <c r="X600" s="1">
        <v>42913</v>
      </c>
      <c r="Y600" s="28">
        <v>93.94</v>
      </c>
      <c r="Z600" s="10">
        <f t="shared" si="85"/>
        <v>3.7257824143070994E-3</v>
      </c>
      <c r="AC600" s="1">
        <v>42913</v>
      </c>
      <c r="AD600" s="28">
        <v>27.42</v>
      </c>
      <c r="AE600" s="10">
        <f t="shared" si="86"/>
        <v>4.9781181619255932E-2</v>
      </c>
      <c r="AH600" s="1">
        <v>42913</v>
      </c>
      <c r="AI600" s="28">
        <v>46.23</v>
      </c>
      <c r="AJ600" s="10">
        <f t="shared" si="87"/>
        <v>4.3261951113993113E-4</v>
      </c>
      <c r="AM600" s="1">
        <v>42913</v>
      </c>
      <c r="AN600" s="28">
        <v>7.8440000000000003</v>
      </c>
      <c r="AO600" s="10">
        <f t="shared" si="88"/>
        <v>5.6093829678733886E-3</v>
      </c>
      <c r="AS600" s="1">
        <v>42913</v>
      </c>
      <c r="AT600" s="28"/>
      <c r="AU600" s="10" t="str">
        <f t="shared" si="89"/>
        <v/>
      </c>
      <c r="AV600" s="28"/>
      <c r="AW600" s="28"/>
      <c r="AX600" s="28"/>
      <c r="AY600" s="28"/>
    </row>
    <row r="601" spans="1:51" x14ac:dyDescent="0.2">
      <c r="A601" s="28"/>
      <c r="B601" s="28"/>
      <c r="C601" s="28"/>
      <c r="D601" s="27">
        <v>42914</v>
      </c>
      <c r="E601" s="28">
        <v>28.28468539</v>
      </c>
      <c r="F601" s="10">
        <f t="shared" si="81"/>
        <v>-5.0386294927780018E-3</v>
      </c>
      <c r="I601" s="27">
        <v>42914</v>
      </c>
      <c r="J601" s="28">
        <v>6.13</v>
      </c>
      <c r="K601" s="10">
        <f t="shared" si="82"/>
        <v>-3.0995106035888953E-2</v>
      </c>
      <c r="N601" s="27">
        <v>42914</v>
      </c>
      <c r="O601" s="28">
        <v>10.08668684</v>
      </c>
      <c r="P601" s="10">
        <f t="shared" si="83"/>
        <v>3.6351619299404003E-3</v>
      </c>
      <c r="S601" s="1">
        <v>42914</v>
      </c>
      <c r="T601" s="28">
        <v>8.7624999999999993</v>
      </c>
      <c r="U601" s="10">
        <f t="shared" si="84"/>
        <v>3.2239657631954355E-2</v>
      </c>
      <c r="X601" s="1">
        <v>42914</v>
      </c>
      <c r="Y601" s="28">
        <v>94.29</v>
      </c>
      <c r="Z601" s="10">
        <f t="shared" si="85"/>
        <v>2.4074663272881436E-2</v>
      </c>
      <c r="AC601" s="1">
        <v>42914</v>
      </c>
      <c r="AD601" s="28">
        <v>28.785</v>
      </c>
      <c r="AE601" s="10">
        <f t="shared" si="86"/>
        <v>6.7743616466910961E-3</v>
      </c>
      <c r="AH601" s="1">
        <v>42914</v>
      </c>
      <c r="AI601" s="28">
        <v>46.25</v>
      </c>
      <c r="AJ601" s="10">
        <f t="shared" si="87"/>
        <v>8.0000000000000071E-3</v>
      </c>
      <c r="AM601" s="1">
        <v>42914</v>
      </c>
      <c r="AN601" s="28">
        <v>7.8879999999999999</v>
      </c>
      <c r="AO601" s="10">
        <f t="shared" si="88"/>
        <v>1.6227180527383478E-2</v>
      </c>
      <c r="AS601" s="1">
        <v>42914</v>
      </c>
      <c r="AT601" s="28"/>
      <c r="AU601" s="10" t="str">
        <f t="shared" si="89"/>
        <v/>
      </c>
      <c r="AV601" s="28"/>
      <c r="AW601" s="28"/>
      <c r="AX601" s="28"/>
      <c r="AY601" s="28"/>
    </row>
    <row r="602" spans="1:51" x14ac:dyDescent="0.2">
      <c r="A602" s="28"/>
      <c r="B602" s="28"/>
      <c r="C602" s="28"/>
      <c r="D602" s="27">
        <v>42915</v>
      </c>
      <c r="E602" s="28">
        <v>28.142169339999999</v>
      </c>
      <c r="F602" s="10">
        <f t="shared" si="81"/>
        <v>-7.4949358541525957E-2</v>
      </c>
      <c r="I602" s="27">
        <v>42915</v>
      </c>
      <c r="J602" s="28">
        <v>5.94</v>
      </c>
      <c r="K602" s="10">
        <f t="shared" si="82"/>
        <v>1.6835016835017313E-3</v>
      </c>
      <c r="N602" s="27">
        <v>42915</v>
      </c>
      <c r="O602" s="28">
        <v>10.12335358</v>
      </c>
      <c r="P602" s="10">
        <f t="shared" si="83"/>
        <v>-1.5805070793546205E-2</v>
      </c>
      <c r="S602" s="1">
        <v>42915</v>
      </c>
      <c r="T602" s="28">
        <v>9.0449999999999999</v>
      </c>
      <c r="U602" s="10">
        <f t="shared" si="84"/>
        <v>-1.3612493090105038E-2</v>
      </c>
      <c r="X602" s="1">
        <v>42915</v>
      </c>
      <c r="Y602" s="28">
        <v>96.56</v>
      </c>
      <c r="Z602" s="10">
        <f t="shared" si="85"/>
        <v>1.3463131731565881E-3</v>
      </c>
      <c r="AC602" s="1">
        <v>42915</v>
      </c>
      <c r="AD602" s="28">
        <v>28.98</v>
      </c>
      <c r="AE602" s="10">
        <f t="shared" si="86"/>
        <v>-3.2436162870945529E-2</v>
      </c>
      <c r="AH602" s="1">
        <v>42915</v>
      </c>
      <c r="AI602" s="28">
        <v>46.62</v>
      </c>
      <c r="AJ602" s="10">
        <f t="shared" si="87"/>
        <v>1.5015015015014122E-3</v>
      </c>
      <c r="AM602" s="1">
        <v>42915</v>
      </c>
      <c r="AN602" s="28">
        <v>8.016</v>
      </c>
      <c r="AO602" s="10">
        <f t="shared" si="88"/>
        <v>-7.4850299401196807E-3</v>
      </c>
      <c r="AS602" s="1">
        <v>42915</v>
      </c>
      <c r="AT602" s="28"/>
      <c r="AU602" s="10" t="str">
        <f t="shared" si="89"/>
        <v/>
      </c>
      <c r="AV602" s="28"/>
      <c r="AW602" s="28"/>
      <c r="AX602" s="28"/>
      <c r="AY602" s="28"/>
    </row>
    <row r="603" spans="1:51" x14ac:dyDescent="0.2">
      <c r="A603" s="28"/>
      <c r="B603" s="28"/>
      <c r="C603" s="28"/>
      <c r="D603" s="27">
        <v>42916</v>
      </c>
      <c r="E603" s="28">
        <v>26.0329318</v>
      </c>
      <c r="F603" s="10">
        <f t="shared" si="81"/>
        <v>-1.0948905109489093E-3</v>
      </c>
      <c r="I603" s="27">
        <v>42916</v>
      </c>
      <c r="J603" s="28">
        <v>5.95</v>
      </c>
      <c r="K603" s="10">
        <f t="shared" si="82"/>
        <v>4.2016806722689148E-2</v>
      </c>
      <c r="N603" s="27">
        <v>42916</v>
      </c>
      <c r="O603" s="28">
        <v>9.9633532599999999</v>
      </c>
      <c r="P603" s="10">
        <f t="shared" si="83"/>
        <v>1.7564402810304358E-2</v>
      </c>
      <c r="S603" s="1">
        <v>42916</v>
      </c>
      <c r="T603" s="28">
        <v>8.921875</v>
      </c>
      <c r="U603" s="10">
        <f t="shared" si="84"/>
        <v>1.5271453590192774E-2</v>
      </c>
      <c r="X603" s="1">
        <v>42916</v>
      </c>
      <c r="Y603" s="28">
        <v>96.69</v>
      </c>
      <c r="Z603" s="10">
        <f t="shared" si="85"/>
        <v>1.8202502844141044E-2</v>
      </c>
      <c r="AC603" s="1">
        <v>42916</v>
      </c>
      <c r="AD603" s="28">
        <v>28.04</v>
      </c>
      <c r="AE603" s="10">
        <f t="shared" si="86"/>
        <v>2.1041369472182492E-2</v>
      </c>
      <c r="AH603" s="1">
        <v>42916</v>
      </c>
      <c r="AI603" s="28">
        <v>46.69</v>
      </c>
      <c r="AJ603" s="10">
        <f t="shared" si="87"/>
        <v>8.3529663739558835E-3</v>
      </c>
      <c r="AM603" s="1">
        <v>42916</v>
      </c>
      <c r="AN603" s="28">
        <v>7.9560000000000004</v>
      </c>
      <c r="AO603" s="10">
        <f t="shared" si="88"/>
        <v>-1.8099547511312264E-2</v>
      </c>
      <c r="AS603" s="1">
        <v>42916</v>
      </c>
      <c r="AT603" s="28"/>
      <c r="AU603" s="10" t="str">
        <f t="shared" si="89"/>
        <v/>
      </c>
      <c r="AV603" s="28"/>
      <c r="AW603" s="28"/>
      <c r="AX603" s="28"/>
      <c r="AY603" s="28"/>
    </row>
    <row r="604" spans="1:51" x14ac:dyDescent="0.2">
      <c r="A604" s="28"/>
      <c r="B604" s="28"/>
      <c r="C604" s="28"/>
      <c r="D604" s="27">
        <v>42917</v>
      </c>
      <c r="E604" s="28">
        <v>26.00442859</v>
      </c>
      <c r="F604" s="10">
        <f t="shared" si="81"/>
        <v>-3.4709535988308393E-2</v>
      </c>
      <c r="I604" s="27">
        <v>42917</v>
      </c>
      <c r="J604" s="28">
        <v>6.2</v>
      </c>
      <c r="K604" s="10">
        <f t="shared" si="82"/>
        <v>0.17419354838709689</v>
      </c>
      <c r="N604" s="27">
        <v>42917</v>
      </c>
      <c r="O604" s="28">
        <v>10.138353609999999</v>
      </c>
      <c r="P604" s="10">
        <f t="shared" si="83"/>
        <v>-4.931777083675426E-4</v>
      </c>
      <c r="S604" s="1">
        <v>42917</v>
      </c>
      <c r="T604" s="28">
        <v>9.0581250000000004</v>
      </c>
      <c r="U604" s="10">
        <f t="shared" si="84"/>
        <v>3.4499413509969656E-3</v>
      </c>
      <c r="X604" s="1">
        <v>42917</v>
      </c>
      <c r="Y604" s="28">
        <v>98.45</v>
      </c>
      <c r="Z604" s="10">
        <f t="shared" si="85"/>
        <v>4.2661249365161247E-3</v>
      </c>
      <c r="AC604" s="1">
        <v>42917</v>
      </c>
      <c r="AD604" s="28">
        <v>28.63</v>
      </c>
      <c r="AE604" s="10">
        <f t="shared" si="86"/>
        <v>-7.6842472930491734E-3</v>
      </c>
      <c r="AH604" s="1">
        <v>42917</v>
      </c>
      <c r="AI604" s="28">
        <v>47.08</v>
      </c>
      <c r="AJ604" s="10">
        <f t="shared" si="87"/>
        <v>-4.2480883602378228E-3</v>
      </c>
      <c r="AM604" s="1">
        <v>42917</v>
      </c>
      <c r="AN604" s="28">
        <v>7.8120000000000003</v>
      </c>
      <c r="AO604" s="10">
        <f t="shared" si="88"/>
        <v>4.8643113159241302E-3</v>
      </c>
      <c r="AS604" s="1">
        <v>42917</v>
      </c>
      <c r="AT604" s="28"/>
      <c r="AU604" s="10" t="str">
        <f t="shared" si="89"/>
        <v/>
      </c>
      <c r="AV604" s="28"/>
      <c r="AW604" s="28"/>
      <c r="AX604" s="28"/>
      <c r="AY604" s="28"/>
    </row>
    <row r="605" spans="1:51" x14ac:dyDescent="0.2">
      <c r="A605" s="28"/>
      <c r="B605" s="28"/>
      <c r="C605" s="28"/>
      <c r="D605" s="27">
        <v>42918</v>
      </c>
      <c r="E605" s="28">
        <v>25.101826939999999</v>
      </c>
      <c r="F605" s="10">
        <f t="shared" si="81"/>
        <v>-3.6714610143830373E-2</v>
      </c>
      <c r="I605" s="27">
        <v>42918</v>
      </c>
      <c r="J605" s="28">
        <v>7.28</v>
      </c>
      <c r="K605" s="10">
        <f t="shared" si="82"/>
        <v>-4.6703296703296648E-2</v>
      </c>
      <c r="N605" s="27">
        <v>42918</v>
      </c>
      <c r="O605" s="28">
        <v>10.1333536</v>
      </c>
      <c r="P605" s="10">
        <f t="shared" si="83"/>
        <v>-6.9078947368420573E-3</v>
      </c>
      <c r="S605" s="1">
        <v>42918</v>
      </c>
      <c r="T605" s="28">
        <v>9.0893750000000004</v>
      </c>
      <c r="U605" s="10">
        <f t="shared" si="84"/>
        <v>4.056934607715057E-3</v>
      </c>
      <c r="X605" s="1">
        <v>42918</v>
      </c>
      <c r="Y605" s="28">
        <v>98.87</v>
      </c>
      <c r="Z605" s="10">
        <f t="shared" si="85"/>
        <v>2.3262870435925009E-3</v>
      </c>
      <c r="AC605" s="1">
        <v>42918</v>
      </c>
      <c r="AD605" s="28">
        <v>28.41</v>
      </c>
      <c r="AE605" s="10">
        <f t="shared" si="86"/>
        <v>-5.2798310454065245E-3</v>
      </c>
      <c r="AH605" s="1">
        <v>42918</v>
      </c>
      <c r="AI605" s="28">
        <v>46.88</v>
      </c>
      <c r="AJ605" s="10">
        <f t="shared" si="87"/>
        <v>3.6049488054607393E-2</v>
      </c>
      <c r="AM605" s="1">
        <v>42918</v>
      </c>
      <c r="AN605" s="28">
        <v>7.85</v>
      </c>
      <c r="AO605" s="10">
        <f t="shared" si="88"/>
        <v>-5.605095541401206E-3</v>
      </c>
      <c r="AS605" s="1">
        <v>42918</v>
      </c>
      <c r="AT605" s="28"/>
      <c r="AU605" s="10" t="str">
        <f t="shared" si="89"/>
        <v/>
      </c>
      <c r="AV605" s="28"/>
      <c r="AW605" s="28"/>
      <c r="AX605" s="28"/>
      <c r="AY605" s="28"/>
    </row>
    <row r="606" spans="1:51" x14ac:dyDescent="0.2">
      <c r="A606" s="28"/>
      <c r="B606" s="28"/>
      <c r="C606" s="28"/>
      <c r="D606" s="27">
        <v>42919</v>
      </c>
      <c r="E606" s="28">
        <v>24.18022315</v>
      </c>
      <c r="F606" s="10">
        <f t="shared" si="81"/>
        <v>-1.6502946954813358E-2</v>
      </c>
      <c r="I606" s="27">
        <v>42919</v>
      </c>
      <c r="J606" s="28">
        <v>6.94</v>
      </c>
      <c r="K606" s="10">
        <f t="shared" si="82"/>
        <v>-1.4409221902017322E-2</v>
      </c>
      <c r="N606" s="27">
        <v>42919</v>
      </c>
      <c r="O606" s="28">
        <v>10.06335346</v>
      </c>
      <c r="P606" s="10">
        <f t="shared" si="83"/>
        <v>-1.4243126863199729E-2</v>
      </c>
      <c r="S606" s="1">
        <v>42919</v>
      </c>
      <c r="T606" s="28">
        <v>9.1262500000000006</v>
      </c>
      <c r="U606" s="10">
        <f t="shared" si="84"/>
        <v>5.4787015477331114E-3</v>
      </c>
      <c r="X606" s="1">
        <v>42919</v>
      </c>
      <c r="Y606" s="28">
        <v>99.1</v>
      </c>
      <c r="Z606" s="10">
        <f t="shared" si="85"/>
        <v>5.4490413723511377E-3</v>
      </c>
      <c r="AC606" s="1">
        <v>42919</v>
      </c>
      <c r="AD606" s="28">
        <v>28.26</v>
      </c>
      <c r="AE606" s="10">
        <f t="shared" si="86"/>
        <v>-9.0233545647558921E-3</v>
      </c>
      <c r="AH606" s="1">
        <v>42919</v>
      </c>
      <c r="AI606" s="28">
        <v>48.57</v>
      </c>
      <c r="AJ606" s="10">
        <f t="shared" si="87"/>
        <v>-1.0088532015647522E-2</v>
      </c>
      <c r="AM606" s="1">
        <v>42919</v>
      </c>
      <c r="AN606" s="28">
        <v>7.806</v>
      </c>
      <c r="AO606" s="10">
        <f t="shared" si="88"/>
        <v>2.305918524212025E-3</v>
      </c>
      <c r="AS606" s="1">
        <v>42919</v>
      </c>
      <c r="AT606" s="28"/>
      <c r="AU606" s="10" t="str">
        <f t="shared" si="89"/>
        <v/>
      </c>
      <c r="AV606" s="28"/>
      <c r="AW606" s="28"/>
      <c r="AX606" s="28"/>
      <c r="AY606" s="28"/>
    </row>
    <row r="607" spans="1:51" x14ac:dyDescent="0.2">
      <c r="A607" s="28"/>
      <c r="B607" s="28"/>
      <c r="C607" s="28"/>
      <c r="D607" s="27">
        <v>42920</v>
      </c>
      <c r="E607" s="28">
        <v>23.78117821</v>
      </c>
      <c r="F607" s="10">
        <f t="shared" si="81"/>
        <v>-5.1538154214942011E-2</v>
      </c>
      <c r="I607" s="27">
        <v>42920</v>
      </c>
      <c r="J607" s="28">
        <v>6.84</v>
      </c>
      <c r="K607" s="10">
        <f t="shared" si="82"/>
        <v>-4.8245614035087758E-2</v>
      </c>
      <c r="N607" s="27">
        <v>42920</v>
      </c>
      <c r="O607" s="28">
        <v>9.9200198400000001</v>
      </c>
      <c r="P607" s="10">
        <f t="shared" si="83"/>
        <v>3.8642473118279952E-3</v>
      </c>
      <c r="S607" s="1">
        <v>42920</v>
      </c>
      <c r="T607" s="28">
        <v>9.1762499999999996</v>
      </c>
      <c r="U607" s="10">
        <f t="shared" si="84"/>
        <v>4.08663669799747E-3</v>
      </c>
      <c r="X607" s="1">
        <v>42920</v>
      </c>
      <c r="Y607" s="28">
        <v>99.64</v>
      </c>
      <c r="Z607" s="10">
        <f t="shared" si="85"/>
        <v>1.0537936571658024E-2</v>
      </c>
      <c r="AC607" s="1">
        <v>42920</v>
      </c>
      <c r="AD607" s="28">
        <v>28.004999999999999</v>
      </c>
      <c r="AE607" s="10">
        <f t="shared" si="86"/>
        <v>1.9996429209069966E-2</v>
      </c>
      <c r="AH607" s="1">
        <v>42920</v>
      </c>
      <c r="AI607" s="28">
        <v>48.08</v>
      </c>
      <c r="AJ607" s="10">
        <f t="shared" si="87"/>
        <v>-2.2878535773710462E-3</v>
      </c>
      <c r="AM607" s="1">
        <v>42920</v>
      </c>
      <c r="AN607" s="28">
        <v>7.8239999999999998</v>
      </c>
      <c r="AO607" s="10">
        <f t="shared" si="88"/>
        <v>3.3997955010224956E-2</v>
      </c>
      <c r="AS607" s="1">
        <v>42920</v>
      </c>
      <c r="AT607" s="28"/>
      <c r="AU607" s="10" t="str">
        <f t="shared" si="89"/>
        <v/>
      </c>
      <c r="AV607" s="28"/>
      <c r="AW607" s="28"/>
      <c r="AX607" s="28"/>
      <c r="AY607" s="28"/>
    </row>
    <row r="608" spans="1:51" x14ac:dyDescent="0.2">
      <c r="A608" s="28"/>
      <c r="B608" s="28"/>
      <c r="C608" s="28"/>
      <c r="D608" s="27">
        <v>42921</v>
      </c>
      <c r="E608" s="28">
        <v>22.555540180000001</v>
      </c>
      <c r="F608" s="10">
        <f t="shared" si="81"/>
        <v>1.2636899747262564E-3</v>
      </c>
      <c r="I608" s="27">
        <v>42921</v>
      </c>
      <c r="J608" s="28">
        <v>6.51</v>
      </c>
      <c r="K608" s="10">
        <f t="shared" si="82"/>
        <v>6.1443932411673341E-3</v>
      </c>
      <c r="N608" s="27">
        <v>42921</v>
      </c>
      <c r="O608" s="28">
        <v>9.95835325</v>
      </c>
      <c r="P608" s="10">
        <f t="shared" si="83"/>
        <v>-1.4895397489539719E-2</v>
      </c>
      <c r="S608" s="1">
        <v>42921</v>
      </c>
      <c r="T608" s="28">
        <v>9.2137499999999992</v>
      </c>
      <c r="U608" s="10">
        <f t="shared" si="84"/>
        <v>2.0350020350012876E-4</v>
      </c>
      <c r="X608" s="1">
        <v>42921</v>
      </c>
      <c r="Y608" s="28">
        <v>100.69</v>
      </c>
      <c r="Z608" s="10">
        <f t="shared" si="85"/>
        <v>-1.8869798391101256E-3</v>
      </c>
      <c r="AC608" s="1">
        <v>42921</v>
      </c>
      <c r="AD608" s="28">
        <v>28.565000000000001</v>
      </c>
      <c r="AE608" s="10">
        <f t="shared" si="86"/>
        <v>2.2755119901978205E-3</v>
      </c>
      <c r="AH608" s="1">
        <v>42921</v>
      </c>
      <c r="AI608" s="28">
        <v>47.97</v>
      </c>
      <c r="AJ608" s="10">
        <f t="shared" si="87"/>
        <v>4.3777360850532077E-3</v>
      </c>
      <c r="AM608" s="1">
        <v>42921</v>
      </c>
      <c r="AN608" s="28">
        <v>8.09</v>
      </c>
      <c r="AO608" s="10">
        <f t="shared" si="88"/>
        <v>1.2855377008652802E-2</v>
      </c>
      <c r="AS608" s="1">
        <v>42921</v>
      </c>
      <c r="AT608" s="28"/>
      <c r="AU608" s="10" t="str">
        <f t="shared" si="89"/>
        <v/>
      </c>
      <c r="AV608" s="28"/>
      <c r="AW608" s="28"/>
      <c r="AX608" s="28"/>
      <c r="AY608" s="28"/>
    </row>
    <row r="609" spans="1:51" x14ac:dyDescent="0.2">
      <c r="A609" s="28"/>
      <c r="B609" s="28"/>
      <c r="C609" s="28"/>
      <c r="D609" s="27">
        <v>42922</v>
      </c>
      <c r="E609" s="28">
        <v>22.584043390000001</v>
      </c>
      <c r="F609" s="10">
        <f t="shared" si="81"/>
        <v>-6.9835927639882223E-2</v>
      </c>
      <c r="I609" s="27">
        <v>42922</v>
      </c>
      <c r="J609" s="28">
        <v>6.55</v>
      </c>
      <c r="K609" s="10">
        <f t="shared" si="82"/>
        <v>-3.8167938931297662E-2</v>
      </c>
      <c r="N609" s="27">
        <v>42922</v>
      </c>
      <c r="O609" s="28">
        <v>9.8100196200000003</v>
      </c>
      <c r="P609" s="10">
        <f t="shared" si="83"/>
        <v>-1.0703363914373099E-2</v>
      </c>
      <c r="S609" s="1">
        <v>42922</v>
      </c>
      <c r="T609" s="28">
        <v>9.2156249999999993</v>
      </c>
      <c r="U609" s="10">
        <f t="shared" si="84"/>
        <v>-3.4520176330959496E-2</v>
      </c>
      <c r="X609" s="1">
        <v>42922</v>
      </c>
      <c r="Y609" s="28">
        <v>100.5</v>
      </c>
      <c r="Z609" s="10">
        <f t="shared" si="85"/>
        <v>-2.3781094527363211E-2</v>
      </c>
      <c r="AC609" s="1">
        <v>42922</v>
      </c>
      <c r="AD609" s="28">
        <v>28.63</v>
      </c>
      <c r="AE609" s="10">
        <f t="shared" si="86"/>
        <v>-5.7981138665735288E-2</v>
      </c>
      <c r="AH609" s="1">
        <v>42922</v>
      </c>
      <c r="AI609" s="28">
        <v>48.18</v>
      </c>
      <c r="AJ609" s="10">
        <f t="shared" si="87"/>
        <v>-4.1303445413034545E-2</v>
      </c>
      <c r="AM609" s="1">
        <v>42922</v>
      </c>
      <c r="AN609" s="28">
        <v>8.1940000000000008</v>
      </c>
      <c r="AO609" s="10">
        <f t="shared" si="88"/>
        <v>-3.4659506956309594E-2</v>
      </c>
      <c r="AS609" s="1">
        <v>42922</v>
      </c>
      <c r="AT609" s="28"/>
      <c r="AU609" s="10" t="str">
        <f t="shared" si="89"/>
        <v/>
      </c>
      <c r="AV609" s="28"/>
      <c r="AW609" s="28"/>
      <c r="AX609" s="28"/>
      <c r="AY609" s="28"/>
    </row>
    <row r="610" spans="1:51" x14ac:dyDescent="0.2">
      <c r="A610" s="28"/>
      <c r="B610" s="28"/>
      <c r="C610" s="28"/>
      <c r="D610" s="27">
        <v>42923</v>
      </c>
      <c r="E610" s="28">
        <v>21.006865770000001</v>
      </c>
      <c r="F610" s="10">
        <f t="shared" si="81"/>
        <v>-2.5780189959294431E-2</v>
      </c>
      <c r="I610" s="27">
        <v>42923</v>
      </c>
      <c r="J610" s="28">
        <v>6.3</v>
      </c>
      <c r="K610" s="10">
        <f t="shared" si="82"/>
        <v>4.761904761904745E-3</v>
      </c>
      <c r="N610" s="27">
        <v>42923</v>
      </c>
      <c r="O610" s="28">
        <v>9.7050194100000002</v>
      </c>
      <c r="P610" s="10">
        <f t="shared" si="83"/>
        <v>1.8890606216728223E-3</v>
      </c>
      <c r="S610" s="1">
        <v>42923</v>
      </c>
      <c r="T610" s="28">
        <v>8.8975000000000009</v>
      </c>
      <c r="U610" s="10">
        <f t="shared" si="84"/>
        <v>7.8673784771001731E-3</v>
      </c>
      <c r="X610" s="1">
        <v>42923</v>
      </c>
      <c r="Y610" s="28">
        <v>98.11</v>
      </c>
      <c r="Z610" s="10">
        <f t="shared" si="85"/>
        <v>0</v>
      </c>
      <c r="AC610" s="1">
        <v>42923</v>
      </c>
      <c r="AD610" s="28">
        <v>26.97</v>
      </c>
      <c r="AE610" s="10">
        <f t="shared" si="86"/>
        <v>6.6740823136819394E-3</v>
      </c>
      <c r="AH610" s="1">
        <v>42923</v>
      </c>
      <c r="AI610" s="28">
        <v>46.19</v>
      </c>
      <c r="AJ610" s="10">
        <f t="shared" si="87"/>
        <v>-1.2989824637366088E-3</v>
      </c>
      <c r="AM610" s="1">
        <v>42923</v>
      </c>
      <c r="AN610" s="28">
        <v>7.91</v>
      </c>
      <c r="AO610" s="10">
        <f t="shared" si="88"/>
        <v>3.0341340075852319E-3</v>
      </c>
      <c r="AS610" s="1">
        <v>42923</v>
      </c>
      <c r="AT610" s="28"/>
      <c r="AU610" s="10" t="str">
        <f t="shared" si="89"/>
        <v/>
      </c>
      <c r="AV610" s="28"/>
      <c r="AW610" s="28"/>
      <c r="AX610" s="28"/>
      <c r="AY610" s="28"/>
    </row>
    <row r="611" spans="1:51" x14ac:dyDescent="0.2">
      <c r="A611" s="28"/>
      <c r="B611" s="28"/>
      <c r="C611" s="28"/>
      <c r="D611" s="27">
        <v>42924</v>
      </c>
      <c r="E611" s="28">
        <v>20.46530478</v>
      </c>
      <c r="F611" s="10">
        <f t="shared" si="81"/>
        <v>3.8997214484679521E-2</v>
      </c>
      <c r="I611" s="27">
        <v>42924</v>
      </c>
      <c r="J611" s="28">
        <v>6.33</v>
      </c>
      <c r="K611" s="10">
        <f t="shared" si="82"/>
        <v>2.211690363349117E-2</v>
      </c>
      <c r="N611" s="27">
        <v>42924</v>
      </c>
      <c r="O611" s="28">
        <v>9.7233527800000008</v>
      </c>
      <c r="P611" s="10">
        <f t="shared" si="83"/>
        <v>1.1484401782653197E-2</v>
      </c>
      <c r="S611" s="1">
        <v>42924</v>
      </c>
      <c r="T611" s="28">
        <v>8.9674999999999994</v>
      </c>
      <c r="U611" s="10">
        <f t="shared" si="84"/>
        <v>4.1120713688318489E-3</v>
      </c>
      <c r="X611" s="1">
        <v>42924</v>
      </c>
      <c r="Y611" s="28">
        <v>98.11</v>
      </c>
      <c r="Z611" s="10">
        <f t="shared" si="85"/>
        <v>3.7712771379063703E-3</v>
      </c>
      <c r="AC611" s="1">
        <v>42924</v>
      </c>
      <c r="AD611" s="28">
        <v>27.15</v>
      </c>
      <c r="AE611" s="10">
        <f t="shared" si="86"/>
        <v>0</v>
      </c>
      <c r="AH611" s="1">
        <v>42924</v>
      </c>
      <c r="AI611" s="28">
        <v>46.13</v>
      </c>
      <c r="AJ611" s="10">
        <f t="shared" si="87"/>
        <v>7.8040320832430954E-3</v>
      </c>
      <c r="AM611" s="1">
        <v>42924</v>
      </c>
      <c r="AN611" s="28">
        <v>7.9340000000000002</v>
      </c>
      <c r="AO611" s="10">
        <f t="shared" si="88"/>
        <v>9.3269473153514415E-3</v>
      </c>
      <c r="AS611" s="1">
        <v>42924</v>
      </c>
      <c r="AT611" s="28"/>
      <c r="AU611" s="10" t="str">
        <f t="shared" si="89"/>
        <v/>
      </c>
      <c r="AV611" s="28"/>
      <c r="AW611" s="28"/>
      <c r="AX611" s="28"/>
      <c r="AY611" s="28"/>
    </row>
    <row r="612" spans="1:51" x14ac:dyDescent="0.2">
      <c r="A612" s="28"/>
      <c r="B612" s="28"/>
      <c r="C612" s="28"/>
      <c r="D612" s="27">
        <v>42925</v>
      </c>
      <c r="E612" s="28">
        <v>21.263394659999999</v>
      </c>
      <c r="F612" s="10">
        <f t="shared" si="81"/>
        <v>5.674709562109026E-2</v>
      </c>
      <c r="I612" s="27">
        <v>42925</v>
      </c>
      <c r="J612" s="28">
        <v>6.47</v>
      </c>
      <c r="K612" s="10">
        <f t="shared" si="82"/>
        <v>9.2735703245749868E-3</v>
      </c>
      <c r="N612" s="27">
        <v>42925</v>
      </c>
      <c r="O612" s="28">
        <v>9.8350196699999994</v>
      </c>
      <c r="P612" s="10">
        <f t="shared" si="83"/>
        <v>5.2533468903577241E-3</v>
      </c>
      <c r="S612" s="1">
        <v>42925</v>
      </c>
      <c r="T612" s="28">
        <v>9.0043749999999996</v>
      </c>
      <c r="U612" s="10">
        <f t="shared" si="84"/>
        <v>-6.3857846879987745E-3</v>
      </c>
      <c r="X612" s="1">
        <v>42925</v>
      </c>
      <c r="Y612" s="28">
        <v>98.48</v>
      </c>
      <c r="Z612" s="10">
        <f t="shared" si="85"/>
        <v>5.2802599512591364E-2</v>
      </c>
      <c r="AC612" s="1">
        <v>42925</v>
      </c>
      <c r="AD612" s="28">
        <v>27.15</v>
      </c>
      <c r="AE612" s="10">
        <f t="shared" si="86"/>
        <v>1.1049723756906049E-2</v>
      </c>
      <c r="AH612" s="1">
        <v>42925</v>
      </c>
      <c r="AI612" s="28">
        <v>46.49</v>
      </c>
      <c r="AJ612" s="10">
        <f t="shared" si="87"/>
        <v>6.2379006237900381E-3</v>
      </c>
      <c r="AM612" s="1">
        <v>42925</v>
      </c>
      <c r="AN612" s="28">
        <v>8.0079999999999991</v>
      </c>
      <c r="AO612" s="10">
        <f t="shared" si="88"/>
        <v>1.1238761238761441E-2</v>
      </c>
      <c r="AS612" s="1">
        <v>42925</v>
      </c>
      <c r="AT612" s="28"/>
      <c r="AU612" s="10" t="str">
        <f t="shared" si="89"/>
        <v/>
      </c>
      <c r="AV612" s="28"/>
      <c r="AW612" s="28"/>
      <c r="AX612" s="28"/>
      <c r="AY612" s="28"/>
    </row>
    <row r="613" spans="1:51" x14ac:dyDescent="0.2">
      <c r="A613" s="28"/>
      <c r="B613" s="28"/>
      <c r="C613" s="28"/>
      <c r="D613" s="27">
        <v>42926</v>
      </c>
      <c r="E613" s="28">
        <v>22.470030550000001</v>
      </c>
      <c r="F613" s="10">
        <f t="shared" si="81"/>
        <v>-5.3699788583509545E-2</v>
      </c>
      <c r="I613" s="27">
        <v>42926</v>
      </c>
      <c r="J613" s="28">
        <v>6.53</v>
      </c>
      <c r="K613" s="10">
        <f t="shared" si="82"/>
        <v>-1.5313935681471325E-3</v>
      </c>
      <c r="N613" s="27">
        <v>42926</v>
      </c>
      <c r="O613" s="28">
        <v>9.8866864400000001</v>
      </c>
      <c r="P613" s="10">
        <f t="shared" si="83"/>
        <v>-1.7869184086311551E-2</v>
      </c>
      <c r="S613" s="1">
        <v>42926</v>
      </c>
      <c r="T613" s="28">
        <v>8.9468750000000004</v>
      </c>
      <c r="U613" s="10">
        <f t="shared" si="84"/>
        <v>3.4928396786582105E-4</v>
      </c>
      <c r="X613" s="1">
        <v>42926</v>
      </c>
      <c r="Y613" s="28">
        <v>103.68</v>
      </c>
      <c r="Z613" s="10">
        <f t="shared" si="85"/>
        <v>-1.3503086419753174E-2</v>
      </c>
      <c r="AC613" s="1">
        <v>42926</v>
      </c>
      <c r="AD613" s="28">
        <v>27.45</v>
      </c>
      <c r="AE613" s="10">
        <f t="shared" si="86"/>
        <v>-4.0072859744990641E-3</v>
      </c>
      <c r="AH613" s="1">
        <v>42926</v>
      </c>
      <c r="AI613" s="28">
        <v>46.78</v>
      </c>
      <c r="AJ613" s="10">
        <f t="shared" si="87"/>
        <v>7.2680632749038132E-3</v>
      </c>
      <c r="AM613" s="1">
        <v>42926</v>
      </c>
      <c r="AN613" s="28">
        <v>8.0980000000000008</v>
      </c>
      <c r="AO613" s="10">
        <f t="shared" si="88"/>
        <v>-1.0372931588046641E-2</v>
      </c>
      <c r="AS613" s="1">
        <v>42926</v>
      </c>
      <c r="AT613" s="28"/>
      <c r="AU613" s="10" t="str">
        <f t="shared" si="89"/>
        <v/>
      </c>
      <c r="AV613" s="28"/>
      <c r="AW613" s="28"/>
      <c r="AX613" s="28"/>
      <c r="AY613" s="28"/>
    </row>
    <row r="614" spans="1:51" x14ac:dyDescent="0.2">
      <c r="A614" s="28"/>
      <c r="B614" s="28"/>
      <c r="C614" s="28"/>
      <c r="D614" s="27">
        <v>42927</v>
      </c>
      <c r="E614" s="28">
        <v>21.263394659999999</v>
      </c>
      <c r="F614" s="10">
        <f t="shared" si="81"/>
        <v>-2.2341376228774967E-3</v>
      </c>
      <c r="I614" s="27">
        <v>42927</v>
      </c>
      <c r="J614" s="28">
        <v>6.52</v>
      </c>
      <c r="K614" s="10">
        <f t="shared" si="82"/>
        <v>-1.3803680981595123E-2</v>
      </c>
      <c r="N614" s="27">
        <v>42927</v>
      </c>
      <c r="O614" s="28">
        <v>9.7100194200000001</v>
      </c>
      <c r="P614" s="10">
        <f t="shared" si="83"/>
        <v>-3.08959835221434E-3</v>
      </c>
      <c r="S614" s="1">
        <v>42927</v>
      </c>
      <c r="T614" s="28">
        <v>8.9499999999999993</v>
      </c>
      <c r="U614" s="10">
        <f t="shared" si="84"/>
        <v>7.5418994413407603E-3</v>
      </c>
      <c r="X614" s="1">
        <v>42927</v>
      </c>
      <c r="Y614" s="28">
        <v>102.28</v>
      </c>
      <c r="Z614" s="10">
        <f t="shared" si="85"/>
        <v>2.0825185764567822E-2</v>
      </c>
      <c r="AC614" s="1">
        <v>42927</v>
      </c>
      <c r="AD614" s="28">
        <v>27.34</v>
      </c>
      <c r="AE614" s="10">
        <f t="shared" si="86"/>
        <v>0</v>
      </c>
      <c r="AH614" s="1">
        <v>42927</v>
      </c>
      <c r="AI614" s="28">
        <v>47.12</v>
      </c>
      <c r="AJ614" s="10">
        <f t="shared" si="87"/>
        <v>7.4278438030561666E-3</v>
      </c>
      <c r="AM614" s="1">
        <v>42927</v>
      </c>
      <c r="AN614" s="28">
        <v>8.0139999999999993</v>
      </c>
      <c r="AO614" s="10">
        <f t="shared" si="88"/>
        <v>-6.7382081357623136E-3</v>
      </c>
      <c r="AS614" s="1">
        <v>42927</v>
      </c>
      <c r="AT614" s="28"/>
      <c r="AU614" s="10" t="str">
        <f t="shared" si="89"/>
        <v/>
      </c>
      <c r="AV614" s="28"/>
      <c r="AW614" s="28"/>
      <c r="AX614" s="28"/>
      <c r="AY614" s="28"/>
    </row>
    <row r="615" spans="1:51" x14ac:dyDescent="0.2">
      <c r="A615" s="28"/>
      <c r="B615" s="28"/>
      <c r="C615" s="28"/>
      <c r="D615" s="27">
        <v>42928</v>
      </c>
      <c r="E615" s="28">
        <v>21.215889310000001</v>
      </c>
      <c r="F615" s="10">
        <f t="shared" si="81"/>
        <v>2.2391401701744584E-3</v>
      </c>
      <c r="I615" s="27">
        <v>42928</v>
      </c>
      <c r="J615" s="28">
        <v>6.43</v>
      </c>
      <c r="K615" s="10">
        <f t="shared" si="82"/>
        <v>6.2208398133747345E-3</v>
      </c>
      <c r="N615" s="27">
        <v>42928</v>
      </c>
      <c r="O615" s="28">
        <v>9.6800193599999993</v>
      </c>
      <c r="P615" s="10">
        <f t="shared" si="83"/>
        <v>-2.5998622589531561E-2</v>
      </c>
      <c r="S615" s="1">
        <v>42928</v>
      </c>
      <c r="T615" s="28">
        <v>9.0175000000000001</v>
      </c>
      <c r="U615" s="10">
        <f t="shared" si="84"/>
        <v>2.619905738841144E-2</v>
      </c>
      <c r="X615" s="1">
        <v>42928</v>
      </c>
      <c r="Y615" s="28">
        <v>104.41</v>
      </c>
      <c r="Z615" s="10">
        <f t="shared" si="85"/>
        <v>1.8101714395172941E-2</v>
      </c>
      <c r="AC615" s="1">
        <v>42928</v>
      </c>
      <c r="AD615" s="28">
        <v>27.34</v>
      </c>
      <c r="AE615" s="10">
        <f t="shared" si="86"/>
        <v>0</v>
      </c>
      <c r="AH615" s="1">
        <v>42928</v>
      </c>
      <c r="AI615" s="28">
        <v>47.47</v>
      </c>
      <c r="AJ615" s="10">
        <f t="shared" si="87"/>
        <v>1.4746155466610622E-2</v>
      </c>
      <c r="AM615" s="1">
        <v>42928</v>
      </c>
      <c r="AN615" s="28">
        <v>7.96</v>
      </c>
      <c r="AO615" s="10">
        <f t="shared" si="88"/>
        <v>-3.7688442211055717E-3</v>
      </c>
      <c r="AS615" s="1">
        <v>42928</v>
      </c>
      <c r="AT615" s="28"/>
      <c r="AU615" s="10" t="str">
        <f t="shared" si="89"/>
        <v/>
      </c>
      <c r="AV615" s="28"/>
      <c r="AW615" s="28"/>
      <c r="AX615" s="28"/>
      <c r="AY615" s="28"/>
    </row>
    <row r="616" spans="1:51" x14ac:dyDescent="0.2">
      <c r="A616" s="28"/>
      <c r="B616" s="28"/>
      <c r="C616" s="28"/>
      <c r="D616" s="27">
        <v>42929</v>
      </c>
      <c r="E616" s="28">
        <v>21.263394659999999</v>
      </c>
      <c r="F616" s="10">
        <f t="shared" si="81"/>
        <v>-1.4745308310991856E-2</v>
      </c>
      <c r="I616" s="27">
        <v>42929</v>
      </c>
      <c r="J616" s="28">
        <v>6.47</v>
      </c>
      <c r="K616" s="10">
        <f t="shared" si="82"/>
        <v>1.8547140649149974E-2</v>
      </c>
      <c r="N616" s="27">
        <v>42929</v>
      </c>
      <c r="O616" s="28">
        <v>9.42835219</v>
      </c>
      <c r="P616" s="10">
        <f t="shared" si="83"/>
        <v>0.18808555771610402</v>
      </c>
      <c r="S616" s="1">
        <v>42929</v>
      </c>
      <c r="T616" s="28">
        <v>9.2537500000000001</v>
      </c>
      <c r="U616" s="10">
        <f t="shared" si="84"/>
        <v>-1.0873970012157286E-2</v>
      </c>
      <c r="X616" s="1">
        <v>42929</v>
      </c>
      <c r="Y616" s="28">
        <v>106.3</v>
      </c>
      <c r="Z616" s="10">
        <f t="shared" si="85"/>
        <v>-3.5747883349012133E-3</v>
      </c>
      <c r="AC616" s="1">
        <v>42929</v>
      </c>
      <c r="AD616" s="28">
        <v>27.34</v>
      </c>
      <c r="AE616" s="10">
        <f t="shared" si="86"/>
        <v>2.3043160204827995E-2</v>
      </c>
      <c r="AH616" s="1">
        <v>42929</v>
      </c>
      <c r="AI616" s="28">
        <v>48.17</v>
      </c>
      <c r="AJ616" s="10">
        <f t="shared" si="87"/>
        <v>-2.0759809009762709E-4</v>
      </c>
      <c r="AM616" s="1">
        <v>42929</v>
      </c>
      <c r="AN616" s="28">
        <v>7.93</v>
      </c>
      <c r="AO616" s="10">
        <f t="shared" si="88"/>
        <v>-4.0353089533416986E-3</v>
      </c>
      <c r="AS616" s="1">
        <v>42929</v>
      </c>
      <c r="AT616" s="28"/>
      <c r="AU616" s="10" t="str">
        <f t="shared" si="89"/>
        <v/>
      </c>
      <c r="AV616" s="28"/>
      <c r="AW616" s="28"/>
      <c r="AX616" s="28"/>
      <c r="AY616" s="28"/>
    </row>
    <row r="617" spans="1:51" x14ac:dyDescent="0.2">
      <c r="A617" s="28"/>
      <c r="B617" s="28"/>
      <c r="C617" s="28"/>
      <c r="D617" s="27">
        <v>42930</v>
      </c>
      <c r="E617" s="28">
        <v>20.949859350000001</v>
      </c>
      <c r="F617" s="10">
        <f t="shared" si="81"/>
        <v>1.4058956916099818E-2</v>
      </c>
      <c r="I617" s="27">
        <v>42930</v>
      </c>
      <c r="J617" s="28">
        <v>6.59</v>
      </c>
      <c r="K617" s="10">
        <f t="shared" si="82"/>
        <v>4.7040971168437196E-2</v>
      </c>
      <c r="N617" s="27">
        <v>42930</v>
      </c>
      <c r="O617" s="28">
        <v>11.20168907</v>
      </c>
      <c r="P617" s="10">
        <f t="shared" si="83"/>
        <v>1.0415116798095481E-2</v>
      </c>
      <c r="S617" s="1">
        <v>42930</v>
      </c>
      <c r="T617" s="28">
        <v>9.1531249999999993</v>
      </c>
      <c r="U617" s="10">
        <f t="shared" si="84"/>
        <v>5.2577671560261052E-3</v>
      </c>
      <c r="X617" s="1">
        <v>42930</v>
      </c>
      <c r="Y617" s="28">
        <v>105.92</v>
      </c>
      <c r="Z617" s="10">
        <f t="shared" si="85"/>
        <v>7.6472809667673669E-3</v>
      </c>
      <c r="AC617" s="1">
        <v>42930</v>
      </c>
      <c r="AD617" s="28">
        <v>27.97</v>
      </c>
      <c r="AE617" s="10">
        <f t="shared" si="86"/>
        <v>7.508044333214281E-3</v>
      </c>
      <c r="AH617" s="1">
        <v>42930</v>
      </c>
      <c r="AI617" s="28">
        <v>48.16</v>
      </c>
      <c r="AJ617" s="10">
        <f t="shared" si="87"/>
        <v>-3.5299003322257771E-3</v>
      </c>
      <c r="AM617" s="1">
        <v>42930</v>
      </c>
      <c r="AN617" s="28">
        <v>7.8979999999999997</v>
      </c>
      <c r="AO617" s="10">
        <f t="shared" si="88"/>
        <v>-8.6097746264877095E-3</v>
      </c>
      <c r="AS617" s="1">
        <v>42930</v>
      </c>
      <c r="AT617" s="28"/>
      <c r="AU617" s="10" t="str">
        <f t="shared" si="89"/>
        <v/>
      </c>
      <c r="AV617" s="28"/>
      <c r="AW617" s="28"/>
      <c r="AX617" s="28"/>
      <c r="AY617" s="28"/>
    </row>
    <row r="618" spans="1:51" x14ac:dyDescent="0.2">
      <c r="A618" s="28"/>
      <c r="B618" s="28"/>
      <c r="C618" s="28"/>
      <c r="D618" s="27">
        <v>42931</v>
      </c>
      <c r="E618" s="28">
        <v>21.244392520000002</v>
      </c>
      <c r="F618" s="10">
        <f t="shared" si="81"/>
        <v>2.3703041144901515E-2</v>
      </c>
      <c r="I618" s="27">
        <v>42931</v>
      </c>
      <c r="J618" s="28">
        <v>6.9</v>
      </c>
      <c r="K618" s="10">
        <f t="shared" si="82"/>
        <v>-1.0144927536231974E-2</v>
      </c>
      <c r="N618" s="27">
        <v>42931</v>
      </c>
      <c r="O618" s="28">
        <v>11.318355970000001</v>
      </c>
      <c r="P618" s="10">
        <f t="shared" si="83"/>
        <v>2.1351789132675547E-2</v>
      </c>
      <c r="S618" s="1">
        <v>42931</v>
      </c>
      <c r="T618" s="28">
        <v>9.2012499999999999</v>
      </c>
      <c r="U618" s="10">
        <f t="shared" si="84"/>
        <v>1.0868088574922385E-3</v>
      </c>
      <c r="X618" s="1">
        <v>42931</v>
      </c>
      <c r="Y618" s="28">
        <v>106.73</v>
      </c>
      <c r="Z618" s="10">
        <f t="shared" si="85"/>
        <v>-2.2392954183453551E-2</v>
      </c>
      <c r="AC618" s="1">
        <v>42931</v>
      </c>
      <c r="AD618" s="28">
        <v>28.18</v>
      </c>
      <c r="AE618" s="10">
        <f t="shared" si="86"/>
        <v>-1.3484740951029028E-2</v>
      </c>
      <c r="AH618" s="1">
        <v>42931</v>
      </c>
      <c r="AI618" s="28">
        <v>47.99</v>
      </c>
      <c r="AJ618" s="10">
        <f t="shared" si="87"/>
        <v>-3.9591581579496715E-3</v>
      </c>
      <c r="AM618" s="1">
        <v>42931</v>
      </c>
      <c r="AN618" s="28">
        <v>7.83</v>
      </c>
      <c r="AO618" s="10">
        <f t="shared" si="88"/>
        <v>4.8531289910600517E-3</v>
      </c>
      <c r="AS618" s="1">
        <v>42931</v>
      </c>
      <c r="AT618" s="28"/>
      <c r="AU618" s="10" t="str">
        <f t="shared" si="89"/>
        <v/>
      </c>
      <c r="AV618" s="28"/>
      <c r="AW618" s="28"/>
      <c r="AX618" s="28"/>
      <c r="AY618" s="28"/>
    </row>
    <row r="619" spans="1:51" x14ac:dyDescent="0.2">
      <c r="A619" s="28"/>
      <c r="B619" s="28"/>
      <c r="C619" s="28"/>
      <c r="D619" s="27">
        <v>42932</v>
      </c>
      <c r="E619" s="28">
        <v>21.74794923</v>
      </c>
      <c r="F619" s="10">
        <f t="shared" si="81"/>
        <v>4.8055919615552778E-3</v>
      </c>
      <c r="I619" s="27">
        <v>42932</v>
      </c>
      <c r="J619" s="28">
        <v>6.83</v>
      </c>
      <c r="K619" s="10">
        <f t="shared" si="82"/>
        <v>2.196193265007329E-2</v>
      </c>
      <c r="N619" s="27">
        <v>42932</v>
      </c>
      <c r="O619" s="28">
        <v>11.56002312</v>
      </c>
      <c r="P619" s="10">
        <f t="shared" si="83"/>
        <v>2.3500576701268816E-2</v>
      </c>
      <c r="S619" s="1">
        <v>42932</v>
      </c>
      <c r="T619" s="28">
        <v>9.2112499999999997</v>
      </c>
      <c r="U619" s="10">
        <f t="shared" si="84"/>
        <v>7.7351065273443265E-3</v>
      </c>
      <c r="X619" s="1">
        <v>42932</v>
      </c>
      <c r="Y619" s="28">
        <v>104.34</v>
      </c>
      <c r="Z619" s="10">
        <f t="shared" si="85"/>
        <v>3.6419398121525726E-2</v>
      </c>
      <c r="AC619" s="1">
        <v>42932</v>
      </c>
      <c r="AD619" s="28">
        <v>27.8</v>
      </c>
      <c r="AE619" s="10">
        <f t="shared" si="86"/>
        <v>-2.5179856115108423E-3</v>
      </c>
      <c r="AH619" s="1">
        <v>42932</v>
      </c>
      <c r="AI619" s="28">
        <v>47.8</v>
      </c>
      <c r="AJ619" s="10">
        <f t="shared" si="87"/>
        <v>-1.6736401673639323E-3</v>
      </c>
      <c r="AM619" s="1">
        <v>42932</v>
      </c>
      <c r="AN619" s="28">
        <v>7.8680000000000003</v>
      </c>
      <c r="AO619" s="10">
        <f t="shared" si="88"/>
        <v>-3.3045246568379483E-3</v>
      </c>
      <c r="AS619" s="1">
        <v>42932</v>
      </c>
      <c r="AT619" s="28"/>
      <c r="AU619" s="10" t="str">
        <f t="shared" si="89"/>
        <v/>
      </c>
      <c r="AV619" s="28"/>
      <c r="AW619" s="28"/>
      <c r="AX619" s="28"/>
      <c r="AY619" s="28"/>
    </row>
    <row r="620" spans="1:51" x14ac:dyDescent="0.2">
      <c r="A620" s="28"/>
      <c r="B620" s="28"/>
      <c r="C620" s="28"/>
      <c r="D620" s="27">
        <v>42933</v>
      </c>
      <c r="E620" s="28">
        <v>21.852461000000002</v>
      </c>
      <c r="F620" s="10" t="str">
        <f t="shared" si="81"/>
        <v/>
      </c>
      <c r="I620" s="27">
        <v>42933</v>
      </c>
      <c r="J620" s="28">
        <v>6.98</v>
      </c>
      <c r="K620" s="10" t="str">
        <f t="shared" si="82"/>
        <v/>
      </c>
      <c r="N620" s="27">
        <v>42933</v>
      </c>
      <c r="O620" s="28">
        <v>11.831690330000001</v>
      </c>
      <c r="P620" s="10" t="str">
        <f t="shared" si="83"/>
        <v/>
      </c>
      <c r="S620" s="1">
        <v>42933</v>
      </c>
      <c r="T620" s="28">
        <v>9.2825000000000006</v>
      </c>
      <c r="U620" s="10" t="str">
        <f t="shared" si="84"/>
        <v/>
      </c>
      <c r="X620" s="1">
        <v>42933</v>
      </c>
      <c r="Y620" s="28">
        <v>108.14</v>
      </c>
      <c r="Z620" s="10" t="str">
        <f t="shared" si="85"/>
        <v/>
      </c>
      <c r="AC620" s="1">
        <v>42933</v>
      </c>
      <c r="AD620" s="28">
        <v>27.73</v>
      </c>
      <c r="AE620" s="10" t="str">
        <f t="shared" si="86"/>
        <v/>
      </c>
      <c r="AH620" s="1">
        <v>42933</v>
      </c>
      <c r="AI620" s="28">
        <v>47.72</v>
      </c>
      <c r="AJ620" s="10" t="str">
        <f t="shared" si="87"/>
        <v/>
      </c>
      <c r="AM620" s="1">
        <v>42933</v>
      </c>
      <c r="AN620" s="28">
        <v>7.8419999999999996</v>
      </c>
      <c r="AO620" s="10" t="str">
        <f t="shared" si="88"/>
        <v/>
      </c>
      <c r="AS620" s="1">
        <v>42933</v>
      </c>
      <c r="AT620" s="28"/>
      <c r="AU620" s="10" t="str">
        <f t="shared" si="89"/>
        <v/>
      </c>
      <c r="AV620" s="28"/>
      <c r="AW620" s="28"/>
      <c r="AX620" s="28"/>
      <c r="AY620" s="28"/>
    </row>
    <row r="621" spans="1:51" x14ac:dyDescent="0.2">
      <c r="A621" s="28"/>
      <c r="B621" s="28"/>
      <c r="C621" s="28"/>
      <c r="D621" s="27">
        <v>42934</v>
      </c>
      <c r="E621" s="28"/>
      <c r="F621" s="10" t="str">
        <f t="shared" si="81"/>
        <v/>
      </c>
      <c r="I621" s="27">
        <v>42934</v>
      </c>
      <c r="J621" s="28"/>
      <c r="K621" s="10" t="str">
        <f t="shared" si="82"/>
        <v/>
      </c>
      <c r="N621" s="27">
        <v>42934</v>
      </c>
      <c r="O621" s="28"/>
      <c r="P621" s="10" t="str">
        <f t="shared" si="83"/>
        <v/>
      </c>
      <c r="S621" s="1">
        <v>42934</v>
      </c>
      <c r="T621" s="28"/>
      <c r="U621" s="10" t="str">
        <f t="shared" si="84"/>
        <v/>
      </c>
      <c r="X621" s="1">
        <v>42934</v>
      </c>
      <c r="Y621" s="28"/>
      <c r="Z621" s="10" t="str">
        <f t="shared" si="85"/>
        <v/>
      </c>
      <c r="AC621" s="1">
        <v>42934</v>
      </c>
      <c r="AD621" s="28"/>
      <c r="AE621" s="10" t="str">
        <f t="shared" si="86"/>
        <v/>
      </c>
      <c r="AH621" s="1">
        <v>42934</v>
      </c>
      <c r="AI621" s="28"/>
      <c r="AJ621" s="10" t="str">
        <f t="shared" si="87"/>
        <v/>
      </c>
      <c r="AM621" s="1">
        <v>42934</v>
      </c>
      <c r="AN621" s="28"/>
      <c r="AO621" s="10" t="str">
        <f t="shared" si="88"/>
        <v/>
      </c>
      <c r="AS621" s="1">
        <v>42934</v>
      </c>
      <c r="AT621" s="28"/>
      <c r="AU621" s="10" t="str">
        <f t="shared" si="89"/>
        <v/>
      </c>
      <c r="AV621" s="28"/>
      <c r="AW621" s="28"/>
      <c r="AX621" s="28"/>
      <c r="AY621" s="28"/>
    </row>
    <row r="622" spans="1:51" x14ac:dyDescent="0.2">
      <c r="A622" s="28"/>
      <c r="B622" s="28"/>
      <c r="C622" s="28"/>
      <c r="D622" s="27">
        <v>42935</v>
      </c>
      <c r="E622" s="28">
        <v>21.757450299999999</v>
      </c>
      <c r="F622" s="10">
        <f t="shared" si="81"/>
        <v>-6.3755458515283747E-2</v>
      </c>
      <c r="I622" s="27">
        <v>42935</v>
      </c>
      <c r="J622" s="28">
        <v>6.94</v>
      </c>
      <c r="K622" s="10">
        <f t="shared" si="82"/>
        <v>7.2046109510082168E-4</v>
      </c>
      <c r="N622" s="27">
        <v>42935</v>
      </c>
      <c r="O622" s="28">
        <v>11.850023699999999</v>
      </c>
      <c r="P622" s="10">
        <f t="shared" si="83"/>
        <v>1.1533052039381264E-2</v>
      </c>
      <c r="S622" s="1">
        <v>42935</v>
      </c>
      <c r="T622" s="28">
        <v>9.5162499999999994</v>
      </c>
      <c r="U622" s="10">
        <f t="shared" si="84"/>
        <v>1.3595166163142158E-2</v>
      </c>
      <c r="X622" s="1">
        <v>42935</v>
      </c>
      <c r="Y622" s="28">
        <v>107.75</v>
      </c>
      <c r="Z622" s="10">
        <f t="shared" si="85"/>
        <v>-1.7169373549883904E-2</v>
      </c>
      <c r="AC622" s="1">
        <v>42935</v>
      </c>
      <c r="AD622" s="28">
        <v>28.04</v>
      </c>
      <c r="AE622" s="10">
        <f t="shared" si="86"/>
        <v>-2.4964336661911224E-3</v>
      </c>
      <c r="AH622" s="1">
        <v>42935</v>
      </c>
      <c r="AI622" s="28">
        <v>47.75</v>
      </c>
      <c r="AJ622" s="10">
        <f t="shared" si="87"/>
        <v>-1.486910994764401E-2</v>
      </c>
      <c r="AM622" s="1">
        <v>42935</v>
      </c>
      <c r="AN622" s="28">
        <v>7.81</v>
      </c>
      <c r="AO622" s="10">
        <f t="shared" si="88"/>
        <v>8.194622279129371E-3</v>
      </c>
      <c r="AS622" s="1">
        <v>42935</v>
      </c>
      <c r="AT622" s="28"/>
      <c r="AU622" s="10" t="str">
        <f t="shared" si="89"/>
        <v/>
      </c>
      <c r="AV622" s="28"/>
      <c r="AW622" s="28"/>
      <c r="AX622" s="28"/>
      <c r="AY622" s="28"/>
    </row>
    <row r="623" spans="1:51" x14ac:dyDescent="0.2">
      <c r="A623" s="28"/>
      <c r="B623" s="28"/>
      <c r="C623" s="28"/>
      <c r="D623" s="27">
        <v>42936</v>
      </c>
      <c r="E623" s="28">
        <v>20.370294080000001</v>
      </c>
      <c r="F623" s="10">
        <f t="shared" si="81"/>
        <v>8.8619402985075091E-3</v>
      </c>
      <c r="I623" s="27">
        <v>42936</v>
      </c>
      <c r="J623" s="28">
        <v>6.9450000000000003</v>
      </c>
      <c r="K623" s="10">
        <f t="shared" si="82"/>
        <v>-1.5838732901367947E-2</v>
      </c>
      <c r="N623" s="27">
        <v>42936</v>
      </c>
      <c r="O623" s="28">
        <v>11.986690640000001</v>
      </c>
      <c r="P623" s="10">
        <f t="shared" si="83"/>
        <v>-2.1968854282536254E-2</v>
      </c>
      <c r="S623" s="1">
        <v>42936</v>
      </c>
      <c r="T623" s="28">
        <v>9.6456250000000008</v>
      </c>
      <c r="U623" s="10">
        <f t="shared" si="84"/>
        <v>6.6092140219009554E-3</v>
      </c>
      <c r="X623" s="1">
        <v>42936</v>
      </c>
      <c r="Y623" s="28">
        <v>105.9</v>
      </c>
      <c r="Z623" s="10">
        <f t="shared" si="85"/>
        <v>-6.232294617563805E-3</v>
      </c>
      <c r="AC623" s="1">
        <v>42936</v>
      </c>
      <c r="AD623" s="28">
        <v>27.97</v>
      </c>
      <c r="AE623" s="10">
        <f t="shared" si="86"/>
        <v>2.216660707901319E-2</v>
      </c>
      <c r="AH623" s="1">
        <v>42936</v>
      </c>
      <c r="AI623" s="28">
        <v>47.04</v>
      </c>
      <c r="AJ623" s="10">
        <f t="shared" si="87"/>
        <v>-1.7006802721087899E-3</v>
      </c>
      <c r="AM623" s="1">
        <v>42936</v>
      </c>
      <c r="AN623" s="28">
        <v>7.8739999999999997</v>
      </c>
      <c r="AO623" s="10">
        <f t="shared" si="88"/>
        <v>-7.1120142240284068E-3</v>
      </c>
      <c r="AS623" s="1">
        <v>42936</v>
      </c>
      <c r="AT623" s="28"/>
      <c r="AU623" s="10" t="str">
        <f t="shared" si="89"/>
        <v/>
      </c>
      <c r="AV623" s="28"/>
      <c r="AW623" s="28"/>
      <c r="AX623" s="28"/>
      <c r="AY623" s="28"/>
    </row>
    <row r="624" spans="1:51" x14ac:dyDescent="0.2">
      <c r="A624" s="28"/>
      <c r="B624" s="28"/>
      <c r="C624" s="28"/>
      <c r="D624" s="27">
        <v>42937</v>
      </c>
      <c r="E624" s="28">
        <v>20.550814410000001</v>
      </c>
      <c r="F624" s="10">
        <f t="shared" si="81"/>
        <v>6.9348127600552534E-3</v>
      </c>
      <c r="I624" s="27">
        <v>42937</v>
      </c>
      <c r="J624" s="28">
        <v>6.835</v>
      </c>
      <c r="K624" s="10">
        <f t="shared" si="82"/>
        <v>-1.0972933430870579E-2</v>
      </c>
      <c r="N624" s="27">
        <v>42937</v>
      </c>
      <c r="O624" s="28">
        <v>11.72335678</v>
      </c>
      <c r="P624" s="10">
        <f t="shared" si="83"/>
        <v>2.2746659084447174E-3</v>
      </c>
      <c r="S624" s="1">
        <v>42937</v>
      </c>
      <c r="T624" s="28">
        <v>9.7093749999999996</v>
      </c>
      <c r="U624" s="10">
        <f t="shared" si="84"/>
        <v>4.5059542967493815E-3</v>
      </c>
      <c r="X624" s="1">
        <v>42937</v>
      </c>
      <c r="Y624" s="28">
        <v>105.24</v>
      </c>
      <c r="Z624" s="10">
        <f t="shared" si="85"/>
        <v>1.2637780311668623E-2</v>
      </c>
      <c r="AC624" s="1">
        <v>42937</v>
      </c>
      <c r="AD624" s="28">
        <v>28.59</v>
      </c>
      <c r="AE624" s="10">
        <f t="shared" si="86"/>
        <v>1.9237495627841827E-2</v>
      </c>
      <c r="AH624" s="1">
        <v>42937</v>
      </c>
      <c r="AI624" s="28">
        <v>46.96</v>
      </c>
      <c r="AJ624" s="10">
        <f t="shared" si="87"/>
        <v>-2.5553662691651935E-3</v>
      </c>
      <c r="AM624" s="1">
        <v>42937</v>
      </c>
      <c r="AN624" s="28">
        <v>7.8179999999999996</v>
      </c>
      <c r="AO624" s="10">
        <f t="shared" si="88"/>
        <v>2.8140189306729013E-3</v>
      </c>
      <c r="AS624" s="1">
        <v>42937</v>
      </c>
      <c r="AT624" s="28"/>
      <c r="AU624" s="10" t="str">
        <f t="shared" si="89"/>
        <v/>
      </c>
      <c r="AV624" s="28"/>
      <c r="AW624" s="28"/>
      <c r="AX624" s="28"/>
      <c r="AY624" s="28"/>
    </row>
    <row r="625" spans="1:51" x14ac:dyDescent="0.2">
      <c r="A625" s="28"/>
      <c r="B625" s="28"/>
      <c r="C625" s="28"/>
      <c r="D625" s="27">
        <v>42938</v>
      </c>
      <c r="E625" s="28">
        <v>20.693330459999999</v>
      </c>
      <c r="F625" s="10">
        <f t="shared" si="81"/>
        <v>-3.2139577594122448E-3</v>
      </c>
      <c r="I625" s="27">
        <v>42938</v>
      </c>
      <c r="J625" s="28">
        <v>6.76</v>
      </c>
      <c r="K625" s="10">
        <f t="shared" si="82"/>
        <v>8.8757396449705706E-3</v>
      </c>
      <c r="N625" s="27">
        <v>42938</v>
      </c>
      <c r="O625" s="28">
        <v>11.750023499999999</v>
      </c>
      <c r="P625" s="10">
        <f t="shared" si="83"/>
        <v>-1.7588652482269374E-2</v>
      </c>
      <c r="S625" s="1">
        <v>42938</v>
      </c>
      <c r="T625" s="28">
        <v>9.7531250000000007</v>
      </c>
      <c r="U625" s="10">
        <f t="shared" si="84"/>
        <v>7.8180070490228015E-3</v>
      </c>
      <c r="X625" s="1">
        <v>42938</v>
      </c>
      <c r="Y625" s="28">
        <v>106.57</v>
      </c>
      <c r="Z625" s="10">
        <f t="shared" si="85"/>
        <v>1.3699915548465835E-2</v>
      </c>
      <c r="AC625" s="1">
        <v>42938</v>
      </c>
      <c r="AD625" s="28">
        <v>29.14</v>
      </c>
      <c r="AE625" s="10">
        <f t="shared" si="86"/>
        <v>1.7158544955387711E-2</v>
      </c>
      <c r="AH625" s="1">
        <v>42938</v>
      </c>
      <c r="AI625" s="28">
        <v>46.84</v>
      </c>
      <c r="AJ625" s="10">
        <f t="shared" si="87"/>
        <v>3.2023911187020193E-3</v>
      </c>
      <c r="AM625" s="1">
        <v>42938</v>
      </c>
      <c r="AN625" s="28">
        <v>7.84</v>
      </c>
      <c r="AO625" s="10">
        <f t="shared" si="88"/>
        <v>8.1632653061225469E-3</v>
      </c>
      <c r="AS625" s="1">
        <v>42938</v>
      </c>
      <c r="AT625" s="28"/>
      <c r="AU625" s="10" t="str">
        <f t="shared" si="89"/>
        <v/>
      </c>
      <c r="AV625" s="28"/>
      <c r="AW625" s="28"/>
      <c r="AX625" s="28"/>
      <c r="AY625" s="28"/>
    </row>
    <row r="626" spans="1:51" x14ac:dyDescent="0.2">
      <c r="A626" s="28"/>
      <c r="B626" s="28"/>
      <c r="C626" s="28"/>
      <c r="D626" s="27">
        <v>42939</v>
      </c>
      <c r="E626" s="28">
        <v>20.626822969999999</v>
      </c>
      <c r="F626" s="10">
        <f t="shared" si="81"/>
        <v>-5.0667894979271599E-3</v>
      </c>
      <c r="I626" s="27">
        <v>42939</v>
      </c>
      <c r="J626" s="28">
        <v>6.82</v>
      </c>
      <c r="K626" s="10">
        <f t="shared" si="82"/>
        <v>4.9853372434017551E-2</v>
      </c>
      <c r="N626" s="27">
        <v>42939</v>
      </c>
      <c r="O626" s="28">
        <v>11.54335642</v>
      </c>
      <c r="P626" s="10">
        <f t="shared" si="83"/>
        <v>1.1261911637308719E-2</v>
      </c>
      <c r="S626" s="1">
        <v>42939</v>
      </c>
      <c r="T626" s="28">
        <v>9.8293750000000006</v>
      </c>
      <c r="U626" s="10">
        <f t="shared" si="84"/>
        <v>-4.9659820690532208E-2</v>
      </c>
      <c r="X626" s="1">
        <v>42939</v>
      </c>
      <c r="Y626" s="28">
        <v>108.03</v>
      </c>
      <c r="Z626" s="10">
        <f t="shared" si="85"/>
        <v>-1.7957974636674923E-2</v>
      </c>
      <c r="AC626" s="1">
        <v>42939</v>
      </c>
      <c r="AD626" s="28">
        <v>29.64</v>
      </c>
      <c r="AE626" s="10">
        <f t="shared" si="86"/>
        <v>-4.5883940620782715E-2</v>
      </c>
      <c r="AH626" s="1">
        <v>42939</v>
      </c>
      <c r="AI626" s="28">
        <v>46.99</v>
      </c>
      <c r="AJ626" s="10">
        <f t="shared" si="87"/>
        <v>6.384337092998349E-3</v>
      </c>
      <c r="AM626" s="1">
        <v>42939</v>
      </c>
      <c r="AN626" s="28">
        <v>7.9039999999999999</v>
      </c>
      <c r="AO626" s="10">
        <f t="shared" si="88"/>
        <v>-5.5668016194331926E-2</v>
      </c>
      <c r="AS626" s="1">
        <v>42939</v>
      </c>
      <c r="AT626" s="28"/>
      <c r="AU626" s="10" t="str">
        <f t="shared" si="89"/>
        <v/>
      </c>
      <c r="AV626" s="28"/>
      <c r="AW626" s="28"/>
      <c r="AX626" s="28"/>
      <c r="AY626" s="28"/>
    </row>
    <row r="627" spans="1:51" x14ac:dyDescent="0.2">
      <c r="A627" s="28"/>
      <c r="B627" s="28"/>
      <c r="C627" s="28"/>
      <c r="D627" s="27">
        <v>42940</v>
      </c>
      <c r="E627" s="28">
        <v>20.522311200000001</v>
      </c>
      <c r="F627" s="10">
        <f t="shared" si="81"/>
        <v>3.2870370370370328E-2</v>
      </c>
      <c r="I627" s="27">
        <v>42940</v>
      </c>
      <c r="J627" s="28">
        <v>7.16</v>
      </c>
      <c r="K627" s="10">
        <f t="shared" si="82"/>
        <v>3.0726256983240274E-2</v>
      </c>
      <c r="N627" s="27">
        <v>42940</v>
      </c>
      <c r="O627" s="28">
        <v>11.673356679999999</v>
      </c>
      <c r="P627" s="10">
        <f t="shared" si="83"/>
        <v>-1.5705311250713283E-3</v>
      </c>
      <c r="S627" s="1">
        <v>42940</v>
      </c>
      <c r="T627" s="28">
        <v>9.3412500000000005</v>
      </c>
      <c r="U627" s="10">
        <f t="shared" si="84"/>
        <v>2.0072260136489994E-3</v>
      </c>
      <c r="X627" s="1">
        <v>42940</v>
      </c>
      <c r="Y627" s="28">
        <v>106.09</v>
      </c>
      <c r="Z627" s="10">
        <f t="shared" si="85"/>
        <v>-1.8380620228108269E-2</v>
      </c>
      <c r="AC627" s="1">
        <v>42940</v>
      </c>
      <c r="AD627" s="28">
        <v>28.28</v>
      </c>
      <c r="AE627" s="10">
        <f t="shared" si="86"/>
        <v>-5.3925035360679052E-2</v>
      </c>
      <c r="AH627" s="1">
        <v>42940</v>
      </c>
      <c r="AI627" s="28">
        <v>47.29</v>
      </c>
      <c r="AJ627" s="10">
        <f t="shared" si="87"/>
        <v>-1.0573059843518307E-3</v>
      </c>
      <c r="AM627" s="1">
        <v>42940</v>
      </c>
      <c r="AN627" s="28">
        <v>7.4640000000000004</v>
      </c>
      <c r="AO627" s="10">
        <f t="shared" si="88"/>
        <v>2.94748124330102E-3</v>
      </c>
      <c r="AS627" s="1">
        <v>42940</v>
      </c>
      <c r="AT627" s="28"/>
      <c r="AU627" s="10" t="str">
        <f t="shared" si="89"/>
        <v/>
      </c>
      <c r="AV627" s="28"/>
      <c r="AW627" s="28"/>
      <c r="AX627" s="28"/>
      <c r="AY627" s="28"/>
    </row>
    <row r="628" spans="1:51" x14ac:dyDescent="0.2">
      <c r="A628" s="28"/>
      <c r="B628" s="28"/>
      <c r="C628" s="28"/>
      <c r="D628" s="27">
        <v>42941</v>
      </c>
      <c r="E628" s="28">
        <v>21.19688717</v>
      </c>
      <c r="F628" s="10">
        <f t="shared" si="81"/>
        <v>3.3617212012550413E-2</v>
      </c>
      <c r="I628" s="27">
        <v>42941</v>
      </c>
      <c r="J628" s="28">
        <v>7.38</v>
      </c>
      <c r="K628" s="10">
        <f t="shared" si="82"/>
        <v>-5.4200542005420349E-3</v>
      </c>
      <c r="N628" s="27">
        <v>42941</v>
      </c>
      <c r="O628" s="28">
        <v>11.655023310000001</v>
      </c>
      <c r="P628" s="10">
        <f t="shared" si="83"/>
        <v>-9.1520091520091995E-3</v>
      </c>
      <c r="S628" s="1">
        <v>42941</v>
      </c>
      <c r="T628" s="28">
        <v>9.36</v>
      </c>
      <c r="U628" s="10">
        <f t="shared" si="84"/>
        <v>1.3488247863247871E-2</v>
      </c>
      <c r="X628" s="1">
        <v>42941</v>
      </c>
      <c r="Y628" s="28">
        <v>104.14</v>
      </c>
      <c r="Z628" s="10">
        <f t="shared" si="85"/>
        <v>6.1455732667563545E-3</v>
      </c>
      <c r="AC628" s="1">
        <v>42941</v>
      </c>
      <c r="AD628" s="28">
        <v>26.754999999999999</v>
      </c>
      <c r="AE628" s="10">
        <f t="shared" si="86"/>
        <v>8.9702859278639746E-3</v>
      </c>
      <c r="AH628" s="1">
        <v>42941</v>
      </c>
      <c r="AI628" s="28">
        <v>47.24</v>
      </c>
      <c r="AJ628" s="10">
        <f t="shared" si="87"/>
        <v>9.3141405588483828E-3</v>
      </c>
      <c r="AM628" s="1">
        <v>42941</v>
      </c>
      <c r="AN628" s="28">
        <v>7.4859999999999998</v>
      </c>
      <c r="AO628" s="10">
        <f t="shared" si="88"/>
        <v>1.362543414373496E-2</v>
      </c>
      <c r="AS628" s="1">
        <v>42941</v>
      </c>
      <c r="AT628" s="28"/>
      <c r="AU628" s="10" t="str">
        <f t="shared" si="89"/>
        <v/>
      </c>
      <c r="AV628" s="28"/>
      <c r="AW628" s="28"/>
      <c r="AX628" s="28"/>
      <c r="AY628" s="28"/>
    </row>
    <row r="629" spans="1:51" x14ac:dyDescent="0.2">
      <c r="A629" s="28"/>
      <c r="B629" s="28"/>
      <c r="C629" s="28"/>
      <c r="D629" s="27">
        <v>42942</v>
      </c>
      <c r="E629" s="28">
        <v>21.909467419999999</v>
      </c>
      <c r="F629" s="10">
        <f t="shared" si="81"/>
        <v>5.8109280138768371E-2</v>
      </c>
      <c r="I629" s="27">
        <v>42942</v>
      </c>
      <c r="J629" s="28">
        <v>7.34</v>
      </c>
      <c r="K629" s="10">
        <f t="shared" si="82"/>
        <v>1.2261580381471404E-2</v>
      </c>
      <c r="N629" s="27">
        <v>42942</v>
      </c>
      <c r="O629" s="28">
        <v>11.54835643</v>
      </c>
      <c r="P629" s="10">
        <f t="shared" si="83"/>
        <v>-3.1750613364120994E-3</v>
      </c>
      <c r="S629" s="1">
        <v>42942</v>
      </c>
      <c r="T629" s="28">
        <v>9.4862500000000001</v>
      </c>
      <c r="U629" s="10">
        <f t="shared" si="84"/>
        <v>-4.8095928317301029E-3</v>
      </c>
      <c r="X629" s="1">
        <v>42942</v>
      </c>
      <c r="Y629" s="28">
        <v>104.78</v>
      </c>
      <c r="Z629" s="10">
        <f t="shared" si="85"/>
        <v>-1.6987974804351991E-2</v>
      </c>
      <c r="AC629" s="1">
        <v>42942</v>
      </c>
      <c r="AD629" s="28">
        <v>26.995000000000001</v>
      </c>
      <c r="AE629" s="10">
        <f t="shared" si="86"/>
        <v>-4.4267456936469718E-2</v>
      </c>
      <c r="AH629" s="1">
        <v>42942</v>
      </c>
      <c r="AI629" s="28">
        <v>47.68</v>
      </c>
      <c r="AJ629" s="10">
        <f t="shared" si="87"/>
        <v>-5.8724832214764877E-3</v>
      </c>
      <c r="AM629" s="1">
        <v>42942</v>
      </c>
      <c r="AN629" s="28">
        <v>7.5880000000000001</v>
      </c>
      <c r="AO629" s="10">
        <f t="shared" si="88"/>
        <v>-2.3721665788085655E-3</v>
      </c>
      <c r="AS629" s="1">
        <v>42942</v>
      </c>
      <c r="AT629" s="28"/>
      <c r="AU629" s="10" t="str">
        <f t="shared" si="89"/>
        <v/>
      </c>
      <c r="AV629" s="28"/>
      <c r="AW629" s="28"/>
      <c r="AX629" s="28"/>
      <c r="AY629" s="28"/>
    </row>
    <row r="630" spans="1:51" x14ac:dyDescent="0.2">
      <c r="A630" s="28"/>
      <c r="B630" s="28"/>
      <c r="C630" s="28"/>
      <c r="D630" s="27">
        <v>42943</v>
      </c>
      <c r="E630" s="28">
        <v>23.182610799999999</v>
      </c>
      <c r="F630" s="10">
        <f t="shared" si="81"/>
        <v>-4.9590163934426279E-2</v>
      </c>
      <c r="I630" s="27">
        <v>42943</v>
      </c>
      <c r="J630" s="28">
        <v>7.43</v>
      </c>
      <c r="K630" s="10">
        <f t="shared" si="82"/>
        <v>-2.6917900403767847E-3</v>
      </c>
      <c r="N630" s="27">
        <v>42943</v>
      </c>
      <c r="O630" s="28">
        <v>11.511689690000001</v>
      </c>
      <c r="P630" s="10">
        <f t="shared" si="83"/>
        <v>-4.4882003764297185E-3</v>
      </c>
      <c r="S630" s="1">
        <v>42943</v>
      </c>
      <c r="T630" s="28">
        <v>9.4406250000000007</v>
      </c>
      <c r="U630" s="10">
        <f t="shared" si="84"/>
        <v>1.1916583912610079E-3</v>
      </c>
      <c r="X630" s="1">
        <v>42943</v>
      </c>
      <c r="Y630" s="28">
        <v>103</v>
      </c>
      <c r="Z630" s="10">
        <f t="shared" si="85"/>
        <v>1.3592233009708687E-2</v>
      </c>
      <c r="AC630" s="1">
        <v>42943</v>
      </c>
      <c r="AD630" s="28">
        <v>25.8</v>
      </c>
      <c r="AE630" s="10">
        <f t="shared" si="86"/>
        <v>-3.527131782945736E-2</v>
      </c>
      <c r="AH630" s="1">
        <v>42943</v>
      </c>
      <c r="AI630" s="28">
        <v>47.4</v>
      </c>
      <c r="AJ630" s="10">
        <f t="shared" si="87"/>
        <v>-2.3206751054851704E-3</v>
      </c>
      <c r="AM630" s="1">
        <v>42943</v>
      </c>
      <c r="AN630" s="28">
        <v>7.57</v>
      </c>
      <c r="AO630" s="10">
        <f t="shared" si="88"/>
        <v>-5.5482166446499948E-3</v>
      </c>
      <c r="AS630" s="1">
        <v>42943</v>
      </c>
      <c r="AT630" s="28"/>
      <c r="AU630" s="10" t="str">
        <f t="shared" si="89"/>
        <v/>
      </c>
      <c r="AV630" s="28"/>
      <c r="AW630" s="28"/>
      <c r="AX630" s="28"/>
      <c r="AY630" s="28"/>
    </row>
    <row r="631" spans="1:51" x14ac:dyDescent="0.2">
      <c r="A631" s="28"/>
      <c r="B631" s="28"/>
      <c r="C631" s="28"/>
      <c r="D631" s="27">
        <v>42944</v>
      </c>
      <c r="E631" s="28">
        <v>22.032981329999998</v>
      </c>
      <c r="F631" s="10">
        <f t="shared" si="81"/>
        <v>-5.7352307028891714E-2</v>
      </c>
      <c r="I631" s="27">
        <v>42944</v>
      </c>
      <c r="J631" s="28">
        <v>7.41</v>
      </c>
      <c r="K631" s="10">
        <f t="shared" si="82"/>
        <v>-2.1592442645074206E-2</v>
      </c>
      <c r="N631" s="27">
        <v>42944</v>
      </c>
      <c r="O631" s="28">
        <v>11.46002292</v>
      </c>
      <c r="P631" s="10">
        <f t="shared" si="83"/>
        <v>-1.1634671320536194E-3</v>
      </c>
      <c r="S631" s="1">
        <v>42944</v>
      </c>
      <c r="T631" s="28">
        <v>9.4518749999999994</v>
      </c>
      <c r="U631" s="10">
        <f t="shared" si="84"/>
        <v>2.3143556172717794E-3</v>
      </c>
      <c r="X631" s="1">
        <v>42944</v>
      </c>
      <c r="Y631" s="28">
        <v>104.4</v>
      </c>
      <c r="Z631" s="10">
        <f t="shared" si="85"/>
        <v>-9.578544061303873E-4</v>
      </c>
      <c r="AC631" s="1">
        <v>42944</v>
      </c>
      <c r="AD631" s="28">
        <v>24.89</v>
      </c>
      <c r="AE631" s="10">
        <f t="shared" si="86"/>
        <v>9.3611892326235457E-2</v>
      </c>
      <c r="AH631" s="1">
        <v>42944</v>
      </c>
      <c r="AI631" s="28">
        <v>47.29</v>
      </c>
      <c r="AJ631" s="10">
        <f t="shared" si="87"/>
        <v>3.171917953055603E-3</v>
      </c>
      <c r="AM631" s="1">
        <v>42944</v>
      </c>
      <c r="AN631" s="28">
        <v>7.5279999999999996</v>
      </c>
      <c r="AO631" s="10">
        <f t="shared" si="88"/>
        <v>5.0478214665250487E-3</v>
      </c>
      <c r="AS631" s="1">
        <v>42944</v>
      </c>
      <c r="AT631" s="28"/>
      <c r="AU631" s="10" t="str">
        <f t="shared" si="89"/>
        <v/>
      </c>
      <c r="AV631" s="28"/>
      <c r="AW631" s="28"/>
      <c r="AX631" s="28"/>
      <c r="AY631" s="28"/>
    </row>
    <row r="632" spans="1:51" x14ac:dyDescent="0.2">
      <c r="A632" s="28"/>
      <c r="B632" s="28"/>
      <c r="C632" s="28"/>
      <c r="D632" s="27">
        <v>42945</v>
      </c>
      <c r="E632" s="28">
        <v>20.76933902</v>
      </c>
      <c r="F632" s="10">
        <f t="shared" si="81"/>
        <v>3.20219579139982E-2</v>
      </c>
      <c r="I632" s="27">
        <v>42945</v>
      </c>
      <c r="J632" s="28">
        <v>7.25</v>
      </c>
      <c r="K632" s="10">
        <f t="shared" si="82"/>
        <v>1.5172413793103523E-2</v>
      </c>
      <c r="N632" s="27">
        <v>42945</v>
      </c>
      <c r="O632" s="28">
        <v>11.446689559999999</v>
      </c>
      <c r="P632" s="10">
        <f t="shared" si="83"/>
        <v>-8.5905649388468008E-3</v>
      </c>
      <c r="S632" s="1">
        <v>42945</v>
      </c>
      <c r="T632" s="28">
        <v>9.4737500000000008</v>
      </c>
      <c r="U632" s="10">
        <f t="shared" si="84"/>
        <v>3.3513656155165439E-2</v>
      </c>
      <c r="X632" s="1">
        <v>42945</v>
      </c>
      <c r="Y632" s="28">
        <v>104.3</v>
      </c>
      <c r="Z632" s="10">
        <f t="shared" si="85"/>
        <v>1.6299137104506256E-2</v>
      </c>
      <c r="AC632" s="1">
        <v>42945</v>
      </c>
      <c r="AD632" s="28">
        <v>27.22</v>
      </c>
      <c r="AE632" s="10">
        <f t="shared" si="86"/>
        <v>-6.6127847171197907E-3</v>
      </c>
      <c r="AH632" s="1">
        <v>42945</v>
      </c>
      <c r="AI632" s="28">
        <v>47.44</v>
      </c>
      <c r="AJ632" s="10">
        <f t="shared" si="87"/>
        <v>1.3912310286678053E-2</v>
      </c>
      <c r="AM632" s="1">
        <v>42945</v>
      </c>
      <c r="AN632" s="28">
        <v>7.5659999999999998</v>
      </c>
      <c r="AO632" s="10">
        <f t="shared" si="88"/>
        <v>4.4937879989426222E-3</v>
      </c>
      <c r="AS632" s="1">
        <v>42945</v>
      </c>
      <c r="AT632" s="28"/>
      <c r="AU632" s="10" t="str">
        <f t="shared" si="89"/>
        <v/>
      </c>
      <c r="AV632" s="28"/>
      <c r="AW632" s="28"/>
      <c r="AX632" s="28"/>
      <c r="AY632" s="28"/>
    </row>
    <row r="633" spans="1:51" x14ac:dyDescent="0.2">
      <c r="A633" s="28"/>
      <c r="B633" s="28"/>
      <c r="C633" s="28"/>
      <c r="D633" s="27">
        <v>42946</v>
      </c>
      <c r="E633" s="28">
        <v>21.434413920000001</v>
      </c>
      <c r="F633" s="10">
        <f t="shared" si="81"/>
        <v>-4.1666666666666741E-2</v>
      </c>
      <c r="I633" s="27">
        <v>42946</v>
      </c>
      <c r="J633" s="28">
        <v>7.36</v>
      </c>
      <c r="K633" s="10">
        <f t="shared" si="82"/>
        <v>-2.5815217391304435E-2</v>
      </c>
      <c r="N633" s="27">
        <v>42946</v>
      </c>
      <c r="O633" s="28">
        <v>11.34835603</v>
      </c>
      <c r="P633" s="10">
        <f t="shared" si="83"/>
        <v>-2.5113819944191484E-2</v>
      </c>
      <c r="S633" s="1">
        <v>42946</v>
      </c>
      <c r="T633" s="28">
        <v>9.7912499999999998</v>
      </c>
      <c r="U633" s="10">
        <f t="shared" si="84"/>
        <v>-1.0404698072258411E-2</v>
      </c>
      <c r="X633" s="1">
        <v>42946</v>
      </c>
      <c r="Y633" s="28">
        <v>106</v>
      </c>
      <c r="Z633" s="10">
        <f t="shared" si="85"/>
        <v>-1.60377358490571E-3</v>
      </c>
      <c r="AC633" s="1">
        <v>42946</v>
      </c>
      <c r="AD633" s="28">
        <v>27.04</v>
      </c>
      <c r="AE633" s="10">
        <f t="shared" si="86"/>
        <v>-2.3668639053254448E-2</v>
      </c>
      <c r="AH633" s="1">
        <v>42946</v>
      </c>
      <c r="AI633" s="28">
        <v>48.1</v>
      </c>
      <c r="AJ633" s="10">
        <f t="shared" si="87"/>
        <v>-2.536382536382531E-2</v>
      </c>
      <c r="AM633" s="1">
        <v>42946</v>
      </c>
      <c r="AN633" s="28">
        <v>7.6</v>
      </c>
      <c r="AO633" s="10">
        <f t="shared" si="88"/>
        <v>-1.3947368421052597E-2</v>
      </c>
      <c r="AS633" s="1">
        <v>42946</v>
      </c>
      <c r="AT633" s="28"/>
      <c r="AU633" s="10" t="str">
        <f t="shared" si="89"/>
        <v/>
      </c>
      <c r="AV633" s="28"/>
      <c r="AW633" s="28"/>
      <c r="AX633" s="28"/>
      <c r="AY633" s="28"/>
    </row>
    <row r="634" spans="1:51" x14ac:dyDescent="0.2">
      <c r="A634" s="28"/>
      <c r="B634" s="28"/>
      <c r="C634" s="28"/>
      <c r="D634" s="27">
        <v>42947</v>
      </c>
      <c r="E634" s="28">
        <v>20.541313339999999</v>
      </c>
      <c r="F634" s="10">
        <f t="shared" si="81"/>
        <v>1.2950971322849281E-2</v>
      </c>
      <c r="I634" s="27">
        <v>42947</v>
      </c>
      <c r="J634" s="28">
        <v>7.17</v>
      </c>
      <c r="K634" s="10">
        <f t="shared" si="82"/>
        <v>4.1841004184099972E-3</v>
      </c>
      <c r="N634" s="27">
        <v>42947</v>
      </c>
      <c r="O634" s="28">
        <v>11.06335546</v>
      </c>
      <c r="P634" s="10">
        <f t="shared" si="83"/>
        <v>1.5064778547735358E-4</v>
      </c>
      <c r="S634" s="1">
        <v>42947</v>
      </c>
      <c r="T634" s="28">
        <v>9.6893750000000001</v>
      </c>
      <c r="U634" s="10">
        <f t="shared" si="84"/>
        <v>2.0189640714700419E-2</v>
      </c>
      <c r="X634" s="1">
        <v>42947</v>
      </c>
      <c r="Y634" s="28">
        <v>105.83</v>
      </c>
      <c r="Z634" s="10">
        <f t="shared" si="85"/>
        <v>-6.425399225172379E-3</v>
      </c>
      <c r="AC634" s="1">
        <v>42947</v>
      </c>
      <c r="AD634" s="28">
        <v>26.4</v>
      </c>
      <c r="AE634" s="10">
        <f t="shared" si="86"/>
        <v>-4.1666666666666519E-3</v>
      </c>
      <c r="AH634" s="1">
        <v>42947</v>
      </c>
      <c r="AI634" s="28">
        <v>46.88</v>
      </c>
      <c r="AJ634" s="10">
        <f t="shared" si="87"/>
        <v>-1.4718430034129759E-2</v>
      </c>
      <c r="AM634" s="1">
        <v>42947</v>
      </c>
      <c r="AN634" s="28">
        <v>7.4939999999999998</v>
      </c>
      <c r="AO634" s="10">
        <f t="shared" si="88"/>
        <v>6.9388844408861949E-3</v>
      </c>
      <c r="AS634" s="1">
        <v>42947</v>
      </c>
      <c r="AT634" s="28"/>
      <c r="AU634" s="10" t="str">
        <f t="shared" si="89"/>
        <v/>
      </c>
      <c r="AV634" s="28"/>
      <c r="AW634" s="28"/>
      <c r="AX634" s="28"/>
      <c r="AY634" s="28"/>
    </row>
    <row r="635" spans="1:51" x14ac:dyDescent="0.2">
      <c r="A635" s="28"/>
      <c r="B635" s="28"/>
      <c r="C635" s="28"/>
      <c r="D635" s="27">
        <v>42948</v>
      </c>
      <c r="E635" s="28">
        <v>20.807343299999999</v>
      </c>
      <c r="F635" s="10">
        <f t="shared" si="81"/>
        <v>5.0684931506849384E-2</v>
      </c>
      <c r="I635" s="27">
        <v>42948</v>
      </c>
      <c r="J635" s="28">
        <v>7.2</v>
      </c>
      <c r="K635" s="10">
        <f t="shared" si="82"/>
        <v>2.0833333333333259E-2</v>
      </c>
      <c r="N635" s="27">
        <v>42948</v>
      </c>
      <c r="O635" s="28">
        <v>11.065022129999999</v>
      </c>
      <c r="P635" s="10">
        <f t="shared" si="83"/>
        <v>9.6400060250039221E-3</v>
      </c>
      <c r="S635" s="1">
        <v>42948</v>
      </c>
      <c r="T635" s="28">
        <v>9.8849999999999998</v>
      </c>
      <c r="U635" s="10">
        <f t="shared" si="84"/>
        <v>3.9200809307031736E-3</v>
      </c>
      <c r="X635" s="1">
        <v>42948</v>
      </c>
      <c r="Y635" s="28">
        <v>105.15</v>
      </c>
      <c r="Z635" s="10">
        <f t="shared" si="85"/>
        <v>-6.6571564431772146E-4</v>
      </c>
      <c r="AC635" s="1">
        <v>42948</v>
      </c>
      <c r="AD635" s="28">
        <v>26.29</v>
      </c>
      <c r="AE635" s="10">
        <f t="shared" si="86"/>
        <v>7.607455306199995E-4</v>
      </c>
      <c r="AH635" s="1">
        <v>42948</v>
      </c>
      <c r="AI635" s="28">
        <v>46.19</v>
      </c>
      <c r="AJ635" s="10">
        <f t="shared" si="87"/>
        <v>-1.7752760337735429E-2</v>
      </c>
      <c r="AM635" s="1">
        <v>42948</v>
      </c>
      <c r="AN635" s="28">
        <v>7.5460000000000003</v>
      </c>
      <c r="AO635" s="10">
        <f t="shared" si="88"/>
        <v>1.5902464882056044E-3</v>
      </c>
      <c r="AS635" s="1">
        <v>42948</v>
      </c>
      <c r="AT635" s="28"/>
      <c r="AU635" s="10" t="str">
        <f t="shared" si="89"/>
        <v/>
      </c>
      <c r="AV635" s="28"/>
      <c r="AW635" s="28"/>
      <c r="AX635" s="28"/>
      <c r="AY635" s="28"/>
    </row>
    <row r="636" spans="1:51" x14ac:dyDescent="0.2">
      <c r="A636" s="28"/>
      <c r="B636" s="28"/>
      <c r="C636" s="28"/>
      <c r="D636" s="27">
        <v>42949</v>
      </c>
      <c r="E636" s="28">
        <v>21.861962070000001</v>
      </c>
      <c r="F636" s="10">
        <f t="shared" si="81"/>
        <v>5.34550195567145E-2</v>
      </c>
      <c r="I636" s="27">
        <v>42949</v>
      </c>
      <c r="J636" s="28">
        <v>7.35</v>
      </c>
      <c r="K636" s="10">
        <f t="shared" si="82"/>
        <v>9.52380952380949E-3</v>
      </c>
      <c r="N636" s="27">
        <v>42949</v>
      </c>
      <c r="O636" s="28">
        <v>11.17168901</v>
      </c>
      <c r="P636" s="10">
        <f t="shared" si="83"/>
        <v>5.2215425928689996E-3</v>
      </c>
      <c r="S636" s="1">
        <v>42949</v>
      </c>
      <c r="T636" s="28">
        <v>9.9237500000000001</v>
      </c>
      <c r="U636" s="10">
        <f t="shared" si="84"/>
        <v>1.7886383675525863E-2</v>
      </c>
      <c r="X636" s="1">
        <v>42949</v>
      </c>
      <c r="Y636" s="28">
        <v>105.08</v>
      </c>
      <c r="Z636" s="10">
        <f t="shared" si="85"/>
        <v>1.6178149980967671E-3</v>
      </c>
      <c r="AC636" s="1">
        <v>42949</v>
      </c>
      <c r="AD636" s="28">
        <v>26.31</v>
      </c>
      <c r="AE636" s="10">
        <f t="shared" si="86"/>
        <v>1.0642341315089343E-2</v>
      </c>
      <c r="AH636" s="1">
        <v>42949</v>
      </c>
      <c r="AI636" s="28">
        <v>45.37</v>
      </c>
      <c r="AJ636" s="10">
        <f t="shared" si="87"/>
        <v>9.0368084637426627E-3</v>
      </c>
      <c r="AM636" s="1">
        <v>42949</v>
      </c>
      <c r="AN636" s="28">
        <v>7.5579999999999998</v>
      </c>
      <c r="AO636" s="10">
        <f t="shared" si="88"/>
        <v>1.3231013495633936E-2</v>
      </c>
      <c r="AS636" s="1">
        <v>42949</v>
      </c>
      <c r="AT636" s="28"/>
      <c r="AU636" s="10" t="str">
        <f t="shared" si="89"/>
        <v/>
      </c>
      <c r="AV636" s="28"/>
      <c r="AW636" s="28"/>
      <c r="AX636" s="28"/>
      <c r="AY636" s="28"/>
    </row>
    <row r="637" spans="1:51" x14ac:dyDescent="0.2">
      <c r="A637" s="28"/>
      <c r="B637" s="28"/>
      <c r="C637" s="28"/>
      <c r="D637" s="27">
        <v>42950</v>
      </c>
      <c r="E637" s="28">
        <v>23.030593679999999</v>
      </c>
      <c r="F637" s="10">
        <f t="shared" si="81"/>
        <v>0.14150165016501659</v>
      </c>
      <c r="I637" s="27">
        <v>42950</v>
      </c>
      <c r="J637" s="28">
        <v>7.42</v>
      </c>
      <c r="K637" s="10">
        <f t="shared" si="82"/>
        <v>2.4258760107816579E-2</v>
      </c>
      <c r="N637" s="27">
        <v>42950</v>
      </c>
      <c r="O637" s="28">
        <v>11.230022460000001</v>
      </c>
      <c r="P637" s="10">
        <f t="shared" si="83"/>
        <v>-6.5301276343129322E-3</v>
      </c>
      <c r="S637" s="1">
        <v>42950</v>
      </c>
      <c r="T637" s="28">
        <v>10.10125</v>
      </c>
      <c r="U637" s="10">
        <f t="shared" si="84"/>
        <v>-2.3759435713401778E-2</v>
      </c>
      <c r="X637" s="1">
        <v>42950</v>
      </c>
      <c r="Y637" s="28">
        <v>105.25</v>
      </c>
      <c r="Z637" s="10">
        <f t="shared" si="85"/>
        <v>-1.0071258907363489E-2</v>
      </c>
      <c r="AC637" s="1">
        <v>42950</v>
      </c>
      <c r="AD637" s="28">
        <v>26.59</v>
      </c>
      <c r="AE637" s="10">
        <f t="shared" si="86"/>
        <v>-1.8051899210229427E-2</v>
      </c>
      <c r="AH637" s="1">
        <v>42950</v>
      </c>
      <c r="AI637" s="28">
        <v>45.78</v>
      </c>
      <c r="AJ637" s="10">
        <f t="shared" si="87"/>
        <v>-4.5871559633027248E-3</v>
      </c>
      <c r="AM637" s="1">
        <v>42950</v>
      </c>
      <c r="AN637" s="28">
        <v>7.6580000000000004</v>
      </c>
      <c r="AO637" s="10">
        <f t="shared" si="88"/>
        <v>-1.2013580569339322E-2</v>
      </c>
      <c r="AS637" s="1">
        <v>42950</v>
      </c>
      <c r="AT637" s="28"/>
      <c r="AU637" s="10" t="str">
        <f t="shared" si="89"/>
        <v/>
      </c>
      <c r="AV637" s="28"/>
      <c r="AW637" s="28"/>
      <c r="AX637" s="28"/>
      <c r="AY637" s="28"/>
    </row>
    <row r="638" spans="1:51" x14ac:dyDescent="0.2">
      <c r="A638" s="28"/>
      <c r="B638" s="28"/>
      <c r="C638" s="28"/>
      <c r="D638" s="27">
        <v>42951</v>
      </c>
      <c r="E638" s="28">
        <v>26.289460689999999</v>
      </c>
      <c r="F638" s="10">
        <f t="shared" si="81"/>
        <v>-7.9869895193350193E-2</v>
      </c>
      <c r="I638" s="27">
        <v>42951</v>
      </c>
      <c r="J638" s="28">
        <v>7.6</v>
      </c>
      <c r="K638" s="10">
        <f t="shared" si="82"/>
        <v>-1.3157894736841591E-3</v>
      </c>
      <c r="N638" s="27">
        <v>42951</v>
      </c>
      <c r="O638" s="28">
        <v>11.15668898</v>
      </c>
      <c r="P638" s="10">
        <f t="shared" si="83"/>
        <v>1.1652225873916899E-2</v>
      </c>
      <c r="S638" s="1">
        <v>42951</v>
      </c>
      <c r="T638" s="28">
        <v>9.8612500000000001</v>
      </c>
      <c r="U638" s="10">
        <f t="shared" si="84"/>
        <v>-3.1436176955254247E-2</v>
      </c>
      <c r="X638" s="1">
        <v>42951</v>
      </c>
      <c r="Y638" s="28">
        <v>104.19</v>
      </c>
      <c r="Z638" s="10">
        <f t="shared" si="85"/>
        <v>-2.6490066225165476E-2</v>
      </c>
      <c r="AC638" s="1">
        <v>42951</v>
      </c>
      <c r="AD638" s="28">
        <v>26.11</v>
      </c>
      <c r="AE638" s="10">
        <f t="shared" si="86"/>
        <v>-2.1064726158559921E-2</v>
      </c>
      <c r="AH638" s="1">
        <v>42951</v>
      </c>
      <c r="AI638" s="28">
        <v>45.57</v>
      </c>
      <c r="AJ638" s="10">
        <f t="shared" si="87"/>
        <v>1.9310950186526288E-2</v>
      </c>
      <c r="AM638" s="1">
        <v>42951</v>
      </c>
      <c r="AN638" s="28">
        <v>7.5659999999999998</v>
      </c>
      <c r="AO638" s="10">
        <f t="shared" si="88"/>
        <v>-1.6653449643140306E-2</v>
      </c>
      <c r="AS638" s="1">
        <v>42951</v>
      </c>
      <c r="AT638" s="28"/>
      <c r="AU638" s="10" t="str">
        <f t="shared" si="89"/>
        <v/>
      </c>
      <c r="AV638" s="28"/>
      <c r="AW638" s="28"/>
      <c r="AX638" s="28"/>
      <c r="AY638" s="28"/>
    </row>
    <row r="639" spans="1:51" x14ac:dyDescent="0.2">
      <c r="A639" s="28"/>
      <c r="B639" s="28"/>
      <c r="C639" s="28"/>
      <c r="D639" s="27">
        <v>42952</v>
      </c>
      <c r="E639" s="28">
        <v>24.189724219999999</v>
      </c>
      <c r="F639" s="10">
        <f t="shared" si="81"/>
        <v>2.0816967792615992E-2</v>
      </c>
      <c r="I639" s="27">
        <v>42952</v>
      </c>
      <c r="J639" s="28">
        <v>7.59</v>
      </c>
      <c r="K639" s="10">
        <f t="shared" si="82"/>
        <v>1.3175230566534912E-2</v>
      </c>
      <c r="N639" s="27">
        <v>42952</v>
      </c>
      <c r="O639" s="28">
        <v>11.286689239999999</v>
      </c>
      <c r="P639" s="10">
        <f t="shared" si="83"/>
        <v>8.8600118133497219E-4</v>
      </c>
      <c r="S639" s="1">
        <v>42952</v>
      </c>
      <c r="T639" s="28">
        <v>9.5512499999999996</v>
      </c>
      <c r="U639" s="10">
        <f t="shared" si="84"/>
        <v>1.6031932993063824E-2</v>
      </c>
      <c r="X639" s="1">
        <v>42952</v>
      </c>
      <c r="Y639" s="28">
        <v>101.43</v>
      </c>
      <c r="Z639" s="10">
        <f t="shared" si="85"/>
        <v>5.6196391600118467E-3</v>
      </c>
      <c r="AC639" s="1">
        <v>42952</v>
      </c>
      <c r="AD639" s="28">
        <v>25.56</v>
      </c>
      <c r="AE639" s="10">
        <f t="shared" si="86"/>
        <v>3.2472613458528921E-2</v>
      </c>
      <c r="AH639" s="1">
        <v>42952</v>
      </c>
      <c r="AI639" s="28">
        <v>46.45</v>
      </c>
      <c r="AJ639" s="10">
        <f t="shared" si="87"/>
        <v>1.1410118406889103E-2</v>
      </c>
      <c r="AM639" s="1">
        <v>42952</v>
      </c>
      <c r="AN639" s="28">
        <v>7.44</v>
      </c>
      <c r="AO639" s="10">
        <f t="shared" si="88"/>
        <v>1.424731182795691E-2</v>
      </c>
      <c r="AS639" s="1">
        <v>42952</v>
      </c>
      <c r="AT639" s="28"/>
      <c r="AU639" s="10" t="str">
        <f t="shared" si="89"/>
        <v/>
      </c>
      <c r="AV639" s="28"/>
      <c r="AW639" s="28"/>
      <c r="AX639" s="28"/>
      <c r="AY639" s="28"/>
    </row>
    <row r="640" spans="1:51" x14ac:dyDescent="0.2">
      <c r="A640" s="28"/>
      <c r="B640" s="28"/>
      <c r="C640" s="28"/>
      <c r="D640" s="27">
        <v>42953</v>
      </c>
      <c r="E640" s="28">
        <v>24.69328093</v>
      </c>
      <c r="F640" s="10">
        <f t="shared" si="81"/>
        <v>1.7699115044247815E-2</v>
      </c>
      <c r="I640" s="27">
        <v>42953</v>
      </c>
      <c r="J640" s="28">
        <v>7.69</v>
      </c>
      <c r="K640" s="10">
        <f t="shared" si="82"/>
        <v>3.9011703511051543E-3</v>
      </c>
      <c r="N640" s="27">
        <v>42953</v>
      </c>
      <c r="O640" s="28">
        <v>11.296689260000001</v>
      </c>
      <c r="P640" s="10">
        <f t="shared" si="83"/>
        <v>1.7704337562702843E-3</v>
      </c>
      <c r="S640" s="1">
        <v>42953</v>
      </c>
      <c r="T640" s="28">
        <v>9.7043750000000006</v>
      </c>
      <c r="U640" s="10">
        <f t="shared" si="84"/>
        <v>-3.426289688928974E-2</v>
      </c>
      <c r="X640" s="1">
        <v>42953</v>
      </c>
      <c r="Y640" s="28">
        <v>102</v>
      </c>
      <c r="Z640" s="10">
        <f t="shared" si="85"/>
        <v>-1.7352941176470571E-2</v>
      </c>
      <c r="AC640" s="1">
        <v>42953</v>
      </c>
      <c r="AD640" s="28">
        <v>26.39</v>
      </c>
      <c r="AE640" s="10">
        <f t="shared" si="86"/>
        <v>-2.9935581659719546E-2</v>
      </c>
      <c r="AH640" s="1">
        <v>42953</v>
      </c>
      <c r="AI640" s="28">
        <v>46.98</v>
      </c>
      <c r="AJ640" s="10">
        <f t="shared" si="87"/>
        <v>-7.23712217965089E-3</v>
      </c>
      <c r="AM640" s="1">
        <v>42953</v>
      </c>
      <c r="AN640" s="28">
        <v>7.5460000000000003</v>
      </c>
      <c r="AO640" s="10">
        <f t="shared" si="88"/>
        <v>2.6504108136760074E-4</v>
      </c>
      <c r="AS640" s="1">
        <v>42953</v>
      </c>
      <c r="AT640" s="28"/>
      <c r="AU640" s="10" t="str">
        <f t="shared" si="89"/>
        <v/>
      </c>
      <c r="AV640" s="28"/>
      <c r="AW640" s="28"/>
      <c r="AX640" s="28"/>
      <c r="AY640" s="28"/>
    </row>
    <row r="641" spans="1:51" x14ac:dyDescent="0.2">
      <c r="A641" s="28"/>
      <c r="B641" s="28"/>
      <c r="C641" s="28"/>
      <c r="D641" s="27">
        <v>42954</v>
      </c>
      <c r="E641" s="28">
        <v>25.130330149999999</v>
      </c>
      <c r="F641" s="10">
        <f t="shared" si="81"/>
        <v>3.1001890359168227E-2</v>
      </c>
      <c r="I641" s="27">
        <v>42954</v>
      </c>
      <c r="J641" s="28">
        <v>7.72</v>
      </c>
      <c r="K641" s="10">
        <f t="shared" si="82"/>
        <v>-1.2953367875647714E-3</v>
      </c>
      <c r="N641" s="27">
        <v>42954</v>
      </c>
      <c r="O641" s="28">
        <v>11.3166893</v>
      </c>
      <c r="P641" s="10">
        <f t="shared" si="83"/>
        <v>5.3019145802650769E-3</v>
      </c>
      <c r="S641" s="1">
        <v>42954</v>
      </c>
      <c r="T641" s="28">
        <v>9.3718749999999993</v>
      </c>
      <c r="U641" s="10">
        <f t="shared" si="84"/>
        <v>-1.0670223407802659E-3</v>
      </c>
      <c r="X641" s="1">
        <v>42954</v>
      </c>
      <c r="Y641" s="28">
        <v>100.23</v>
      </c>
      <c r="Z641" s="10">
        <f t="shared" si="85"/>
        <v>2.8933453057966574E-3</v>
      </c>
      <c r="AC641" s="1">
        <v>42954</v>
      </c>
      <c r="AD641" s="28">
        <v>25.6</v>
      </c>
      <c r="AE641" s="10">
        <f t="shared" si="86"/>
        <v>-1.2109375000000089E-2</v>
      </c>
      <c r="AH641" s="1">
        <v>42954</v>
      </c>
      <c r="AI641" s="28">
        <v>46.64</v>
      </c>
      <c r="AJ641" s="10">
        <f t="shared" si="87"/>
        <v>9.8627787307032921E-3</v>
      </c>
      <c r="AM641" s="1">
        <v>42954</v>
      </c>
      <c r="AN641" s="28">
        <v>7.548</v>
      </c>
      <c r="AO641" s="10">
        <f t="shared" si="88"/>
        <v>-7.9491255961843255E-3</v>
      </c>
      <c r="AS641" s="1">
        <v>42954</v>
      </c>
      <c r="AT641" s="28"/>
      <c r="AU641" s="10" t="str">
        <f t="shared" si="89"/>
        <v/>
      </c>
      <c r="AV641" s="28"/>
      <c r="AW641" s="28"/>
      <c r="AX641" s="28"/>
      <c r="AY641" s="28"/>
    </row>
    <row r="642" spans="1:51" x14ac:dyDescent="0.2">
      <c r="A642" s="28"/>
      <c r="B642" s="28"/>
      <c r="C642" s="28"/>
      <c r="D642" s="27">
        <v>42955</v>
      </c>
      <c r="E642" s="28">
        <v>25.90941789</v>
      </c>
      <c r="F642" s="10">
        <f t="shared" si="81"/>
        <v>1.650165016501659E-2</v>
      </c>
      <c r="I642" s="27">
        <v>42955</v>
      </c>
      <c r="J642" s="28">
        <v>7.71</v>
      </c>
      <c r="K642" s="10">
        <f t="shared" si="82"/>
        <v>2.2049286640726251E-2</v>
      </c>
      <c r="N642" s="27">
        <v>42955</v>
      </c>
      <c r="O642" s="28">
        <v>11.37668942</v>
      </c>
      <c r="P642" s="10">
        <f t="shared" si="83"/>
        <v>1.7140345736888385E-2</v>
      </c>
      <c r="S642" s="1">
        <v>42955</v>
      </c>
      <c r="T642" s="28">
        <v>9.3618749999999995</v>
      </c>
      <c r="U642" s="10">
        <f t="shared" si="84"/>
        <v>-1.9360437946458364E-2</v>
      </c>
      <c r="X642" s="1">
        <v>42955</v>
      </c>
      <c r="Y642" s="28">
        <v>100.52</v>
      </c>
      <c r="Z642" s="10">
        <f t="shared" si="85"/>
        <v>-8.2570632709908498E-3</v>
      </c>
      <c r="AC642" s="1">
        <v>42955</v>
      </c>
      <c r="AD642" s="28">
        <v>25.29</v>
      </c>
      <c r="AE642" s="10">
        <f t="shared" si="86"/>
        <v>-8.3036773428233346E-3</v>
      </c>
      <c r="AH642" s="1">
        <v>42955</v>
      </c>
      <c r="AI642" s="28">
        <v>47.1</v>
      </c>
      <c r="AJ642" s="10">
        <f t="shared" si="87"/>
        <v>1.3375796178343835E-2</v>
      </c>
      <c r="AM642" s="1">
        <v>42955</v>
      </c>
      <c r="AN642" s="28">
        <v>7.4880000000000004</v>
      </c>
      <c r="AO642" s="10">
        <f t="shared" si="88"/>
        <v>-8.2799145299146115E-3</v>
      </c>
      <c r="AS642" s="1">
        <v>42955</v>
      </c>
      <c r="AT642" s="28"/>
      <c r="AU642" s="10" t="str">
        <f t="shared" si="89"/>
        <v/>
      </c>
      <c r="AV642" s="28"/>
      <c r="AW642" s="28"/>
      <c r="AX642" s="28"/>
      <c r="AY642" s="28"/>
    </row>
    <row r="643" spans="1:51" x14ac:dyDescent="0.2">
      <c r="A643" s="28"/>
      <c r="B643" s="28"/>
      <c r="C643" s="28"/>
      <c r="D643" s="27">
        <v>42956</v>
      </c>
      <c r="E643" s="28">
        <v>26.33696604</v>
      </c>
      <c r="F643" s="10">
        <f t="shared" si="81"/>
        <v>4.3290043290042934E-3</v>
      </c>
      <c r="I643" s="27">
        <v>42956</v>
      </c>
      <c r="J643" s="28">
        <v>7.88</v>
      </c>
      <c r="K643" s="10">
        <f t="shared" si="82"/>
        <v>-1.3959390862944177E-2</v>
      </c>
      <c r="N643" s="27">
        <v>42956</v>
      </c>
      <c r="O643" s="28">
        <v>11.571689810000001</v>
      </c>
      <c r="P643" s="10">
        <f t="shared" si="83"/>
        <v>-2.549330260694227E-2</v>
      </c>
      <c r="S643" s="1">
        <v>42956</v>
      </c>
      <c r="T643" s="28">
        <v>9.1806249999999991</v>
      </c>
      <c r="U643" s="10">
        <f t="shared" si="84"/>
        <v>1.1777520593641677E-2</v>
      </c>
      <c r="X643" s="1">
        <v>42956</v>
      </c>
      <c r="Y643" s="28">
        <v>99.69</v>
      </c>
      <c r="Z643" s="10">
        <f t="shared" si="85"/>
        <v>1.7052863878022073E-3</v>
      </c>
      <c r="AC643" s="1">
        <v>42956</v>
      </c>
      <c r="AD643" s="28">
        <v>25.08</v>
      </c>
      <c r="AE643" s="10">
        <f t="shared" si="86"/>
        <v>1.2360446570973016E-2</v>
      </c>
      <c r="AH643" s="1">
        <v>42956</v>
      </c>
      <c r="AI643" s="28">
        <v>47.73</v>
      </c>
      <c r="AJ643" s="10">
        <f t="shared" si="87"/>
        <v>6.2853551225645621E-3</v>
      </c>
      <c r="AM643" s="1">
        <v>42956</v>
      </c>
      <c r="AN643" s="28">
        <v>7.4260000000000002</v>
      </c>
      <c r="AO643" s="10">
        <f t="shared" si="88"/>
        <v>4.0398599515216738E-2</v>
      </c>
      <c r="AS643" s="1">
        <v>42956</v>
      </c>
      <c r="AT643" s="28"/>
      <c r="AU643" s="10" t="str">
        <f t="shared" si="89"/>
        <v/>
      </c>
      <c r="AV643" s="28"/>
      <c r="AW643" s="28"/>
      <c r="AX643" s="28"/>
      <c r="AY643" s="28"/>
    </row>
    <row r="644" spans="1:51" x14ac:dyDescent="0.2">
      <c r="A644" s="28"/>
      <c r="B644" s="28"/>
      <c r="C644" s="28"/>
      <c r="D644" s="27">
        <v>42957</v>
      </c>
      <c r="E644" s="28">
        <v>26.450978880000001</v>
      </c>
      <c r="F644" s="10">
        <f t="shared" ref="F644:F707" si="90">IFERROR(IF(OR($E645="", $E644=""), "", $E645/$E644-1), "")</f>
        <v>-2.3347701149425415E-2</v>
      </c>
      <c r="I644" s="27">
        <v>42957</v>
      </c>
      <c r="J644" s="28">
        <v>7.77</v>
      </c>
      <c r="K644" s="10">
        <f t="shared" ref="K644:K707" si="91">IFERROR(IF(OR($J645="", $J644=""), "", $J645/$J644-1), "")</f>
        <v>-3.8610038610038644E-2</v>
      </c>
      <c r="N644" s="27">
        <v>42957</v>
      </c>
      <c r="O644" s="28">
        <v>11.27668922</v>
      </c>
      <c r="P644" s="10">
        <f t="shared" ref="P644:P707" si="92">IFERROR(IF(OR($O645="", $O644=""), "", $O645/$O644-1), "")</f>
        <v>-1.8326928761454253E-2</v>
      </c>
      <c r="S644" s="1">
        <v>42957</v>
      </c>
      <c r="T644" s="28">
        <v>9.2887500000000003</v>
      </c>
      <c r="U644" s="10">
        <f t="shared" ref="U644:U707" si="93">IFERROR(IF(OR($T645="", $T644=""), "", $T645/$T644-1), "")</f>
        <v>-2.1464136724532401E-2</v>
      </c>
      <c r="X644" s="1">
        <v>42957</v>
      </c>
      <c r="Y644" s="28">
        <v>99.86</v>
      </c>
      <c r="Z644" s="10">
        <f t="shared" ref="Z644:Z707" si="94">IFERROR(IF(OR($Y645="", $Y644=""), "", $Y645/$Y644-1), "")</f>
        <v>-1.2016823552974176E-2</v>
      </c>
      <c r="AC644" s="1">
        <v>42957</v>
      </c>
      <c r="AD644" s="28">
        <v>25.39</v>
      </c>
      <c r="AE644" s="10">
        <f t="shared" ref="AE644:AE707" si="95">IFERROR(IF(OR($AD645="", $AD644=""), "", $AD645/$AD644-1), "")</f>
        <v>6.3016935801496476E-3</v>
      </c>
      <c r="AH644" s="1">
        <v>42957</v>
      </c>
      <c r="AI644" s="28">
        <v>48.03</v>
      </c>
      <c r="AJ644" s="10">
        <f t="shared" ref="AJ644:AJ707" si="96">IFERROR(IF(OR($AI645="", $AI644=""), "", $AI645/$AI644-1), "")</f>
        <v>-1.2492192379762623E-2</v>
      </c>
      <c r="AM644" s="1">
        <v>42957</v>
      </c>
      <c r="AN644" s="28">
        <v>7.726</v>
      </c>
      <c r="AO644" s="10">
        <f t="shared" ref="AO644:AO707" si="97">IFERROR(IF(OR($AN645="", $AN644=""), "", $AN645/$AN644-1), "")</f>
        <v>-1.682630080248515E-2</v>
      </c>
      <c r="AS644" s="1">
        <v>42957</v>
      </c>
      <c r="AT644" s="28"/>
      <c r="AU644" s="10" t="str">
        <f t="shared" ref="AU644:AU707" si="98">IFERROR(IF(OR($AT645="", $AT644=""), "", $AT645/$AT644-1), "")</f>
        <v/>
      </c>
      <c r="AV644" s="28"/>
      <c r="AW644" s="28"/>
      <c r="AX644" s="28"/>
      <c r="AY644" s="28"/>
    </row>
    <row r="645" spans="1:51" x14ac:dyDescent="0.2">
      <c r="A645" s="28"/>
      <c r="B645" s="28"/>
      <c r="C645" s="28"/>
      <c r="D645" s="27">
        <v>42958</v>
      </c>
      <c r="E645" s="28">
        <v>25.833409329999999</v>
      </c>
      <c r="F645" s="10">
        <f t="shared" si="90"/>
        <v>5.2225082751011564E-2</v>
      </c>
      <c r="I645" s="27">
        <v>42958</v>
      </c>
      <c r="J645" s="28">
        <v>7.47</v>
      </c>
      <c r="K645" s="10">
        <f t="shared" si="91"/>
        <v>1.7402945113788482E-2</v>
      </c>
      <c r="N645" s="27">
        <v>42958</v>
      </c>
      <c r="O645" s="28">
        <v>11.070022140000001</v>
      </c>
      <c r="P645" s="10">
        <f t="shared" si="92"/>
        <v>8.2806383619391521E-3</v>
      </c>
      <c r="S645" s="1">
        <v>42958</v>
      </c>
      <c r="T645" s="28">
        <v>9.0893750000000004</v>
      </c>
      <c r="U645" s="10">
        <f t="shared" si="93"/>
        <v>2.2966375575878439E-2</v>
      </c>
      <c r="X645" s="1">
        <v>42958</v>
      </c>
      <c r="Y645" s="28">
        <v>98.66</v>
      </c>
      <c r="Z645" s="10">
        <f t="shared" si="94"/>
        <v>1.2061625785525942E-2</v>
      </c>
      <c r="AC645" s="1">
        <v>42958</v>
      </c>
      <c r="AD645" s="28">
        <v>25.55</v>
      </c>
      <c r="AE645" s="10">
        <f t="shared" si="95"/>
        <v>2.1330724070450113E-2</v>
      </c>
      <c r="AH645" s="1">
        <v>42958</v>
      </c>
      <c r="AI645" s="28">
        <v>47.43</v>
      </c>
      <c r="AJ645" s="10">
        <f t="shared" si="96"/>
        <v>1.3282732447817969E-2</v>
      </c>
      <c r="AM645" s="1">
        <v>42958</v>
      </c>
      <c r="AN645" s="28">
        <v>7.5960000000000001</v>
      </c>
      <c r="AO645" s="10">
        <f t="shared" si="97"/>
        <v>1.3428120063191162E-2</v>
      </c>
      <c r="AS645" s="1">
        <v>42958</v>
      </c>
      <c r="AT645" s="28"/>
      <c r="AU645" s="10" t="str">
        <f t="shared" si="98"/>
        <v/>
      </c>
      <c r="AV645" s="28"/>
      <c r="AW645" s="28"/>
      <c r="AX645" s="28"/>
      <c r="AY645" s="28"/>
    </row>
    <row r="646" spans="1:51" x14ac:dyDescent="0.2">
      <c r="A646" s="28"/>
      <c r="B646" s="28"/>
      <c r="C646" s="28"/>
      <c r="D646" s="27">
        <v>42959</v>
      </c>
      <c r="E646" s="28">
        <v>27.182561270000001</v>
      </c>
      <c r="F646" s="10">
        <f t="shared" si="90"/>
        <v>0</v>
      </c>
      <c r="I646" s="27">
        <v>42959</v>
      </c>
      <c r="J646" s="28">
        <v>7.6</v>
      </c>
      <c r="K646" s="10">
        <f t="shared" si="91"/>
        <v>-2.6315789473683182E-3</v>
      </c>
      <c r="N646" s="27">
        <v>42959</v>
      </c>
      <c r="O646" s="28">
        <v>11.16168899</v>
      </c>
      <c r="P646" s="10">
        <f t="shared" si="92"/>
        <v>2.3891294609525993E-3</v>
      </c>
      <c r="S646" s="1">
        <v>42959</v>
      </c>
      <c r="T646" s="28">
        <v>9.2981250000000006</v>
      </c>
      <c r="U646" s="10">
        <f t="shared" si="93"/>
        <v>3.8986354775827348E-3</v>
      </c>
      <c r="X646" s="1">
        <v>42959</v>
      </c>
      <c r="Y646" s="28">
        <v>99.85</v>
      </c>
      <c r="Z646" s="10">
        <f t="shared" si="94"/>
        <v>1.8027040560841812E-3</v>
      </c>
      <c r="AC646" s="1">
        <v>42959</v>
      </c>
      <c r="AD646" s="28">
        <v>26.094999999999999</v>
      </c>
      <c r="AE646" s="10">
        <f t="shared" si="95"/>
        <v>8.2391262694001544E-3</v>
      </c>
      <c r="AH646" s="1">
        <v>42959</v>
      </c>
      <c r="AI646" s="28">
        <v>48.06</v>
      </c>
      <c r="AJ646" s="10">
        <f t="shared" si="96"/>
        <v>9.5713691219310171E-3</v>
      </c>
      <c r="AM646" s="1">
        <v>42959</v>
      </c>
      <c r="AN646" s="28">
        <v>7.6980000000000004</v>
      </c>
      <c r="AO646" s="10">
        <f t="shared" si="97"/>
        <v>2.5980774227063463E-4</v>
      </c>
      <c r="AS646" s="1">
        <v>42959</v>
      </c>
      <c r="AT646" s="28"/>
      <c r="AU646" s="10" t="str">
        <f t="shared" si="98"/>
        <v/>
      </c>
      <c r="AV646" s="28"/>
      <c r="AW646" s="28"/>
      <c r="AX646" s="28"/>
      <c r="AY646" s="28"/>
    </row>
    <row r="647" spans="1:51" x14ac:dyDescent="0.2">
      <c r="A647" s="28"/>
      <c r="B647" s="28"/>
      <c r="C647" s="28"/>
      <c r="D647" s="27">
        <v>42960</v>
      </c>
      <c r="E647" s="28">
        <v>27.182561270000001</v>
      </c>
      <c r="F647" s="10">
        <f t="shared" si="90"/>
        <v>-1.4330653617616207E-2</v>
      </c>
      <c r="I647" s="27">
        <v>42960</v>
      </c>
      <c r="J647" s="28">
        <v>7.58</v>
      </c>
      <c r="K647" s="10">
        <f t="shared" si="91"/>
        <v>-3.9577836411609502E-3</v>
      </c>
      <c r="N647" s="27">
        <v>42960</v>
      </c>
      <c r="O647" s="28">
        <v>11.18835571</v>
      </c>
      <c r="P647" s="10">
        <f t="shared" si="92"/>
        <v>-1.1023387457172684E-2</v>
      </c>
      <c r="S647" s="1">
        <v>42960</v>
      </c>
      <c r="T647" s="28">
        <v>9.3343749999999996</v>
      </c>
      <c r="U647" s="10">
        <f t="shared" si="93"/>
        <v>2.5510545698024689E-2</v>
      </c>
      <c r="X647" s="1">
        <v>42960</v>
      </c>
      <c r="Y647" s="28">
        <v>100.03</v>
      </c>
      <c r="Z647" s="10">
        <f t="shared" si="94"/>
        <v>6.3980805758272474E-3</v>
      </c>
      <c r="AC647" s="1">
        <v>42960</v>
      </c>
      <c r="AD647" s="28">
        <v>26.31</v>
      </c>
      <c r="AE647" s="10">
        <f t="shared" si="95"/>
        <v>-3.8008361839592109E-4</v>
      </c>
      <c r="AH647" s="1">
        <v>42960</v>
      </c>
      <c r="AI647" s="28">
        <v>48.52</v>
      </c>
      <c r="AJ647" s="10">
        <f t="shared" si="96"/>
        <v>4.3281121187137561E-3</v>
      </c>
      <c r="AM647" s="1">
        <v>42960</v>
      </c>
      <c r="AN647" s="28">
        <v>7.7</v>
      </c>
      <c r="AO647" s="10">
        <f t="shared" si="97"/>
        <v>9.8701298701298068E-3</v>
      </c>
      <c r="AS647" s="1">
        <v>42960</v>
      </c>
      <c r="AT647" s="28"/>
      <c r="AU647" s="10" t="str">
        <f t="shared" si="98"/>
        <v/>
      </c>
      <c r="AV647" s="28"/>
      <c r="AW647" s="28"/>
      <c r="AX647" s="28"/>
      <c r="AY647" s="28"/>
    </row>
    <row r="648" spans="1:51" x14ac:dyDescent="0.2">
      <c r="A648" s="28"/>
      <c r="B648" s="28"/>
      <c r="C648" s="28"/>
      <c r="D648" s="27">
        <v>42961</v>
      </c>
      <c r="E648" s="28">
        <v>26.7930174</v>
      </c>
      <c r="F648" s="10">
        <f t="shared" si="90"/>
        <v>4.8936170212765973E-2</v>
      </c>
      <c r="I648" s="27">
        <v>42961</v>
      </c>
      <c r="J648" s="28">
        <v>7.55</v>
      </c>
      <c r="K648" s="10">
        <f t="shared" si="91"/>
        <v>-6.6225165562913135E-3</v>
      </c>
      <c r="N648" s="27">
        <v>42961</v>
      </c>
      <c r="O648" s="28">
        <v>11.065022129999999</v>
      </c>
      <c r="P648" s="10">
        <f t="shared" si="92"/>
        <v>-1.3556258472661398E-2</v>
      </c>
      <c r="S648" s="1">
        <v>42961</v>
      </c>
      <c r="T648" s="28">
        <v>9.5724999999999998</v>
      </c>
      <c r="U648" s="10">
        <f t="shared" si="93"/>
        <v>1.4494646121702814E-2</v>
      </c>
      <c r="X648" s="1">
        <v>42961</v>
      </c>
      <c r="Y648" s="28">
        <v>100.67</v>
      </c>
      <c r="Z648" s="10">
        <f t="shared" si="94"/>
        <v>-1.4900168868581254E-3</v>
      </c>
      <c r="AC648" s="1">
        <v>42961</v>
      </c>
      <c r="AD648" s="28">
        <v>26.3</v>
      </c>
      <c r="AE648" s="10">
        <f t="shared" si="95"/>
        <v>1.1406844106463865E-2</v>
      </c>
      <c r="AH648" s="1">
        <v>42961</v>
      </c>
      <c r="AI648" s="28">
        <v>48.73</v>
      </c>
      <c r="AJ648" s="10">
        <f t="shared" si="96"/>
        <v>1.6416991586292173E-3</v>
      </c>
      <c r="AM648" s="1">
        <v>42961</v>
      </c>
      <c r="AN648" s="28">
        <v>7.7759999999999998</v>
      </c>
      <c r="AO648" s="10">
        <f t="shared" si="97"/>
        <v>1.5946502057613277E-2</v>
      </c>
      <c r="AS648" s="1">
        <v>42961</v>
      </c>
      <c r="AT648" s="28"/>
      <c r="AU648" s="10" t="str">
        <f t="shared" si="98"/>
        <v/>
      </c>
      <c r="AV648" s="28"/>
      <c r="AW648" s="28"/>
      <c r="AX648" s="28"/>
      <c r="AY648" s="28"/>
    </row>
    <row r="649" spans="1:51" x14ac:dyDescent="0.2">
      <c r="A649" s="28"/>
      <c r="B649" s="28"/>
      <c r="C649" s="28"/>
      <c r="D649" s="27">
        <v>42962</v>
      </c>
      <c r="E649" s="28">
        <v>28.10416506</v>
      </c>
      <c r="F649" s="10">
        <f t="shared" si="90"/>
        <v>6.6599053414469367E-2</v>
      </c>
      <c r="I649" s="27">
        <v>42962</v>
      </c>
      <c r="J649" s="28">
        <v>7.5</v>
      </c>
      <c r="K649" s="10">
        <f t="shared" si="91"/>
        <v>5.3333333333334121E-3</v>
      </c>
      <c r="N649" s="27">
        <v>42962</v>
      </c>
      <c r="O649" s="28">
        <v>10.915021830000001</v>
      </c>
      <c r="P649" s="10">
        <f t="shared" si="92"/>
        <v>-2.5958161551382641E-3</v>
      </c>
      <c r="S649" s="1">
        <v>42962</v>
      </c>
      <c r="T649" s="28">
        <v>9.7112499999999997</v>
      </c>
      <c r="U649" s="10">
        <f t="shared" si="93"/>
        <v>-3.9258591839360646E-3</v>
      </c>
      <c r="X649" s="1">
        <v>42962</v>
      </c>
      <c r="Y649" s="28">
        <v>100.52</v>
      </c>
      <c r="Z649" s="10">
        <f t="shared" si="94"/>
        <v>-3.3824114604057431E-3</v>
      </c>
      <c r="AC649" s="1">
        <v>42962</v>
      </c>
      <c r="AD649" s="28">
        <v>26.6</v>
      </c>
      <c r="AE649" s="10">
        <f t="shared" si="95"/>
        <v>-3.3834586466164884E-3</v>
      </c>
      <c r="AH649" s="1">
        <v>42962</v>
      </c>
      <c r="AI649" s="28">
        <v>48.81</v>
      </c>
      <c r="AJ649" s="10">
        <f t="shared" si="96"/>
        <v>7.7852898996106923E-3</v>
      </c>
      <c r="AM649" s="1">
        <v>42962</v>
      </c>
      <c r="AN649" s="28">
        <v>7.9</v>
      </c>
      <c r="AO649" s="10">
        <f t="shared" si="97"/>
        <v>1.4430379746835253E-2</v>
      </c>
      <c r="AS649" s="1">
        <v>42962</v>
      </c>
      <c r="AT649" s="28"/>
      <c r="AU649" s="10" t="str">
        <f t="shared" si="98"/>
        <v/>
      </c>
      <c r="AV649" s="28"/>
      <c r="AW649" s="28"/>
      <c r="AX649" s="28"/>
      <c r="AY649" s="28"/>
    </row>
    <row r="650" spans="1:51" x14ac:dyDescent="0.2">
      <c r="A650" s="28"/>
      <c r="B650" s="28"/>
      <c r="C650" s="28"/>
      <c r="D650" s="27">
        <v>42963</v>
      </c>
      <c r="E650" s="28">
        <v>29.975875850000001</v>
      </c>
      <c r="F650" s="10" t="str">
        <f t="shared" si="90"/>
        <v/>
      </c>
      <c r="I650" s="27">
        <v>42963</v>
      </c>
      <c r="J650" s="28">
        <v>7.54</v>
      </c>
      <c r="K650" s="10" t="str">
        <f t="shared" si="91"/>
        <v/>
      </c>
      <c r="N650" s="27">
        <v>42963</v>
      </c>
      <c r="O650" s="28">
        <v>10.88668844</v>
      </c>
      <c r="P650" s="10" t="str">
        <f t="shared" si="92"/>
        <v/>
      </c>
      <c r="S650" s="1">
        <v>42963</v>
      </c>
      <c r="T650" s="28">
        <v>9.6731250000000006</v>
      </c>
      <c r="U650" s="10" t="str">
        <f t="shared" si="93"/>
        <v/>
      </c>
      <c r="X650" s="1">
        <v>42963</v>
      </c>
      <c r="Y650" s="28">
        <v>100.18</v>
      </c>
      <c r="Z650" s="10" t="str">
        <f t="shared" si="94"/>
        <v/>
      </c>
      <c r="AC650" s="1">
        <v>42963</v>
      </c>
      <c r="AD650" s="28">
        <v>26.51</v>
      </c>
      <c r="AE650" s="10" t="str">
        <f t="shared" si="95"/>
        <v/>
      </c>
      <c r="AH650" s="1">
        <v>42963</v>
      </c>
      <c r="AI650" s="28">
        <v>49.19</v>
      </c>
      <c r="AJ650" s="10" t="str">
        <f t="shared" si="96"/>
        <v/>
      </c>
      <c r="AM650" s="1">
        <v>42963</v>
      </c>
      <c r="AN650" s="28">
        <v>8.0139999999999993</v>
      </c>
      <c r="AO650" s="10" t="str">
        <f t="shared" si="97"/>
        <v/>
      </c>
      <c r="AS650" s="1">
        <v>42963</v>
      </c>
      <c r="AT650" s="28"/>
      <c r="AU650" s="10" t="str">
        <f t="shared" si="98"/>
        <v/>
      </c>
      <c r="AV650" s="28"/>
      <c r="AW650" s="28"/>
      <c r="AX650" s="28"/>
      <c r="AY650" s="28"/>
    </row>
    <row r="651" spans="1:51" x14ac:dyDescent="0.2">
      <c r="A651" s="28"/>
      <c r="B651" s="28"/>
      <c r="C651" s="28"/>
      <c r="D651" s="27">
        <v>42964</v>
      </c>
      <c r="E651" s="28"/>
      <c r="F651" s="10" t="str">
        <f t="shared" si="90"/>
        <v/>
      </c>
      <c r="I651" s="27">
        <v>42964</v>
      </c>
      <c r="J651" s="28"/>
      <c r="K651" s="10" t="str">
        <f t="shared" si="91"/>
        <v/>
      </c>
      <c r="N651" s="27">
        <v>42964</v>
      </c>
      <c r="O651" s="28"/>
      <c r="P651" s="10" t="str">
        <f t="shared" si="92"/>
        <v/>
      </c>
      <c r="S651" s="1">
        <v>42964</v>
      </c>
      <c r="T651" s="28"/>
      <c r="U651" s="10" t="str">
        <f t="shared" si="93"/>
        <v/>
      </c>
      <c r="X651" s="1">
        <v>42964</v>
      </c>
      <c r="Y651" s="28"/>
      <c r="Z651" s="10" t="str">
        <f t="shared" si="94"/>
        <v/>
      </c>
      <c r="AC651" s="1">
        <v>42964</v>
      </c>
      <c r="AD651" s="28"/>
      <c r="AE651" s="10" t="str">
        <f t="shared" si="95"/>
        <v/>
      </c>
      <c r="AH651" s="1">
        <v>42964</v>
      </c>
      <c r="AI651" s="28"/>
      <c r="AJ651" s="10" t="str">
        <f t="shared" si="96"/>
        <v/>
      </c>
      <c r="AM651" s="1">
        <v>42964</v>
      </c>
      <c r="AN651" s="28"/>
      <c r="AO651" s="10" t="str">
        <f t="shared" si="97"/>
        <v/>
      </c>
      <c r="AS651" s="1">
        <v>42964</v>
      </c>
      <c r="AT651" s="28"/>
      <c r="AU651" s="10" t="str">
        <f t="shared" si="98"/>
        <v/>
      </c>
      <c r="AV651" s="28"/>
      <c r="AW651" s="28"/>
      <c r="AX651" s="28"/>
      <c r="AY651" s="28"/>
    </row>
    <row r="652" spans="1:51" x14ac:dyDescent="0.2">
      <c r="A652" s="28"/>
      <c r="B652" s="28"/>
      <c r="C652" s="28"/>
      <c r="D652" s="27">
        <v>42965</v>
      </c>
      <c r="E652" s="28">
        <v>30.298912229999999</v>
      </c>
      <c r="F652" s="10">
        <f t="shared" si="90"/>
        <v>-1.3483850736908054E-2</v>
      </c>
      <c r="I652" s="27">
        <v>42965</v>
      </c>
      <c r="J652" s="28">
        <v>7.51</v>
      </c>
      <c r="K652" s="10">
        <f t="shared" si="91"/>
        <v>3.9946737683089761E-3</v>
      </c>
      <c r="N652" s="27">
        <v>42965</v>
      </c>
      <c r="O652" s="28">
        <v>10.83668834</v>
      </c>
      <c r="P652" s="10">
        <f t="shared" si="92"/>
        <v>1.2303906490310768E-2</v>
      </c>
      <c r="S652" s="1">
        <v>42965</v>
      </c>
      <c r="T652" s="28">
        <v>9.6943750000000009</v>
      </c>
      <c r="U652" s="10">
        <f t="shared" si="93"/>
        <v>7.0917413448512434E-4</v>
      </c>
      <c r="X652" s="1">
        <v>42965</v>
      </c>
      <c r="Y652" s="28">
        <v>102.1</v>
      </c>
      <c r="Z652" s="10">
        <f t="shared" si="94"/>
        <v>-1.351616062683636E-2</v>
      </c>
      <c r="AC652" s="1">
        <v>42965</v>
      </c>
      <c r="AD652" s="28">
        <v>26.83</v>
      </c>
      <c r="AE652" s="10">
        <f t="shared" si="95"/>
        <v>3.3544539694372322E-3</v>
      </c>
      <c r="AH652" s="1">
        <v>42965</v>
      </c>
      <c r="AI652" s="28">
        <v>49.64</v>
      </c>
      <c r="AJ652" s="10">
        <f t="shared" si="96"/>
        <v>-2.4174053182915989E-3</v>
      </c>
      <c r="AM652" s="1">
        <v>42965</v>
      </c>
      <c r="AN652" s="28">
        <v>8.0239999999999991</v>
      </c>
      <c r="AO652" s="10">
        <f t="shared" si="97"/>
        <v>2.7417746759721418E-3</v>
      </c>
      <c r="AS652" s="1">
        <v>42965</v>
      </c>
      <c r="AT652" s="28"/>
      <c r="AU652" s="10" t="str">
        <f t="shared" si="98"/>
        <v/>
      </c>
      <c r="AV652" s="28"/>
      <c r="AW652" s="28"/>
      <c r="AX652" s="28"/>
      <c r="AY652" s="28"/>
    </row>
    <row r="653" spans="1:51" x14ac:dyDescent="0.2">
      <c r="A653" s="28"/>
      <c r="B653" s="28"/>
      <c r="C653" s="28"/>
      <c r="D653" s="27">
        <v>42966</v>
      </c>
      <c r="E653" s="28">
        <v>29.890366220000001</v>
      </c>
      <c r="F653" s="10">
        <f t="shared" si="90"/>
        <v>-1.9071837253655799E-3</v>
      </c>
      <c r="I653" s="27">
        <v>42966</v>
      </c>
      <c r="J653" s="28">
        <v>7.54</v>
      </c>
      <c r="K653" s="10">
        <f t="shared" si="91"/>
        <v>-2.6525198938992522E-3</v>
      </c>
      <c r="N653" s="27">
        <v>42966</v>
      </c>
      <c r="O653" s="28">
        <v>10.970021940000001</v>
      </c>
      <c r="P653" s="10">
        <f t="shared" si="92"/>
        <v>3.1905195989059276E-3</v>
      </c>
      <c r="S653" s="1">
        <v>42966</v>
      </c>
      <c r="T653" s="28">
        <v>9.7012499999999999</v>
      </c>
      <c r="U653" s="10">
        <f t="shared" si="93"/>
        <v>4.9607009406005265E-3</v>
      </c>
      <c r="X653" s="1">
        <v>42966</v>
      </c>
      <c r="Y653" s="28">
        <v>100.72</v>
      </c>
      <c r="Z653" s="10">
        <f t="shared" si="94"/>
        <v>-1.9857029388403724E-3</v>
      </c>
      <c r="AC653" s="1">
        <v>42966</v>
      </c>
      <c r="AD653" s="28">
        <v>26.92</v>
      </c>
      <c r="AE653" s="10">
        <f t="shared" si="95"/>
        <v>7.8008915304605964E-3</v>
      </c>
      <c r="AH653" s="1">
        <v>42966</v>
      </c>
      <c r="AI653" s="28">
        <v>49.52</v>
      </c>
      <c r="AJ653" s="10">
        <f t="shared" si="96"/>
        <v>4.0387722132462223E-4</v>
      </c>
      <c r="AM653" s="1">
        <v>42966</v>
      </c>
      <c r="AN653" s="28">
        <v>8.0459999999999994</v>
      </c>
      <c r="AO653" s="10">
        <f t="shared" si="97"/>
        <v>5.9656972408650422E-3</v>
      </c>
      <c r="AS653" s="1">
        <v>42966</v>
      </c>
      <c r="AT653" s="28"/>
      <c r="AU653" s="10" t="str">
        <f t="shared" si="98"/>
        <v/>
      </c>
      <c r="AV653" s="28"/>
      <c r="AW653" s="28"/>
      <c r="AX653" s="28"/>
      <c r="AY653" s="28"/>
    </row>
    <row r="654" spans="1:51" x14ac:dyDescent="0.2">
      <c r="A654" s="28"/>
      <c r="B654" s="28"/>
      <c r="C654" s="28"/>
      <c r="D654" s="27">
        <v>42967</v>
      </c>
      <c r="E654" s="28">
        <v>29.8333598</v>
      </c>
      <c r="F654" s="10">
        <f t="shared" si="90"/>
        <v>3.9171974522292929E-2</v>
      </c>
      <c r="I654" s="27">
        <v>42967</v>
      </c>
      <c r="J654" s="28">
        <v>7.52</v>
      </c>
      <c r="K654" s="10">
        <f t="shared" si="91"/>
        <v>1.8617021276595924E-2</v>
      </c>
      <c r="N654" s="27">
        <v>42967</v>
      </c>
      <c r="O654" s="28">
        <v>11.005022009999999</v>
      </c>
      <c r="P654" s="10">
        <f t="shared" si="92"/>
        <v>7.5723156141149772E-4</v>
      </c>
      <c r="S654" s="1">
        <v>42967</v>
      </c>
      <c r="T654" s="28">
        <v>9.7493750000000006</v>
      </c>
      <c r="U654" s="10">
        <f t="shared" si="93"/>
        <v>1.0513494454772676E-2</v>
      </c>
      <c r="X654" s="1">
        <v>42967</v>
      </c>
      <c r="Y654" s="28">
        <v>100.52</v>
      </c>
      <c r="Z654" s="10">
        <f t="shared" si="94"/>
        <v>9.9482690011942765E-4</v>
      </c>
      <c r="AC654" s="1">
        <v>42967</v>
      </c>
      <c r="AD654" s="28">
        <v>27.13</v>
      </c>
      <c r="AE654" s="10">
        <f t="shared" si="95"/>
        <v>2.727607814227806E-2</v>
      </c>
      <c r="AH654" s="1">
        <v>42967</v>
      </c>
      <c r="AI654" s="28">
        <v>49.54</v>
      </c>
      <c r="AJ654" s="10">
        <f t="shared" si="96"/>
        <v>-1.7561566410980944E-2</v>
      </c>
      <c r="AM654" s="1">
        <v>42967</v>
      </c>
      <c r="AN654" s="28">
        <v>8.0939999999999994</v>
      </c>
      <c r="AO654" s="10">
        <f t="shared" si="97"/>
        <v>1.5567086730911894E-2</v>
      </c>
      <c r="AS654" s="1">
        <v>42967</v>
      </c>
      <c r="AT654" s="28"/>
      <c r="AU654" s="10" t="str">
        <f t="shared" si="98"/>
        <v/>
      </c>
      <c r="AV654" s="28"/>
      <c r="AW654" s="28"/>
      <c r="AX654" s="28"/>
      <c r="AY654" s="28"/>
    </row>
    <row r="655" spans="1:51" x14ac:dyDescent="0.2">
      <c r="A655" s="28"/>
      <c r="B655" s="28"/>
      <c r="C655" s="28"/>
      <c r="D655" s="27">
        <v>42968</v>
      </c>
      <c r="E655" s="28">
        <v>31.001991409999999</v>
      </c>
      <c r="F655" s="10">
        <f t="shared" si="90"/>
        <v>-9.1939932577378425E-4</v>
      </c>
      <c r="I655" s="27">
        <v>42968</v>
      </c>
      <c r="J655" s="28">
        <v>7.66</v>
      </c>
      <c r="K655" s="10">
        <f t="shared" si="91"/>
        <v>1.5665796344647598E-2</v>
      </c>
      <c r="N655" s="27">
        <v>42968</v>
      </c>
      <c r="O655" s="28">
        <v>11.01335536</v>
      </c>
      <c r="P655" s="10">
        <f t="shared" si="92"/>
        <v>-3.6319612590799411E-3</v>
      </c>
      <c r="S655" s="1">
        <v>42968</v>
      </c>
      <c r="T655" s="28">
        <v>9.8518749999999997</v>
      </c>
      <c r="U655" s="10">
        <f t="shared" si="93"/>
        <v>-5.2654951468628086E-3</v>
      </c>
      <c r="X655" s="1">
        <v>42968</v>
      </c>
      <c r="Y655" s="28">
        <v>100.62</v>
      </c>
      <c r="Z655" s="10">
        <f t="shared" si="94"/>
        <v>-6.1617968594712691E-3</v>
      </c>
      <c r="AC655" s="1">
        <v>42968</v>
      </c>
      <c r="AD655" s="28">
        <v>27.87</v>
      </c>
      <c r="AE655" s="10">
        <f t="shared" si="95"/>
        <v>-3.9468963042698091E-3</v>
      </c>
      <c r="AH655" s="1">
        <v>42968</v>
      </c>
      <c r="AI655" s="28">
        <v>48.67</v>
      </c>
      <c r="AJ655" s="10">
        <f t="shared" si="96"/>
        <v>-8.2186151633445448E-4</v>
      </c>
      <c r="AM655" s="1">
        <v>42968</v>
      </c>
      <c r="AN655" s="28">
        <v>8.2200000000000006</v>
      </c>
      <c r="AO655" s="10">
        <f t="shared" si="97"/>
        <v>-9.4890510948906215E-3</v>
      </c>
      <c r="AS655" s="1">
        <v>42968</v>
      </c>
      <c r="AT655" s="28"/>
      <c r="AU655" s="10" t="str">
        <f t="shared" si="98"/>
        <v/>
      </c>
      <c r="AV655" s="28"/>
      <c r="AW655" s="28"/>
      <c r="AX655" s="28"/>
      <c r="AY655" s="28"/>
    </row>
    <row r="656" spans="1:51" x14ac:dyDescent="0.2">
      <c r="A656" s="28"/>
      <c r="B656" s="28"/>
      <c r="C656" s="28"/>
      <c r="D656" s="27">
        <v>42969</v>
      </c>
      <c r="E656" s="28">
        <v>30.973488199999998</v>
      </c>
      <c r="F656" s="10">
        <f t="shared" si="90"/>
        <v>-7.3619631901840066E-3</v>
      </c>
      <c r="I656" s="27">
        <v>42969</v>
      </c>
      <c r="J656" s="28">
        <v>7.78</v>
      </c>
      <c r="K656" s="10">
        <f t="shared" si="91"/>
        <v>1.2853470437017567E-3</v>
      </c>
      <c r="N656" s="27">
        <v>42969</v>
      </c>
      <c r="O656" s="28">
        <v>10.97335528</v>
      </c>
      <c r="P656" s="10">
        <f t="shared" si="92"/>
        <v>6.5309842041312294E-3</v>
      </c>
      <c r="S656" s="1">
        <v>42969</v>
      </c>
      <c r="T656" s="28">
        <v>9.8000000000000007</v>
      </c>
      <c r="U656" s="10">
        <f t="shared" si="93"/>
        <v>-2.4744897959183776E-2</v>
      </c>
      <c r="X656" s="1">
        <v>42969</v>
      </c>
      <c r="Y656" s="28">
        <v>100</v>
      </c>
      <c r="Z656" s="10">
        <f t="shared" si="94"/>
        <v>-1.1700000000000044E-2</v>
      </c>
      <c r="AC656" s="1">
        <v>42969</v>
      </c>
      <c r="AD656" s="28">
        <v>27.76</v>
      </c>
      <c r="AE656" s="10">
        <f t="shared" si="95"/>
        <v>-9.7262247838617588E-3</v>
      </c>
      <c r="AH656" s="1">
        <v>42969</v>
      </c>
      <c r="AI656" s="28">
        <v>48.63</v>
      </c>
      <c r="AJ656" s="10">
        <f t="shared" si="96"/>
        <v>-2.8788813489615261E-3</v>
      </c>
      <c r="AM656" s="1">
        <v>42969</v>
      </c>
      <c r="AN656" s="28">
        <v>8.1419999999999995</v>
      </c>
      <c r="AO656" s="10">
        <f t="shared" si="97"/>
        <v>-8.351756325227222E-3</v>
      </c>
      <c r="AS656" s="1">
        <v>42969</v>
      </c>
      <c r="AT656" s="28"/>
      <c r="AU656" s="10" t="str">
        <f t="shared" si="98"/>
        <v/>
      </c>
      <c r="AV656" s="28"/>
      <c r="AW656" s="28"/>
      <c r="AX656" s="28"/>
      <c r="AY656" s="28"/>
    </row>
    <row r="657" spans="1:51" x14ac:dyDescent="0.2">
      <c r="A657" s="28"/>
      <c r="B657" s="28"/>
      <c r="C657" s="28"/>
      <c r="D657" s="27">
        <v>42970</v>
      </c>
      <c r="E657" s="28">
        <v>30.74546252</v>
      </c>
      <c r="F657" s="10">
        <f t="shared" si="90"/>
        <v>2.1631644004944661E-3</v>
      </c>
      <c r="I657" s="27">
        <v>42970</v>
      </c>
      <c r="J657" s="28">
        <v>7.79</v>
      </c>
      <c r="K657" s="10">
        <f t="shared" si="91"/>
        <v>-2.4390243902439046E-2</v>
      </c>
      <c r="N657" s="27">
        <v>42970</v>
      </c>
      <c r="O657" s="28">
        <v>11.04502209</v>
      </c>
      <c r="P657" s="10">
        <f t="shared" si="92"/>
        <v>-5.0550777123887114E-2</v>
      </c>
      <c r="S657" s="1">
        <v>42970</v>
      </c>
      <c r="T657" s="28">
        <v>9.5574999999999992</v>
      </c>
      <c r="U657" s="10">
        <f t="shared" si="93"/>
        <v>1.5040544075333617E-2</v>
      </c>
      <c r="X657" s="1">
        <v>42970</v>
      </c>
      <c r="Y657" s="28">
        <v>98.83</v>
      </c>
      <c r="Z657" s="10">
        <f t="shared" si="94"/>
        <v>1.5076393807548216E-2</v>
      </c>
      <c r="AC657" s="1">
        <v>42970</v>
      </c>
      <c r="AD657" s="28">
        <v>27.49</v>
      </c>
      <c r="AE657" s="10">
        <f t="shared" si="95"/>
        <v>7.2753728628593972E-3</v>
      </c>
      <c r="AH657" s="1">
        <v>42970</v>
      </c>
      <c r="AI657" s="28">
        <v>48.49</v>
      </c>
      <c r="AJ657" s="10">
        <f t="shared" si="96"/>
        <v>6.1868426479685379E-3</v>
      </c>
      <c r="AM657" s="1">
        <v>42970</v>
      </c>
      <c r="AN657" s="28">
        <v>8.0739999999999998</v>
      </c>
      <c r="AO657" s="10">
        <f t="shared" si="97"/>
        <v>4.4587565023532783E-3</v>
      </c>
      <c r="AS657" s="1">
        <v>42970</v>
      </c>
      <c r="AT657" s="28"/>
      <c r="AU657" s="10" t="str">
        <f t="shared" si="98"/>
        <v/>
      </c>
      <c r="AV657" s="28"/>
      <c r="AW657" s="28"/>
      <c r="AX657" s="28"/>
      <c r="AY657" s="28"/>
    </row>
    <row r="658" spans="1:51" x14ac:dyDescent="0.2">
      <c r="A658" s="28"/>
      <c r="B658" s="28"/>
      <c r="C658" s="28"/>
      <c r="D658" s="27">
        <v>42971</v>
      </c>
      <c r="E658" s="28">
        <v>30.81197001</v>
      </c>
      <c r="F658" s="10">
        <f t="shared" si="90"/>
        <v>1.603453592352766E-2</v>
      </c>
      <c r="I658" s="27">
        <v>42971</v>
      </c>
      <c r="J658" s="28">
        <v>7.6</v>
      </c>
      <c r="K658" s="10">
        <f t="shared" si="91"/>
        <v>4.8684210526315885E-2</v>
      </c>
      <c r="N658" s="27">
        <v>42971</v>
      </c>
      <c r="O658" s="28">
        <v>10.48668764</v>
      </c>
      <c r="P658" s="10">
        <f t="shared" si="92"/>
        <v>4.0845518118245439E-2</v>
      </c>
      <c r="S658" s="1">
        <v>42971</v>
      </c>
      <c r="T658" s="28">
        <v>9.7012499999999999</v>
      </c>
      <c r="U658" s="10">
        <f t="shared" si="93"/>
        <v>1.7910063136193699E-2</v>
      </c>
      <c r="X658" s="1">
        <v>42971</v>
      </c>
      <c r="Y658" s="28">
        <v>100.32</v>
      </c>
      <c r="Z658" s="10">
        <f t="shared" si="94"/>
        <v>-9.9681020733644043E-4</v>
      </c>
      <c r="AC658" s="1">
        <v>42971</v>
      </c>
      <c r="AD658" s="28">
        <v>27.69</v>
      </c>
      <c r="AE658" s="10">
        <f t="shared" si="95"/>
        <v>5.0559768869626875E-3</v>
      </c>
      <c r="AH658" s="1">
        <v>42971</v>
      </c>
      <c r="AI658" s="28">
        <v>48.79</v>
      </c>
      <c r="AJ658" s="10">
        <f t="shared" si="96"/>
        <v>1.0248001639680204E-2</v>
      </c>
      <c r="AM658" s="1">
        <v>42971</v>
      </c>
      <c r="AN658" s="28">
        <v>8.11</v>
      </c>
      <c r="AO658" s="10">
        <f t="shared" si="97"/>
        <v>3.9457459926017791E-3</v>
      </c>
      <c r="AS658" s="1">
        <v>42971</v>
      </c>
      <c r="AT658" s="28"/>
      <c r="AU658" s="10" t="str">
        <f t="shared" si="98"/>
        <v/>
      </c>
      <c r="AV658" s="28"/>
      <c r="AW658" s="28"/>
      <c r="AX658" s="28"/>
      <c r="AY658" s="28"/>
    </row>
    <row r="659" spans="1:51" x14ac:dyDescent="0.2">
      <c r="A659" s="28"/>
      <c r="B659" s="28"/>
      <c r="C659" s="28"/>
      <c r="D659" s="27">
        <v>42972</v>
      </c>
      <c r="E659" s="28">
        <v>31.306025649999999</v>
      </c>
      <c r="F659" s="10">
        <f t="shared" si="90"/>
        <v>-7.587253414263917E-3</v>
      </c>
      <c r="I659" s="27">
        <v>42972</v>
      </c>
      <c r="J659" s="28">
        <v>7.97</v>
      </c>
      <c r="K659" s="10">
        <f t="shared" si="91"/>
        <v>-1.3801756587201952E-2</v>
      </c>
      <c r="N659" s="27">
        <v>42972</v>
      </c>
      <c r="O659" s="28">
        <v>10.915021830000001</v>
      </c>
      <c r="P659" s="10">
        <f t="shared" si="92"/>
        <v>-2.6568941823179149E-2</v>
      </c>
      <c r="S659" s="1">
        <v>42972</v>
      </c>
      <c r="T659" s="28">
        <v>9.875</v>
      </c>
      <c r="U659" s="10">
        <f t="shared" si="93"/>
        <v>-5.0632911392405333E-3</v>
      </c>
      <c r="X659" s="1">
        <v>42972</v>
      </c>
      <c r="Y659" s="28">
        <v>100.22</v>
      </c>
      <c r="Z659" s="10">
        <f t="shared" si="94"/>
        <v>-1.5964877270006061E-3</v>
      </c>
      <c r="AC659" s="1">
        <v>42972</v>
      </c>
      <c r="AD659" s="28">
        <v>27.83</v>
      </c>
      <c r="AE659" s="10">
        <f t="shared" si="95"/>
        <v>1.0779734099892302E-2</v>
      </c>
      <c r="AH659" s="1">
        <v>42972</v>
      </c>
      <c r="AI659" s="28">
        <v>49.29</v>
      </c>
      <c r="AJ659" s="10">
        <f t="shared" si="96"/>
        <v>-3.6518563603165077E-3</v>
      </c>
      <c r="AM659" s="1">
        <v>42972</v>
      </c>
      <c r="AN659" s="28">
        <v>8.1419999999999995</v>
      </c>
      <c r="AO659" s="10">
        <f t="shared" si="97"/>
        <v>-3.1933185949397647E-3</v>
      </c>
      <c r="AS659" s="1">
        <v>42972</v>
      </c>
      <c r="AT659" s="28"/>
      <c r="AU659" s="10" t="str">
        <f t="shared" si="98"/>
        <v/>
      </c>
      <c r="AV659" s="28"/>
      <c r="AW659" s="28"/>
      <c r="AX659" s="28"/>
      <c r="AY659" s="28"/>
    </row>
    <row r="660" spans="1:51" x14ac:dyDescent="0.2">
      <c r="A660" s="28"/>
      <c r="B660" s="28"/>
      <c r="C660" s="28"/>
      <c r="D660" s="27">
        <v>42973</v>
      </c>
      <c r="E660" s="28">
        <v>31.068498900000002</v>
      </c>
      <c r="F660" s="10">
        <f t="shared" si="90"/>
        <v>6.4220183486238813E-3</v>
      </c>
      <c r="I660" s="27">
        <v>42973</v>
      </c>
      <c r="J660" s="28">
        <v>7.86</v>
      </c>
      <c r="K660" s="10">
        <f t="shared" si="91"/>
        <v>7.6335877862594437E-3</v>
      </c>
      <c r="N660" s="27">
        <v>42973</v>
      </c>
      <c r="O660" s="28">
        <v>10.62502125</v>
      </c>
      <c r="P660" s="10">
        <f t="shared" si="92"/>
        <v>1.0352941176470676E-2</v>
      </c>
      <c r="S660" s="1">
        <v>42973</v>
      </c>
      <c r="T660" s="28">
        <v>9.8249999999999993</v>
      </c>
      <c r="U660" s="10">
        <f t="shared" si="93"/>
        <v>-3.2824427480915963E-2</v>
      </c>
      <c r="X660" s="1">
        <v>42973</v>
      </c>
      <c r="Y660" s="28">
        <v>100.06</v>
      </c>
      <c r="Z660" s="10">
        <f t="shared" si="94"/>
        <v>2.7083749750149932E-2</v>
      </c>
      <c r="AC660" s="1">
        <v>42973</v>
      </c>
      <c r="AD660" s="28">
        <v>28.13</v>
      </c>
      <c r="AE660" s="10">
        <f t="shared" si="95"/>
        <v>-2.4884464984002874E-2</v>
      </c>
      <c r="AH660" s="1">
        <v>42973</v>
      </c>
      <c r="AI660" s="28">
        <v>49.11</v>
      </c>
      <c r="AJ660" s="10">
        <f t="shared" si="96"/>
        <v>-1.2421095499898227E-2</v>
      </c>
      <c r="AM660" s="1">
        <v>42973</v>
      </c>
      <c r="AN660" s="28">
        <v>8.1159999999999997</v>
      </c>
      <c r="AO660" s="10">
        <f t="shared" si="97"/>
        <v>-5.3228191227205457E-2</v>
      </c>
      <c r="AS660" s="1">
        <v>42973</v>
      </c>
      <c r="AT660" s="28"/>
      <c r="AU660" s="10" t="str">
        <f t="shared" si="98"/>
        <v/>
      </c>
      <c r="AV660" s="28"/>
      <c r="AW660" s="28"/>
      <c r="AX660" s="28"/>
      <c r="AY660" s="28"/>
    </row>
    <row r="661" spans="1:51" x14ac:dyDescent="0.2">
      <c r="A661" s="28"/>
      <c r="B661" s="28"/>
      <c r="C661" s="28"/>
      <c r="D661" s="27">
        <v>42974</v>
      </c>
      <c r="E661" s="28">
        <v>31.26802137</v>
      </c>
      <c r="F661" s="10">
        <f t="shared" si="90"/>
        <v>-9.4196292920085689E-3</v>
      </c>
      <c r="I661" s="27">
        <v>42974</v>
      </c>
      <c r="J661" s="28">
        <v>7.92</v>
      </c>
      <c r="K661" s="10">
        <f t="shared" si="91"/>
        <v>3.7878787878788955E-3</v>
      </c>
      <c r="N661" s="27">
        <v>42974</v>
      </c>
      <c r="O661" s="28">
        <v>10.73502147</v>
      </c>
      <c r="P661" s="10">
        <f t="shared" si="92"/>
        <v>1.5991305697873104E-2</v>
      </c>
      <c r="S661" s="1">
        <v>42974</v>
      </c>
      <c r="T661" s="28">
        <v>9.5024999999999995</v>
      </c>
      <c r="U661" s="10">
        <f t="shared" si="93"/>
        <v>-1.0786635096027286E-2</v>
      </c>
      <c r="X661" s="1">
        <v>42974</v>
      </c>
      <c r="Y661" s="28">
        <v>102.77</v>
      </c>
      <c r="Z661" s="10">
        <f t="shared" si="94"/>
        <v>-9.7304660893193784E-5</v>
      </c>
      <c r="AC661" s="1">
        <v>42974</v>
      </c>
      <c r="AD661" s="28">
        <v>27.43</v>
      </c>
      <c r="AE661" s="10">
        <f t="shared" si="95"/>
        <v>-2.1873860736420059E-2</v>
      </c>
      <c r="AH661" s="1">
        <v>42974</v>
      </c>
      <c r="AI661" s="28">
        <v>48.5</v>
      </c>
      <c r="AJ661" s="10">
        <f t="shared" si="96"/>
        <v>1.5463917525773141E-2</v>
      </c>
      <c r="AM661" s="1">
        <v>42974</v>
      </c>
      <c r="AN661" s="28">
        <v>7.6840000000000002</v>
      </c>
      <c r="AO661" s="10">
        <f t="shared" si="97"/>
        <v>-2.4726704841228631E-2</v>
      </c>
      <c r="AS661" s="1">
        <v>42974</v>
      </c>
      <c r="AT661" s="28"/>
      <c r="AU661" s="10" t="str">
        <f t="shared" si="98"/>
        <v/>
      </c>
      <c r="AV661" s="28"/>
      <c r="AW661" s="28"/>
      <c r="AX661" s="28"/>
      <c r="AY661" s="28"/>
    </row>
    <row r="662" spans="1:51" x14ac:dyDescent="0.2">
      <c r="A662" s="28"/>
      <c r="B662" s="28"/>
      <c r="C662" s="28"/>
      <c r="D662" s="27">
        <v>42975</v>
      </c>
      <c r="E662" s="28">
        <v>30.973488199999998</v>
      </c>
      <c r="F662" s="10">
        <f t="shared" si="90"/>
        <v>-5.5828220858895605E-2</v>
      </c>
      <c r="I662" s="27">
        <v>42975</v>
      </c>
      <c r="J662" s="28">
        <v>7.95</v>
      </c>
      <c r="K662" s="10">
        <f t="shared" si="91"/>
        <v>-1.2578616352201255E-3</v>
      </c>
      <c r="N662" s="27">
        <v>42975</v>
      </c>
      <c r="O662" s="28">
        <v>10.90668848</v>
      </c>
      <c r="P662" s="10">
        <f t="shared" si="92"/>
        <v>-8.8630806845965138E-3</v>
      </c>
      <c r="S662" s="1">
        <v>42975</v>
      </c>
      <c r="T662" s="28">
        <v>9.4</v>
      </c>
      <c r="U662" s="10">
        <f t="shared" si="93"/>
        <v>-7.3803191489362208E-3</v>
      </c>
      <c r="X662" s="1">
        <v>42975</v>
      </c>
      <c r="Y662" s="28">
        <v>102.76</v>
      </c>
      <c r="Z662" s="10">
        <f t="shared" si="94"/>
        <v>-1.0120669521214487E-2</v>
      </c>
      <c r="AC662" s="1">
        <v>42975</v>
      </c>
      <c r="AD662" s="28">
        <v>26.83</v>
      </c>
      <c r="AE662" s="10">
        <f t="shared" si="95"/>
        <v>-6.7089079388743533E-3</v>
      </c>
      <c r="AH662" s="1">
        <v>42975</v>
      </c>
      <c r="AI662" s="28">
        <v>49.25</v>
      </c>
      <c r="AJ662" s="10">
        <f t="shared" si="96"/>
        <v>-2.4365482233501545E-3</v>
      </c>
      <c r="AM662" s="1">
        <v>42975</v>
      </c>
      <c r="AN662" s="28">
        <v>7.4939999999999998</v>
      </c>
      <c r="AO662" s="10">
        <f t="shared" si="97"/>
        <v>-1.4945289564985309E-2</v>
      </c>
      <c r="AS662" s="1">
        <v>42975</v>
      </c>
      <c r="AT662" s="28"/>
      <c r="AU662" s="10" t="str">
        <f t="shared" si="98"/>
        <v/>
      </c>
      <c r="AV662" s="28"/>
      <c r="AW662" s="28"/>
      <c r="AX662" s="28"/>
      <c r="AY662" s="28"/>
    </row>
    <row r="663" spans="1:51" x14ac:dyDescent="0.2">
      <c r="A663" s="28"/>
      <c r="B663" s="28"/>
      <c r="C663" s="28"/>
      <c r="D663" s="27">
        <v>42976</v>
      </c>
      <c r="E663" s="28">
        <v>29.244293460000002</v>
      </c>
      <c r="F663" s="10">
        <f t="shared" si="90"/>
        <v>3.1513970110461198E-2</v>
      </c>
      <c r="I663" s="27">
        <v>42976</v>
      </c>
      <c r="J663" s="28">
        <v>7.94</v>
      </c>
      <c r="K663" s="10">
        <f t="shared" si="91"/>
        <v>-3.7783375314861534E-3</v>
      </c>
      <c r="N663" s="27">
        <v>42976</v>
      </c>
      <c r="O663" s="28">
        <v>10.810021620000001</v>
      </c>
      <c r="P663" s="10">
        <f t="shared" si="92"/>
        <v>1.3721862473018875E-2</v>
      </c>
      <c r="S663" s="1">
        <v>42976</v>
      </c>
      <c r="T663" s="28">
        <v>9.3306249999999995</v>
      </c>
      <c r="U663" s="10">
        <f t="shared" si="93"/>
        <v>-9.9805747203428608E-3</v>
      </c>
      <c r="X663" s="1">
        <v>42976</v>
      </c>
      <c r="Y663" s="28">
        <v>101.72</v>
      </c>
      <c r="Z663" s="10">
        <f t="shared" si="94"/>
        <v>-5.6036177742823101E-3</v>
      </c>
      <c r="AC663" s="1">
        <v>42976</v>
      </c>
      <c r="AD663" s="28">
        <v>26.65</v>
      </c>
      <c r="AE663" s="10">
        <f t="shared" si="95"/>
        <v>3.0018761726080534E-3</v>
      </c>
      <c r="AH663" s="1">
        <v>42976</v>
      </c>
      <c r="AI663" s="28">
        <v>49.13</v>
      </c>
      <c r="AJ663" s="10">
        <f t="shared" si="96"/>
        <v>5.2920822308162307E-3</v>
      </c>
      <c r="AM663" s="1">
        <v>42976</v>
      </c>
      <c r="AN663" s="28">
        <v>7.3819999999999997</v>
      </c>
      <c r="AO663" s="10">
        <f t="shared" si="97"/>
        <v>-2.9802221620156555E-3</v>
      </c>
      <c r="AS663" s="1">
        <v>42976</v>
      </c>
      <c r="AT663" s="28"/>
      <c r="AU663" s="10" t="str">
        <f t="shared" si="98"/>
        <v/>
      </c>
      <c r="AV663" s="28"/>
      <c r="AW663" s="28"/>
      <c r="AX663" s="28"/>
      <c r="AY663" s="28"/>
    </row>
    <row r="664" spans="1:51" x14ac:dyDescent="0.2">
      <c r="A664" s="28"/>
      <c r="B664" s="28"/>
      <c r="C664" s="28"/>
      <c r="D664" s="27">
        <v>42977</v>
      </c>
      <c r="E664" s="28">
        <v>30.16589725</v>
      </c>
      <c r="F664" s="10">
        <f t="shared" si="90"/>
        <v>-2.5511811023621989E-2</v>
      </c>
      <c r="I664" s="27">
        <v>42977</v>
      </c>
      <c r="J664" s="28">
        <v>7.91</v>
      </c>
      <c r="K664" s="10">
        <f t="shared" si="91"/>
        <v>-1.7699115044247815E-2</v>
      </c>
      <c r="N664" s="27">
        <v>42977</v>
      </c>
      <c r="O664" s="28">
        <v>10.95835525</v>
      </c>
      <c r="P664" s="10">
        <f t="shared" si="92"/>
        <v>-2.8288973384030469E-2</v>
      </c>
      <c r="S664" s="1">
        <v>42977</v>
      </c>
      <c r="T664" s="28">
        <v>9.2375000000000007</v>
      </c>
      <c r="U664" s="10">
        <f t="shared" si="93"/>
        <v>-2.9364005412719885E-2</v>
      </c>
      <c r="X664" s="1">
        <v>42977</v>
      </c>
      <c r="Y664" s="28">
        <v>101.15</v>
      </c>
      <c r="Z664" s="10">
        <f t="shared" si="94"/>
        <v>-3.3613445378151363E-2</v>
      </c>
      <c r="AC664" s="1">
        <v>42977</v>
      </c>
      <c r="AD664" s="28">
        <v>26.73</v>
      </c>
      <c r="AE664" s="10">
        <f t="shared" si="95"/>
        <v>-6.2476618032173636E-2</v>
      </c>
      <c r="AH664" s="1">
        <v>42977</v>
      </c>
      <c r="AI664" s="28">
        <v>49.39</v>
      </c>
      <c r="AJ664" s="10">
        <f t="shared" si="96"/>
        <v>-6.0741040696499216E-4</v>
      </c>
      <c r="AM664" s="1">
        <v>42977</v>
      </c>
      <c r="AN664" s="28">
        <v>7.36</v>
      </c>
      <c r="AO664" s="10">
        <f t="shared" si="97"/>
        <v>-1.1684782608695654E-2</v>
      </c>
      <c r="AS664" s="1">
        <v>42977</v>
      </c>
      <c r="AT664" s="28"/>
      <c r="AU664" s="10" t="str">
        <f t="shared" si="98"/>
        <v/>
      </c>
      <c r="AV664" s="28"/>
      <c r="AW664" s="28"/>
      <c r="AX664" s="28"/>
      <c r="AY664" s="28"/>
    </row>
    <row r="665" spans="1:51" x14ac:dyDescent="0.2">
      <c r="A665" s="28"/>
      <c r="B665" s="28"/>
      <c r="C665" s="28"/>
      <c r="D665" s="27">
        <v>42978</v>
      </c>
      <c r="E665" s="28">
        <v>29.396310580000002</v>
      </c>
      <c r="F665" s="10">
        <f t="shared" si="90"/>
        <v>-9.6961861667743676E-4</v>
      </c>
      <c r="I665" s="27">
        <v>42978</v>
      </c>
      <c r="J665" s="28">
        <v>7.77</v>
      </c>
      <c r="K665" s="10">
        <f t="shared" si="91"/>
        <v>0</v>
      </c>
      <c r="N665" s="27">
        <v>42978</v>
      </c>
      <c r="O665" s="28">
        <v>10.64835463</v>
      </c>
      <c r="P665" s="10">
        <f t="shared" si="92"/>
        <v>8.2955079042104085E-3</v>
      </c>
      <c r="S665" s="1">
        <v>42978</v>
      </c>
      <c r="T665" s="28">
        <v>8.9662500000000005</v>
      </c>
      <c r="U665" s="10">
        <f t="shared" si="93"/>
        <v>4.1126446396209104E-3</v>
      </c>
      <c r="X665" s="1">
        <v>42978</v>
      </c>
      <c r="Y665" s="28">
        <v>97.75</v>
      </c>
      <c r="Z665" s="10">
        <f t="shared" si="94"/>
        <v>-1.8209718670076702E-2</v>
      </c>
      <c r="AC665" s="1">
        <v>42978</v>
      </c>
      <c r="AD665" s="28">
        <v>25.06</v>
      </c>
      <c r="AE665" s="10">
        <f t="shared" si="95"/>
        <v>-1.6759776536312776E-2</v>
      </c>
      <c r="AH665" s="1">
        <v>42978</v>
      </c>
      <c r="AI665" s="28">
        <v>49.36</v>
      </c>
      <c r="AJ665" s="10">
        <f t="shared" si="96"/>
        <v>-6.4829821717989899E-3</v>
      </c>
      <c r="AM665" s="1">
        <v>42978</v>
      </c>
      <c r="AN665" s="28">
        <v>7.274</v>
      </c>
      <c r="AO665" s="10">
        <f t="shared" si="97"/>
        <v>8.2485565026124696E-4</v>
      </c>
      <c r="AS665" s="1">
        <v>42978</v>
      </c>
      <c r="AT665" s="28"/>
      <c r="AU665" s="10" t="str">
        <f t="shared" si="98"/>
        <v/>
      </c>
      <c r="AV665" s="28"/>
      <c r="AW665" s="28"/>
      <c r="AX665" s="28"/>
      <c r="AY665" s="28"/>
    </row>
    <row r="666" spans="1:51" x14ac:dyDescent="0.2">
      <c r="A666" s="28"/>
      <c r="B666" s="28"/>
      <c r="C666" s="28"/>
      <c r="D666" s="27">
        <v>42979</v>
      </c>
      <c r="E666" s="28">
        <v>29.367807370000001</v>
      </c>
      <c r="F666" s="10">
        <f t="shared" si="90"/>
        <v>4.2057586541572212E-2</v>
      </c>
      <c r="I666" s="27">
        <v>42979</v>
      </c>
      <c r="J666" s="28">
        <v>7.77</v>
      </c>
      <c r="K666" s="10">
        <f t="shared" si="91"/>
        <v>2.1879021879021909E-2</v>
      </c>
      <c r="N666" s="27">
        <v>42979</v>
      </c>
      <c r="O666" s="28">
        <v>10.73668814</v>
      </c>
      <c r="P666" s="10">
        <f t="shared" si="92"/>
        <v>-4.9674014281279044E-3</v>
      </c>
      <c r="S666" s="1">
        <v>42979</v>
      </c>
      <c r="T666" s="28">
        <v>9.0031250000000007</v>
      </c>
      <c r="U666" s="10">
        <f t="shared" si="93"/>
        <v>0.19437695244706688</v>
      </c>
      <c r="X666" s="1">
        <v>42979</v>
      </c>
      <c r="Y666" s="28">
        <v>95.97</v>
      </c>
      <c r="Z666" s="10">
        <f t="shared" si="94"/>
        <v>2.3965822652913804E-3</v>
      </c>
      <c r="AC666" s="1">
        <v>42979</v>
      </c>
      <c r="AD666" s="28">
        <v>24.64</v>
      </c>
      <c r="AE666" s="10">
        <f t="shared" si="95"/>
        <v>1.3392857142856984E-2</v>
      </c>
      <c r="AH666" s="1">
        <v>42979</v>
      </c>
      <c r="AI666" s="28">
        <v>49.04</v>
      </c>
      <c r="AJ666" s="10">
        <f t="shared" si="96"/>
        <v>5.505709624796129E-3</v>
      </c>
      <c r="AM666" s="1">
        <v>42979</v>
      </c>
      <c r="AN666" s="28">
        <v>7.28</v>
      </c>
      <c r="AO666" s="10">
        <f t="shared" si="97"/>
        <v>1.2087912087912045E-2</v>
      </c>
      <c r="AS666" s="1">
        <v>42979</v>
      </c>
      <c r="AT666" s="28"/>
      <c r="AU666" s="10" t="str">
        <f t="shared" si="98"/>
        <v/>
      </c>
      <c r="AV666" s="28"/>
      <c r="AW666" s="28"/>
      <c r="AX666" s="28"/>
      <c r="AY666" s="28"/>
    </row>
    <row r="667" spans="1:51" x14ac:dyDescent="0.2">
      <c r="A667" s="28"/>
      <c r="B667" s="28"/>
      <c r="C667" s="28"/>
      <c r="D667" s="27">
        <v>42980</v>
      </c>
      <c r="E667" s="28">
        <v>30.602946469999999</v>
      </c>
      <c r="F667" s="10">
        <f t="shared" si="90"/>
        <v>3.6634585532443253E-2</v>
      </c>
      <c r="I667" s="27">
        <v>42980</v>
      </c>
      <c r="J667" s="28">
        <v>7.94</v>
      </c>
      <c r="K667" s="10">
        <f t="shared" si="91"/>
        <v>6.297229219143663E-3</v>
      </c>
      <c r="N667" s="27">
        <v>42980</v>
      </c>
      <c r="O667" s="28">
        <v>10.683354700000001</v>
      </c>
      <c r="P667" s="10">
        <f t="shared" si="92"/>
        <v>9.8283931357254772E-3</v>
      </c>
      <c r="S667" s="1">
        <v>42980</v>
      </c>
      <c r="T667" s="28">
        <v>10.753125000000001</v>
      </c>
      <c r="U667" s="10">
        <f t="shared" si="93"/>
        <v>9.8808485905259591E-3</v>
      </c>
      <c r="X667" s="1">
        <v>42980</v>
      </c>
      <c r="Y667" s="28">
        <v>96.2</v>
      </c>
      <c r="Z667" s="10">
        <f t="shared" si="94"/>
        <v>1.0914760914760846E-2</v>
      </c>
      <c r="AC667" s="1">
        <v>42980</v>
      </c>
      <c r="AD667" s="28">
        <v>24.97</v>
      </c>
      <c r="AE667" s="10">
        <f t="shared" si="95"/>
        <v>1.8822587104525557E-2</v>
      </c>
      <c r="AH667" s="1">
        <v>42980</v>
      </c>
      <c r="AI667" s="28">
        <v>49.31</v>
      </c>
      <c r="AJ667" s="10">
        <f t="shared" si="96"/>
        <v>1.8251875887242974E-3</v>
      </c>
      <c r="AM667" s="1">
        <v>42980</v>
      </c>
      <c r="AN667" s="28">
        <v>7.3680000000000003</v>
      </c>
      <c r="AO667" s="10">
        <f t="shared" si="97"/>
        <v>-2.7144408251911223E-4</v>
      </c>
      <c r="AS667" s="1">
        <v>42980</v>
      </c>
      <c r="AT667" s="28"/>
      <c r="AU667" s="10" t="str">
        <f t="shared" si="98"/>
        <v/>
      </c>
      <c r="AV667" s="28"/>
      <c r="AW667" s="28"/>
      <c r="AX667" s="28"/>
      <c r="AY667" s="28"/>
    </row>
    <row r="668" spans="1:51" x14ac:dyDescent="0.2">
      <c r="A668" s="28"/>
      <c r="B668" s="28"/>
      <c r="C668" s="28"/>
      <c r="D668" s="27">
        <v>42981</v>
      </c>
      <c r="E668" s="28">
        <v>31.72407273</v>
      </c>
      <c r="F668" s="10">
        <f t="shared" si="90"/>
        <v>-9.8831985624438401E-2</v>
      </c>
      <c r="I668" s="27">
        <v>42981</v>
      </c>
      <c r="J668" s="28">
        <v>7.99</v>
      </c>
      <c r="K668" s="10">
        <f t="shared" si="91"/>
        <v>1.2515644555694649E-2</v>
      </c>
      <c r="N668" s="27">
        <v>42981</v>
      </c>
      <c r="O668" s="28">
        <v>10.788354910000001</v>
      </c>
      <c r="P668" s="10">
        <f t="shared" si="92"/>
        <v>1.5757763015603166E-2</v>
      </c>
      <c r="S668" s="1">
        <v>42981</v>
      </c>
      <c r="T668" s="28">
        <v>10.859375</v>
      </c>
      <c r="U668" s="10">
        <f t="shared" si="93"/>
        <v>-2.1928057553956881E-2</v>
      </c>
      <c r="X668" s="1">
        <v>42981</v>
      </c>
      <c r="Y668" s="28">
        <v>97.25</v>
      </c>
      <c r="Z668" s="10">
        <f t="shared" si="94"/>
        <v>9.6658097686375344E-2</v>
      </c>
      <c r="AC668" s="1">
        <v>42981</v>
      </c>
      <c r="AD668" s="28">
        <v>25.44</v>
      </c>
      <c r="AE668" s="10">
        <f t="shared" si="95"/>
        <v>-1.6902515723270395E-2</v>
      </c>
      <c r="AH668" s="1">
        <v>42981</v>
      </c>
      <c r="AI668" s="28">
        <v>49.4</v>
      </c>
      <c r="AJ668" s="10">
        <f t="shared" si="96"/>
        <v>-6.8825910931172851E-3</v>
      </c>
      <c r="AM668" s="1">
        <v>42981</v>
      </c>
      <c r="AN668" s="28">
        <v>7.3659999999999997</v>
      </c>
      <c r="AO668" s="10">
        <f t="shared" si="97"/>
        <v>-8.4170513168612127E-3</v>
      </c>
      <c r="AS668" s="1">
        <v>42981</v>
      </c>
      <c r="AT668" s="28"/>
      <c r="AU668" s="10" t="str">
        <f t="shared" si="98"/>
        <v/>
      </c>
      <c r="AV668" s="28"/>
      <c r="AW668" s="28"/>
      <c r="AX668" s="28"/>
      <c r="AY668" s="28"/>
    </row>
    <row r="669" spans="1:51" x14ac:dyDescent="0.2">
      <c r="A669" s="28"/>
      <c r="B669" s="28"/>
      <c r="C669" s="28"/>
      <c r="D669" s="27">
        <v>42982</v>
      </c>
      <c r="E669" s="28">
        <v>28.58871963</v>
      </c>
      <c r="F669" s="10">
        <f t="shared" si="90"/>
        <v>7.4775672981056696E-2</v>
      </c>
      <c r="I669" s="27">
        <v>42982</v>
      </c>
      <c r="J669" s="28">
        <v>8.09</v>
      </c>
      <c r="K669" s="10">
        <f t="shared" si="91"/>
        <v>5.0679851668726794E-2</v>
      </c>
      <c r="N669" s="27">
        <v>42982</v>
      </c>
      <c r="O669" s="28">
        <v>10.95835525</v>
      </c>
      <c r="P669" s="10">
        <f t="shared" si="92"/>
        <v>-2.0076045627376415E-2</v>
      </c>
      <c r="S669" s="1">
        <v>42982</v>
      </c>
      <c r="T669" s="28">
        <v>10.62125</v>
      </c>
      <c r="U669" s="10">
        <f t="shared" si="93"/>
        <v>-1.4593385900906197E-2</v>
      </c>
      <c r="X669" s="1">
        <v>42982</v>
      </c>
      <c r="Y669" s="28">
        <v>106.65</v>
      </c>
      <c r="Z669" s="10">
        <f t="shared" si="94"/>
        <v>-2.6347866854195989E-2</v>
      </c>
      <c r="AC669" s="1">
        <v>42982</v>
      </c>
      <c r="AD669" s="28">
        <v>25.01</v>
      </c>
      <c r="AE669" s="10">
        <f t="shared" si="95"/>
        <v>4.3982407037184146E-3</v>
      </c>
      <c r="AH669" s="1">
        <v>42982</v>
      </c>
      <c r="AI669" s="28">
        <v>49.06</v>
      </c>
      <c r="AJ669" s="10">
        <f t="shared" si="96"/>
        <v>1.4268242967794276E-3</v>
      </c>
      <c r="AM669" s="1">
        <v>42982</v>
      </c>
      <c r="AN669" s="28">
        <v>7.3040000000000003</v>
      </c>
      <c r="AO669" s="10">
        <f t="shared" si="97"/>
        <v>4.9288061336254518E-3</v>
      </c>
      <c r="AS669" s="1">
        <v>42982</v>
      </c>
      <c r="AT669" s="28"/>
      <c r="AU669" s="10" t="str">
        <f t="shared" si="98"/>
        <v/>
      </c>
      <c r="AV669" s="28"/>
      <c r="AW669" s="28"/>
      <c r="AX669" s="28"/>
      <c r="AY669" s="28"/>
    </row>
    <row r="670" spans="1:51" x14ac:dyDescent="0.2">
      <c r="A670" s="28"/>
      <c r="B670" s="28"/>
      <c r="C670" s="28"/>
      <c r="D670" s="27">
        <v>42983</v>
      </c>
      <c r="E670" s="28">
        <v>30.726460379999999</v>
      </c>
      <c r="F670" s="10" t="str">
        <f t="shared" si="90"/>
        <v/>
      </c>
      <c r="I670" s="27">
        <v>42983</v>
      </c>
      <c r="J670" s="28">
        <v>8.5</v>
      </c>
      <c r="K670" s="10" t="str">
        <f t="shared" si="91"/>
        <v/>
      </c>
      <c r="N670" s="27">
        <v>42983</v>
      </c>
      <c r="O670" s="28">
        <v>10.738354810000001</v>
      </c>
      <c r="P670" s="10" t="str">
        <f t="shared" si="92"/>
        <v/>
      </c>
      <c r="S670" s="1">
        <v>42983</v>
      </c>
      <c r="T670" s="28">
        <v>10.46625</v>
      </c>
      <c r="U670" s="10" t="str">
        <f t="shared" si="93"/>
        <v/>
      </c>
      <c r="X670" s="1">
        <v>42983</v>
      </c>
      <c r="Y670" s="28">
        <v>103.84</v>
      </c>
      <c r="Z670" s="10" t="str">
        <f t="shared" si="94"/>
        <v/>
      </c>
      <c r="AC670" s="1">
        <v>42983</v>
      </c>
      <c r="AD670" s="28">
        <v>25.12</v>
      </c>
      <c r="AE670" s="10" t="str">
        <f t="shared" si="95"/>
        <v/>
      </c>
      <c r="AH670" s="1">
        <v>42983</v>
      </c>
      <c r="AI670" s="28">
        <v>49.13</v>
      </c>
      <c r="AJ670" s="10" t="str">
        <f t="shared" si="96"/>
        <v/>
      </c>
      <c r="AM670" s="1">
        <v>42983</v>
      </c>
      <c r="AN670" s="28">
        <v>7.34</v>
      </c>
      <c r="AO670" s="10" t="str">
        <f t="shared" si="97"/>
        <v/>
      </c>
      <c r="AS670" s="1">
        <v>42983</v>
      </c>
      <c r="AT670" s="28"/>
      <c r="AU670" s="10" t="str">
        <f t="shared" si="98"/>
        <v/>
      </c>
      <c r="AV670" s="28"/>
      <c r="AW670" s="28"/>
      <c r="AX670" s="28"/>
      <c r="AY670" s="28"/>
    </row>
    <row r="671" spans="1:51" x14ac:dyDescent="0.2">
      <c r="A671" s="28"/>
      <c r="B671" s="28"/>
      <c r="C671" s="28"/>
      <c r="D671" s="27">
        <v>42984</v>
      </c>
      <c r="E671" s="28"/>
      <c r="F671" s="10" t="str">
        <f t="shared" si="90"/>
        <v/>
      </c>
      <c r="I671" s="27">
        <v>42984</v>
      </c>
      <c r="J671" s="28"/>
      <c r="K671" s="10" t="str">
        <f t="shared" si="91"/>
        <v/>
      </c>
      <c r="N671" s="27">
        <v>42984</v>
      </c>
      <c r="O671" s="28"/>
      <c r="P671" s="10" t="str">
        <f t="shared" si="92"/>
        <v/>
      </c>
      <c r="S671" s="1">
        <v>42984</v>
      </c>
      <c r="T671" s="28"/>
      <c r="U671" s="10" t="str">
        <f t="shared" si="93"/>
        <v/>
      </c>
      <c r="X671" s="1">
        <v>42984</v>
      </c>
      <c r="Y671" s="28"/>
      <c r="Z671" s="10" t="str">
        <f t="shared" si="94"/>
        <v/>
      </c>
      <c r="AC671" s="1">
        <v>42984</v>
      </c>
      <c r="AD671" s="28"/>
      <c r="AE671" s="10" t="str">
        <f t="shared" si="95"/>
        <v/>
      </c>
      <c r="AH671" s="1">
        <v>42984</v>
      </c>
      <c r="AI671" s="28"/>
      <c r="AJ671" s="10" t="str">
        <f t="shared" si="96"/>
        <v/>
      </c>
      <c r="AM671" s="1">
        <v>42984</v>
      </c>
      <c r="AN671" s="28"/>
      <c r="AO671" s="10" t="str">
        <f t="shared" si="97"/>
        <v/>
      </c>
      <c r="AS671" s="1">
        <v>42984</v>
      </c>
      <c r="AT671" s="28"/>
      <c r="AU671" s="10" t="str">
        <f t="shared" si="98"/>
        <v/>
      </c>
      <c r="AV671" s="28"/>
      <c r="AW671" s="28"/>
      <c r="AX671" s="28"/>
      <c r="AY671" s="28"/>
    </row>
    <row r="672" spans="1:51" x14ac:dyDescent="0.2">
      <c r="A672" s="28"/>
      <c r="B672" s="28"/>
      <c r="C672" s="28"/>
      <c r="D672" s="27">
        <v>42985</v>
      </c>
      <c r="E672" s="28">
        <v>30.678955030000001</v>
      </c>
      <c r="F672" s="10">
        <f t="shared" si="90"/>
        <v>7.7423350882626085E-2</v>
      </c>
      <c r="I672" s="27">
        <v>42985</v>
      </c>
      <c r="J672" s="28">
        <v>8.9</v>
      </c>
      <c r="K672" s="10">
        <f t="shared" si="91"/>
        <v>3.4831460674157322E-2</v>
      </c>
      <c r="N672" s="27">
        <v>42985</v>
      </c>
      <c r="O672" s="28">
        <v>10.64168795</v>
      </c>
      <c r="P672" s="10">
        <f t="shared" si="92"/>
        <v>1.1902897415818403E-2</v>
      </c>
      <c r="S672" s="1">
        <v>42985</v>
      </c>
      <c r="T672" s="28">
        <v>10.293749999999999</v>
      </c>
      <c r="U672" s="10">
        <f t="shared" si="93"/>
        <v>6.0109289617487072E-3</v>
      </c>
      <c r="X672" s="1">
        <v>42985</v>
      </c>
      <c r="Y672" s="28">
        <v>102.5</v>
      </c>
      <c r="Z672" s="10">
        <f t="shared" si="94"/>
        <v>9.6585365853658622E-3</v>
      </c>
      <c r="AC672" s="1">
        <v>42985</v>
      </c>
      <c r="AD672" s="28">
        <v>24.8</v>
      </c>
      <c r="AE672" s="10">
        <f t="shared" si="95"/>
        <v>1.8951612903225667E-2</v>
      </c>
      <c r="AH672" s="1">
        <v>42985</v>
      </c>
      <c r="AI672" s="28">
        <v>48.24</v>
      </c>
      <c r="AJ672" s="10">
        <f t="shared" si="96"/>
        <v>4.9751243781093191E-3</v>
      </c>
      <c r="AM672" s="1">
        <v>42985</v>
      </c>
      <c r="AN672" s="28">
        <v>7.2220000000000004</v>
      </c>
      <c r="AO672" s="10">
        <f t="shared" si="97"/>
        <v>1.02464691221269E-2</v>
      </c>
      <c r="AS672" s="1">
        <v>42985</v>
      </c>
      <c r="AT672" s="28"/>
      <c r="AU672" s="10" t="str">
        <f t="shared" si="98"/>
        <v/>
      </c>
      <c r="AV672" s="28"/>
      <c r="AW672" s="28"/>
      <c r="AX672" s="28"/>
      <c r="AY672" s="28"/>
    </row>
    <row r="673" spans="1:51" x14ac:dyDescent="0.2">
      <c r="A673" s="28"/>
      <c r="B673" s="28"/>
      <c r="C673" s="28"/>
      <c r="D673" s="27">
        <v>42986</v>
      </c>
      <c r="E673" s="28">
        <v>33.054222529999997</v>
      </c>
      <c r="F673" s="10">
        <f t="shared" si="90"/>
        <v>4.3115837884450947E-3</v>
      </c>
      <c r="I673" s="27">
        <v>42986</v>
      </c>
      <c r="J673" s="28">
        <v>9.2100000000000009</v>
      </c>
      <c r="K673" s="10">
        <f t="shared" si="91"/>
        <v>2.0629750271444092E-2</v>
      </c>
      <c r="N673" s="27">
        <v>42986</v>
      </c>
      <c r="O673" s="28">
        <v>10.76835487</v>
      </c>
      <c r="P673" s="10">
        <f t="shared" si="92"/>
        <v>4.7980188825260672E-3</v>
      </c>
      <c r="S673" s="1">
        <v>42986</v>
      </c>
      <c r="T673" s="28">
        <v>10.355625</v>
      </c>
      <c r="U673" s="10">
        <f t="shared" si="93"/>
        <v>2.4805359406119942E-2</v>
      </c>
      <c r="X673" s="1">
        <v>42986</v>
      </c>
      <c r="Y673" s="28">
        <v>103.49</v>
      </c>
      <c r="Z673" s="10">
        <f t="shared" si="94"/>
        <v>-2.8988308049087141E-3</v>
      </c>
      <c r="AC673" s="1">
        <v>42986</v>
      </c>
      <c r="AD673" s="28">
        <v>25.27</v>
      </c>
      <c r="AE673" s="10">
        <f t="shared" si="95"/>
        <v>1.5829046299960403E-2</v>
      </c>
      <c r="AH673" s="1">
        <v>42986</v>
      </c>
      <c r="AI673" s="28">
        <v>48.48</v>
      </c>
      <c r="AJ673" s="10">
        <f t="shared" si="96"/>
        <v>9.6947194719472218E-3</v>
      </c>
      <c r="AM673" s="1">
        <v>42986</v>
      </c>
      <c r="AN673" s="28">
        <v>7.2960000000000003</v>
      </c>
      <c r="AO673" s="10">
        <f t="shared" si="97"/>
        <v>1.5625E-2</v>
      </c>
      <c r="AS673" s="1">
        <v>42986</v>
      </c>
      <c r="AT673" s="28"/>
      <c r="AU673" s="10" t="str">
        <f t="shared" si="98"/>
        <v/>
      </c>
      <c r="AV673" s="28"/>
      <c r="AW673" s="28"/>
      <c r="AX673" s="28"/>
      <c r="AY673" s="28"/>
    </row>
    <row r="674" spans="1:51" x14ac:dyDescent="0.2">
      <c r="A674" s="28"/>
      <c r="B674" s="28"/>
      <c r="C674" s="28"/>
      <c r="D674" s="27">
        <v>42987</v>
      </c>
      <c r="E674" s="28">
        <v>33.196738580000002</v>
      </c>
      <c r="F674" s="10">
        <f t="shared" si="90"/>
        <v>1.7172295363481194E-3</v>
      </c>
      <c r="I674" s="27">
        <v>42987</v>
      </c>
      <c r="J674" s="28">
        <v>9.4</v>
      </c>
      <c r="K674" s="10">
        <f t="shared" si="91"/>
        <v>5.3191489361701372E-3</v>
      </c>
      <c r="N674" s="27">
        <v>42987</v>
      </c>
      <c r="O674" s="28">
        <v>10.82002164</v>
      </c>
      <c r="P674" s="10">
        <f t="shared" si="92"/>
        <v>-8.6260012322858515E-3</v>
      </c>
      <c r="S674" s="1">
        <v>42987</v>
      </c>
      <c r="T674" s="28">
        <v>10.612500000000001</v>
      </c>
      <c r="U674" s="10">
        <f t="shared" si="93"/>
        <v>4.6525323910482363E-3</v>
      </c>
      <c r="X674" s="1">
        <v>42987</v>
      </c>
      <c r="Y674" s="28">
        <v>103.19</v>
      </c>
      <c r="Z674" s="10">
        <f t="shared" si="94"/>
        <v>2.8200407016183648E-2</v>
      </c>
      <c r="AC674" s="1">
        <v>42987</v>
      </c>
      <c r="AD674" s="28">
        <v>25.67</v>
      </c>
      <c r="AE674" s="10">
        <f t="shared" si="95"/>
        <v>-3.8955979742893998E-4</v>
      </c>
      <c r="AH674" s="1">
        <v>42987</v>
      </c>
      <c r="AI674" s="28">
        <v>48.95</v>
      </c>
      <c r="AJ674" s="10">
        <f t="shared" si="96"/>
        <v>2.8600612870275377E-3</v>
      </c>
      <c r="AM674" s="1">
        <v>42987</v>
      </c>
      <c r="AN674" s="28">
        <v>7.41</v>
      </c>
      <c r="AO674" s="10">
        <f t="shared" si="97"/>
        <v>-6.4777327935222617E-3</v>
      </c>
      <c r="AS674" s="1">
        <v>42987</v>
      </c>
      <c r="AT674" s="28"/>
      <c r="AU674" s="10" t="str">
        <f t="shared" si="98"/>
        <v/>
      </c>
      <c r="AV674" s="28"/>
      <c r="AW674" s="28"/>
      <c r="AX674" s="28"/>
      <c r="AY674" s="28"/>
    </row>
    <row r="675" spans="1:51" x14ac:dyDescent="0.2">
      <c r="A675" s="28"/>
      <c r="B675" s="28"/>
      <c r="C675" s="28"/>
      <c r="D675" s="27">
        <v>42988</v>
      </c>
      <c r="E675" s="28">
        <v>33.253745000000002</v>
      </c>
      <c r="F675" s="10">
        <f t="shared" si="90"/>
        <v>-3.0000000000000138E-2</v>
      </c>
      <c r="I675" s="27">
        <v>42988</v>
      </c>
      <c r="J675" s="28">
        <v>9.4499999999999993</v>
      </c>
      <c r="K675" s="10">
        <f t="shared" si="91"/>
        <v>-2.1164021164020719E-3</v>
      </c>
      <c r="N675" s="27">
        <v>42988</v>
      </c>
      <c r="O675" s="28">
        <v>10.72668812</v>
      </c>
      <c r="P675" s="10">
        <f t="shared" si="92"/>
        <v>6.836544437538894E-3</v>
      </c>
      <c r="S675" s="1">
        <v>42988</v>
      </c>
      <c r="T675" s="28">
        <v>10.661875</v>
      </c>
      <c r="U675" s="10">
        <f t="shared" si="93"/>
        <v>1.8054985638079613E-2</v>
      </c>
      <c r="X675" s="1">
        <v>42988</v>
      </c>
      <c r="Y675" s="28">
        <v>106.1</v>
      </c>
      <c r="Z675" s="10">
        <f t="shared" si="94"/>
        <v>3.2045240339302339E-3</v>
      </c>
      <c r="AC675" s="1">
        <v>42988</v>
      </c>
      <c r="AD675" s="28">
        <v>25.66</v>
      </c>
      <c r="AE675" s="10">
        <f t="shared" si="95"/>
        <v>7.4045206547155296E-3</v>
      </c>
      <c r="AH675" s="1">
        <v>42988</v>
      </c>
      <c r="AI675" s="28">
        <v>49.09</v>
      </c>
      <c r="AJ675" s="10">
        <f t="shared" si="96"/>
        <v>8.1482990425740809E-4</v>
      </c>
      <c r="AM675" s="1">
        <v>42988</v>
      </c>
      <c r="AN675" s="28">
        <v>7.3620000000000001</v>
      </c>
      <c r="AO675" s="10">
        <f t="shared" si="97"/>
        <v>1.0323281716924759E-2</v>
      </c>
      <c r="AS675" s="1">
        <v>42988</v>
      </c>
      <c r="AT675" s="28"/>
      <c r="AU675" s="10" t="str">
        <f t="shared" si="98"/>
        <v/>
      </c>
      <c r="AV675" s="28"/>
      <c r="AW675" s="28"/>
      <c r="AX675" s="28"/>
      <c r="AY675" s="28"/>
    </row>
    <row r="676" spans="1:51" x14ac:dyDescent="0.2">
      <c r="A676" s="28"/>
      <c r="B676" s="28"/>
      <c r="C676" s="28"/>
      <c r="D676" s="27">
        <v>42989</v>
      </c>
      <c r="E676" s="28">
        <v>32.256132649999998</v>
      </c>
      <c r="F676" s="10">
        <f t="shared" si="90"/>
        <v>-2.5036818851251752E-2</v>
      </c>
      <c r="I676" s="27">
        <v>42989</v>
      </c>
      <c r="J676" s="28">
        <v>9.43</v>
      </c>
      <c r="K676" s="10">
        <f t="shared" si="91"/>
        <v>-2.545068928950156E-2</v>
      </c>
      <c r="N676" s="27">
        <v>42989</v>
      </c>
      <c r="O676" s="28">
        <v>10.800021600000001</v>
      </c>
      <c r="P676" s="10">
        <f t="shared" si="92"/>
        <v>-1.9907407407407596E-2</v>
      </c>
      <c r="S676" s="1">
        <v>42989</v>
      </c>
      <c r="T676" s="28">
        <v>10.854374999999999</v>
      </c>
      <c r="U676" s="10">
        <f t="shared" si="93"/>
        <v>-1.5028502332008919E-2</v>
      </c>
      <c r="X676" s="1">
        <v>42989</v>
      </c>
      <c r="Y676" s="28">
        <v>106.44</v>
      </c>
      <c r="Z676" s="10">
        <f t="shared" si="94"/>
        <v>-3.1661029688087261E-2</v>
      </c>
      <c r="AC676" s="1">
        <v>42989</v>
      </c>
      <c r="AD676" s="28">
        <v>25.85</v>
      </c>
      <c r="AE676" s="10">
        <f t="shared" si="95"/>
        <v>-1.8181818181818299E-2</v>
      </c>
      <c r="AH676" s="1">
        <v>42989</v>
      </c>
      <c r="AI676" s="28">
        <v>49.13</v>
      </c>
      <c r="AJ676" s="10">
        <f t="shared" si="96"/>
        <v>-2.0557704050478409E-2</v>
      </c>
      <c r="AM676" s="1">
        <v>42989</v>
      </c>
      <c r="AN676" s="28">
        <v>7.4379999999999997</v>
      </c>
      <c r="AO676" s="10">
        <f t="shared" si="97"/>
        <v>-1.8015595590212374E-2</v>
      </c>
      <c r="AS676" s="1">
        <v>42989</v>
      </c>
      <c r="AT676" s="28"/>
      <c r="AU676" s="10" t="str">
        <f t="shared" si="98"/>
        <v/>
      </c>
      <c r="AV676" s="28"/>
      <c r="AW676" s="28"/>
      <c r="AX676" s="28"/>
      <c r="AY676" s="28"/>
    </row>
    <row r="677" spans="1:51" x14ac:dyDescent="0.2">
      <c r="A677" s="28"/>
      <c r="B677" s="28"/>
      <c r="C677" s="28"/>
      <c r="D677" s="27">
        <v>42990</v>
      </c>
      <c r="E677" s="28">
        <v>31.4485417</v>
      </c>
      <c r="F677" s="10">
        <f t="shared" si="90"/>
        <v>-2.5075528700906347E-2</v>
      </c>
      <c r="I677" s="27">
        <v>42990</v>
      </c>
      <c r="J677" s="28">
        <v>9.19</v>
      </c>
      <c r="K677" s="10">
        <f t="shared" si="91"/>
        <v>-3.3732317736670181E-2</v>
      </c>
      <c r="N677" s="27">
        <v>42990</v>
      </c>
      <c r="O677" s="28">
        <v>10.585021169999999</v>
      </c>
      <c r="P677" s="10">
        <f t="shared" si="92"/>
        <v>7.8727759407981601E-4</v>
      </c>
      <c r="S677" s="1">
        <v>42990</v>
      </c>
      <c r="T677" s="28">
        <v>10.69125</v>
      </c>
      <c r="U677" s="10">
        <f t="shared" si="93"/>
        <v>5.5536069215478268E-3</v>
      </c>
      <c r="X677" s="1">
        <v>42990</v>
      </c>
      <c r="Y677" s="28">
        <v>103.07</v>
      </c>
      <c r="Z677" s="10">
        <f t="shared" si="94"/>
        <v>-1.4553216260793089E-3</v>
      </c>
      <c r="AC677" s="1">
        <v>42990</v>
      </c>
      <c r="AD677" s="28">
        <v>25.38</v>
      </c>
      <c r="AE677" s="10">
        <f t="shared" si="95"/>
        <v>3.9401103230891632E-3</v>
      </c>
      <c r="AH677" s="1">
        <v>42990</v>
      </c>
      <c r="AI677" s="28">
        <v>48.12</v>
      </c>
      <c r="AJ677" s="10">
        <f t="shared" si="96"/>
        <v>-8.9359933499584265E-3</v>
      </c>
      <c r="AM677" s="1">
        <v>42990</v>
      </c>
      <c r="AN677" s="28">
        <v>7.3040000000000003</v>
      </c>
      <c r="AO677" s="10">
        <f t="shared" si="97"/>
        <v>3.5596933187294066E-3</v>
      </c>
      <c r="AS677" s="1">
        <v>42990</v>
      </c>
      <c r="AT677" s="28"/>
      <c r="AU677" s="10" t="str">
        <f t="shared" si="98"/>
        <v/>
      </c>
      <c r="AV677" s="28"/>
      <c r="AW677" s="28"/>
      <c r="AX677" s="28"/>
      <c r="AY677" s="28"/>
    </row>
    <row r="678" spans="1:51" x14ac:dyDescent="0.2">
      <c r="A678" s="28"/>
      <c r="B678" s="28"/>
      <c r="C678" s="28"/>
      <c r="D678" s="27">
        <v>42991</v>
      </c>
      <c r="E678" s="28">
        <v>30.65995289</v>
      </c>
      <c r="F678" s="10">
        <f t="shared" si="90"/>
        <v>9.296560272700205E-4</v>
      </c>
      <c r="I678" s="27">
        <v>42991</v>
      </c>
      <c r="J678" s="28">
        <v>8.8800000000000008</v>
      </c>
      <c r="K678" s="10">
        <f t="shared" si="91"/>
        <v>-2.5900900900900914E-2</v>
      </c>
      <c r="N678" s="27">
        <v>42991</v>
      </c>
      <c r="O678" s="28">
        <v>10.59335452</v>
      </c>
      <c r="P678" s="10">
        <f t="shared" si="92"/>
        <v>-1.9666456891126449E-2</v>
      </c>
      <c r="S678" s="1">
        <v>42991</v>
      </c>
      <c r="T678" s="28">
        <v>10.750624999999999</v>
      </c>
      <c r="U678" s="10">
        <f t="shared" si="93"/>
        <v>0</v>
      </c>
      <c r="X678" s="1">
        <v>42991</v>
      </c>
      <c r="Y678" s="28">
        <v>102.92</v>
      </c>
      <c r="Z678" s="10">
        <f t="shared" si="94"/>
        <v>-6.995724834823136E-3</v>
      </c>
      <c r="AC678" s="1">
        <v>42991</v>
      </c>
      <c r="AD678" s="28">
        <v>25.48</v>
      </c>
      <c r="AE678" s="10">
        <f t="shared" si="95"/>
        <v>-8.2417582417583235E-3</v>
      </c>
      <c r="AH678" s="1">
        <v>42991</v>
      </c>
      <c r="AI678" s="28">
        <v>47.69</v>
      </c>
      <c r="AJ678" s="10">
        <f t="shared" si="96"/>
        <v>-3.3550010484377779E-3</v>
      </c>
      <c r="AM678" s="1">
        <v>42991</v>
      </c>
      <c r="AN678" s="28">
        <v>7.33</v>
      </c>
      <c r="AO678" s="10">
        <f t="shared" si="97"/>
        <v>7.6398362892224903E-3</v>
      </c>
      <c r="AS678" s="1">
        <v>42991</v>
      </c>
      <c r="AT678" s="28"/>
      <c r="AU678" s="10" t="str">
        <f t="shared" si="98"/>
        <v/>
      </c>
      <c r="AV678" s="28"/>
      <c r="AW678" s="28"/>
      <c r="AX678" s="28"/>
      <c r="AY678" s="28"/>
    </row>
    <row r="679" spans="1:51" x14ac:dyDescent="0.2">
      <c r="A679" s="28"/>
      <c r="B679" s="28"/>
      <c r="C679" s="28"/>
      <c r="D679" s="27">
        <v>42992</v>
      </c>
      <c r="E679" s="28">
        <v>30.6884561</v>
      </c>
      <c r="F679" s="10">
        <f t="shared" si="90"/>
        <v>3.0650154798761653E-2</v>
      </c>
      <c r="I679" s="27">
        <v>42992</v>
      </c>
      <c r="J679" s="28">
        <v>8.65</v>
      </c>
      <c r="K679" s="10">
        <f t="shared" si="91"/>
        <v>9.2485549132947931E-3</v>
      </c>
      <c r="N679" s="27">
        <v>42992</v>
      </c>
      <c r="O679" s="28">
        <v>10.385020770000001</v>
      </c>
      <c r="P679" s="10">
        <f t="shared" si="92"/>
        <v>-6.5800032097577121E-3</v>
      </c>
      <c r="S679" s="1">
        <v>42992</v>
      </c>
      <c r="T679" s="28">
        <v>10.750624999999999</v>
      </c>
      <c r="U679" s="10">
        <f t="shared" si="93"/>
        <v>1.8836114179408225E-2</v>
      </c>
      <c r="X679" s="1">
        <v>42992</v>
      </c>
      <c r="Y679" s="28">
        <v>102.2</v>
      </c>
      <c r="Z679" s="10">
        <f t="shared" si="94"/>
        <v>1.0665362035225057E-2</v>
      </c>
      <c r="AC679" s="1">
        <v>42992</v>
      </c>
      <c r="AD679" s="28">
        <v>25.27</v>
      </c>
      <c r="AE679" s="10">
        <f t="shared" si="95"/>
        <v>2.3347843292441661E-2</v>
      </c>
      <c r="AH679" s="1">
        <v>42992</v>
      </c>
      <c r="AI679" s="28">
        <v>47.53</v>
      </c>
      <c r="AJ679" s="10">
        <f t="shared" si="96"/>
        <v>1.1150852093414709E-2</v>
      </c>
      <c r="AM679" s="1">
        <v>42992</v>
      </c>
      <c r="AN679" s="28">
        <v>7.3860000000000001</v>
      </c>
      <c r="AO679" s="10">
        <f t="shared" si="97"/>
        <v>1.5976171134578943E-2</v>
      </c>
      <c r="AS679" s="1">
        <v>42992</v>
      </c>
      <c r="AT679" s="28"/>
      <c r="AU679" s="10" t="str">
        <f t="shared" si="98"/>
        <v/>
      </c>
      <c r="AV679" s="28"/>
      <c r="AW679" s="28"/>
      <c r="AX679" s="28"/>
      <c r="AY679" s="28"/>
    </row>
    <row r="680" spans="1:51" x14ac:dyDescent="0.2">
      <c r="A680" s="28"/>
      <c r="B680" s="28"/>
      <c r="C680" s="28"/>
      <c r="D680" s="27">
        <v>42993</v>
      </c>
      <c r="E680" s="28">
        <v>31.62906203</v>
      </c>
      <c r="F680" s="10">
        <f t="shared" si="90"/>
        <v>8.711324722138869E-3</v>
      </c>
      <c r="I680" s="27">
        <v>42993</v>
      </c>
      <c r="J680" s="28">
        <v>8.73</v>
      </c>
      <c r="K680" s="10">
        <f t="shared" si="91"/>
        <v>-5.7273768613975706E-3</v>
      </c>
      <c r="N680" s="27">
        <v>42993</v>
      </c>
      <c r="O680" s="28">
        <v>10.3166873</v>
      </c>
      <c r="P680" s="10">
        <f t="shared" si="92"/>
        <v>-4.8465266558965769E-3</v>
      </c>
      <c r="S680" s="1">
        <v>42993</v>
      </c>
      <c r="T680" s="28">
        <v>10.953125</v>
      </c>
      <c r="U680" s="10">
        <f t="shared" si="93"/>
        <v>-9.9286733238231895E-3</v>
      </c>
      <c r="X680" s="1">
        <v>42993</v>
      </c>
      <c r="Y680" s="28">
        <v>103.29</v>
      </c>
      <c r="Z680" s="10">
        <f t="shared" si="94"/>
        <v>-3.4853325588150019E-3</v>
      </c>
      <c r="AC680" s="1">
        <v>42993</v>
      </c>
      <c r="AD680" s="28">
        <v>25.86</v>
      </c>
      <c r="AE680" s="10">
        <f t="shared" si="95"/>
        <v>-1.0827532869296275E-2</v>
      </c>
      <c r="AH680" s="1">
        <v>42993</v>
      </c>
      <c r="AI680" s="28">
        <v>48.06</v>
      </c>
      <c r="AJ680" s="10">
        <f t="shared" si="96"/>
        <v>-1.4565126924677152E-3</v>
      </c>
      <c r="AM680" s="1">
        <v>42993</v>
      </c>
      <c r="AN680" s="28">
        <v>7.5039999999999996</v>
      </c>
      <c r="AO680" s="10">
        <f t="shared" si="97"/>
        <v>-1.1194029850746245E-2</v>
      </c>
      <c r="AS680" s="1">
        <v>42993</v>
      </c>
      <c r="AT680" s="28"/>
      <c r="AU680" s="10" t="str">
        <f t="shared" si="98"/>
        <v/>
      </c>
      <c r="AV680" s="28"/>
      <c r="AW680" s="28"/>
      <c r="AX680" s="28"/>
      <c r="AY680" s="28"/>
    </row>
    <row r="681" spans="1:51" x14ac:dyDescent="0.2">
      <c r="A681" s="28"/>
      <c r="B681" s="28"/>
      <c r="C681" s="28"/>
      <c r="D681" s="27">
        <v>42994</v>
      </c>
      <c r="E681" s="28">
        <v>31.90459306</v>
      </c>
      <c r="F681" s="10">
        <f t="shared" si="90"/>
        <v>6.5515187611673298E-3</v>
      </c>
      <c r="I681" s="27">
        <v>42994</v>
      </c>
      <c r="J681" s="28">
        <v>8.68</v>
      </c>
      <c r="K681" s="10">
        <f t="shared" si="91"/>
        <v>1.9585253456221086E-2</v>
      </c>
      <c r="N681" s="27">
        <v>42994</v>
      </c>
      <c r="O681" s="28">
        <v>10.2666872</v>
      </c>
      <c r="P681" s="10">
        <f t="shared" si="92"/>
        <v>1.5097402597402665E-2</v>
      </c>
      <c r="S681" s="1">
        <v>42994</v>
      </c>
      <c r="T681" s="28">
        <v>10.844374999999999</v>
      </c>
      <c r="U681" s="10">
        <f t="shared" si="93"/>
        <v>9.2213705261945389E-3</v>
      </c>
      <c r="X681" s="1">
        <v>42994</v>
      </c>
      <c r="Y681" s="28">
        <v>102.93</v>
      </c>
      <c r="Z681" s="10">
        <f t="shared" si="94"/>
        <v>-4.3719032352084186E-3</v>
      </c>
      <c r="AC681" s="1">
        <v>42994</v>
      </c>
      <c r="AD681" s="28">
        <v>25.58</v>
      </c>
      <c r="AE681" s="10">
        <f t="shared" si="95"/>
        <v>-3.9093041438622578E-3</v>
      </c>
      <c r="AH681" s="1">
        <v>42994</v>
      </c>
      <c r="AI681" s="28">
        <v>47.99</v>
      </c>
      <c r="AJ681" s="10">
        <f t="shared" si="96"/>
        <v>-1.0418837257762936E-3</v>
      </c>
      <c r="AM681" s="1">
        <v>42994</v>
      </c>
      <c r="AN681" s="28">
        <v>7.42</v>
      </c>
      <c r="AO681" s="10">
        <f t="shared" si="97"/>
        <v>3.5040431266846195E-3</v>
      </c>
      <c r="AS681" s="1">
        <v>42994</v>
      </c>
      <c r="AT681" s="28"/>
      <c r="AU681" s="10" t="str">
        <f t="shared" si="98"/>
        <v/>
      </c>
      <c r="AV681" s="28"/>
      <c r="AW681" s="28"/>
      <c r="AX681" s="28"/>
      <c r="AY681" s="28"/>
    </row>
    <row r="682" spans="1:51" x14ac:dyDescent="0.2">
      <c r="A682" s="28"/>
      <c r="B682" s="28"/>
      <c r="C682" s="28"/>
      <c r="D682" s="27">
        <v>42995</v>
      </c>
      <c r="E682" s="28">
        <v>32.1136166</v>
      </c>
      <c r="F682" s="10">
        <f t="shared" si="90"/>
        <v>-5.1479289940828399E-2</v>
      </c>
      <c r="I682" s="27">
        <v>42995</v>
      </c>
      <c r="J682" s="28">
        <v>8.85</v>
      </c>
      <c r="K682" s="10">
        <f t="shared" si="91"/>
        <v>6.7796610169492677E-3</v>
      </c>
      <c r="N682" s="27">
        <v>42995</v>
      </c>
      <c r="O682" s="28">
        <v>10.42168751</v>
      </c>
      <c r="P682" s="10">
        <f t="shared" si="92"/>
        <v>1.5832400447785E-2</v>
      </c>
      <c r="S682" s="1">
        <v>42995</v>
      </c>
      <c r="T682" s="28">
        <v>10.944375000000001</v>
      </c>
      <c r="U682" s="10">
        <f t="shared" si="93"/>
        <v>-7.880760664725206E-3</v>
      </c>
      <c r="X682" s="1">
        <v>42995</v>
      </c>
      <c r="Y682" s="28">
        <v>102.48</v>
      </c>
      <c r="Z682" s="10">
        <f t="shared" si="94"/>
        <v>2.8298204527712478E-3</v>
      </c>
      <c r="AC682" s="1">
        <v>42995</v>
      </c>
      <c r="AD682" s="28">
        <v>25.48</v>
      </c>
      <c r="AE682" s="10">
        <f t="shared" si="95"/>
        <v>-1.3736263736263798E-2</v>
      </c>
      <c r="AH682" s="1">
        <v>42995</v>
      </c>
      <c r="AI682" s="28">
        <v>47.94</v>
      </c>
      <c r="AJ682" s="10">
        <f t="shared" si="96"/>
        <v>1.0221109720484067E-2</v>
      </c>
      <c r="AM682" s="1">
        <v>42995</v>
      </c>
      <c r="AN682" s="28">
        <v>7.4459999999999997</v>
      </c>
      <c r="AO682" s="10">
        <f t="shared" si="97"/>
        <v>-1.3430029546064315E-3</v>
      </c>
      <c r="AS682" s="1">
        <v>42995</v>
      </c>
      <c r="AT682" s="28"/>
      <c r="AU682" s="10" t="str">
        <f t="shared" si="98"/>
        <v/>
      </c>
      <c r="AV682" s="28"/>
      <c r="AW682" s="28"/>
      <c r="AX682" s="28"/>
      <c r="AY682" s="28"/>
    </row>
    <row r="683" spans="1:51" x14ac:dyDescent="0.2">
      <c r="A683" s="28"/>
      <c r="B683" s="28"/>
      <c r="C683" s="28"/>
      <c r="D683" s="27">
        <v>42996</v>
      </c>
      <c r="E683" s="28">
        <v>30.460430420000002</v>
      </c>
      <c r="F683" s="10">
        <f t="shared" si="90"/>
        <v>1.9650655021834051E-2</v>
      </c>
      <c r="I683" s="27">
        <v>42996</v>
      </c>
      <c r="J683" s="28">
        <v>8.91</v>
      </c>
      <c r="K683" s="10">
        <f t="shared" si="91"/>
        <v>1.0101010101010166E-2</v>
      </c>
      <c r="N683" s="27">
        <v>42996</v>
      </c>
      <c r="O683" s="28">
        <v>10.58668784</v>
      </c>
      <c r="P683" s="10">
        <f t="shared" si="92"/>
        <v>8.0289672544080481E-3</v>
      </c>
      <c r="S683" s="1">
        <v>42996</v>
      </c>
      <c r="T683" s="28">
        <v>10.858124999999999</v>
      </c>
      <c r="U683" s="10">
        <f t="shared" si="93"/>
        <v>2.1873021354976707E-3</v>
      </c>
      <c r="X683" s="1">
        <v>42996</v>
      </c>
      <c r="Y683" s="28">
        <v>102.77</v>
      </c>
      <c r="Z683" s="10">
        <f t="shared" si="94"/>
        <v>4.8652330446619096E-4</v>
      </c>
      <c r="AC683" s="1">
        <v>42996</v>
      </c>
      <c r="AD683" s="28">
        <v>25.13</v>
      </c>
      <c r="AE683" s="10">
        <f t="shared" si="95"/>
        <v>2.0692399522483029E-2</v>
      </c>
      <c r="AH683" s="1">
        <v>42996</v>
      </c>
      <c r="AI683" s="28">
        <v>48.43</v>
      </c>
      <c r="AJ683" s="10">
        <f t="shared" si="96"/>
        <v>-7.0204418748708308E-3</v>
      </c>
      <c r="AM683" s="1">
        <v>42996</v>
      </c>
      <c r="AN683" s="28">
        <v>7.4359999999999999</v>
      </c>
      <c r="AO683" s="10">
        <f t="shared" si="97"/>
        <v>2.1516944593866771E-3</v>
      </c>
      <c r="AS683" s="1">
        <v>42996</v>
      </c>
      <c r="AT683" s="28"/>
      <c r="AU683" s="10" t="str">
        <f t="shared" si="98"/>
        <v/>
      </c>
      <c r="AV683" s="28"/>
      <c r="AW683" s="28"/>
      <c r="AX683" s="28"/>
      <c r="AY683" s="28"/>
    </row>
    <row r="684" spans="1:51" x14ac:dyDescent="0.2">
      <c r="A684" s="28"/>
      <c r="B684" s="28"/>
      <c r="C684" s="28"/>
      <c r="D684" s="27">
        <v>42997</v>
      </c>
      <c r="E684" s="28">
        <v>31.058997829999999</v>
      </c>
      <c r="F684" s="10">
        <f t="shared" si="90"/>
        <v>2.3554603854389677E-2</v>
      </c>
      <c r="I684" s="27">
        <v>42997</v>
      </c>
      <c r="J684" s="28">
        <v>9</v>
      </c>
      <c r="K684" s="10">
        <f t="shared" si="91"/>
        <v>-2.2222222222222143E-2</v>
      </c>
      <c r="N684" s="27">
        <v>42997</v>
      </c>
      <c r="O684" s="28">
        <v>10.67168801</v>
      </c>
      <c r="P684" s="10">
        <f t="shared" si="92"/>
        <v>-2.5144463532719152E-2</v>
      </c>
      <c r="S684" s="1">
        <v>42997</v>
      </c>
      <c r="T684" s="28">
        <v>10.881875000000001</v>
      </c>
      <c r="U684" s="10">
        <f t="shared" si="93"/>
        <v>-4.7671012578255345E-3</v>
      </c>
      <c r="X684" s="1">
        <v>42997</v>
      </c>
      <c r="Y684" s="28">
        <v>102.82</v>
      </c>
      <c r="Z684" s="10">
        <f t="shared" si="94"/>
        <v>-1.1962653180314975E-2</v>
      </c>
      <c r="AC684" s="1">
        <v>42997</v>
      </c>
      <c r="AD684" s="28">
        <v>25.65</v>
      </c>
      <c r="AE684" s="10">
        <f t="shared" si="95"/>
        <v>8.1871345029240761E-3</v>
      </c>
      <c r="AH684" s="1">
        <v>42997</v>
      </c>
      <c r="AI684" s="28">
        <v>48.09</v>
      </c>
      <c r="AJ684" s="10">
        <f t="shared" si="96"/>
        <v>1.4556040756912303E-3</v>
      </c>
      <c r="AM684" s="1">
        <v>42997</v>
      </c>
      <c r="AN684" s="28">
        <v>7.452</v>
      </c>
      <c r="AO684" s="10">
        <f t="shared" si="97"/>
        <v>2.6838432635534204E-3</v>
      </c>
      <c r="AS684" s="1">
        <v>42997</v>
      </c>
      <c r="AT684" s="28"/>
      <c r="AU684" s="10" t="str">
        <f t="shared" si="98"/>
        <v/>
      </c>
      <c r="AV684" s="28"/>
      <c r="AW684" s="28"/>
      <c r="AX684" s="28"/>
      <c r="AY684" s="28"/>
    </row>
    <row r="685" spans="1:51" x14ac:dyDescent="0.2">
      <c r="A685" s="28"/>
      <c r="B685" s="28"/>
      <c r="C685" s="28"/>
      <c r="D685" s="27">
        <v>42998</v>
      </c>
      <c r="E685" s="28">
        <v>31.790580219999999</v>
      </c>
      <c r="F685" s="10">
        <f t="shared" si="90"/>
        <v>4.7818290496114857E-2</v>
      </c>
      <c r="I685" s="27">
        <v>42998</v>
      </c>
      <c r="J685" s="28">
        <v>8.8000000000000007</v>
      </c>
      <c r="K685" s="10">
        <f t="shared" si="91"/>
        <v>-1.1363636363638241E-3</v>
      </c>
      <c r="N685" s="27">
        <v>42998</v>
      </c>
      <c r="O685" s="28">
        <v>10.403354139999999</v>
      </c>
      <c r="P685" s="10">
        <f t="shared" si="92"/>
        <v>6.0877923742390649E-3</v>
      </c>
      <c r="S685" s="1">
        <v>42998</v>
      </c>
      <c r="T685" s="28">
        <v>10.83</v>
      </c>
      <c r="U685" s="10">
        <f t="shared" si="93"/>
        <v>2.6950600184672213E-2</v>
      </c>
      <c r="X685" s="1">
        <v>42998</v>
      </c>
      <c r="Y685" s="28">
        <v>101.59</v>
      </c>
      <c r="Z685" s="10">
        <f t="shared" si="94"/>
        <v>3.8389605276110128E-3</v>
      </c>
      <c r="AC685" s="1">
        <v>42998</v>
      </c>
      <c r="AD685" s="28">
        <v>25.86</v>
      </c>
      <c r="AE685" s="10">
        <f t="shared" si="95"/>
        <v>1.3921113689095099E-2</v>
      </c>
      <c r="AH685" s="1">
        <v>42998</v>
      </c>
      <c r="AI685" s="28">
        <v>48.16</v>
      </c>
      <c r="AJ685" s="10">
        <f t="shared" si="96"/>
        <v>1.6818936877076363E-2</v>
      </c>
      <c r="AM685" s="1">
        <v>42998</v>
      </c>
      <c r="AN685" s="28">
        <v>7.4720000000000004</v>
      </c>
      <c r="AO685" s="10">
        <f t="shared" si="97"/>
        <v>1.2847965738757905E-2</v>
      </c>
      <c r="AS685" s="1">
        <v>42998</v>
      </c>
      <c r="AT685" s="28"/>
      <c r="AU685" s="10" t="str">
        <f t="shared" si="98"/>
        <v/>
      </c>
      <c r="AV685" s="28"/>
      <c r="AW685" s="28"/>
      <c r="AX685" s="28"/>
      <c r="AY685" s="28"/>
    </row>
    <row r="686" spans="1:51" x14ac:dyDescent="0.2">
      <c r="A686" s="28"/>
      <c r="B686" s="28"/>
      <c r="C686" s="28"/>
      <c r="D686" s="27">
        <v>42999</v>
      </c>
      <c r="E686" s="28">
        <v>33.310751420000003</v>
      </c>
      <c r="F686" s="10">
        <f t="shared" si="90"/>
        <v>3.3371363377067809E-2</v>
      </c>
      <c r="I686" s="27">
        <v>42999</v>
      </c>
      <c r="J686" s="28">
        <v>8.7899999999999991</v>
      </c>
      <c r="K686" s="10">
        <f t="shared" si="91"/>
        <v>1.5927189988623525E-2</v>
      </c>
      <c r="N686" s="27">
        <v>42999</v>
      </c>
      <c r="O686" s="28">
        <v>10.4666876</v>
      </c>
      <c r="P686" s="10">
        <f t="shared" si="92"/>
        <v>1.7515923566878921E-2</v>
      </c>
      <c r="S686" s="1">
        <v>42999</v>
      </c>
      <c r="T686" s="28">
        <v>11.121874999999999</v>
      </c>
      <c r="U686" s="10">
        <f t="shared" si="93"/>
        <v>-1.0115200899128873E-2</v>
      </c>
      <c r="X686" s="1">
        <v>42999</v>
      </c>
      <c r="Y686" s="28">
        <v>101.98</v>
      </c>
      <c r="Z686" s="10">
        <f t="shared" si="94"/>
        <v>1.0884487154344091E-2</v>
      </c>
      <c r="AC686" s="1">
        <v>42999</v>
      </c>
      <c r="AD686" s="28">
        <v>26.22</v>
      </c>
      <c r="AE686" s="10">
        <f t="shared" si="95"/>
        <v>-1.6399694889397409E-2</v>
      </c>
      <c r="AH686" s="1">
        <v>42999</v>
      </c>
      <c r="AI686" s="28">
        <v>48.97</v>
      </c>
      <c r="AJ686" s="10">
        <f t="shared" si="96"/>
        <v>2.4504798856443966E-3</v>
      </c>
      <c r="AM686" s="1">
        <v>42999</v>
      </c>
      <c r="AN686" s="28">
        <v>7.5679999999999996</v>
      </c>
      <c r="AO686" s="10">
        <f t="shared" si="97"/>
        <v>9.5137420718816035E-3</v>
      </c>
      <c r="AS686" s="1">
        <v>42999</v>
      </c>
      <c r="AT686" s="28"/>
      <c r="AU686" s="10" t="str">
        <f t="shared" si="98"/>
        <v/>
      </c>
      <c r="AV686" s="28"/>
      <c r="AW686" s="28"/>
      <c r="AX686" s="28"/>
      <c r="AY686" s="28"/>
    </row>
    <row r="687" spans="1:51" x14ac:dyDescent="0.2">
      <c r="A687" s="28"/>
      <c r="B687" s="28"/>
      <c r="C687" s="28"/>
      <c r="D687" s="27">
        <v>43000</v>
      </c>
      <c r="E687" s="28">
        <v>34.422376610000001</v>
      </c>
      <c r="F687" s="10">
        <f t="shared" si="90"/>
        <v>9.936516698868525E-3</v>
      </c>
      <c r="I687" s="27">
        <v>43000</v>
      </c>
      <c r="J687" s="28">
        <v>8.93</v>
      </c>
      <c r="K687" s="10">
        <f t="shared" si="91"/>
        <v>8.9585666293392485E-3</v>
      </c>
      <c r="N687" s="27">
        <v>43000</v>
      </c>
      <c r="O687" s="28">
        <v>10.650021300000001</v>
      </c>
      <c r="P687" s="10">
        <f t="shared" si="92"/>
        <v>2.6291079812206464E-2</v>
      </c>
      <c r="S687" s="1">
        <v>43000</v>
      </c>
      <c r="T687" s="28">
        <v>11.009375</v>
      </c>
      <c r="U687" s="10">
        <f t="shared" si="93"/>
        <v>7.6071529946069028E-3</v>
      </c>
      <c r="X687" s="1">
        <v>43000</v>
      </c>
      <c r="Y687" s="28">
        <v>103.09</v>
      </c>
      <c r="Z687" s="10">
        <f t="shared" si="94"/>
        <v>1.057328547870795E-2</v>
      </c>
      <c r="AC687" s="1">
        <v>43000</v>
      </c>
      <c r="AD687" s="28">
        <v>25.79</v>
      </c>
      <c r="AE687" s="10">
        <f t="shared" si="95"/>
        <v>5.8162078324932587E-3</v>
      </c>
      <c r="AH687" s="1">
        <v>43000</v>
      </c>
      <c r="AI687" s="28">
        <v>49.09</v>
      </c>
      <c r="AJ687" s="10">
        <f t="shared" si="96"/>
        <v>2.8519046649011504E-3</v>
      </c>
      <c r="AM687" s="1">
        <v>43000</v>
      </c>
      <c r="AN687" s="28">
        <v>7.64</v>
      </c>
      <c r="AO687" s="10">
        <f t="shared" si="97"/>
        <v>2.6178010471205049E-3</v>
      </c>
      <c r="AS687" s="1">
        <v>43000</v>
      </c>
      <c r="AT687" s="28"/>
      <c r="AU687" s="10" t="str">
        <f t="shared" si="98"/>
        <v/>
      </c>
      <c r="AV687" s="28"/>
      <c r="AW687" s="28"/>
      <c r="AX687" s="28"/>
      <c r="AY687" s="28"/>
    </row>
    <row r="688" spans="1:51" x14ac:dyDescent="0.2">
      <c r="A688" s="28"/>
      <c r="B688" s="28"/>
      <c r="C688" s="28"/>
      <c r="D688" s="27">
        <v>43001</v>
      </c>
      <c r="E688" s="28">
        <v>34.764415130000003</v>
      </c>
      <c r="F688" s="10">
        <f t="shared" si="90"/>
        <v>-4.6187482918830347E-2</v>
      </c>
      <c r="I688" s="27">
        <v>43001</v>
      </c>
      <c r="J688" s="28">
        <v>9.01</v>
      </c>
      <c r="K688" s="10">
        <f t="shared" si="91"/>
        <v>-8.8790233074361735E-3</v>
      </c>
      <c r="N688" s="27">
        <v>43001</v>
      </c>
      <c r="O688" s="28">
        <v>10.93002186</v>
      </c>
      <c r="P688" s="10">
        <f t="shared" si="92"/>
        <v>-3.2631899969502887E-2</v>
      </c>
      <c r="S688" s="1">
        <v>43001</v>
      </c>
      <c r="T688" s="28">
        <v>11.093125000000001</v>
      </c>
      <c r="U688" s="10">
        <f t="shared" si="93"/>
        <v>-1.273311172460434E-2</v>
      </c>
      <c r="X688" s="1">
        <v>43001</v>
      </c>
      <c r="Y688" s="28">
        <v>104.18</v>
      </c>
      <c r="Z688" s="10">
        <f t="shared" si="94"/>
        <v>-3.3019773468996094E-2</v>
      </c>
      <c r="AC688" s="1">
        <v>43001</v>
      </c>
      <c r="AD688" s="28">
        <v>25.94</v>
      </c>
      <c r="AE688" s="10">
        <f t="shared" si="95"/>
        <v>-4.2405551272167719E-3</v>
      </c>
      <c r="AH688" s="1">
        <v>43001</v>
      </c>
      <c r="AI688" s="28">
        <v>49.23</v>
      </c>
      <c r="AJ688" s="10">
        <f t="shared" si="96"/>
        <v>-1.0765793215518848E-2</v>
      </c>
      <c r="AM688" s="1">
        <v>43001</v>
      </c>
      <c r="AN688" s="28">
        <v>7.66</v>
      </c>
      <c r="AO688" s="10">
        <f t="shared" si="97"/>
        <v>-4.0731070496083599E-2</v>
      </c>
      <c r="AS688" s="1">
        <v>43001</v>
      </c>
      <c r="AT688" s="28"/>
      <c r="AU688" s="10" t="str">
        <f t="shared" si="98"/>
        <v/>
      </c>
      <c r="AV688" s="28"/>
      <c r="AW688" s="28"/>
      <c r="AX688" s="28"/>
      <c r="AY688" s="28"/>
    </row>
    <row r="689" spans="1:51" x14ac:dyDescent="0.2">
      <c r="A689" s="28"/>
      <c r="B689" s="28"/>
      <c r="C689" s="28"/>
      <c r="D689" s="27">
        <v>43002</v>
      </c>
      <c r="E689" s="28">
        <v>33.158734299999999</v>
      </c>
      <c r="F689" s="10">
        <f t="shared" si="90"/>
        <v>3.1232091690544417E-2</v>
      </c>
      <c r="I689" s="27">
        <v>43002</v>
      </c>
      <c r="J689" s="28">
        <v>8.93</v>
      </c>
      <c r="K689" s="10">
        <f t="shared" si="91"/>
        <v>2.2396416573347011E-3</v>
      </c>
      <c r="N689" s="27">
        <v>43002</v>
      </c>
      <c r="O689" s="28">
        <v>10.573354480000001</v>
      </c>
      <c r="P689" s="10">
        <f t="shared" si="92"/>
        <v>1.560529634300134E-2</v>
      </c>
      <c r="S689" s="1">
        <v>43002</v>
      </c>
      <c r="T689" s="28">
        <v>10.951874999999999</v>
      </c>
      <c r="U689" s="10">
        <f t="shared" si="93"/>
        <v>-1.426696341950584E-2</v>
      </c>
      <c r="X689" s="1">
        <v>43002</v>
      </c>
      <c r="Y689" s="28">
        <v>100.74</v>
      </c>
      <c r="Z689" s="10">
        <f t="shared" si="94"/>
        <v>1.0919197935279623E-3</v>
      </c>
      <c r="AC689" s="1">
        <v>43002</v>
      </c>
      <c r="AD689" s="28">
        <v>25.83</v>
      </c>
      <c r="AE689" s="10">
        <f t="shared" si="95"/>
        <v>-1.1614401858303092E-3</v>
      </c>
      <c r="AH689" s="1">
        <v>43002</v>
      </c>
      <c r="AI689" s="28">
        <v>48.7</v>
      </c>
      <c r="AJ689" s="10">
        <f t="shared" si="96"/>
        <v>1.8480492813139904E-3</v>
      </c>
      <c r="AM689" s="1">
        <v>43002</v>
      </c>
      <c r="AN689" s="28">
        <v>7.3479999999999999</v>
      </c>
      <c r="AO689" s="10">
        <f t="shared" si="97"/>
        <v>1.7964071856287456E-2</v>
      </c>
      <c r="AS689" s="1">
        <v>43002</v>
      </c>
      <c r="AT689" s="28"/>
      <c r="AU689" s="10" t="str">
        <f t="shared" si="98"/>
        <v/>
      </c>
      <c r="AV689" s="28"/>
      <c r="AW689" s="28"/>
      <c r="AX689" s="28"/>
      <c r="AY689" s="28"/>
    </row>
    <row r="690" spans="1:51" x14ac:dyDescent="0.2">
      <c r="A690" s="28"/>
      <c r="B690" s="28"/>
      <c r="C690" s="28"/>
      <c r="D690" s="27">
        <v>43003</v>
      </c>
      <c r="E690" s="28">
        <v>34.194350929999999</v>
      </c>
      <c r="F690" s="10">
        <f t="shared" si="90"/>
        <v>2.028341205890527E-2</v>
      </c>
      <c r="I690" s="27">
        <v>43003</v>
      </c>
      <c r="J690" s="28">
        <v>8.9499999999999993</v>
      </c>
      <c r="K690" s="10">
        <f t="shared" si="91"/>
        <v>7.0391061452514059E-2</v>
      </c>
      <c r="N690" s="27">
        <v>43003</v>
      </c>
      <c r="O690" s="28">
        <v>10.738354810000001</v>
      </c>
      <c r="P690" s="10">
        <f t="shared" si="92"/>
        <v>4.9666304516529092E-3</v>
      </c>
      <c r="S690" s="1">
        <v>43003</v>
      </c>
      <c r="T690" s="28">
        <v>10.795624999999999</v>
      </c>
      <c r="U690" s="10">
        <f t="shared" si="93"/>
        <v>5.3262316910787089E-3</v>
      </c>
      <c r="X690" s="1">
        <v>43003</v>
      </c>
      <c r="Y690" s="28">
        <v>100.85</v>
      </c>
      <c r="Z690" s="10">
        <f t="shared" si="94"/>
        <v>-9.9157164105101447E-4</v>
      </c>
      <c r="AC690" s="1">
        <v>43003</v>
      </c>
      <c r="AD690" s="28">
        <v>25.8</v>
      </c>
      <c r="AE690" s="10">
        <f t="shared" si="95"/>
        <v>8.5271317829456184E-3</v>
      </c>
      <c r="AH690" s="1">
        <v>43003</v>
      </c>
      <c r="AI690" s="28">
        <v>48.79</v>
      </c>
      <c r="AJ690" s="10">
        <f t="shared" si="96"/>
        <v>-1.6396802623488416E-3</v>
      </c>
      <c r="AM690" s="1">
        <v>43003</v>
      </c>
      <c r="AN690" s="28">
        <v>7.48</v>
      </c>
      <c r="AO690" s="10">
        <f t="shared" si="97"/>
        <v>-1.3368983957220415E-3</v>
      </c>
      <c r="AS690" s="1">
        <v>43003</v>
      </c>
      <c r="AT690" s="28"/>
      <c r="AU690" s="10" t="str">
        <f t="shared" si="98"/>
        <v/>
      </c>
      <c r="AV690" s="28"/>
      <c r="AW690" s="28"/>
      <c r="AX690" s="28"/>
      <c r="AY690" s="28"/>
    </row>
    <row r="691" spans="1:51" x14ac:dyDescent="0.2">
      <c r="A691" s="28"/>
      <c r="B691" s="28"/>
      <c r="C691" s="28"/>
      <c r="D691" s="27">
        <v>43004</v>
      </c>
      <c r="E691" s="28">
        <v>34.887929040000003</v>
      </c>
      <c r="F691" s="10">
        <f t="shared" si="90"/>
        <v>2.7777777777777679E-2</v>
      </c>
      <c r="I691" s="27">
        <v>43004</v>
      </c>
      <c r="J691" s="28">
        <v>9.58</v>
      </c>
      <c r="K691" s="10">
        <f t="shared" si="91"/>
        <v>-2.1920668058455162E-2</v>
      </c>
      <c r="N691" s="27">
        <v>43004</v>
      </c>
      <c r="O691" s="28">
        <v>10.79168825</v>
      </c>
      <c r="P691" s="10">
        <f t="shared" si="92"/>
        <v>-2.0077220077220348E-3</v>
      </c>
      <c r="S691" s="1">
        <v>43004</v>
      </c>
      <c r="T691" s="28">
        <v>10.853125</v>
      </c>
      <c r="U691" s="10">
        <f t="shared" si="93"/>
        <v>-5.5859487474805292E-3</v>
      </c>
      <c r="X691" s="1">
        <v>43004</v>
      </c>
      <c r="Y691" s="28">
        <v>100.75</v>
      </c>
      <c r="Z691" s="10">
        <f t="shared" si="94"/>
        <v>-9.8263027295284466E-3</v>
      </c>
      <c r="AC691" s="1">
        <v>43004</v>
      </c>
      <c r="AD691" s="28">
        <v>26.02</v>
      </c>
      <c r="AE691" s="10">
        <f t="shared" si="95"/>
        <v>-2.2290545734050649E-2</v>
      </c>
      <c r="AH691" s="1">
        <v>43004</v>
      </c>
      <c r="AI691" s="28">
        <v>48.71</v>
      </c>
      <c r="AJ691" s="10">
        <f t="shared" si="96"/>
        <v>1.0880722644220908E-2</v>
      </c>
      <c r="AM691" s="1">
        <v>43004</v>
      </c>
      <c r="AN691" s="28">
        <v>7.47</v>
      </c>
      <c r="AO691" s="10">
        <f t="shared" si="97"/>
        <v>5.6224899598393829E-3</v>
      </c>
      <c r="AS691" s="1">
        <v>43004</v>
      </c>
      <c r="AT691" s="28"/>
      <c r="AU691" s="10" t="str">
        <f t="shared" si="98"/>
        <v/>
      </c>
      <c r="AV691" s="28"/>
      <c r="AW691" s="28"/>
      <c r="AX691" s="28"/>
      <c r="AY691" s="28"/>
    </row>
    <row r="692" spans="1:51" x14ac:dyDescent="0.2">
      <c r="A692" s="28"/>
      <c r="B692" s="28"/>
      <c r="C692" s="28"/>
      <c r="D692" s="27">
        <v>43005</v>
      </c>
      <c r="E692" s="28">
        <v>35.857038180000004</v>
      </c>
      <c r="F692" s="10">
        <f t="shared" si="90"/>
        <v>-9.009009009009139E-3</v>
      </c>
      <c r="I692" s="27">
        <v>43005</v>
      </c>
      <c r="J692" s="28">
        <v>9.3699999999999992</v>
      </c>
      <c r="K692" s="10">
        <f t="shared" si="91"/>
        <v>6.4034151547491813E-3</v>
      </c>
      <c r="N692" s="27">
        <v>43005</v>
      </c>
      <c r="O692" s="28">
        <v>10.77002154</v>
      </c>
      <c r="P692" s="10">
        <f t="shared" si="92"/>
        <v>-6.4995357474465498E-3</v>
      </c>
      <c r="S692" s="1">
        <v>43005</v>
      </c>
      <c r="T692" s="28">
        <v>10.7925</v>
      </c>
      <c r="U692" s="10">
        <f t="shared" si="93"/>
        <v>1.52304841324995E-2</v>
      </c>
      <c r="X692" s="1">
        <v>43005</v>
      </c>
      <c r="Y692" s="28">
        <v>99.76</v>
      </c>
      <c r="Z692" s="10">
        <f t="shared" si="94"/>
        <v>3.378107457898949E-2</v>
      </c>
      <c r="AC692" s="1">
        <v>43005</v>
      </c>
      <c r="AD692" s="28">
        <v>25.44</v>
      </c>
      <c r="AE692" s="10">
        <f t="shared" si="95"/>
        <v>2.2405660377358583E-2</v>
      </c>
      <c r="AH692" s="1">
        <v>43005</v>
      </c>
      <c r="AI692" s="28">
        <v>49.24</v>
      </c>
      <c r="AJ692" s="10">
        <f t="shared" si="96"/>
        <v>3.9601949634443523E-2</v>
      </c>
      <c r="AM692" s="1">
        <v>43005</v>
      </c>
      <c r="AN692" s="28">
        <v>7.5119999999999996</v>
      </c>
      <c r="AO692" s="10">
        <f t="shared" si="97"/>
        <v>1.8104366347177825E-2</v>
      </c>
      <c r="AS692" s="1">
        <v>43005</v>
      </c>
      <c r="AT692" s="28"/>
      <c r="AU692" s="10" t="str">
        <f t="shared" si="98"/>
        <v/>
      </c>
      <c r="AV692" s="28"/>
      <c r="AW692" s="28"/>
      <c r="AX692" s="28"/>
      <c r="AY692" s="28"/>
    </row>
    <row r="693" spans="1:51" x14ac:dyDescent="0.2">
      <c r="A693" s="28"/>
      <c r="B693" s="28"/>
      <c r="C693" s="28"/>
      <c r="D693" s="27">
        <v>43006</v>
      </c>
      <c r="E693" s="28">
        <v>35.534001799999999</v>
      </c>
      <c r="F693" s="10">
        <f t="shared" si="90"/>
        <v>-6.1497326203207026E-3</v>
      </c>
      <c r="I693" s="27">
        <v>43006</v>
      </c>
      <c r="J693" s="28">
        <v>9.43</v>
      </c>
      <c r="K693" s="10">
        <f t="shared" si="91"/>
        <v>-1.2725344644750725E-2</v>
      </c>
      <c r="N693" s="27">
        <v>43006</v>
      </c>
      <c r="O693" s="28">
        <v>10.700021400000001</v>
      </c>
      <c r="P693" s="10">
        <f t="shared" si="92"/>
        <v>-1.0903426791277315E-2</v>
      </c>
      <c r="S693" s="1">
        <v>43006</v>
      </c>
      <c r="T693" s="28">
        <v>10.956875</v>
      </c>
      <c r="U693" s="10">
        <f t="shared" si="93"/>
        <v>-8.4992299355427514E-3</v>
      </c>
      <c r="X693" s="1">
        <v>43006</v>
      </c>
      <c r="Y693" s="28">
        <v>103.13</v>
      </c>
      <c r="Z693" s="10">
        <f t="shared" si="94"/>
        <v>3.1028798603704999E-3</v>
      </c>
      <c r="AC693" s="1">
        <v>43006</v>
      </c>
      <c r="AD693" s="28">
        <v>26.01</v>
      </c>
      <c r="AE693" s="10">
        <f t="shared" si="95"/>
        <v>1.1918492887351029E-2</v>
      </c>
      <c r="AH693" s="1">
        <v>43006</v>
      </c>
      <c r="AI693" s="28">
        <v>51.19</v>
      </c>
      <c r="AJ693" s="10">
        <f t="shared" si="96"/>
        <v>2.3832779839812357E-2</v>
      </c>
      <c r="AM693" s="1">
        <v>43006</v>
      </c>
      <c r="AN693" s="28">
        <v>7.6479999999999997</v>
      </c>
      <c r="AO693" s="10">
        <f t="shared" si="97"/>
        <v>6.2761506276149959E-3</v>
      </c>
      <c r="AS693" s="1">
        <v>43006</v>
      </c>
      <c r="AT693" s="28"/>
      <c r="AU693" s="10" t="str">
        <f t="shared" si="98"/>
        <v/>
      </c>
      <c r="AV693" s="28"/>
      <c r="AW693" s="28"/>
      <c r="AX693" s="28"/>
      <c r="AY693" s="28"/>
    </row>
    <row r="694" spans="1:51" x14ac:dyDescent="0.2">
      <c r="A694" s="28"/>
      <c r="B694" s="28"/>
      <c r="C694" s="28"/>
      <c r="D694" s="27">
        <v>43007</v>
      </c>
      <c r="E694" s="28">
        <v>35.315477190000003</v>
      </c>
      <c r="F694" s="10">
        <f t="shared" si="90"/>
        <v>1.7487220877051346E-2</v>
      </c>
      <c r="I694" s="27">
        <v>43007</v>
      </c>
      <c r="J694" s="28">
        <v>9.31</v>
      </c>
      <c r="K694" s="10">
        <f t="shared" si="91"/>
        <v>-9.6670247046186653E-3</v>
      </c>
      <c r="N694" s="27">
        <v>43007</v>
      </c>
      <c r="O694" s="28">
        <v>10.5833545</v>
      </c>
      <c r="P694" s="10">
        <f t="shared" si="92"/>
        <v>1.7952755905511708E-2</v>
      </c>
      <c r="S694" s="1">
        <v>43007</v>
      </c>
      <c r="T694" s="28">
        <v>10.86375</v>
      </c>
      <c r="U694" s="10">
        <f t="shared" si="93"/>
        <v>6.1557933494418293E-3</v>
      </c>
      <c r="X694" s="1">
        <v>43007</v>
      </c>
      <c r="Y694" s="28">
        <v>103.45</v>
      </c>
      <c r="Z694" s="10">
        <f t="shared" si="94"/>
        <v>7.2498791686805841E-3</v>
      </c>
      <c r="AC694" s="1">
        <v>43007</v>
      </c>
      <c r="AD694" s="28">
        <v>26.32</v>
      </c>
      <c r="AE694" s="10">
        <f t="shared" si="95"/>
        <v>9.1185410334346795E-3</v>
      </c>
      <c r="AH694" s="1">
        <v>43007</v>
      </c>
      <c r="AI694" s="28">
        <v>52.41</v>
      </c>
      <c r="AJ694" s="10">
        <f t="shared" si="96"/>
        <v>-1.1448196908986352E-3</v>
      </c>
      <c r="AM694" s="1">
        <v>43007</v>
      </c>
      <c r="AN694" s="28">
        <v>7.6959999999999997</v>
      </c>
      <c r="AO694" s="10">
        <f t="shared" si="97"/>
        <v>-1.4033264033263992E-2</v>
      </c>
      <c r="AS694" s="1">
        <v>43007</v>
      </c>
      <c r="AT694" s="28"/>
      <c r="AU694" s="10" t="str">
        <f t="shared" si="98"/>
        <v/>
      </c>
      <c r="AV694" s="28"/>
      <c r="AW694" s="28"/>
      <c r="AX694" s="28"/>
      <c r="AY694" s="28"/>
    </row>
    <row r="695" spans="1:51" x14ac:dyDescent="0.2">
      <c r="A695" s="28"/>
      <c r="B695" s="28"/>
      <c r="C695" s="28"/>
      <c r="D695" s="27">
        <v>43008</v>
      </c>
      <c r="E695" s="28">
        <v>35.933046740000002</v>
      </c>
      <c r="F695" s="10">
        <f t="shared" si="90"/>
        <v>-6.7424643046007482E-2</v>
      </c>
      <c r="I695" s="27">
        <v>43008</v>
      </c>
      <c r="J695" s="28">
        <v>9.2200000000000006</v>
      </c>
      <c r="K695" s="10">
        <f t="shared" si="91"/>
        <v>-1.1930585683297301E-2</v>
      </c>
      <c r="N695" s="27">
        <v>43008</v>
      </c>
      <c r="O695" s="28">
        <v>10.773354879999999</v>
      </c>
      <c r="P695" s="10">
        <f t="shared" si="92"/>
        <v>-3.3725247524752477E-2</v>
      </c>
      <c r="S695" s="1">
        <v>43008</v>
      </c>
      <c r="T695" s="28">
        <v>10.930624999999999</v>
      </c>
      <c r="U695" s="10">
        <f t="shared" si="93"/>
        <v>2.8589399050837905E-4</v>
      </c>
      <c r="X695" s="1">
        <v>43008</v>
      </c>
      <c r="Y695" s="28">
        <v>104.2</v>
      </c>
      <c r="Z695" s="10">
        <f t="shared" si="94"/>
        <v>1.2284069097888706E-2</v>
      </c>
      <c r="AC695" s="1">
        <v>43008</v>
      </c>
      <c r="AD695" s="28">
        <v>26.56</v>
      </c>
      <c r="AE695" s="10">
        <f t="shared" si="95"/>
        <v>-3.7650602409637912E-3</v>
      </c>
      <c r="AH695" s="1">
        <v>43008</v>
      </c>
      <c r="AI695" s="28">
        <v>52.35</v>
      </c>
      <c r="AJ695" s="10">
        <f t="shared" si="96"/>
        <v>-1.1270296084049725E-2</v>
      </c>
      <c r="AM695" s="1">
        <v>43008</v>
      </c>
      <c r="AN695" s="28">
        <v>7.5880000000000001</v>
      </c>
      <c r="AO695" s="10">
        <f t="shared" si="97"/>
        <v>2.8993147074327652E-3</v>
      </c>
      <c r="AS695" s="1">
        <v>43008</v>
      </c>
      <c r="AT695" s="28"/>
      <c r="AU695" s="10" t="str">
        <f t="shared" si="98"/>
        <v/>
      </c>
      <c r="AV695" s="28"/>
      <c r="AW695" s="28"/>
      <c r="AX695" s="28"/>
      <c r="AY695" s="28"/>
    </row>
    <row r="696" spans="1:51" x14ac:dyDescent="0.2">
      <c r="A696" s="28"/>
      <c r="B696" s="28"/>
      <c r="C696" s="28"/>
      <c r="D696" s="27">
        <v>43009</v>
      </c>
      <c r="E696" s="28">
        <v>33.510273890000001</v>
      </c>
      <c r="F696" s="10" t="str">
        <f t="shared" si="90"/>
        <v/>
      </c>
      <c r="I696" s="27">
        <v>43009</v>
      </c>
      <c r="J696" s="28">
        <v>9.11</v>
      </c>
      <c r="K696" s="10" t="str">
        <f t="shared" si="91"/>
        <v/>
      </c>
      <c r="N696" s="27">
        <v>43009</v>
      </c>
      <c r="O696" s="28">
        <v>10.41002082</v>
      </c>
      <c r="P696" s="10" t="str">
        <f t="shared" si="92"/>
        <v/>
      </c>
      <c r="S696" s="1">
        <v>43009</v>
      </c>
      <c r="T696" s="28">
        <v>10.93375</v>
      </c>
      <c r="U696" s="10" t="str">
        <f t="shared" si="93"/>
        <v/>
      </c>
      <c r="X696" s="1">
        <v>43009</v>
      </c>
      <c r="Y696" s="28">
        <v>105.48</v>
      </c>
      <c r="Z696" s="10" t="str">
        <f t="shared" si="94"/>
        <v/>
      </c>
      <c r="AC696" s="1">
        <v>43009</v>
      </c>
      <c r="AD696" s="28">
        <v>26.46</v>
      </c>
      <c r="AE696" s="10" t="str">
        <f t="shared" si="95"/>
        <v/>
      </c>
      <c r="AH696" s="1">
        <v>43009</v>
      </c>
      <c r="AI696" s="28">
        <v>51.76</v>
      </c>
      <c r="AJ696" s="10" t="str">
        <f t="shared" si="96"/>
        <v/>
      </c>
      <c r="AM696" s="1">
        <v>43009</v>
      </c>
      <c r="AN696" s="28">
        <v>7.61</v>
      </c>
      <c r="AO696" s="10" t="str">
        <f t="shared" si="97"/>
        <v/>
      </c>
      <c r="AS696" s="1">
        <v>43009</v>
      </c>
      <c r="AT696" s="28"/>
      <c r="AU696" s="10" t="str">
        <f t="shared" si="98"/>
        <v/>
      </c>
      <c r="AV696" s="28"/>
      <c r="AW696" s="28"/>
      <c r="AX696" s="28"/>
      <c r="AY696" s="28"/>
    </row>
    <row r="697" spans="1:51" x14ac:dyDescent="0.2">
      <c r="A697" s="28"/>
      <c r="B697" s="28"/>
      <c r="C697" s="28"/>
      <c r="D697" s="27">
        <v>43010</v>
      </c>
      <c r="E697" s="28"/>
      <c r="F697" s="10" t="str">
        <f t="shared" si="90"/>
        <v/>
      </c>
      <c r="I697" s="27">
        <v>43010</v>
      </c>
      <c r="J697" s="28"/>
      <c r="K697" s="10" t="str">
        <f t="shared" si="91"/>
        <v/>
      </c>
      <c r="N697" s="27">
        <v>43010</v>
      </c>
      <c r="O697" s="28"/>
      <c r="P697" s="10" t="str">
        <f t="shared" si="92"/>
        <v/>
      </c>
      <c r="S697" s="1">
        <v>43010</v>
      </c>
      <c r="T697" s="28"/>
      <c r="U697" s="10" t="str">
        <f t="shared" si="93"/>
        <v/>
      </c>
      <c r="X697" s="1">
        <v>43010</v>
      </c>
      <c r="Y697" s="28"/>
      <c r="Z697" s="10" t="str">
        <f t="shared" si="94"/>
        <v/>
      </c>
      <c r="AC697" s="1">
        <v>43010</v>
      </c>
      <c r="AD697" s="28"/>
      <c r="AE697" s="10" t="str">
        <f t="shared" si="95"/>
        <v/>
      </c>
      <c r="AH697" s="1">
        <v>43010</v>
      </c>
      <c r="AI697" s="28"/>
      <c r="AJ697" s="10" t="str">
        <f t="shared" si="96"/>
        <v/>
      </c>
      <c r="AM697" s="1">
        <v>43010</v>
      </c>
      <c r="AN697" s="28"/>
      <c r="AO697" s="10" t="str">
        <f t="shared" si="97"/>
        <v/>
      </c>
      <c r="AS697" s="1">
        <v>43010</v>
      </c>
      <c r="AT697" s="28"/>
      <c r="AU697" s="10" t="str">
        <f t="shared" si="98"/>
        <v/>
      </c>
      <c r="AV697" s="28"/>
      <c r="AW697" s="28"/>
      <c r="AX697" s="28"/>
      <c r="AY697" s="28"/>
    </row>
    <row r="698" spans="1:51" x14ac:dyDescent="0.2">
      <c r="A698" s="28"/>
      <c r="B698" s="28"/>
      <c r="C698" s="28"/>
      <c r="D698" s="27">
        <v>43011</v>
      </c>
      <c r="E698" s="28">
        <v>33.377258910000002</v>
      </c>
      <c r="F698" s="10">
        <f t="shared" si="90"/>
        <v>3.0173640762880538E-2</v>
      </c>
      <c r="I698" s="27">
        <v>43011</v>
      </c>
      <c r="J698" s="28">
        <v>9.1</v>
      </c>
      <c r="K698" s="10">
        <f t="shared" si="91"/>
        <v>1.2087912087912267E-2</v>
      </c>
      <c r="N698" s="27">
        <v>43011</v>
      </c>
      <c r="O698" s="28">
        <v>10.633354600000001</v>
      </c>
      <c r="P698" s="10">
        <f t="shared" si="92"/>
        <v>-1.5047021943573657E-2</v>
      </c>
      <c r="S698" s="1">
        <v>43011</v>
      </c>
      <c r="T698" s="28">
        <v>11.06</v>
      </c>
      <c r="U698" s="10">
        <f t="shared" si="93"/>
        <v>3.2323688969258635E-2</v>
      </c>
      <c r="X698" s="1">
        <v>43011</v>
      </c>
      <c r="Y698" s="28">
        <v>105.82</v>
      </c>
      <c r="Z698" s="10">
        <f t="shared" si="94"/>
        <v>2.0979020979021046E-2</v>
      </c>
      <c r="AC698" s="1">
        <v>43011</v>
      </c>
      <c r="AD698" s="28">
        <v>26.6</v>
      </c>
      <c r="AE698" s="10">
        <f t="shared" si="95"/>
        <v>2.1428571428571352E-2</v>
      </c>
      <c r="AH698" s="1">
        <v>43011</v>
      </c>
      <c r="AI698" s="28">
        <v>51.61</v>
      </c>
      <c r="AJ698" s="10">
        <f t="shared" si="96"/>
        <v>1.646967641929864E-2</v>
      </c>
      <c r="AM698" s="1">
        <v>43011</v>
      </c>
      <c r="AN698" s="28">
        <v>7.7320000000000002</v>
      </c>
      <c r="AO698" s="10">
        <f t="shared" si="97"/>
        <v>-1.8106570098292973E-3</v>
      </c>
      <c r="AS698" s="1">
        <v>43011</v>
      </c>
      <c r="AT698" s="28"/>
      <c r="AU698" s="10" t="str">
        <f t="shared" si="98"/>
        <v/>
      </c>
      <c r="AV698" s="28"/>
      <c r="AW698" s="28"/>
      <c r="AX698" s="28"/>
      <c r="AY698" s="28"/>
    </row>
    <row r="699" spans="1:51" x14ac:dyDescent="0.2">
      <c r="A699" s="28"/>
      <c r="B699" s="28"/>
      <c r="C699" s="28"/>
      <c r="D699" s="27">
        <v>43012</v>
      </c>
      <c r="E699" s="28">
        <v>34.384372329999998</v>
      </c>
      <c r="F699" s="10">
        <f t="shared" si="90"/>
        <v>1.2434374136501836E-2</v>
      </c>
      <c r="I699" s="27">
        <v>43012</v>
      </c>
      <c r="J699" s="28">
        <v>9.2100000000000009</v>
      </c>
      <c r="K699" s="10">
        <f t="shared" si="91"/>
        <v>2.1715526601520097E-3</v>
      </c>
      <c r="N699" s="27">
        <v>43012</v>
      </c>
      <c r="O699" s="28">
        <v>10.473354280000001</v>
      </c>
      <c r="P699" s="10">
        <f t="shared" si="92"/>
        <v>1.3208147676639026E-2</v>
      </c>
      <c r="S699" s="1">
        <v>43012</v>
      </c>
      <c r="T699" s="28">
        <v>11.4175</v>
      </c>
      <c r="U699" s="10">
        <f t="shared" si="93"/>
        <v>-5.2550908692796661E-3</v>
      </c>
      <c r="X699" s="1">
        <v>43012</v>
      </c>
      <c r="Y699" s="28">
        <v>108.04</v>
      </c>
      <c r="Z699" s="10">
        <f t="shared" si="94"/>
        <v>1.1106997408365515E-3</v>
      </c>
      <c r="AC699" s="1">
        <v>43012</v>
      </c>
      <c r="AD699" s="28">
        <v>27.17</v>
      </c>
      <c r="AE699" s="10">
        <f t="shared" si="95"/>
        <v>9.2013249907987316E-3</v>
      </c>
      <c r="AH699" s="1">
        <v>43012</v>
      </c>
      <c r="AI699" s="28">
        <v>52.46</v>
      </c>
      <c r="AJ699" s="10">
        <f t="shared" si="96"/>
        <v>5.3373999237513736E-3</v>
      </c>
      <c r="AM699" s="1">
        <v>43012</v>
      </c>
      <c r="AN699" s="28">
        <v>7.718</v>
      </c>
      <c r="AO699" s="10">
        <f t="shared" si="97"/>
        <v>-1.295672454003638E-3</v>
      </c>
      <c r="AS699" s="1">
        <v>43012</v>
      </c>
      <c r="AT699" s="28"/>
      <c r="AU699" s="10" t="str">
        <f t="shared" si="98"/>
        <v/>
      </c>
      <c r="AV699" s="28"/>
      <c r="AW699" s="28"/>
      <c r="AX699" s="28"/>
      <c r="AY699" s="28"/>
    </row>
    <row r="700" spans="1:51" x14ac:dyDescent="0.2">
      <c r="A700" s="28"/>
      <c r="B700" s="28"/>
      <c r="C700" s="28"/>
      <c r="D700" s="27">
        <v>43013</v>
      </c>
      <c r="E700" s="28">
        <v>34.811920479999998</v>
      </c>
      <c r="F700" s="10">
        <f t="shared" si="90"/>
        <v>3.4934497816593968E-2</v>
      </c>
      <c r="I700" s="27">
        <v>43013</v>
      </c>
      <c r="J700" s="28">
        <v>9.23</v>
      </c>
      <c r="K700" s="10">
        <f t="shared" si="91"/>
        <v>2.1668472372697867E-3</v>
      </c>
      <c r="N700" s="27">
        <v>43013</v>
      </c>
      <c r="O700" s="28">
        <v>10.611687890000001</v>
      </c>
      <c r="P700" s="10">
        <f t="shared" si="92"/>
        <v>-1.8847180775876105E-3</v>
      </c>
      <c r="S700" s="1">
        <v>43013</v>
      </c>
      <c r="T700" s="28">
        <v>11.3575</v>
      </c>
      <c r="U700" s="10">
        <f t="shared" si="93"/>
        <v>3.7255117763592471E-2</v>
      </c>
      <c r="X700" s="1">
        <v>43013</v>
      </c>
      <c r="Y700" s="28">
        <v>108.16</v>
      </c>
      <c r="Z700" s="10">
        <f t="shared" si="94"/>
        <v>-1.2019230769230727E-2</v>
      </c>
      <c r="AC700" s="1">
        <v>43013</v>
      </c>
      <c r="AD700" s="28">
        <v>27.42</v>
      </c>
      <c r="AE700" s="10">
        <f t="shared" si="95"/>
        <v>-1.8599562363238564E-2</v>
      </c>
      <c r="AH700" s="1">
        <v>43013</v>
      </c>
      <c r="AI700" s="28">
        <v>52.74</v>
      </c>
      <c r="AJ700" s="10">
        <f t="shared" si="96"/>
        <v>7.2051573758058485E-3</v>
      </c>
      <c r="AM700" s="1">
        <v>43013</v>
      </c>
      <c r="AN700" s="28">
        <v>7.7080000000000002</v>
      </c>
      <c r="AO700" s="10">
        <f t="shared" si="97"/>
        <v>-7.7841203943954662E-3</v>
      </c>
      <c r="AS700" s="1">
        <v>43013</v>
      </c>
      <c r="AT700" s="28"/>
      <c r="AU700" s="10" t="str">
        <f t="shared" si="98"/>
        <v/>
      </c>
      <c r="AV700" s="28"/>
      <c r="AW700" s="28"/>
      <c r="AX700" s="28"/>
      <c r="AY700" s="28"/>
    </row>
    <row r="701" spans="1:51" x14ac:dyDescent="0.2">
      <c r="A701" s="28"/>
      <c r="B701" s="28"/>
      <c r="C701" s="28"/>
      <c r="D701" s="27">
        <v>43014</v>
      </c>
      <c r="E701" s="28">
        <v>36.028057439999998</v>
      </c>
      <c r="F701" s="10">
        <f t="shared" si="90"/>
        <v>4.2194092827005925E-3</v>
      </c>
      <c r="I701" s="27">
        <v>43014</v>
      </c>
      <c r="J701" s="28">
        <v>9.25</v>
      </c>
      <c r="K701" s="10">
        <f t="shared" si="91"/>
        <v>-2.3783783783783874E-2</v>
      </c>
      <c r="N701" s="27">
        <v>43014</v>
      </c>
      <c r="O701" s="28">
        <v>10.59168785</v>
      </c>
      <c r="P701" s="10">
        <f t="shared" si="92"/>
        <v>-7.2383949645947743E-3</v>
      </c>
      <c r="S701" s="1">
        <v>43014</v>
      </c>
      <c r="T701" s="28">
        <v>11.780625000000001</v>
      </c>
      <c r="U701" s="10">
        <f t="shared" si="93"/>
        <v>-6.6847047588732833E-3</v>
      </c>
      <c r="X701" s="1">
        <v>43014</v>
      </c>
      <c r="Y701" s="28">
        <v>106.86</v>
      </c>
      <c r="Z701" s="10">
        <f t="shared" si="94"/>
        <v>7.6735916151975392E-3</v>
      </c>
      <c r="AC701" s="1">
        <v>43014</v>
      </c>
      <c r="AD701" s="28">
        <v>26.91</v>
      </c>
      <c r="AE701" s="10">
        <f t="shared" si="95"/>
        <v>-2.6012634708286742E-3</v>
      </c>
      <c r="AH701" s="1">
        <v>43014</v>
      </c>
      <c r="AI701" s="28">
        <v>53.12</v>
      </c>
      <c r="AJ701" s="10">
        <f t="shared" si="96"/>
        <v>-1.1295180722891152E-3</v>
      </c>
      <c r="AM701" s="1">
        <v>43014</v>
      </c>
      <c r="AN701" s="28">
        <v>7.6479999999999997</v>
      </c>
      <c r="AO701" s="10">
        <f t="shared" si="97"/>
        <v>2.0920502092049986E-3</v>
      </c>
      <c r="AS701" s="1">
        <v>43014</v>
      </c>
      <c r="AT701" s="28"/>
      <c r="AU701" s="10" t="str">
        <f t="shared" si="98"/>
        <v/>
      </c>
      <c r="AV701" s="28"/>
      <c r="AW701" s="28"/>
      <c r="AX701" s="28"/>
      <c r="AY701" s="28"/>
    </row>
    <row r="702" spans="1:51" x14ac:dyDescent="0.2">
      <c r="A702" s="28"/>
      <c r="B702" s="28"/>
      <c r="C702" s="28"/>
      <c r="D702" s="27">
        <v>43015</v>
      </c>
      <c r="E702" s="28">
        <v>36.180074560000001</v>
      </c>
      <c r="F702" s="10">
        <f t="shared" si="90"/>
        <v>9.4537815126050084E-3</v>
      </c>
      <c r="I702" s="27">
        <v>43015</v>
      </c>
      <c r="J702" s="28">
        <v>9.0299999999999994</v>
      </c>
      <c r="K702" s="10">
        <f t="shared" si="91"/>
        <v>1.1074197120708451E-3</v>
      </c>
      <c r="N702" s="27">
        <v>43015</v>
      </c>
      <c r="O702" s="28">
        <v>10.51502103</v>
      </c>
      <c r="P702" s="10">
        <f t="shared" si="92"/>
        <v>7.132667617689048E-3</v>
      </c>
      <c r="S702" s="1">
        <v>43015</v>
      </c>
      <c r="T702" s="28">
        <v>11.701874999999999</v>
      </c>
      <c r="U702" s="10">
        <f t="shared" si="93"/>
        <v>2.0402713240399661E-2</v>
      </c>
      <c r="X702" s="1">
        <v>43015</v>
      </c>
      <c r="Y702" s="28">
        <v>107.68</v>
      </c>
      <c r="Z702" s="10">
        <f t="shared" si="94"/>
        <v>1.1422734026745873E-2</v>
      </c>
      <c r="AC702" s="1">
        <v>43015</v>
      </c>
      <c r="AD702" s="28">
        <v>26.84</v>
      </c>
      <c r="AE702" s="10">
        <f t="shared" si="95"/>
        <v>1.0059612518628969E-2</v>
      </c>
      <c r="AH702" s="1">
        <v>43015</v>
      </c>
      <c r="AI702" s="28">
        <v>53.06</v>
      </c>
      <c r="AJ702" s="10">
        <f t="shared" si="96"/>
        <v>5.653976630231039E-4</v>
      </c>
      <c r="AM702" s="1">
        <v>43015</v>
      </c>
      <c r="AN702" s="28">
        <v>7.6639999999999997</v>
      </c>
      <c r="AO702" s="10">
        <f t="shared" si="97"/>
        <v>5.2192066805845094E-4</v>
      </c>
      <c r="AS702" s="1">
        <v>43015</v>
      </c>
      <c r="AT702" s="28"/>
      <c r="AU702" s="10" t="str">
        <f t="shared" si="98"/>
        <v/>
      </c>
      <c r="AV702" s="28"/>
      <c r="AW702" s="28"/>
      <c r="AX702" s="28"/>
      <c r="AY702" s="28"/>
    </row>
    <row r="703" spans="1:51" x14ac:dyDescent="0.2">
      <c r="A703" s="28"/>
      <c r="B703" s="28"/>
      <c r="C703" s="28"/>
      <c r="D703" s="27">
        <v>43016</v>
      </c>
      <c r="E703" s="28">
        <v>36.522113079999997</v>
      </c>
      <c r="F703" s="10">
        <f t="shared" si="90"/>
        <v>-2.3413111342351689E-2</v>
      </c>
      <c r="I703" s="27">
        <v>43016</v>
      </c>
      <c r="J703" s="28">
        <v>9.0399999999999991</v>
      </c>
      <c r="K703" s="10">
        <f t="shared" si="91"/>
        <v>2.8761061946902755E-2</v>
      </c>
      <c r="N703" s="27">
        <v>43016</v>
      </c>
      <c r="O703" s="28">
        <v>10.590021180000001</v>
      </c>
      <c r="P703" s="10">
        <f t="shared" si="92"/>
        <v>1.5108593012275628E-2</v>
      </c>
      <c r="S703" s="1">
        <v>43016</v>
      </c>
      <c r="T703" s="28">
        <v>11.940625000000001</v>
      </c>
      <c r="U703" s="10">
        <f t="shared" si="93"/>
        <v>-5.3493849777545122E-2</v>
      </c>
      <c r="X703" s="1">
        <v>43016</v>
      </c>
      <c r="Y703" s="28">
        <v>108.91</v>
      </c>
      <c r="Z703" s="10">
        <f t="shared" si="94"/>
        <v>-2.038380314020749E-2</v>
      </c>
      <c r="AC703" s="1">
        <v>43016</v>
      </c>
      <c r="AD703" s="28">
        <v>27.11</v>
      </c>
      <c r="AE703" s="10">
        <f t="shared" si="95"/>
        <v>-1.5861305791220914E-2</v>
      </c>
      <c r="AH703" s="1">
        <v>43016</v>
      </c>
      <c r="AI703" s="28">
        <v>53.09</v>
      </c>
      <c r="AJ703" s="10">
        <f t="shared" si="96"/>
        <v>-3.7671877943123988E-4</v>
      </c>
      <c r="AM703" s="1">
        <v>43016</v>
      </c>
      <c r="AN703" s="28">
        <v>7.6680000000000001</v>
      </c>
      <c r="AO703" s="10">
        <f t="shared" si="97"/>
        <v>-2.0605112154407967E-2</v>
      </c>
      <c r="AS703" s="1">
        <v>43016</v>
      </c>
      <c r="AT703" s="28"/>
      <c r="AU703" s="10" t="str">
        <f t="shared" si="98"/>
        <v/>
      </c>
      <c r="AV703" s="28"/>
      <c r="AW703" s="28"/>
      <c r="AX703" s="28"/>
      <c r="AY703" s="28"/>
    </row>
    <row r="704" spans="1:51" x14ac:dyDescent="0.2">
      <c r="A704" s="28"/>
      <c r="B704" s="28"/>
      <c r="C704" s="28"/>
      <c r="D704" s="27">
        <v>43017</v>
      </c>
      <c r="E704" s="28">
        <v>35.667016779999997</v>
      </c>
      <c r="F704" s="10">
        <f t="shared" si="90"/>
        <v>1.0122535961641033E-2</v>
      </c>
      <c r="I704" s="27">
        <v>43017</v>
      </c>
      <c r="J704" s="28">
        <v>9.3000000000000007</v>
      </c>
      <c r="K704" s="10">
        <f t="shared" si="91"/>
        <v>8.6021505376343566E-3</v>
      </c>
      <c r="N704" s="27">
        <v>43017</v>
      </c>
      <c r="O704" s="28">
        <v>10.750021500000001</v>
      </c>
      <c r="P704" s="10">
        <f t="shared" si="92"/>
        <v>2.9302325581395117E-2</v>
      </c>
      <c r="S704" s="1">
        <v>43017</v>
      </c>
      <c r="T704" s="28">
        <v>11.301875000000001</v>
      </c>
      <c r="U704" s="10">
        <f t="shared" si="93"/>
        <v>1.012000221202225E-2</v>
      </c>
      <c r="X704" s="1">
        <v>43017</v>
      </c>
      <c r="Y704" s="28">
        <v>106.69</v>
      </c>
      <c r="Z704" s="10">
        <f t="shared" si="94"/>
        <v>-4.9676633236479528E-3</v>
      </c>
      <c r="AC704" s="1">
        <v>43017</v>
      </c>
      <c r="AD704" s="28">
        <v>26.68</v>
      </c>
      <c r="AE704" s="10">
        <f t="shared" si="95"/>
        <v>1.4992503748125774E-3</v>
      </c>
      <c r="AH704" s="1">
        <v>43017</v>
      </c>
      <c r="AI704" s="28">
        <v>53.07</v>
      </c>
      <c r="AJ704" s="10">
        <f t="shared" si="96"/>
        <v>1.1305822498586249E-3</v>
      </c>
      <c r="AM704" s="1">
        <v>43017</v>
      </c>
      <c r="AN704" s="28">
        <v>7.51</v>
      </c>
      <c r="AO704" s="10">
        <f t="shared" si="97"/>
        <v>-2.3968042609853191E-3</v>
      </c>
      <c r="AS704" s="1">
        <v>43017</v>
      </c>
      <c r="AT704" s="28"/>
      <c r="AU704" s="10" t="str">
        <f t="shared" si="98"/>
        <v/>
      </c>
      <c r="AV704" s="28"/>
      <c r="AW704" s="28"/>
      <c r="AX704" s="28"/>
      <c r="AY704" s="28"/>
    </row>
    <row r="705" spans="1:51" x14ac:dyDescent="0.2">
      <c r="A705" s="28"/>
      <c r="B705" s="28"/>
      <c r="C705" s="28"/>
      <c r="D705" s="27">
        <v>43018</v>
      </c>
      <c r="E705" s="28">
        <v>36.028057439999998</v>
      </c>
      <c r="F705" s="10">
        <f t="shared" si="90"/>
        <v>6.5928270042194814E-3</v>
      </c>
      <c r="I705" s="27">
        <v>43018</v>
      </c>
      <c r="J705" s="28">
        <v>9.3800000000000008</v>
      </c>
      <c r="K705" s="10">
        <f t="shared" si="91"/>
        <v>1.2793176972281328E-2</v>
      </c>
      <c r="N705" s="27">
        <v>43018</v>
      </c>
      <c r="O705" s="28">
        <v>11.065022129999999</v>
      </c>
      <c r="P705" s="10">
        <f t="shared" si="92"/>
        <v>1.5062509414068392E-2</v>
      </c>
      <c r="S705" s="1">
        <v>43018</v>
      </c>
      <c r="T705" s="28">
        <v>11.41625</v>
      </c>
      <c r="U705" s="10">
        <f t="shared" si="93"/>
        <v>2.129639767874747E-2</v>
      </c>
      <c r="X705" s="1">
        <v>43018</v>
      </c>
      <c r="Y705" s="28">
        <v>106.16</v>
      </c>
      <c r="Z705" s="10">
        <f t="shared" si="94"/>
        <v>5.6518462697814353E-3</v>
      </c>
      <c r="AC705" s="1">
        <v>43018</v>
      </c>
      <c r="AD705" s="28">
        <v>26.72</v>
      </c>
      <c r="AE705" s="10">
        <f t="shared" si="95"/>
        <v>5.6886227544910239E-2</v>
      </c>
      <c r="AH705" s="1">
        <v>43018</v>
      </c>
      <c r="AI705" s="28">
        <v>53.13</v>
      </c>
      <c r="AJ705" s="10">
        <f t="shared" si="96"/>
        <v>1.5622059100319996E-2</v>
      </c>
      <c r="AM705" s="1">
        <v>43018</v>
      </c>
      <c r="AN705" s="28">
        <v>7.492</v>
      </c>
      <c r="AO705" s="10">
        <f t="shared" si="97"/>
        <v>6.4068339562199927E-3</v>
      </c>
      <c r="AS705" s="1">
        <v>43018</v>
      </c>
      <c r="AT705" s="28"/>
      <c r="AU705" s="10" t="str">
        <f t="shared" si="98"/>
        <v/>
      </c>
      <c r="AV705" s="28"/>
      <c r="AW705" s="28"/>
      <c r="AX705" s="28"/>
      <c r="AY705" s="28"/>
    </row>
    <row r="706" spans="1:51" x14ac:dyDescent="0.2">
      <c r="A706" s="28"/>
      <c r="B706" s="28"/>
      <c r="C706" s="28"/>
      <c r="D706" s="27">
        <v>43019</v>
      </c>
      <c r="E706" s="28">
        <v>36.265584189999998</v>
      </c>
      <c r="F706" s="10">
        <f t="shared" si="90"/>
        <v>3.1438302331674439E-3</v>
      </c>
      <c r="I706" s="27">
        <v>43019</v>
      </c>
      <c r="J706" s="28">
        <v>9.5</v>
      </c>
      <c r="K706" s="10">
        <f t="shared" si="91"/>
        <v>6.3157894736842746E-3</v>
      </c>
      <c r="N706" s="27">
        <v>43019</v>
      </c>
      <c r="O706" s="28">
        <v>11.231689129999999</v>
      </c>
      <c r="P706" s="10">
        <f t="shared" si="92"/>
        <v>-3.709749220952574E-3</v>
      </c>
      <c r="S706" s="1">
        <v>43019</v>
      </c>
      <c r="T706" s="28">
        <v>11.659375000000001</v>
      </c>
      <c r="U706" s="10">
        <f t="shared" si="93"/>
        <v>5.3604931653712384E-3</v>
      </c>
      <c r="X706" s="1">
        <v>43019</v>
      </c>
      <c r="Y706" s="28">
        <v>106.76</v>
      </c>
      <c r="Z706" s="10">
        <f t="shared" si="94"/>
        <v>2.1356313225927348E-2</v>
      </c>
      <c r="AC706" s="1">
        <v>43019</v>
      </c>
      <c r="AD706" s="28">
        <v>28.24</v>
      </c>
      <c r="AE706" s="10">
        <f t="shared" si="95"/>
        <v>1.2747875354107707E-2</v>
      </c>
      <c r="AH706" s="1">
        <v>43019</v>
      </c>
      <c r="AI706" s="28">
        <v>53.96</v>
      </c>
      <c r="AJ706" s="10">
        <f t="shared" si="96"/>
        <v>-7.0422535211268622E-3</v>
      </c>
      <c r="AM706" s="1">
        <v>43019</v>
      </c>
      <c r="AN706" s="28">
        <v>7.54</v>
      </c>
      <c r="AO706" s="10">
        <f t="shared" si="97"/>
        <v>-4.7480106100795672E-2</v>
      </c>
      <c r="AS706" s="1">
        <v>43019</v>
      </c>
      <c r="AT706" s="28"/>
      <c r="AU706" s="10" t="str">
        <f t="shared" si="98"/>
        <v/>
      </c>
      <c r="AV706" s="28"/>
      <c r="AW706" s="28"/>
      <c r="AX706" s="28"/>
      <c r="AY706" s="28"/>
    </row>
    <row r="707" spans="1:51" x14ac:dyDescent="0.2">
      <c r="A707" s="28"/>
      <c r="B707" s="28"/>
      <c r="C707" s="28"/>
      <c r="D707" s="27">
        <v>43020</v>
      </c>
      <c r="E707" s="28">
        <v>36.379597029999999</v>
      </c>
      <c r="F707" s="10">
        <f t="shared" si="90"/>
        <v>-6.0067902846695498E-3</v>
      </c>
      <c r="I707" s="27">
        <v>43020</v>
      </c>
      <c r="J707" s="28">
        <v>9.56</v>
      </c>
      <c r="K707" s="10">
        <f t="shared" si="91"/>
        <v>1.464435146443499E-2</v>
      </c>
      <c r="N707" s="27">
        <v>43020</v>
      </c>
      <c r="O707" s="28">
        <v>11.19002238</v>
      </c>
      <c r="P707" s="10">
        <f t="shared" si="92"/>
        <v>1.8915698540363568E-2</v>
      </c>
      <c r="S707" s="1">
        <v>43020</v>
      </c>
      <c r="T707" s="28">
        <v>11.721875000000001</v>
      </c>
      <c r="U707" s="10">
        <f t="shared" si="93"/>
        <v>1.0983737669954641E-2</v>
      </c>
      <c r="X707" s="1">
        <v>43020</v>
      </c>
      <c r="Y707" s="28">
        <v>109.04</v>
      </c>
      <c r="Z707" s="10">
        <f t="shared" si="94"/>
        <v>-4.2186353631695761E-3</v>
      </c>
      <c r="AC707" s="1">
        <v>43020</v>
      </c>
      <c r="AD707" s="28">
        <v>28.6</v>
      </c>
      <c r="AE707" s="10">
        <f t="shared" si="95"/>
        <v>6.9930069930068672E-3</v>
      </c>
      <c r="AH707" s="1">
        <v>43020</v>
      </c>
      <c r="AI707" s="28">
        <v>53.58</v>
      </c>
      <c r="AJ707" s="10">
        <f t="shared" si="96"/>
        <v>5.5991041433371969E-3</v>
      </c>
      <c r="AM707" s="1">
        <v>43020</v>
      </c>
      <c r="AN707" s="28">
        <v>7.1820000000000004</v>
      </c>
      <c r="AO707" s="10">
        <f t="shared" si="97"/>
        <v>-1.9493177387914784E-3</v>
      </c>
      <c r="AS707" s="1">
        <v>43020</v>
      </c>
      <c r="AT707" s="28"/>
      <c r="AU707" s="10" t="str">
        <f t="shared" si="98"/>
        <v/>
      </c>
      <c r="AV707" s="28"/>
      <c r="AW707" s="28"/>
      <c r="AX707" s="28"/>
      <c r="AY707" s="28"/>
    </row>
    <row r="708" spans="1:51" x14ac:dyDescent="0.2">
      <c r="A708" s="28"/>
      <c r="B708" s="28"/>
      <c r="C708" s="28"/>
      <c r="D708" s="27">
        <v>43021</v>
      </c>
      <c r="E708" s="28">
        <v>36.161072420000004</v>
      </c>
      <c r="F708" s="10" t="str">
        <f t="shared" ref="F708:F771" si="99">IFERROR(IF(OR($E709="", $E708=""), "", $E709/$E708-1), "")</f>
        <v/>
      </c>
      <c r="I708" s="27">
        <v>43021</v>
      </c>
      <c r="J708" s="28">
        <v>9.6999999999999993</v>
      </c>
      <c r="K708" s="10" t="str">
        <f t="shared" ref="K708:K771" si="100">IFERROR(IF(OR($J709="", $J708=""), "", $J709/$J708-1), "")</f>
        <v/>
      </c>
      <c r="N708" s="27">
        <v>43021</v>
      </c>
      <c r="O708" s="28">
        <v>11.401689470000001</v>
      </c>
      <c r="P708" s="10" t="str">
        <f t="shared" ref="P708:P771" si="101">IFERROR(IF(OR($O709="", $O708=""), "", $O709/$O708-1), "")</f>
        <v/>
      </c>
      <c r="S708" s="1">
        <v>43021</v>
      </c>
      <c r="T708" s="28">
        <v>11.850625000000001</v>
      </c>
      <c r="U708" s="10" t="str">
        <f t="shared" ref="U708:U771" si="102">IFERROR(IF(OR($T709="", $T708=""), "", $T709/$T708-1), "")</f>
        <v/>
      </c>
      <c r="X708" s="1">
        <v>43021</v>
      </c>
      <c r="Y708" s="28">
        <v>108.58</v>
      </c>
      <c r="Z708" s="10" t="str">
        <f t="shared" ref="Z708:Z771" si="103">IFERROR(IF(OR($Y709="", $Y708=""), "", $Y709/$Y708-1), "")</f>
        <v/>
      </c>
      <c r="AC708" s="1">
        <v>43021</v>
      </c>
      <c r="AD708" s="28">
        <v>28.8</v>
      </c>
      <c r="AE708" s="10" t="str">
        <f t="shared" ref="AE708:AE771" si="104">IFERROR(IF(OR($AD709="", $AD708=""), "", $AD709/$AD708-1), "")</f>
        <v/>
      </c>
      <c r="AH708" s="1">
        <v>43021</v>
      </c>
      <c r="AI708" s="28">
        <v>53.88</v>
      </c>
      <c r="AJ708" s="10" t="str">
        <f t="shared" ref="AJ708:AJ771" si="105">IFERROR(IF(OR($AI709="", $AI708=""), "", $AI709/$AI708-1), "")</f>
        <v/>
      </c>
      <c r="AM708" s="1">
        <v>43021</v>
      </c>
      <c r="AN708" s="28">
        <v>7.1680000000000001</v>
      </c>
      <c r="AO708" s="10" t="str">
        <f t="shared" ref="AO708:AO771" si="106">IFERROR(IF(OR($AN709="", $AN708=""), "", $AN709/$AN708-1), "")</f>
        <v/>
      </c>
      <c r="AS708" s="1">
        <v>43021</v>
      </c>
      <c r="AT708" s="28"/>
      <c r="AU708" s="10" t="str">
        <f t="shared" ref="AU708:AU771" si="107">IFERROR(IF(OR($AT709="", $AT708=""), "", $AT709/$AT708-1), "")</f>
        <v/>
      </c>
      <c r="AV708" s="28"/>
      <c r="AW708" s="28"/>
      <c r="AX708" s="28"/>
      <c r="AY708" s="28"/>
    </row>
    <row r="709" spans="1:51" x14ac:dyDescent="0.2">
      <c r="A709" s="28"/>
      <c r="B709" s="28"/>
      <c r="C709" s="28"/>
      <c r="D709" s="27">
        <v>43022</v>
      </c>
      <c r="E709" s="28"/>
      <c r="F709" s="10" t="str">
        <f t="shared" si="99"/>
        <v/>
      </c>
      <c r="I709" s="27">
        <v>43022</v>
      </c>
      <c r="J709" s="28"/>
      <c r="K709" s="10" t="str">
        <f t="shared" si="100"/>
        <v/>
      </c>
      <c r="N709" s="27">
        <v>43022</v>
      </c>
      <c r="O709" s="28"/>
      <c r="P709" s="10" t="str">
        <f t="shared" si="101"/>
        <v/>
      </c>
      <c r="S709" s="1">
        <v>43022</v>
      </c>
      <c r="T709" s="28"/>
      <c r="U709" s="10" t="str">
        <f t="shared" si="102"/>
        <v/>
      </c>
      <c r="X709" s="1">
        <v>43022</v>
      </c>
      <c r="Y709" s="28"/>
      <c r="Z709" s="10" t="str">
        <f t="shared" si="103"/>
        <v/>
      </c>
      <c r="AC709" s="1">
        <v>43022</v>
      </c>
      <c r="AD709" s="28"/>
      <c r="AE709" s="10" t="str">
        <f t="shared" si="104"/>
        <v/>
      </c>
      <c r="AH709" s="1">
        <v>43022</v>
      </c>
      <c r="AI709" s="28"/>
      <c r="AJ709" s="10" t="str">
        <f t="shared" si="105"/>
        <v/>
      </c>
      <c r="AM709" s="1">
        <v>43022</v>
      </c>
      <c r="AN709" s="28"/>
      <c r="AO709" s="10" t="str">
        <f t="shared" si="106"/>
        <v/>
      </c>
      <c r="AS709" s="1">
        <v>43022</v>
      </c>
      <c r="AT709" s="28"/>
      <c r="AU709" s="10" t="str">
        <f t="shared" si="107"/>
        <v/>
      </c>
      <c r="AV709" s="28"/>
      <c r="AW709" s="28"/>
      <c r="AX709" s="28"/>
      <c r="AY709" s="28"/>
    </row>
    <row r="710" spans="1:51" x14ac:dyDescent="0.2">
      <c r="A710" s="28"/>
      <c r="B710" s="28"/>
      <c r="C710" s="28"/>
      <c r="D710" s="27">
        <v>43023</v>
      </c>
      <c r="E710" s="28">
        <v>37.111179419999999</v>
      </c>
      <c r="F710" s="10">
        <f t="shared" si="99"/>
        <v>-3.5842293906809264E-3</v>
      </c>
      <c r="I710" s="27">
        <v>43023</v>
      </c>
      <c r="J710" s="28">
        <v>9.6999999999999993</v>
      </c>
      <c r="K710" s="10">
        <f t="shared" si="100"/>
        <v>-4.1237113402060599E-3</v>
      </c>
      <c r="N710" s="27">
        <v>43023</v>
      </c>
      <c r="O710" s="28">
        <v>11.500023000000001</v>
      </c>
      <c r="P710" s="10">
        <f t="shared" si="101"/>
        <v>-3.0434782608695921E-3</v>
      </c>
      <c r="S710" s="1">
        <v>43023</v>
      </c>
      <c r="T710" s="28">
        <v>11.901875</v>
      </c>
      <c r="U710" s="10">
        <f t="shared" si="102"/>
        <v>-5.3037861681458631E-3</v>
      </c>
      <c r="X710" s="1">
        <v>43023</v>
      </c>
      <c r="Y710" s="28">
        <v>109.88</v>
      </c>
      <c r="Z710" s="10">
        <f t="shared" si="103"/>
        <v>8.372770294867049E-3</v>
      </c>
      <c r="AC710" s="1">
        <v>43023</v>
      </c>
      <c r="AD710" s="28">
        <v>29.14</v>
      </c>
      <c r="AE710" s="10">
        <f t="shared" si="104"/>
        <v>-3.4317089910775866E-3</v>
      </c>
      <c r="AH710" s="1">
        <v>43023</v>
      </c>
      <c r="AI710" s="28">
        <v>54.57</v>
      </c>
      <c r="AJ710" s="10">
        <f t="shared" si="105"/>
        <v>-1.282756093091475E-3</v>
      </c>
      <c r="AM710" s="1">
        <v>43023</v>
      </c>
      <c r="AN710" s="28">
        <v>7.27</v>
      </c>
      <c r="AO710" s="10">
        <f t="shared" si="106"/>
        <v>1.0453920220082624E-2</v>
      </c>
      <c r="AS710" s="1">
        <v>43023</v>
      </c>
      <c r="AT710" s="28"/>
      <c r="AU710" s="10" t="str">
        <f t="shared" si="107"/>
        <v/>
      </c>
      <c r="AV710" s="28"/>
      <c r="AW710" s="28"/>
      <c r="AX710" s="28"/>
      <c r="AY710" s="28"/>
    </row>
    <row r="711" spans="1:51" x14ac:dyDescent="0.2">
      <c r="A711" s="28"/>
      <c r="B711" s="28"/>
      <c r="C711" s="28"/>
      <c r="D711" s="27">
        <v>43024</v>
      </c>
      <c r="E711" s="28">
        <v>36.97816444</v>
      </c>
      <c r="F711" s="10">
        <f t="shared" si="99"/>
        <v>6.9373072970195793E-3</v>
      </c>
      <c r="I711" s="27">
        <v>43024</v>
      </c>
      <c r="J711" s="28">
        <v>9.66</v>
      </c>
      <c r="K711" s="10">
        <f t="shared" si="100"/>
        <v>4.1407867494822614E-3</v>
      </c>
      <c r="N711" s="27">
        <v>43024</v>
      </c>
      <c r="O711" s="28">
        <v>11.46502293</v>
      </c>
      <c r="P711" s="10">
        <f t="shared" si="101"/>
        <v>6.2509085622910465E-3</v>
      </c>
      <c r="S711" s="1">
        <v>43024</v>
      </c>
      <c r="T711" s="28">
        <v>11.838749999999999</v>
      </c>
      <c r="U711" s="10">
        <f t="shared" si="102"/>
        <v>6.6518847006653559E-3</v>
      </c>
      <c r="X711" s="1">
        <v>43024</v>
      </c>
      <c r="Y711" s="28">
        <v>110.8</v>
      </c>
      <c r="Z711" s="10">
        <f t="shared" si="103"/>
        <v>5.4151624548737232E-3</v>
      </c>
      <c r="AC711" s="1">
        <v>43024</v>
      </c>
      <c r="AD711" s="28">
        <v>29.04</v>
      </c>
      <c r="AE711" s="10">
        <f t="shared" si="104"/>
        <v>-8.9531680440770867E-3</v>
      </c>
      <c r="AH711" s="1">
        <v>43024</v>
      </c>
      <c r="AI711" s="28">
        <v>54.5</v>
      </c>
      <c r="AJ711" s="10">
        <f t="shared" si="105"/>
        <v>8.9908256880735227E-3</v>
      </c>
      <c r="AM711" s="1">
        <v>43024</v>
      </c>
      <c r="AN711" s="28">
        <v>7.3460000000000001</v>
      </c>
      <c r="AO711" s="10">
        <f t="shared" si="106"/>
        <v>3.8115981486521733E-3</v>
      </c>
      <c r="AS711" s="1">
        <v>43024</v>
      </c>
      <c r="AT711" s="28"/>
      <c r="AU711" s="10" t="str">
        <f t="shared" si="107"/>
        <v/>
      </c>
      <c r="AV711" s="28"/>
      <c r="AW711" s="28"/>
      <c r="AX711" s="28"/>
      <c r="AY711" s="28"/>
    </row>
    <row r="712" spans="1:51" x14ac:dyDescent="0.2">
      <c r="A712" s="28"/>
      <c r="B712" s="28"/>
      <c r="C712" s="28"/>
      <c r="D712" s="27">
        <v>43025</v>
      </c>
      <c r="E712" s="28">
        <v>37.234693329999999</v>
      </c>
      <c r="F712" s="10">
        <f t="shared" si="99"/>
        <v>-1.2758356723653996E-2</v>
      </c>
      <c r="I712" s="27">
        <v>43025</v>
      </c>
      <c r="J712" s="28">
        <v>9.6999999999999993</v>
      </c>
      <c r="K712" s="10">
        <f t="shared" si="100"/>
        <v>-5.1546391752576026E-3</v>
      </c>
      <c r="N712" s="27">
        <v>43025</v>
      </c>
      <c r="O712" s="28">
        <v>11.53668974</v>
      </c>
      <c r="P712" s="10">
        <f t="shared" si="101"/>
        <v>1.4446691707598935E-2</v>
      </c>
      <c r="S712" s="1">
        <v>43025</v>
      </c>
      <c r="T712" s="28">
        <v>11.9175</v>
      </c>
      <c r="U712" s="10">
        <f t="shared" si="102"/>
        <v>-1.6782043213761089E-3</v>
      </c>
      <c r="X712" s="1">
        <v>43025</v>
      </c>
      <c r="Y712" s="28">
        <v>111.4</v>
      </c>
      <c r="Z712" s="10">
        <f t="shared" si="103"/>
        <v>-3.4111310592460642E-3</v>
      </c>
      <c r="AC712" s="1">
        <v>43025</v>
      </c>
      <c r="AD712" s="28">
        <v>28.78</v>
      </c>
      <c r="AE712" s="10">
        <f t="shared" si="104"/>
        <v>-2.6407227241139752E-2</v>
      </c>
      <c r="AH712" s="1">
        <v>43025</v>
      </c>
      <c r="AI712" s="28">
        <v>54.99</v>
      </c>
      <c r="AJ712" s="10">
        <f t="shared" si="105"/>
        <v>1.2002182214948087E-2</v>
      </c>
      <c r="AM712" s="1">
        <v>43025</v>
      </c>
      <c r="AN712" s="28">
        <v>7.3739999999999997</v>
      </c>
      <c r="AO712" s="10">
        <f t="shared" si="106"/>
        <v>3.8513696772443762E-2</v>
      </c>
      <c r="AS712" s="1">
        <v>43025</v>
      </c>
      <c r="AT712" s="28"/>
      <c r="AU712" s="10" t="str">
        <f t="shared" si="107"/>
        <v/>
      </c>
      <c r="AV712" s="28"/>
      <c r="AW712" s="28"/>
      <c r="AX712" s="28"/>
      <c r="AY712" s="28"/>
    </row>
    <row r="713" spans="1:51" x14ac:dyDescent="0.2">
      <c r="A713" s="28"/>
      <c r="B713" s="28"/>
      <c r="C713" s="28"/>
      <c r="D713" s="27">
        <v>43026</v>
      </c>
      <c r="E713" s="28">
        <v>36.759639829999998</v>
      </c>
      <c r="F713" s="10" t="str">
        <f t="shared" si="99"/>
        <v/>
      </c>
      <c r="I713" s="27">
        <v>43026</v>
      </c>
      <c r="J713" s="28">
        <v>9.65</v>
      </c>
      <c r="K713" s="10" t="str">
        <f t="shared" si="100"/>
        <v/>
      </c>
      <c r="N713" s="27">
        <v>43026</v>
      </c>
      <c r="O713" s="28">
        <v>11.70335674</v>
      </c>
      <c r="P713" s="10" t="str">
        <f t="shared" si="101"/>
        <v/>
      </c>
      <c r="S713" s="1">
        <v>43026</v>
      </c>
      <c r="T713" s="28">
        <v>11.897500000000001</v>
      </c>
      <c r="U713" s="10" t="str">
        <f t="shared" si="102"/>
        <v/>
      </c>
      <c r="X713" s="1">
        <v>43026</v>
      </c>
      <c r="Y713" s="28">
        <v>111.02</v>
      </c>
      <c r="Z713" s="10" t="str">
        <f t="shared" si="103"/>
        <v/>
      </c>
      <c r="AC713" s="1">
        <v>43026</v>
      </c>
      <c r="AD713" s="28">
        <v>28.02</v>
      </c>
      <c r="AE713" s="10" t="str">
        <f t="shared" si="104"/>
        <v/>
      </c>
      <c r="AH713" s="1">
        <v>43026</v>
      </c>
      <c r="AI713" s="28">
        <v>55.65</v>
      </c>
      <c r="AJ713" s="10" t="str">
        <f t="shared" si="105"/>
        <v/>
      </c>
      <c r="AM713" s="1">
        <v>43026</v>
      </c>
      <c r="AN713" s="28">
        <v>7.6580000000000004</v>
      </c>
      <c r="AO713" s="10" t="str">
        <f t="shared" si="106"/>
        <v/>
      </c>
      <c r="AS713" s="1">
        <v>43026</v>
      </c>
      <c r="AT713" s="28"/>
      <c r="AU713" s="10" t="str">
        <f t="shared" si="107"/>
        <v/>
      </c>
      <c r="AV713" s="28"/>
      <c r="AW713" s="28"/>
      <c r="AX713" s="28"/>
      <c r="AY713" s="28"/>
    </row>
    <row r="714" spans="1:51" x14ac:dyDescent="0.2">
      <c r="A714" s="28"/>
      <c r="B714" s="28"/>
      <c r="C714" s="28"/>
      <c r="D714" s="27">
        <v>43027</v>
      </c>
      <c r="E714" s="28"/>
      <c r="F714" s="10" t="str">
        <f t="shared" si="99"/>
        <v/>
      </c>
      <c r="I714" s="27">
        <v>43027</v>
      </c>
      <c r="J714" s="28"/>
      <c r="K714" s="10" t="str">
        <f t="shared" si="100"/>
        <v/>
      </c>
      <c r="N714" s="27">
        <v>43027</v>
      </c>
      <c r="O714" s="28"/>
      <c r="P714" s="10" t="str">
        <f t="shared" si="101"/>
        <v/>
      </c>
      <c r="S714" s="1">
        <v>43027</v>
      </c>
      <c r="T714" s="28"/>
      <c r="U714" s="10" t="str">
        <f t="shared" si="102"/>
        <v/>
      </c>
      <c r="X714" s="1">
        <v>43027</v>
      </c>
      <c r="Y714" s="28"/>
      <c r="Z714" s="10" t="str">
        <f t="shared" si="103"/>
        <v/>
      </c>
      <c r="AC714" s="1">
        <v>43027</v>
      </c>
      <c r="AD714" s="28"/>
      <c r="AE714" s="10" t="str">
        <f t="shared" si="104"/>
        <v/>
      </c>
      <c r="AH714" s="1">
        <v>43027</v>
      </c>
      <c r="AI714" s="28"/>
      <c r="AJ714" s="10" t="str">
        <f t="shared" si="105"/>
        <v/>
      </c>
      <c r="AM714" s="1">
        <v>43027</v>
      </c>
      <c r="AN714" s="28"/>
      <c r="AO714" s="10" t="str">
        <f t="shared" si="106"/>
        <v/>
      </c>
      <c r="AS714" s="1">
        <v>43027</v>
      </c>
      <c r="AT714" s="28"/>
      <c r="AU714" s="10" t="str">
        <f t="shared" si="107"/>
        <v/>
      </c>
      <c r="AV714" s="28"/>
      <c r="AW714" s="28"/>
      <c r="AX714" s="28"/>
      <c r="AY714" s="28"/>
    </row>
    <row r="715" spans="1:51" x14ac:dyDescent="0.2">
      <c r="A715" s="28"/>
      <c r="B715" s="28"/>
      <c r="C715" s="28"/>
      <c r="D715" s="27">
        <v>43028</v>
      </c>
      <c r="E715" s="28">
        <v>36.949661229999997</v>
      </c>
      <c r="F715" s="10">
        <f t="shared" si="99"/>
        <v>1.5942401645667292E-2</v>
      </c>
      <c r="I715" s="27">
        <v>43028</v>
      </c>
      <c r="J715" s="28">
        <v>9.74</v>
      </c>
      <c r="K715" s="10">
        <f t="shared" si="100"/>
        <v>0</v>
      </c>
      <c r="N715" s="27">
        <v>43028</v>
      </c>
      <c r="O715" s="28">
        <v>11.87502375</v>
      </c>
      <c r="P715" s="10">
        <f t="shared" si="101"/>
        <v>-3.5087719298246833E-3</v>
      </c>
      <c r="S715" s="1">
        <v>43028</v>
      </c>
      <c r="T715" s="28">
        <v>12.058125</v>
      </c>
      <c r="U715" s="10">
        <f t="shared" si="102"/>
        <v>2.2806199139584482E-3</v>
      </c>
      <c r="X715" s="1">
        <v>43028</v>
      </c>
      <c r="Y715" s="28">
        <v>110.76</v>
      </c>
      <c r="Z715" s="10">
        <f t="shared" si="103"/>
        <v>-7.6742506319972259E-3</v>
      </c>
      <c r="AC715" s="1">
        <v>43028</v>
      </c>
      <c r="AD715" s="28">
        <v>28.28</v>
      </c>
      <c r="AE715" s="10">
        <f t="shared" si="104"/>
        <v>3.8896746817538297E-3</v>
      </c>
      <c r="AH715" s="1">
        <v>43028</v>
      </c>
      <c r="AI715" s="28">
        <v>55.49</v>
      </c>
      <c r="AJ715" s="10">
        <f t="shared" si="105"/>
        <v>-2.883402414849634E-3</v>
      </c>
      <c r="AM715" s="1">
        <v>43028</v>
      </c>
      <c r="AN715" s="28">
        <v>7.806</v>
      </c>
      <c r="AO715" s="10">
        <f t="shared" si="106"/>
        <v>-6.6615424032795412E-3</v>
      </c>
      <c r="AS715" s="1">
        <v>43028</v>
      </c>
      <c r="AT715" s="28"/>
      <c r="AU715" s="10" t="str">
        <f t="shared" si="107"/>
        <v/>
      </c>
      <c r="AV715" s="28"/>
      <c r="AW715" s="28"/>
      <c r="AX715" s="28"/>
      <c r="AY715" s="28"/>
    </row>
    <row r="716" spans="1:51" x14ac:dyDescent="0.2">
      <c r="A716" s="28"/>
      <c r="B716" s="28"/>
      <c r="C716" s="28"/>
      <c r="D716" s="27">
        <v>43029</v>
      </c>
      <c r="E716" s="28">
        <v>37.538727569999999</v>
      </c>
      <c r="F716" s="10">
        <f t="shared" si="99"/>
        <v>1.8476335105036767E-2</v>
      </c>
      <c r="I716" s="27">
        <v>43029</v>
      </c>
      <c r="J716" s="28">
        <v>9.74</v>
      </c>
      <c r="K716" s="10">
        <f t="shared" si="100"/>
        <v>1.6427104722792629E-2</v>
      </c>
      <c r="N716" s="27">
        <v>43029</v>
      </c>
      <c r="O716" s="28">
        <v>11.833356999999999</v>
      </c>
      <c r="P716" s="10">
        <f t="shared" si="101"/>
        <v>8.7323943661972159E-3</v>
      </c>
      <c r="S716" s="1">
        <v>43029</v>
      </c>
      <c r="T716" s="28">
        <v>12.085625</v>
      </c>
      <c r="U716" s="10">
        <f t="shared" si="102"/>
        <v>-2.8442881522470209E-3</v>
      </c>
      <c r="X716" s="1">
        <v>43029</v>
      </c>
      <c r="Y716" s="28">
        <v>109.91</v>
      </c>
      <c r="Z716" s="10">
        <f t="shared" si="103"/>
        <v>3.2754071513056982E-3</v>
      </c>
      <c r="AC716" s="1">
        <v>43029</v>
      </c>
      <c r="AD716" s="28">
        <v>28.39</v>
      </c>
      <c r="AE716" s="10">
        <f t="shared" si="104"/>
        <v>-2.4656569214511759E-3</v>
      </c>
      <c r="AH716" s="1">
        <v>43029</v>
      </c>
      <c r="AI716" s="28">
        <v>55.33</v>
      </c>
      <c r="AJ716" s="10">
        <f t="shared" si="105"/>
        <v>-1.6808241460328888E-2</v>
      </c>
      <c r="AM716" s="1">
        <v>43029</v>
      </c>
      <c r="AN716" s="28">
        <v>7.7539999999999996</v>
      </c>
      <c r="AO716" s="10">
        <f t="shared" si="106"/>
        <v>-8.2538044880060557E-3</v>
      </c>
      <c r="AS716" s="1">
        <v>43029</v>
      </c>
      <c r="AT716" s="28"/>
      <c r="AU716" s="10" t="str">
        <f t="shared" si="107"/>
        <v/>
      </c>
      <c r="AV716" s="28"/>
      <c r="AW716" s="28"/>
      <c r="AX716" s="28"/>
      <c r="AY716" s="28"/>
    </row>
    <row r="717" spans="1:51" x14ac:dyDescent="0.2">
      <c r="A717" s="28"/>
      <c r="B717" s="28"/>
      <c r="C717" s="28"/>
      <c r="D717" s="27">
        <v>43030</v>
      </c>
      <c r="E717" s="28">
        <v>38.232305680000003</v>
      </c>
      <c r="F717" s="10">
        <f t="shared" si="99"/>
        <v>1.4662027833001856E-2</v>
      </c>
      <c r="I717" s="27">
        <v>43030</v>
      </c>
      <c r="J717" s="28">
        <v>9.9</v>
      </c>
      <c r="K717" s="10">
        <f t="shared" si="100"/>
        <v>-3.3333333333333326E-2</v>
      </c>
      <c r="N717" s="27">
        <v>43030</v>
      </c>
      <c r="O717" s="28">
        <v>11.936690540000001</v>
      </c>
      <c r="P717" s="10">
        <f t="shared" si="101"/>
        <v>-3.3370566880759567E-2</v>
      </c>
      <c r="S717" s="1">
        <v>43030</v>
      </c>
      <c r="T717" s="28">
        <v>12.05125</v>
      </c>
      <c r="U717" s="10">
        <f t="shared" si="102"/>
        <v>6.7420392075501212E-4</v>
      </c>
      <c r="X717" s="1">
        <v>43030</v>
      </c>
      <c r="Y717" s="28">
        <v>110.27</v>
      </c>
      <c r="Z717" s="10">
        <f t="shared" si="103"/>
        <v>9.3407091684047927E-3</v>
      </c>
      <c r="AC717" s="1">
        <v>43030</v>
      </c>
      <c r="AD717" s="28">
        <v>28.32</v>
      </c>
      <c r="AE717" s="10">
        <f t="shared" si="104"/>
        <v>1.2005649717514055E-2</v>
      </c>
      <c r="AH717" s="1">
        <v>43030</v>
      </c>
      <c r="AI717" s="28">
        <v>54.4</v>
      </c>
      <c r="AJ717" s="10">
        <f t="shared" si="105"/>
        <v>-8.8235294117646745E-3</v>
      </c>
      <c r="AM717" s="1">
        <v>43030</v>
      </c>
      <c r="AN717" s="28">
        <v>7.69</v>
      </c>
      <c r="AO717" s="10">
        <f t="shared" si="106"/>
        <v>5.9817945383613402E-3</v>
      </c>
      <c r="AS717" s="1">
        <v>43030</v>
      </c>
      <c r="AT717" s="28"/>
      <c r="AU717" s="10" t="str">
        <f t="shared" si="107"/>
        <v/>
      </c>
      <c r="AV717" s="28"/>
      <c r="AW717" s="28"/>
      <c r="AX717" s="28"/>
      <c r="AY717" s="28"/>
    </row>
    <row r="718" spans="1:51" x14ac:dyDescent="0.2">
      <c r="A718" s="28"/>
      <c r="B718" s="28"/>
      <c r="C718" s="28"/>
      <c r="D718" s="27">
        <v>43031</v>
      </c>
      <c r="E718" s="28">
        <v>38.792868810000002</v>
      </c>
      <c r="F718" s="10">
        <f t="shared" si="99"/>
        <v>9.3068821944648494E-3</v>
      </c>
      <c r="I718" s="27">
        <v>43031</v>
      </c>
      <c r="J718" s="28">
        <v>9.57</v>
      </c>
      <c r="K718" s="10">
        <f t="shared" si="100"/>
        <v>-8.3594566353186739E-3</v>
      </c>
      <c r="N718" s="27">
        <v>43031</v>
      </c>
      <c r="O718" s="28">
        <v>11.53835641</v>
      </c>
      <c r="P718" s="10">
        <f t="shared" si="101"/>
        <v>-4.9256102845587124E-2</v>
      </c>
      <c r="S718" s="1">
        <v>43031</v>
      </c>
      <c r="T718" s="28">
        <v>12.059374999999999</v>
      </c>
      <c r="U718" s="10">
        <f t="shared" si="102"/>
        <v>-9.0178802798651647E-3</v>
      </c>
      <c r="X718" s="1">
        <v>43031</v>
      </c>
      <c r="Y718" s="28">
        <v>111.3</v>
      </c>
      <c r="Z718" s="10">
        <f t="shared" si="103"/>
        <v>-1.0871518418688164E-2</v>
      </c>
      <c r="AC718" s="1">
        <v>43031</v>
      </c>
      <c r="AD718" s="28">
        <v>28.66</v>
      </c>
      <c r="AE718" s="10">
        <f t="shared" si="104"/>
        <v>3.4891835310535413E-4</v>
      </c>
      <c r="AH718" s="1">
        <v>43031</v>
      </c>
      <c r="AI718" s="28">
        <v>53.92</v>
      </c>
      <c r="AJ718" s="10">
        <f t="shared" si="105"/>
        <v>-6.8620178041544078E-3</v>
      </c>
      <c r="AM718" s="1">
        <v>43031</v>
      </c>
      <c r="AN718" s="28">
        <v>7.7359999999999998</v>
      </c>
      <c r="AO718" s="10">
        <f t="shared" si="106"/>
        <v>-4.3950361944157246E-3</v>
      </c>
      <c r="AS718" s="1">
        <v>43031</v>
      </c>
      <c r="AT718" s="28"/>
      <c r="AU718" s="10" t="str">
        <f t="shared" si="107"/>
        <v/>
      </c>
      <c r="AV718" s="28"/>
      <c r="AW718" s="28"/>
      <c r="AX718" s="28"/>
      <c r="AY718" s="28"/>
    </row>
    <row r="719" spans="1:51" x14ac:dyDescent="0.2">
      <c r="A719" s="28"/>
      <c r="B719" s="28"/>
      <c r="C719" s="28"/>
      <c r="D719" s="27">
        <v>43032</v>
      </c>
      <c r="E719" s="28">
        <v>39.153909470000002</v>
      </c>
      <c r="F719" s="10">
        <f t="shared" si="99"/>
        <v>1.2132977432659509E-3</v>
      </c>
      <c r="I719" s="27">
        <v>43032</v>
      </c>
      <c r="J719" s="28">
        <v>9.49</v>
      </c>
      <c r="K719" s="10">
        <f t="shared" si="100"/>
        <v>4.2149631190726566E-3</v>
      </c>
      <c r="N719" s="27">
        <v>43032</v>
      </c>
      <c r="O719" s="28">
        <v>10.970021940000001</v>
      </c>
      <c r="P719" s="10">
        <f t="shared" si="101"/>
        <v>1.5192950470965805E-4</v>
      </c>
      <c r="S719" s="1">
        <v>43032</v>
      </c>
      <c r="T719" s="28">
        <v>11.950625</v>
      </c>
      <c r="U719" s="10">
        <f t="shared" si="102"/>
        <v>-3.6608963966333619E-4</v>
      </c>
      <c r="X719" s="1">
        <v>43032</v>
      </c>
      <c r="Y719" s="28">
        <v>110.09</v>
      </c>
      <c r="Z719" s="10">
        <f t="shared" si="103"/>
        <v>-2.7250431465164482E-3</v>
      </c>
      <c r="AC719" s="1">
        <v>43032</v>
      </c>
      <c r="AD719" s="28">
        <v>28.67</v>
      </c>
      <c r="AE719" s="10">
        <f t="shared" si="104"/>
        <v>-4.3948378095570284E-2</v>
      </c>
      <c r="AH719" s="1">
        <v>43032</v>
      </c>
      <c r="AI719" s="28">
        <v>53.55</v>
      </c>
      <c r="AJ719" s="10">
        <f t="shared" si="105"/>
        <v>-5.4154995331465727E-3</v>
      </c>
      <c r="AM719" s="1">
        <v>43032</v>
      </c>
      <c r="AN719" s="28">
        <v>7.702</v>
      </c>
      <c r="AO719" s="10">
        <f t="shared" si="106"/>
        <v>1.4801350298623728E-2</v>
      </c>
      <c r="AS719" s="1">
        <v>43032</v>
      </c>
      <c r="AT719" s="28"/>
      <c r="AU719" s="10" t="str">
        <f t="shared" si="107"/>
        <v/>
      </c>
      <c r="AV719" s="28"/>
      <c r="AW719" s="28"/>
      <c r="AX719" s="28"/>
      <c r="AY719" s="28"/>
    </row>
    <row r="720" spans="1:51" x14ac:dyDescent="0.2">
      <c r="A720" s="28"/>
      <c r="B720" s="28"/>
      <c r="C720" s="28"/>
      <c r="D720" s="27">
        <v>43033</v>
      </c>
      <c r="E720" s="28">
        <v>39.201414819999997</v>
      </c>
      <c r="F720" s="10">
        <f t="shared" si="99"/>
        <v>-2.4236548715461659E-4</v>
      </c>
      <c r="I720" s="27">
        <v>43033</v>
      </c>
      <c r="J720" s="28">
        <v>9.5299999999999994</v>
      </c>
      <c r="K720" s="10">
        <f t="shared" si="100"/>
        <v>2.0986358866736943E-3</v>
      </c>
      <c r="N720" s="27">
        <v>43033</v>
      </c>
      <c r="O720" s="28">
        <v>10.971688609999999</v>
      </c>
      <c r="P720" s="10">
        <f t="shared" si="101"/>
        <v>-1.7924958225732923E-2</v>
      </c>
      <c r="S720" s="1">
        <v>43033</v>
      </c>
      <c r="T720" s="28">
        <v>11.946249999999999</v>
      </c>
      <c r="U720" s="10">
        <f t="shared" si="102"/>
        <v>-1.2294653133828604E-2</v>
      </c>
      <c r="X720" s="1">
        <v>43033</v>
      </c>
      <c r="Y720" s="28">
        <v>109.79</v>
      </c>
      <c r="Z720" s="10">
        <f t="shared" si="103"/>
        <v>3.3700701338919004E-3</v>
      </c>
      <c r="AC720" s="1">
        <v>43033</v>
      </c>
      <c r="AD720" s="28">
        <v>27.41</v>
      </c>
      <c r="AE720" s="10">
        <f t="shared" si="104"/>
        <v>3.6483035388545915E-3</v>
      </c>
      <c r="AH720" s="1">
        <v>43033</v>
      </c>
      <c r="AI720" s="28">
        <v>53.26</v>
      </c>
      <c r="AJ720" s="10">
        <f t="shared" si="105"/>
        <v>1.5020653398423178E-3</v>
      </c>
      <c r="AM720" s="1">
        <v>43033</v>
      </c>
      <c r="AN720" s="28">
        <v>7.8159999999999998</v>
      </c>
      <c r="AO720" s="10">
        <f t="shared" si="106"/>
        <v>-3.582395087000978E-3</v>
      </c>
      <c r="AS720" s="1">
        <v>43033</v>
      </c>
      <c r="AT720" s="28"/>
      <c r="AU720" s="10" t="str">
        <f t="shared" si="107"/>
        <v/>
      </c>
      <c r="AV720" s="28"/>
      <c r="AW720" s="28"/>
      <c r="AX720" s="28"/>
      <c r="AY720" s="28"/>
    </row>
    <row r="721" spans="1:51" x14ac:dyDescent="0.2">
      <c r="A721" s="28"/>
      <c r="B721" s="28"/>
      <c r="C721" s="28"/>
      <c r="D721" s="27">
        <v>43034</v>
      </c>
      <c r="E721" s="28">
        <v>39.191913749999998</v>
      </c>
      <c r="F721" s="10">
        <f t="shared" si="99"/>
        <v>-9.6969696969684271E-4</v>
      </c>
      <c r="I721" s="27">
        <v>43034</v>
      </c>
      <c r="J721" s="28">
        <v>9.5500000000000007</v>
      </c>
      <c r="K721" s="10">
        <f t="shared" si="100"/>
        <v>9.4240837696335511E-3</v>
      </c>
      <c r="N721" s="27">
        <v>43034</v>
      </c>
      <c r="O721" s="28">
        <v>10.77502155</v>
      </c>
      <c r="P721" s="10">
        <f t="shared" si="101"/>
        <v>1.0208816705336465E-2</v>
      </c>
      <c r="S721" s="1">
        <v>43034</v>
      </c>
      <c r="T721" s="28">
        <v>11.799375</v>
      </c>
      <c r="U721" s="10">
        <f t="shared" si="102"/>
        <v>9.640341119762752E-3</v>
      </c>
      <c r="X721" s="1">
        <v>43034</v>
      </c>
      <c r="Y721" s="28">
        <v>110.16</v>
      </c>
      <c r="Z721" s="10">
        <f t="shared" si="103"/>
        <v>6.5359477124182774E-3</v>
      </c>
      <c r="AC721" s="1">
        <v>43034</v>
      </c>
      <c r="AD721" s="28">
        <v>27.51</v>
      </c>
      <c r="AE721" s="10">
        <f t="shared" si="104"/>
        <v>9.4511086877497874E-3</v>
      </c>
      <c r="AH721" s="1">
        <v>43034</v>
      </c>
      <c r="AI721" s="28">
        <v>53.34</v>
      </c>
      <c r="AJ721" s="10">
        <f t="shared" si="105"/>
        <v>-5.0618672665917464E-3</v>
      </c>
      <c r="AM721" s="1">
        <v>43034</v>
      </c>
      <c r="AN721" s="28">
        <v>7.7880000000000003</v>
      </c>
      <c r="AO721" s="10">
        <f t="shared" si="106"/>
        <v>8.2177709296353818E-3</v>
      </c>
      <c r="AS721" s="1">
        <v>43034</v>
      </c>
      <c r="AT721" s="28"/>
      <c r="AU721" s="10" t="str">
        <f t="shared" si="107"/>
        <v/>
      </c>
      <c r="AV721" s="28"/>
      <c r="AW721" s="28"/>
      <c r="AX721" s="28"/>
      <c r="AY721" s="28"/>
    </row>
    <row r="722" spans="1:51" x14ac:dyDescent="0.2">
      <c r="A722" s="28"/>
      <c r="B722" s="28"/>
      <c r="C722" s="28"/>
      <c r="D722" s="27">
        <v>43035</v>
      </c>
      <c r="E722" s="28">
        <v>39.153909470000002</v>
      </c>
      <c r="F722" s="10">
        <f t="shared" si="99"/>
        <v>1.4559572919194963E-3</v>
      </c>
      <c r="I722" s="27">
        <v>43035</v>
      </c>
      <c r="J722" s="28">
        <v>9.64</v>
      </c>
      <c r="K722" s="10">
        <f t="shared" si="100"/>
        <v>5.1867219917012264E-3</v>
      </c>
      <c r="N722" s="27">
        <v>43035</v>
      </c>
      <c r="O722" s="28">
        <v>10.88502177</v>
      </c>
      <c r="P722" s="10">
        <f t="shared" si="101"/>
        <v>9.4931863420608664E-3</v>
      </c>
      <c r="S722" s="1">
        <v>43035</v>
      </c>
      <c r="T722" s="28">
        <v>11.913125000000001</v>
      </c>
      <c r="U722" s="10">
        <f t="shared" si="102"/>
        <v>-3.5150306909397244E-3</v>
      </c>
      <c r="X722" s="1">
        <v>43035</v>
      </c>
      <c r="Y722" s="28">
        <v>110.88</v>
      </c>
      <c r="Z722" s="10">
        <f t="shared" si="103"/>
        <v>1.6955266955267057E-2</v>
      </c>
      <c r="AC722" s="1">
        <v>43035</v>
      </c>
      <c r="AD722" s="28">
        <v>27.77</v>
      </c>
      <c r="AE722" s="10">
        <f t="shared" si="104"/>
        <v>1.0082823190493473E-2</v>
      </c>
      <c r="AH722" s="1">
        <v>43035</v>
      </c>
      <c r="AI722" s="28">
        <v>53.07</v>
      </c>
      <c r="AJ722" s="10">
        <f t="shared" si="105"/>
        <v>9.421518748822244E-3</v>
      </c>
      <c r="AM722" s="1">
        <v>43035</v>
      </c>
      <c r="AN722" s="28">
        <v>7.8520000000000003</v>
      </c>
      <c r="AO722" s="10">
        <f t="shared" si="106"/>
        <v>2.6235354049923609E-2</v>
      </c>
      <c r="AS722" s="1">
        <v>43035</v>
      </c>
      <c r="AT722" s="28"/>
      <c r="AU722" s="10" t="str">
        <f t="shared" si="107"/>
        <v/>
      </c>
      <c r="AV722" s="28"/>
      <c r="AW722" s="28"/>
      <c r="AX722" s="28"/>
      <c r="AY722" s="28"/>
    </row>
    <row r="723" spans="1:51" x14ac:dyDescent="0.2">
      <c r="A723" s="28"/>
      <c r="B723" s="28"/>
      <c r="C723" s="28"/>
      <c r="D723" s="27">
        <v>43036</v>
      </c>
      <c r="E723" s="28">
        <v>39.210915890000003</v>
      </c>
      <c r="F723" s="10">
        <f t="shared" si="99"/>
        <v>-3.1499878846620311E-3</v>
      </c>
      <c r="I723" s="27">
        <v>43036</v>
      </c>
      <c r="J723" s="28">
        <v>9.69</v>
      </c>
      <c r="K723" s="10">
        <f t="shared" si="100"/>
        <v>-1.0319917440659854E-3</v>
      </c>
      <c r="N723" s="27">
        <v>43036</v>
      </c>
      <c r="O723" s="28">
        <v>10.988355309999999</v>
      </c>
      <c r="P723" s="10">
        <f t="shared" si="101"/>
        <v>-1.7139390262399412E-2</v>
      </c>
      <c r="S723" s="1">
        <v>43036</v>
      </c>
      <c r="T723" s="28">
        <v>11.87125</v>
      </c>
      <c r="U723" s="10">
        <f t="shared" si="102"/>
        <v>1.0003158892282205E-3</v>
      </c>
      <c r="X723" s="1">
        <v>43036</v>
      </c>
      <c r="Y723" s="28">
        <v>112.76</v>
      </c>
      <c r="Z723" s="10">
        <f t="shared" si="103"/>
        <v>-5.5870876197233743E-3</v>
      </c>
      <c r="AC723" s="1">
        <v>43036</v>
      </c>
      <c r="AD723" s="28">
        <v>28.05</v>
      </c>
      <c r="AE723" s="10">
        <f t="shared" si="104"/>
        <v>-9.9821746880570661E-3</v>
      </c>
      <c r="AH723" s="1">
        <v>43036</v>
      </c>
      <c r="AI723" s="28">
        <v>53.57</v>
      </c>
      <c r="AJ723" s="10">
        <f t="shared" si="105"/>
        <v>-8.7735672951279042E-3</v>
      </c>
      <c r="AM723" s="1">
        <v>43036</v>
      </c>
      <c r="AN723" s="28">
        <v>8.0579999999999998</v>
      </c>
      <c r="AO723" s="10">
        <f t="shared" si="106"/>
        <v>-1.7374038222883748E-3</v>
      </c>
      <c r="AS723" s="1">
        <v>43036</v>
      </c>
      <c r="AT723" s="28"/>
      <c r="AU723" s="10" t="str">
        <f t="shared" si="107"/>
        <v/>
      </c>
      <c r="AV723" s="28"/>
      <c r="AW723" s="28"/>
      <c r="AX723" s="28"/>
      <c r="AY723" s="28"/>
    </row>
    <row r="724" spans="1:51" x14ac:dyDescent="0.2">
      <c r="A724" s="28"/>
      <c r="B724" s="28"/>
      <c r="C724" s="28"/>
      <c r="D724" s="27">
        <v>43037</v>
      </c>
      <c r="E724" s="28">
        <v>39.087401980000003</v>
      </c>
      <c r="F724" s="10">
        <f t="shared" si="99"/>
        <v>1.458434613514914E-3</v>
      </c>
      <c r="I724" s="27">
        <v>43037</v>
      </c>
      <c r="J724" s="28">
        <v>9.68</v>
      </c>
      <c r="K724" s="10">
        <f t="shared" si="100"/>
        <v>8.4710743801652999E-2</v>
      </c>
      <c r="N724" s="27">
        <v>43037</v>
      </c>
      <c r="O724" s="28">
        <v>10.800021600000001</v>
      </c>
      <c r="P724" s="10">
        <f t="shared" si="101"/>
        <v>1.9907407407407485E-2</v>
      </c>
      <c r="S724" s="1">
        <v>43037</v>
      </c>
      <c r="T724" s="28">
        <v>11.883125</v>
      </c>
      <c r="U724" s="10">
        <f t="shared" si="102"/>
        <v>8.1523168358492715E-3</v>
      </c>
      <c r="X724" s="1">
        <v>43037</v>
      </c>
      <c r="Y724" s="28">
        <v>112.13</v>
      </c>
      <c r="Z724" s="10">
        <f t="shared" si="103"/>
        <v>-6.6886649424774403E-3</v>
      </c>
      <c r="AC724" s="1">
        <v>43037</v>
      </c>
      <c r="AD724" s="28">
        <v>27.77</v>
      </c>
      <c r="AE724" s="10">
        <f t="shared" si="104"/>
        <v>-1.2963629816348576E-2</v>
      </c>
      <c r="AH724" s="1">
        <v>43037</v>
      </c>
      <c r="AI724" s="28">
        <v>53.1</v>
      </c>
      <c r="AJ724" s="10">
        <f t="shared" si="105"/>
        <v>1.2052730696798575E-2</v>
      </c>
      <c r="AM724" s="1">
        <v>43037</v>
      </c>
      <c r="AN724" s="28">
        <v>8.0440000000000005</v>
      </c>
      <c r="AO724" s="10">
        <f t="shared" si="106"/>
        <v>2.4863252113376255E-3</v>
      </c>
      <c r="AS724" s="1">
        <v>43037</v>
      </c>
      <c r="AT724" s="28"/>
      <c r="AU724" s="10" t="str">
        <f t="shared" si="107"/>
        <v/>
      </c>
      <c r="AV724" s="28"/>
      <c r="AW724" s="28"/>
      <c r="AX724" s="28"/>
      <c r="AY724" s="28"/>
    </row>
    <row r="725" spans="1:51" x14ac:dyDescent="0.2">
      <c r="A725" s="28"/>
      <c r="B725" s="28"/>
      <c r="C725" s="28"/>
      <c r="D725" s="27">
        <v>43038</v>
      </c>
      <c r="E725" s="28">
        <v>39.144408400000003</v>
      </c>
      <c r="F725" s="10">
        <f t="shared" si="99"/>
        <v>-4.8543689320389438E-3</v>
      </c>
      <c r="I725" s="27">
        <v>43038</v>
      </c>
      <c r="J725" s="28">
        <v>10.5</v>
      </c>
      <c r="K725" s="10">
        <f t="shared" si="100"/>
        <v>-1.8095238095238053E-2</v>
      </c>
      <c r="N725" s="27">
        <v>43038</v>
      </c>
      <c r="O725" s="28">
        <v>11.015022030000001</v>
      </c>
      <c r="P725" s="10">
        <f t="shared" si="101"/>
        <v>-4.9931911030413056E-3</v>
      </c>
      <c r="S725" s="1">
        <v>43038</v>
      </c>
      <c r="T725" s="28">
        <v>11.98</v>
      </c>
      <c r="U725" s="10">
        <f t="shared" si="102"/>
        <v>-5.7387312186985007E-4</v>
      </c>
      <c r="X725" s="1">
        <v>43038</v>
      </c>
      <c r="Y725" s="28">
        <v>111.38</v>
      </c>
      <c r="Z725" s="10">
        <f t="shared" si="103"/>
        <v>7.1826180642853288E-4</v>
      </c>
      <c r="AC725" s="1">
        <v>43038</v>
      </c>
      <c r="AD725" s="28">
        <v>27.41</v>
      </c>
      <c r="AE725" s="10">
        <f t="shared" si="104"/>
        <v>3.2834731849689103E-3</v>
      </c>
      <c r="AH725" s="1">
        <v>43038</v>
      </c>
      <c r="AI725" s="28">
        <v>53.74</v>
      </c>
      <c r="AJ725" s="10">
        <f t="shared" si="105"/>
        <v>-7.443245254931119E-4</v>
      </c>
      <c r="AM725" s="1">
        <v>43038</v>
      </c>
      <c r="AN725" s="28">
        <v>8.0640000000000001</v>
      </c>
      <c r="AO725" s="10">
        <f t="shared" si="106"/>
        <v>-3.7202380952380265E-3</v>
      </c>
      <c r="AS725" s="1">
        <v>43038</v>
      </c>
      <c r="AT725" s="28"/>
      <c r="AU725" s="10" t="str">
        <f t="shared" si="107"/>
        <v/>
      </c>
      <c r="AV725" s="28"/>
      <c r="AW725" s="28"/>
      <c r="AX725" s="28"/>
      <c r="AY725" s="28"/>
    </row>
    <row r="726" spans="1:51" x14ac:dyDescent="0.2">
      <c r="A726" s="28"/>
      <c r="B726" s="28"/>
      <c r="C726" s="28"/>
      <c r="D726" s="27">
        <v>43039</v>
      </c>
      <c r="E726" s="28">
        <v>38.954386999999997</v>
      </c>
      <c r="F726" s="10">
        <f t="shared" si="99"/>
        <v>6.341463414634152E-3</v>
      </c>
      <c r="I726" s="27">
        <v>43039</v>
      </c>
      <c r="J726" s="28">
        <v>10.31</v>
      </c>
      <c r="K726" s="10">
        <f t="shared" si="100"/>
        <v>1.8428709990300662E-2</v>
      </c>
      <c r="N726" s="27">
        <v>43039</v>
      </c>
      <c r="O726" s="28">
        <v>10.960021920000001</v>
      </c>
      <c r="P726" s="10">
        <f t="shared" si="101"/>
        <v>2.159367396593681E-2</v>
      </c>
      <c r="S726" s="1">
        <v>43039</v>
      </c>
      <c r="T726" s="28">
        <v>11.973125</v>
      </c>
      <c r="U726" s="10">
        <f t="shared" si="102"/>
        <v>7.9866367385290626E-3</v>
      </c>
      <c r="X726" s="1">
        <v>43039</v>
      </c>
      <c r="Y726" s="28">
        <v>111.46</v>
      </c>
      <c r="Z726" s="10">
        <f t="shared" si="103"/>
        <v>2.8709851067647563E-3</v>
      </c>
      <c r="AC726" s="1">
        <v>43039</v>
      </c>
      <c r="AD726" s="28">
        <v>27.5</v>
      </c>
      <c r="AE726" s="10">
        <f t="shared" si="104"/>
        <v>5.8181818181817224E-3</v>
      </c>
      <c r="AH726" s="1">
        <v>43039</v>
      </c>
      <c r="AI726" s="28">
        <v>53.7</v>
      </c>
      <c r="AJ726" s="10">
        <f t="shared" si="105"/>
        <v>1.3407821229050265E-2</v>
      </c>
      <c r="AM726" s="1">
        <v>43039</v>
      </c>
      <c r="AN726" s="28">
        <v>8.0340000000000007</v>
      </c>
      <c r="AO726" s="10">
        <f t="shared" si="106"/>
        <v>-4.2320139407518997E-3</v>
      </c>
      <c r="AS726" s="1">
        <v>43039</v>
      </c>
      <c r="AT726" s="28"/>
      <c r="AU726" s="10" t="str">
        <f t="shared" si="107"/>
        <v/>
      </c>
      <c r="AV726" s="28"/>
      <c r="AW726" s="28"/>
      <c r="AX726" s="28"/>
      <c r="AY726" s="28"/>
    </row>
    <row r="727" spans="1:51" x14ac:dyDescent="0.2">
      <c r="A727" s="28"/>
      <c r="B727" s="28"/>
      <c r="C727" s="28"/>
      <c r="D727" s="27">
        <v>43040</v>
      </c>
      <c r="E727" s="28">
        <v>39.201414819999997</v>
      </c>
      <c r="F727" s="10">
        <f t="shared" si="99"/>
        <v>-3.1507513330101267E-3</v>
      </c>
      <c r="I727" s="27">
        <v>43040</v>
      </c>
      <c r="J727" s="28">
        <v>10.5</v>
      </c>
      <c r="K727" s="10">
        <f t="shared" si="100"/>
        <v>-9.5238095238092679E-4</v>
      </c>
      <c r="N727" s="27">
        <v>43040</v>
      </c>
      <c r="O727" s="28">
        <v>11.196689060000001</v>
      </c>
      <c r="P727" s="10">
        <f t="shared" si="101"/>
        <v>2.2328073831497264E-2</v>
      </c>
      <c r="S727" s="1">
        <v>43040</v>
      </c>
      <c r="T727" s="28">
        <v>12.06875</v>
      </c>
      <c r="U727" s="10">
        <f t="shared" si="102"/>
        <v>-1.8073537027446851E-2</v>
      </c>
      <c r="X727" s="1">
        <v>43040</v>
      </c>
      <c r="Y727" s="28">
        <v>111.78</v>
      </c>
      <c r="Z727" s="10">
        <f t="shared" si="103"/>
        <v>-8.767221327607877E-3</v>
      </c>
      <c r="AC727" s="1">
        <v>43040</v>
      </c>
      <c r="AD727" s="28">
        <v>27.66</v>
      </c>
      <c r="AE727" s="10">
        <f t="shared" si="104"/>
        <v>3.9768618944324707E-3</v>
      </c>
      <c r="AH727" s="1">
        <v>43040</v>
      </c>
      <c r="AI727" s="28">
        <v>54.42</v>
      </c>
      <c r="AJ727" s="10">
        <f t="shared" si="105"/>
        <v>-1.3046674016905513E-2</v>
      </c>
      <c r="AM727" s="1">
        <v>43040</v>
      </c>
      <c r="AN727" s="28">
        <v>8</v>
      </c>
      <c r="AO727" s="10">
        <f t="shared" si="106"/>
        <v>-7.4999999999999512E-3</v>
      </c>
      <c r="AS727" s="1">
        <v>43040</v>
      </c>
      <c r="AT727" s="28"/>
      <c r="AU727" s="10" t="str">
        <f t="shared" si="107"/>
        <v/>
      </c>
      <c r="AV727" s="28"/>
      <c r="AW727" s="28"/>
      <c r="AX727" s="28"/>
      <c r="AY727" s="28"/>
    </row>
    <row r="728" spans="1:51" x14ac:dyDescent="0.2">
      <c r="A728" s="28"/>
      <c r="B728" s="28"/>
      <c r="C728" s="28"/>
      <c r="D728" s="27">
        <v>43041</v>
      </c>
      <c r="E728" s="28">
        <v>39.077900909999997</v>
      </c>
      <c r="F728" s="10">
        <f t="shared" si="99"/>
        <v>3.8901045465598028E-3</v>
      </c>
      <c r="I728" s="27">
        <v>43041</v>
      </c>
      <c r="J728" s="28">
        <v>10.49</v>
      </c>
      <c r="K728" s="10">
        <f t="shared" si="100"/>
        <v>4.7664442326023071E-3</v>
      </c>
      <c r="N728" s="27">
        <v>43041</v>
      </c>
      <c r="O728" s="28">
        <v>11.446689559999999</v>
      </c>
      <c r="P728" s="10">
        <f t="shared" si="101"/>
        <v>2.1549213744904039E-2</v>
      </c>
      <c r="S728" s="1">
        <v>43041</v>
      </c>
      <c r="T728" s="28">
        <v>11.850625000000001</v>
      </c>
      <c r="U728" s="10">
        <f t="shared" si="102"/>
        <v>1.1708243236116189E-2</v>
      </c>
      <c r="X728" s="1">
        <v>43041</v>
      </c>
      <c r="Y728" s="28">
        <v>110.8</v>
      </c>
      <c r="Z728" s="10">
        <f t="shared" si="103"/>
        <v>6.1371841155235529E-3</v>
      </c>
      <c r="AC728" s="1">
        <v>43041</v>
      </c>
      <c r="AD728" s="28">
        <v>27.77</v>
      </c>
      <c r="AE728" s="10">
        <f t="shared" si="104"/>
        <v>8.2823190493337417E-3</v>
      </c>
      <c r="AH728" s="1">
        <v>43041</v>
      </c>
      <c r="AI728" s="28">
        <v>53.71</v>
      </c>
      <c r="AJ728" s="10">
        <f t="shared" si="105"/>
        <v>9.3092533978778036E-4</v>
      </c>
      <c r="AM728" s="1">
        <v>43041</v>
      </c>
      <c r="AN728" s="28">
        <v>7.94</v>
      </c>
      <c r="AO728" s="10">
        <f t="shared" si="106"/>
        <v>1.0075566750629594E-2</v>
      </c>
      <c r="AS728" s="1">
        <v>43041</v>
      </c>
      <c r="AT728" s="28"/>
      <c r="AU728" s="10" t="str">
        <f t="shared" si="107"/>
        <v/>
      </c>
      <c r="AV728" s="28"/>
      <c r="AW728" s="28"/>
      <c r="AX728" s="28"/>
      <c r="AY728" s="28"/>
    </row>
    <row r="729" spans="1:51" x14ac:dyDescent="0.2">
      <c r="A729" s="28"/>
      <c r="B729" s="28"/>
      <c r="C729" s="28"/>
      <c r="D729" s="27">
        <v>43042</v>
      </c>
      <c r="E729" s="28">
        <v>39.22991803</v>
      </c>
      <c r="F729" s="10">
        <f t="shared" si="99"/>
        <v>-7.2656817631400195E-4</v>
      </c>
      <c r="I729" s="27">
        <v>43042</v>
      </c>
      <c r="J729" s="28">
        <v>10.54</v>
      </c>
      <c r="K729" s="10">
        <f t="shared" si="100"/>
        <v>7.5901328273244584E-3</v>
      </c>
      <c r="N729" s="27">
        <v>43042</v>
      </c>
      <c r="O729" s="28">
        <v>11.693356720000001</v>
      </c>
      <c r="P729" s="10">
        <f t="shared" si="101"/>
        <v>3.3209806157354471E-2</v>
      </c>
      <c r="S729" s="1">
        <v>43042</v>
      </c>
      <c r="T729" s="28">
        <v>11.989375000000001</v>
      </c>
      <c r="U729" s="10">
        <f t="shared" si="102"/>
        <v>1.9913465047177059E-2</v>
      </c>
      <c r="X729" s="1">
        <v>43042</v>
      </c>
      <c r="Y729" s="28">
        <v>111.48</v>
      </c>
      <c r="Z729" s="10">
        <f t="shared" si="103"/>
        <v>1.1661284535342542E-3</v>
      </c>
      <c r="AC729" s="1">
        <v>43042</v>
      </c>
      <c r="AD729" s="28">
        <v>28</v>
      </c>
      <c r="AE729" s="10">
        <f t="shared" si="104"/>
        <v>1.1071428571428621E-2</v>
      </c>
      <c r="AH729" s="1">
        <v>43042</v>
      </c>
      <c r="AI729" s="28">
        <v>53.76</v>
      </c>
      <c r="AJ729" s="10">
        <f t="shared" si="105"/>
        <v>-1.3578869047618958E-2</v>
      </c>
      <c r="AM729" s="1">
        <v>43042</v>
      </c>
      <c r="AN729" s="28">
        <v>8.02</v>
      </c>
      <c r="AO729" s="10">
        <f t="shared" si="106"/>
        <v>-3.3915211970074743E-2</v>
      </c>
      <c r="AS729" s="1">
        <v>43042</v>
      </c>
      <c r="AT729" s="28"/>
      <c r="AU729" s="10" t="str">
        <f t="shared" si="107"/>
        <v/>
      </c>
      <c r="AV729" s="28"/>
      <c r="AW729" s="28"/>
      <c r="AX729" s="28"/>
      <c r="AY729" s="28"/>
    </row>
    <row r="730" spans="1:51" x14ac:dyDescent="0.2">
      <c r="A730" s="28"/>
      <c r="B730" s="28"/>
      <c r="C730" s="28"/>
      <c r="D730" s="27">
        <v>43043</v>
      </c>
      <c r="E730" s="28">
        <v>39.201414819999997</v>
      </c>
      <c r="F730" s="10" t="str">
        <f t="shared" si="99"/>
        <v/>
      </c>
      <c r="I730" s="27">
        <v>43043</v>
      </c>
      <c r="J730" s="28">
        <v>10.62</v>
      </c>
      <c r="K730" s="10" t="str">
        <f t="shared" si="100"/>
        <v/>
      </c>
      <c r="N730" s="27">
        <v>43043</v>
      </c>
      <c r="O730" s="28">
        <v>12.081690829999999</v>
      </c>
      <c r="P730" s="10" t="str">
        <f t="shared" si="101"/>
        <v/>
      </c>
      <c r="S730" s="1">
        <v>43043</v>
      </c>
      <c r="T730" s="28">
        <v>12.228125</v>
      </c>
      <c r="U730" s="10" t="str">
        <f t="shared" si="102"/>
        <v/>
      </c>
      <c r="X730" s="1">
        <v>43043</v>
      </c>
      <c r="Y730" s="28">
        <v>111.61</v>
      </c>
      <c r="Z730" s="10" t="str">
        <f t="shared" si="103"/>
        <v/>
      </c>
      <c r="AC730" s="1">
        <v>43043</v>
      </c>
      <c r="AD730" s="28">
        <v>28.31</v>
      </c>
      <c r="AE730" s="10" t="str">
        <f t="shared" si="104"/>
        <v/>
      </c>
      <c r="AH730" s="1">
        <v>43043</v>
      </c>
      <c r="AI730" s="28">
        <v>53.03</v>
      </c>
      <c r="AJ730" s="10" t="str">
        <f t="shared" si="105"/>
        <v/>
      </c>
      <c r="AM730" s="1">
        <v>43043</v>
      </c>
      <c r="AN730" s="28">
        <v>7.7480000000000002</v>
      </c>
      <c r="AO730" s="10" t="str">
        <f t="shared" si="106"/>
        <v/>
      </c>
      <c r="AS730" s="1">
        <v>43043</v>
      </c>
      <c r="AT730" s="28"/>
      <c r="AU730" s="10" t="str">
        <f t="shared" si="107"/>
        <v/>
      </c>
      <c r="AV730" s="28"/>
      <c r="AW730" s="28"/>
      <c r="AX730" s="28"/>
      <c r="AY730" s="28"/>
    </row>
    <row r="731" spans="1:51" x14ac:dyDescent="0.2">
      <c r="A731" s="28"/>
      <c r="B731" s="28"/>
      <c r="C731" s="28"/>
      <c r="D731" s="27">
        <v>43044</v>
      </c>
      <c r="E731" s="28"/>
      <c r="F731" s="10" t="str">
        <f t="shared" si="99"/>
        <v/>
      </c>
      <c r="I731" s="27">
        <v>43044</v>
      </c>
      <c r="J731" s="28"/>
      <c r="K731" s="10" t="str">
        <f t="shared" si="100"/>
        <v/>
      </c>
      <c r="N731" s="27">
        <v>43044</v>
      </c>
      <c r="O731" s="28"/>
      <c r="P731" s="10" t="str">
        <f t="shared" si="101"/>
        <v/>
      </c>
      <c r="S731" s="1">
        <v>43044</v>
      </c>
      <c r="T731" s="28"/>
      <c r="U731" s="10" t="str">
        <f t="shared" si="102"/>
        <v/>
      </c>
      <c r="X731" s="1">
        <v>43044</v>
      </c>
      <c r="Y731" s="28"/>
      <c r="Z731" s="10" t="str">
        <f t="shared" si="103"/>
        <v/>
      </c>
      <c r="AC731" s="1">
        <v>43044</v>
      </c>
      <c r="AD731" s="28"/>
      <c r="AE731" s="10" t="str">
        <f t="shared" si="104"/>
        <v/>
      </c>
      <c r="AH731" s="1">
        <v>43044</v>
      </c>
      <c r="AI731" s="28"/>
      <c r="AJ731" s="10" t="str">
        <f t="shared" si="105"/>
        <v/>
      </c>
      <c r="AM731" s="1">
        <v>43044</v>
      </c>
      <c r="AN731" s="28"/>
      <c r="AO731" s="10" t="str">
        <f t="shared" si="106"/>
        <v/>
      </c>
      <c r="AS731" s="1">
        <v>43044</v>
      </c>
      <c r="AT731" s="28"/>
      <c r="AU731" s="10" t="str">
        <f t="shared" si="107"/>
        <v/>
      </c>
      <c r="AV731" s="28"/>
      <c r="AW731" s="28"/>
      <c r="AX731" s="28"/>
      <c r="AY731" s="28"/>
    </row>
    <row r="732" spans="1:51" x14ac:dyDescent="0.2">
      <c r="A732" s="28"/>
      <c r="B732" s="28"/>
      <c r="C732" s="28"/>
      <c r="D732" s="27">
        <v>43045</v>
      </c>
      <c r="E732" s="28">
        <v>39.372434079999998</v>
      </c>
      <c r="F732" s="10">
        <f t="shared" si="99"/>
        <v>-4.5849420849420897E-3</v>
      </c>
      <c r="I732" s="27">
        <v>43045</v>
      </c>
      <c r="J732" s="28">
        <v>10.51</v>
      </c>
      <c r="K732" s="10">
        <f t="shared" si="100"/>
        <v>-2.949571836346343E-2</v>
      </c>
      <c r="N732" s="27">
        <v>43045</v>
      </c>
      <c r="O732" s="28">
        <v>11.77002354</v>
      </c>
      <c r="P732" s="10">
        <f t="shared" si="101"/>
        <v>-3.3701500991220601E-2</v>
      </c>
      <c r="S732" s="1">
        <v>43045</v>
      </c>
      <c r="T732" s="28">
        <v>12.26</v>
      </c>
      <c r="U732" s="10">
        <f t="shared" si="102"/>
        <v>1.9015089722675294E-2</v>
      </c>
      <c r="X732" s="1">
        <v>43045</v>
      </c>
      <c r="Y732" s="28">
        <v>110.47</v>
      </c>
      <c r="Z732" s="10">
        <f t="shared" si="103"/>
        <v>4.9968317190187239E-2</v>
      </c>
      <c r="AC732" s="1">
        <v>43045</v>
      </c>
      <c r="AD732" s="28">
        <v>27.68</v>
      </c>
      <c r="AE732" s="10">
        <f t="shared" si="104"/>
        <v>2.131502890173409E-2</v>
      </c>
      <c r="AH732" s="1">
        <v>43045</v>
      </c>
      <c r="AI732" s="28">
        <v>52.6</v>
      </c>
      <c r="AJ732" s="10">
        <f t="shared" si="105"/>
        <v>2.6615969581749166E-3</v>
      </c>
      <c r="AM732" s="1">
        <v>43045</v>
      </c>
      <c r="AN732" s="28">
        <v>7.9</v>
      </c>
      <c r="AO732" s="10">
        <f t="shared" si="106"/>
        <v>-2.2784810126582622E-3</v>
      </c>
      <c r="AS732" s="1">
        <v>43045</v>
      </c>
      <c r="AT732" s="28"/>
      <c r="AU732" s="10" t="str">
        <f t="shared" si="107"/>
        <v/>
      </c>
      <c r="AV732" s="28"/>
      <c r="AW732" s="28"/>
      <c r="AX732" s="28"/>
      <c r="AY732" s="28"/>
    </row>
    <row r="733" spans="1:51" x14ac:dyDescent="0.2">
      <c r="A733" s="28"/>
      <c r="B733" s="28"/>
      <c r="C733" s="28"/>
      <c r="D733" s="27">
        <v>43046</v>
      </c>
      <c r="E733" s="28">
        <v>39.191913749999998</v>
      </c>
      <c r="F733" s="10">
        <f t="shared" si="99"/>
        <v>-2.4242424242423288E-3</v>
      </c>
      <c r="I733" s="27">
        <v>43046</v>
      </c>
      <c r="J733" s="28">
        <v>10.199999999999999</v>
      </c>
      <c r="K733" s="10">
        <f t="shared" si="100"/>
        <v>0</v>
      </c>
      <c r="N733" s="27">
        <v>43046</v>
      </c>
      <c r="O733" s="28">
        <v>11.373356080000001</v>
      </c>
      <c r="P733" s="10">
        <f t="shared" si="101"/>
        <v>9.0855803048064399E-3</v>
      </c>
      <c r="S733" s="1">
        <v>43046</v>
      </c>
      <c r="T733" s="28">
        <v>12.493124999999999</v>
      </c>
      <c r="U733" s="10">
        <f t="shared" si="102"/>
        <v>-1.3157236480064061E-2</v>
      </c>
      <c r="X733" s="1">
        <v>43046</v>
      </c>
      <c r="Y733" s="28">
        <v>115.99</v>
      </c>
      <c r="Z733" s="10">
        <f t="shared" si="103"/>
        <v>-1.9139580998361883E-2</v>
      </c>
      <c r="AC733" s="1">
        <v>43046</v>
      </c>
      <c r="AD733" s="28">
        <v>28.27</v>
      </c>
      <c r="AE733" s="10">
        <f t="shared" si="104"/>
        <v>-2.829854969932788E-2</v>
      </c>
      <c r="AH733" s="1">
        <v>43046</v>
      </c>
      <c r="AI733" s="28">
        <v>52.74</v>
      </c>
      <c r="AJ733" s="10">
        <f t="shared" si="105"/>
        <v>1.2514220705347023E-2</v>
      </c>
      <c r="AM733" s="1">
        <v>43046</v>
      </c>
      <c r="AN733" s="28">
        <v>7.8819999999999997</v>
      </c>
      <c r="AO733" s="10">
        <f t="shared" si="106"/>
        <v>-1.6239533113422966E-2</v>
      </c>
      <c r="AS733" s="1">
        <v>43046</v>
      </c>
      <c r="AT733" s="28"/>
      <c r="AU733" s="10" t="str">
        <f t="shared" si="107"/>
        <v/>
      </c>
      <c r="AV733" s="28"/>
      <c r="AW733" s="28"/>
      <c r="AX733" s="28"/>
      <c r="AY733" s="28"/>
    </row>
    <row r="734" spans="1:51" x14ac:dyDescent="0.2">
      <c r="A734" s="28"/>
      <c r="B734" s="28"/>
      <c r="C734" s="28"/>
      <c r="D734" s="27">
        <v>43047</v>
      </c>
      <c r="E734" s="28">
        <v>39.096903050000002</v>
      </c>
      <c r="F734" s="10" t="str">
        <f t="shared" si="99"/>
        <v/>
      </c>
      <c r="I734" s="27">
        <v>43047</v>
      </c>
      <c r="J734" s="28">
        <v>10.199999999999999</v>
      </c>
      <c r="K734" s="10" t="str">
        <f t="shared" si="100"/>
        <v/>
      </c>
      <c r="N734" s="27">
        <v>43047</v>
      </c>
      <c r="O734" s="28">
        <v>11.47668962</v>
      </c>
      <c r="P734" s="10" t="str">
        <f t="shared" si="101"/>
        <v/>
      </c>
      <c r="S734" s="1">
        <v>43047</v>
      </c>
      <c r="T734" s="28">
        <v>12.328749999999999</v>
      </c>
      <c r="U734" s="10" t="str">
        <f t="shared" si="102"/>
        <v/>
      </c>
      <c r="X734" s="1">
        <v>43047</v>
      </c>
      <c r="Y734" s="28">
        <v>113.77</v>
      </c>
      <c r="Z734" s="10" t="str">
        <f t="shared" si="103"/>
        <v/>
      </c>
      <c r="AC734" s="1">
        <v>43047</v>
      </c>
      <c r="AD734" s="28">
        <v>27.47</v>
      </c>
      <c r="AE734" s="10" t="str">
        <f t="shared" si="104"/>
        <v/>
      </c>
      <c r="AH734" s="1">
        <v>43047</v>
      </c>
      <c r="AI734" s="28">
        <v>53.4</v>
      </c>
      <c r="AJ734" s="10" t="str">
        <f t="shared" si="105"/>
        <v/>
      </c>
      <c r="AM734" s="1">
        <v>43047</v>
      </c>
      <c r="AN734" s="28">
        <v>7.7539999999999996</v>
      </c>
      <c r="AO734" s="10" t="str">
        <f t="shared" si="106"/>
        <v/>
      </c>
      <c r="AS734" s="1">
        <v>43047</v>
      </c>
      <c r="AT734" s="28"/>
      <c r="AU734" s="10" t="str">
        <f t="shared" si="107"/>
        <v/>
      </c>
      <c r="AV734" s="28"/>
      <c r="AW734" s="28"/>
      <c r="AX734" s="28"/>
      <c r="AY734" s="28"/>
    </row>
    <row r="735" spans="1:51" x14ac:dyDescent="0.2">
      <c r="A735" s="28"/>
      <c r="B735" s="28"/>
      <c r="C735" s="28"/>
      <c r="D735" s="27">
        <v>43048</v>
      </c>
      <c r="E735" s="28"/>
      <c r="F735" s="10" t="str">
        <f t="shared" si="99"/>
        <v/>
      </c>
      <c r="I735" s="27">
        <v>43048</v>
      </c>
      <c r="J735" s="28"/>
      <c r="K735" s="10" t="str">
        <f t="shared" si="100"/>
        <v/>
      </c>
      <c r="N735" s="27">
        <v>43048</v>
      </c>
      <c r="O735" s="28"/>
      <c r="P735" s="10" t="str">
        <f t="shared" si="101"/>
        <v/>
      </c>
      <c r="S735" s="1">
        <v>43048</v>
      </c>
      <c r="T735" s="28"/>
      <c r="U735" s="10" t="str">
        <f t="shared" si="102"/>
        <v/>
      </c>
      <c r="X735" s="1">
        <v>43048</v>
      </c>
      <c r="Y735" s="28"/>
      <c r="Z735" s="10" t="str">
        <f t="shared" si="103"/>
        <v/>
      </c>
      <c r="AC735" s="1">
        <v>43048</v>
      </c>
      <c r="AD735" s="28"/>
      <c r="AE735" s="10" t="str">
        <f t="shared" si="104"/>
        <v/>
      </c>
      <c r="AH735" s="1">
        <v>43048</v>
      </c>
      <c r="AI735" s="28"/>
      <c r="AJ735" s="10" t="str">
        <f t="shared" si="105"/>
        <v/>
      </c>
      <c r="AM735" s="1">
        <v>43048</v>
      </c>
      <c r="AN735" s="28"/>
      <c r="AO735" s="10" t="str">
        <f t="shared" si="106"/>
        <v/>
      </c>
      <c r="AS735" s="1">
        <v>43048</v>
      </c>
      <c r="AT735" s="28"/>
      <c r="AU735" s="10" t="str">
        <f t="shared" si="107"/>
        <v/>
      </c>
      <c r="AV735" s="28"/>
      <c r="AW735" s="28"/>
      <c r="AX735" s="28"/>
      <c r="AY735" s="28"/>
    </row>
    <row r="736" spans="1:51" x14ac:dyDescent="0.2">
      <c r="A736" s="28"/>
      <c r="B736" s="28"/>
      <c r="C736" s="28"/>
      <c r="D736" s="27">
        <v>43049</v>
      </c>
      <c r="E736" s="28">
        <v>38.916382720000001</v>
      </c>
      <c r="F736" s="10">
        <f t="shared" si="99"/>
        <v>2.44140625E-4</v>
      </c>
      <c r="I736" s="27">
        <v>43049</v>
      </c>
      <c r="J736" s="28">
        <v>10.015000000000001</v>
      </c>
      <c r="K736" s="10">
        <f t="shared" si="100"/>
        <v>-8.7368946580129836E-2</v>
      </c>
      <c r="N736" s="27">
        <v>43049</v>
      </c>
      <c r="O736" s="28">
        <v>11.41002282</v>
      </c>
      <c r="P736" s="10">
        <f t="shared" si="101"/>
        <v>-3.432661408121529E-2</v>
      </c>
      <c r="S736" s="1">
        <v>43049</v>
      </c>
      <c r="T736" s="28">
        <v>11.323124999999999</v>
      </c>
      <c r="U736" s="10">
        <f t="shared" si="102"/>
        <v>0.11215984986476801</v>
      </c>
      <c r="X736" s="1">
        <v>43049</v>
      </c>
      <c r="Y736" s="28">
        <v>112.7</v>
      </c>
      <c r="Z736" s="10">
        <f t="shared" si="103"/>
        <v>1.4463176574977865E-2</v>
      </c>
      <c r="AC736" s="1">
        <v>43049</v>
      </c>
      <c r="AD736" s="28">
        <v>28.21</v>
      </c>
      <c r="AE736" s="10">
        <f t="shared" si="104"/>
        <v>-4.9627791563275903E-3</v>
      </c>
      <c r="AH736" s="1">
        <v>43049</v>
      </c>
      <c r="AI736" s="28">
        <v>54.28</v>
      </c>
      <c r="AJ736" s="10">
        <f t="shared" si="105"/>
        <v>4.9742078113483856E-3</v>
      </c>
      <c r="AM736" s="1">
        <v>43049</v>
      </c>
      <c r="AN736" s="28">
        <v>7.7220000000000004</v>
      </c>
      <c r="AO736" s="10">
        <f t="shared" si="106"/>
        <v>1.036001036001033E-2</v>
      </c>
      <c r="AS736" s="1">
        <v>43049</v>
      </c>
      <c r="AT736" s="28"/>
      <c r="AU736" s="10" t="str">
        <f t="shared" si="107"/>
        <v/>
      </c>
      <c r="AV736" s="28"/>
      <c r="AW736" s="28"/>
      <c r="AX736" s="28"/>
      <c r="AY736" s="28"/>
    </row>
    <row r="737" spans="1:51" x14ac:dyDescent="0.2">
      <c r="A737" s="28"/>
      <c r="B737" s="28"/>
      <c r="C737" s="28"/>
      <c r="D737" s="27">
        <v>43050</v>
      </c>
      <c r="E737" s="28">
        <v>38.92588379</v>
      </c>
      <c r="F737" s="10">
        <f t="shared" si="99"/>
        <v>1.0983646570661421E-2</v>
      </c>
      <c r="I737" s="27">
        <v>43050</v>
      </c>
      <c r="J737" s="28">
        <v>9.14</v>
      </c>
      <c r="K737" s="10">
        <f t="shared" si="100"/>
        <v>5.361050328227579E-2</v>
      </c>
      <c r="N737" s="27">
        <v>43050</v>
      </c>
      <c r="O737" s="28">
        <v>11.01835537</v>
      </c>
      <c r="P737" s="10">
        <f t="shared" si="101"/>
        <v>-1.3916200272273471E-2</v>
      </c>
      <c r="S737" s="1">
        <v>43050</v>
      </c>
      <c r="T737" s="28">
        <v>12.593125000000001</v>
      </c>
      <c r="U737" s="10">
        <f t="shared" si="102"/>
        <v>2.5758102139064043E-2</v>
      </c>
      <c r="X737" s="1">
        <v>43050</v>
      </c>
      <c r="Y737" s="28">
        <v>114.33</v>
      </c>
      <c r="Z737" s="10">
        <f t="shared" si="103"/>
        <v>1.2770051605003108E-2</v>
      </c>
      <c r="AC737" s="1">
        <v>43050</v>
      </c>
      <c r="AD737" s="28">
        <v>28.07</v>
      </c>
      <c r="AE737" s="10">
        <f t="shared" si="104"/>
        <v>-4.2750267189169966E-3</v>
      </c>
      <c r="AH737" s="1">
        <v>43050</v>
      </c>
      <c r="AI737" s="28">
        <v>54.55</v>
      </c>
      <c r="AJ737" s="10">
        <f t="shared" si="105"/>
        <v>-2.1998166819431342E-3</v>
      </c>
      <c r="AM737" s="1">
        <v>43050</v>
      </c>
      <c r="AN737" s="28">
        <v>7.8019999999999996</v>
      </c>
      <c r="AO737" s="10">
        <f t="shared" si="106"/>
        <v>6.1522686490642631E-3</v>
      </c>
      <c r="AS737" s="1">
        <v>43050</v>
      </c>
      <c r="AT737" s="28"/>
      <c r="AU737" s="10" t="str">
        <f t="shared" si="107"/>
        <v/>
      </c>
      <c r="AV737" s="28"/>
      <c r="AW737" s="28"/>
      <c r="AX737" s="28"/>
      <c r="AY737" s="28"/>
    </row>
    <row r="738" spans="1:51" x14ac:dyDescent="0.2">
      <c r="A738" s="28"/>
      <c r="B738" s="28"/>
      <c r="C738" s="28"/>
      <c r="D738" s="27">
        <v>43051</v>
      </c>
      <c r="E738" s="28">
        <v>39.35343194</v>
      </c>
      <c r="F738" s="10">
        <f t="shared" si="99"/>
        <v>-0.15113471752776442</v>
      </c>
      <c r="I738" s="27">
        <v>43051</v>
      </c>
      <c r="J738" s="28">
        <v>9.6300000000000008</v>
      </c>
      <c r="K738" s="10">
        <f t="shared" si="100"/>
        <v>-9.086188992731048E-2</v>
      </c>
      <c r="N738" s="27">
        <v>43051</v>
      </c>
      <c r="O738" s="28">
        <v>10.86502173</v>
      </c>
      <c r="P738" s="10">
        <f t="shared" si="101"/>
        <v>-9.5106611443473987E-3</v>
      </c>
      <c r="S738" s="1">
        <v>43051</v>
      </c>
      <c r="T738" s="28">
        <v>12.9175</v>
      </c>
      <c r="U738" s="10">
        <f t="shared" si="102"/>
        <v>1.3934584865492594E-2</v>
      </c>
      <c r="X738" s="1">
        <v>43051</v>
      </c>
      <c r="Y738" s="28">
        <v>115.79</v>
      </c>
      <c r="Z738" s="10">
        <f t="shared" si="103"/>
        <v>-5.5963381984627358E-2</v>
      </c>
      <c r="AC738" s="1">
        <v>43051</v>
      </c>
      <c r="AD738" s="28">
        <v>27.95</v>
      </c>
      <c r="AE738" s="10">
        <f t="shared" si="104"/>
        <v>-2.9338103756708422E-2</v>
      </c>
      <c r="AH738" s="1">
        <v>43051</v>
      </c>
      <c r="AI738" s="28">
        <v>54.43</v>
      </c>
      <c r="AJ738" s="10">
        <f t="shared" si="105"/>
        <v>-2.7558331802314262E-3</v>
      </c>
      <c r="AM738" s="1">
        <v>43051</v>
      </c>
      <c r="AN738" s="28">
        <v>7.85</v>
      </c>
      <c r="AO738" s="10">
        <f t="shared" si="106"/>
        <v>-4.0764331210191296E-3</v>
      </c>
      <c r="AS738" s="1">
        <v>43051</v>
      </c>
      <c r="AT738" s="28"/>
      <c r="AU738" s="10" t="str">
        <f t="shared" si="107"/>
        <v/>
      </c>
      <c r="AV738" s="28"/>
      <c r="AW738" s="28"/>
      <c r="AX738" s="28"/>
      <c r="AY738" s="28"/>
    </row>
    <row r="739" spans="1:51" x14ac:dyDescent="0.2">
      <c r="A739" s="28"/>
      <c r="B739" s="28"/>
      <c r="C739" s="28"/>
      <c r="D739" s="27">
        <v>43052</v>
      </c>
      <c r="E739" s="28">
        <v>33.405762119999999</v>
      </c>
      <c r="F739" s="10">
        <f t="shared" si="99"/>
        <v>4.6928327645052725E-3</v>
      </c>
      <c r="I739" s="27">
        <v>43052</v>
      </c>
      <c r="J739" s="28">
        <v>8.7550000000000008</v>
      </c>
      <c r="K739" s="10">
        <f t="shared" si="100"/>
        <v>0.12735579668760688</v>
      </c>
      <c r="N739" s="27">
        <v>43052</v>
      </c>
      <c r="O739" s="28">
        <v>10.761688189999999</v>
      </c>
      <c r="P739" s="10">
        <f t="shared" si="101"/>
        <v>2.0597800836301694E-2</v>
      </c>
      <c r="S739" s="1">
        <v>43052</v>
      </c>
      <c r="T739" s="28">
        <v>13.0975</v>
      </c>
      <c r="U739" s="10">
        <f t="shared" si="102"/>
        <v>2.2093911051727311E-2</v>
      </c>
      <c r="X739" s="1">
        <v>43052</v>
      </c>
      <c r="Y739" s="28">
        <v>109.31</v>
      </c>
      <c r="Z739" s="10">
        <f t="shared" si="103"/>
        <v>-2.4700393376635321E-2</v>
      </c>
      <c r="AC739" s="1">
        <v>43052</v>
      </c>
      <c r="AD739" s="28">
        <v>27.13</v>
      </c>
      <c r="AE739" s="10">
        <f t="shared" si="104"/>
        <v>-2.948765204570547E-3</v>
      </c>
      <c r="AH739" s="1">
        <v>43052</v>
      </c>
      <c r="AI739" s="28">
        <v>54.28</v>
      </c>
      <c r="AJ739" s="10">
        <f t="shared" si="105"/>
        <v>1.0501105379513653E-2</v>
      </c>
      <c r="AM739" s="1">
        <v>43052</v>
      </c>
      <c r="AN739" s="28">
        <v>7.8179999999999996</v>
      </c>
      <c r="AO739" s="10">
        <f t="shared" si="106"/>
        <v>2.0977232028651871E-2</v>
      </c>
      <c r="AS739" s="1">
        <v>43052</v>
      </c>
      <c r="AT739" s="28"/>
      <c r="AU739" s="10" t="str">
        <f t="shared" si="107"/>
        <v/>
      </c>
      <c r="AV739" s="28"/>
      <c r="AW739" s="28"/>
      <c r="AX739" s="28"/>
      <c r="AY739" s="28"/>
    </row>
    <row r="740" spans="1:51" x14ac:dyDescent="0.2">
      <c r="A740" s="28"/>
      <c r="B740" s="28"/>
      <c r="C740" s="28"/>
      <c r="D740" s="27">
        <v>43053</v>
      </c>
      <c r="E740" s="28">
        <v>33.562529775000002</v>
      </c>
      <c r="F740" s="10">
        <f t="shared" si="99"/>
        <v>-4.0339702760084917E-2</v>
      </c>
      <c r="I740" s="27">
        <v>43053</v>
      </c>
      <c r="J740" s="28">
        <v>9.8699999999999992</v>
      </c>
      <c r="K740" s="10">
        <f t="shared" si="100"/>
        <v>1.0131712259372039E-2</v>
      </c>
      <c r="N740" s="27">
        <v>43053</v>
      </c>
      <c r="O740" s="28">
        <v>10.983355299999999</v>
      </c>
      <c r="P740" s="10">
        <f t="shared" si="101"/>
        <v>9.1047040971168336E-3</v>
      </c>
      <c r="S740" s="1">
        <v>43053</v>
      </c>
      <c r="T740" s="28">
        <v>13.386875</v>
      </c>
      <c r="U740" s="10">
        <f t="shared" si="102"/>
        <v>-2.9880013072505207E-3</v>
      </c>
      <c r="X740" s="1">
        <v>43053</v>
      </c>
      <c r="Y740" s="28">
        <v>106.61</v>
      </c>
      <c r="Z740" s="10">
        <f t="shared" si="103"/>
        <v>-2.0448363192946184E-2</v>
      </c>
      <c r="AC740" s="1">
        <v>43053</v>
      </c>
      <c r="AD740" s="28">
        <v>27.05</v>
      </c>
      <c r="AE740" s="10">
        <f t="shared" si="104"/>
        <v>-1.5157116451016694E-2</v>
      </c>
      <c r="AH740" s="1">
        <v>43053</v>
      </c>
      <c r="AI740" s="28">
        <v>54.85</v>
      </c>
      <c r="AJ740" s="10">
        <f t="shared" si="105"/>
        <v>-8.2041932543300833E-3</v>
      </c>
      <c r="AM740" s="1">
        <v>43053</v>
      </c>
      <c r="AN740" s="28">
        <v>7.9820000000000002</v>
      </c>
      <c r="AO740" s="10">
        <f t="shared" si="106"/>
        <v>-1.0523678276121329E-2</v>
      </c>
      <c r="AS740" s="1">
        <v>43053</v>
      </c>
      <c r="AT740" s="28"/>
      <c r="AU740" s="10" t="str">
        <f t="shared" si="107"/>
        <v/>
      </c>
      <c r="AV740" s="28"/>
      <c r="AW740" s="28"/>
      <c r="AX740" s="28"/>
      <c r="AY740" s="28"/>
    </row>
    <row r="741" spans="1:51" x14ac:dyDescent="0.2">
      <c r="A741" s="28"/>
      <c r="B741" s="28"/>
      <c r="C741" s="28"/>
      <c r="D741" s="27">
        <v>43054</v>
      </c>
      <c r="E741" s="28">
        <v>32.208627300000003</v>
      </c>
      <c r="F741" s="10">
        <f t="shared" si="99"/>
        <v>-1.2979351032448516E-2</v>
      </c>
      <c r="I741" s="27">
        <v>43054</v>
      </c>
      <c r="J741" s="28">
        <v>9.9700000000000006</v>
      </c>
      <c r="K741" s="10">
        <f t="shared" si="100"/>
        <v>5.9177532597793459E-2</v>
      </c>
      <c r="N741" s="27">
        <v>43054</v>
      </c>
      <c r="O741" s="28">
        <v>11.0833555</v>
      </c>
      <c r="P741" s="10">
        <f t="shared" si="101"/>
        <v>2.9323308270676751E-2</v>
      </c>
      <c r="S741" s="1">
        <v>43054</v>
      </c>
      <c r="T741" s="28">
        <v>13.346875000000001</v>
      </c>
      <c r="U741" s="10">
        <f t="shared" si="102"/>
        <v>3.512058066026702E-2</v>
      </c>
      <c r="X741" s="1">
        <v>43054</v>
      </c>
      <c r="Y741" s="28">
        <v>104.43</v>
      </c>
      <c r="Z741" s="10">
        <f t="shared" si="103"/>
        <v>-9.5757923968209369E-5</v>
      </c>
      <c r="AC741" s="1">
        <v>43054</v>
      </c>
      <c r="AD741" s="28">
        <v>26.64</v>
      </c>
      <c r="AE741" s="10">
        <f t="shared" si="104"/>
        <v>-5.6306306306307397E-3</v>
      </c>
      <c r="AH741" s="1">
        <v>43054</v>
      </c>
      <c r="AI741" s="28">
        <v>54.4</v>
      </c>
      <c r="AJ741" s="10">
        <f t="shared" si="105"/>
        <v>-2.3897058823528772E-3</v>
      </c>
      <c r="AM741" s="1">
        <v>43054</v>
      </c>
      <c r="AN741" s="28">
        <v>7.8979999999999997</v>
      </c>
      <c r="AO741" s="10">
        <f t="shared" si="106"/>
        <v>1.1395289946822151E-2</v>
      </c>
      <c r="AS741" s="1">
        <v>43054</v>
      </c>
      <c r="AT741" s="28"/>
      <c r="AU741" s="10" t="str">
        <f t="shared" si="107"/>
        <v/>
      </c>
      <c r="AV741" s="28"/>
      <c r="AW741" s="28"/>
      <c r="AX741" s="28"/>
      <c r="AY741" s="28"/>
    </row>
    <row r="742" spans="1:51" x14ac:dyDescent="0.2">
      <c r="A742" s="28"/>
      <c r="B742" s="28"/>
      <c r="C742" s="28"/>
      <c r="D742" s="27">
        <v>43055</v>
      </c>
      <c r="E742" s="28">
        <v>31.790580219999999</v>
      </c>
      <c r="F742" s="10">
        <f t="shared" si="99"/>
        <v>-4.1841004184099972E-3</v>
      </c>
      <c r="I742" s="27">
        <v>43055</v>
      </c>
      <c r="J742" s="28">
        <v>10.56</v>
      </c>
      <c r="K742" s="10">
        <f t="shared" si="100"/>
        <v>0</v>
      </c>
      <c r="N742" s="27">
        <v>43055</v>
      </c>
      <c r="O742" s="28">
        <v>11.408356149999999</v>
      </c>
      <c r="P742" s="10">
        <f t="shared" si="101"/>
        <v>1.1687363038714427E-2</v>
      </c>
      <c r="S742" s="1">
        <v>43055</v>
      </c>
      <c r="T742" s="28">
        <v>13.815625000000001</v>
      </c>
      <c r="U742" s="10">
        <f t="shared" si="102"/>
        <v>1.8547839855236337E-2</v>
      </c>
      <c r="X742" s="1">
        <v>43055</v>
      </c>
      <c r="Y742" s="28">
        <v>104.42</v>
      </c>
      <c r="Z742" s="10">
        <f t="shared" si="103"/>
        <v>4.9798889101704269E-3</v>
      </c>
      <c r="AC742" s="1">
        <v>43055</v>
      </c>
      <c r="AD742" s="28">
        <v>26.49</v>
      </c>
      <c r="AE742" s="10">
        <f t="shared" si="104"/>
        <v>-1.5100037750094275E-3</v>
      </c>
      <c r="AH742" s="1">
        <v>43055</v>
      </c>
      <c r="AI742" s="28">
        <v>54.27</v>
      </c>
      <c r="AJ742" s="10">
        <f t="shared" si="105"/>
        <v>-1.0503040353786575E-2</v>
      </c>
      <c r="AM742" s="1">
        <v>43055</v>
      </c>
      <c r="AN742" s="28">
        <v>7.9880000000000004</v>
      </c>
      <c r="AO742" s="10">
        <f t="shared" si="106"/>
        <v>1.0265398097145662E-2</v>
      </c>
      <c r="AS742" s="1">
        <v>43055</v>
      </c>
      <c r="AT742" s="28"/>
      <c r="AU742" s="10" t="str">
        <f t="shared" si="107"/>
        <v/>
      </c>
      <c r="AV742" s="28"/>
      <c r="AW742" s="28"/>
      <c r="AX742" s="28"/>
      <c r="AY742" s="28"/>
    </row>
    <row r="743" spans="1:51" x14ac:dyDescent="0.2">
      <c r="A743" s="28"/>
      <c r="B743" s="28"/>
      <c r="C743" s="28"/>
      <c r="D743" s="27">
        <v>43056</v>
      </c>
      <c r="E743" s="28">
        <v>31.65756524</v>
      </c>
      <c r="F743" s="10">
        <f t="shared" si="99"/>
        <v>-2.2809123649459861E-2</v>
      </c>
      <c r="I743" s="27">
        <v>43056</v>
      </c>
      <c r="J743" s="28">
        <v>10.56</v>
      </c>
      <c r="K743" s="10">
        <f t="shared" si="100"/>
        <v>-9.4696969696969058E-3</v>
      </c>
      <c r="N743" s="27">
        <v>43056</v>
      </c>
      <c r="O743" s="28">
        <v>11.54168975</v>
      </c>
      <c r="P743" s="10">
        <f t="shared" si="101"/>
        <v>5.6317689530684945E-3</v>
      </c>
      <c r="S743" s="1">
        <v>43056</v>
      </c>
      <c r="T743" s="28">
        <v>14.071875</v>
      </c>
      <c r="U743" s="10">
        <f t="shared" si="102"/>
        <v>8.6608927381746081E-3</v>
      </c>
      <c r="X743" s="1">
        <v>43056</v>
      </c>
      <c r="Y743" s="28">
        <v>104.94</v>
      </c>
      <c r="Z743" s="10">
        <f t="shared" si="103"/>
        <v>4.7646274061374783E-4</v>
      </c>
      <c r="AC743" s="1">
        <v>43056</v>
      </c>
      <c r="AD743" s="28">
        <v>26.45</v>
      </c>
      <c r="AE743" s="10">
        <f t="shared" si="104"/>
        <v>-3.4026465028355379E-2</v>
      </c>
      <c r="AH743" s="1">
        <v>43056</v>
      </c>
      <c r="AI743" s="28">
        <v>53.7</v>
      </c>
      <c r="AJ743" s="10">
        <f t="shared" si="105"/>
        <v>-2.4208566108008256E-3</v>
      </c>
      <c r="AM743" s="1">
        <v>43056</v>
      </c>
      <c r="AN743" s="28">
        <v>8.07</v>
      </c>
      <c r="AO743" s="10">
        <f t="shared" si="106"/>
        <v>-8.1784386617100857E-3</v>
      </c>
      <c r="AS743" s="1">
        <v>43056</v>
      </c>
      <c r="AT743" s="28"/>
      <c r="AU743" s="10" t="str">
        <f t="shared" si="107"/>
        <v/>
      </c>
      <c r="AV743" s="28"/>
      <c r="AW743" s="28"/>
      <c r="AX743" s="28"/>
      <c r="AY743" s="28"/>
    </row>
    <row r="744" spans="1:51" x14ac:dyDescent="0.2">
      <c r="A744" s="28"/>
      <c r="B744" s="28"/>
      <c r="C744" s="28"/>
      <c r="D744" s="27">
        <v>43057</v>
      </c>
      <c r="E744" s="28">
        <v>30.935483919999999</v>
      </c>
      <c r="F744" s="10">
        <f t="shared" si="99"/>
        <v>2.6105651105651217E-2</v>
      </c>
      <c r="I744" s="27">
        <v>43057</v>
      </c>
      <c r="J744" s="28">
        <v>10.46</v>
      </c>
      <c r="K744" s="10">
        <f t="shared" si="100"/>
        <v>9.5602294455066072E-3</v>
      </c>
      <c r="N744" s="27">
        <v>43057</v>
      </c>
      <c r="O744" s="28">
        <v>11.606689879999999</v>
      </c>
      <c r="P744" s="10">
        <f t="shared" si="101"/>
        <v>-1.7087880528431909E-2</v>
      </c>
      <c r="S744" s="1">
        <v>43057</v>
      </c>
      <c r="T744" s="28">
        <v>14.19375</v>
      </c>
      <c r="U744" s="10">
        <f t="shared" si="102"/>
        <v>-9.6873623954204513E-3</v>
      </c>
      <c r="X744" s="1">
        <v>43057</v>
      </c>
      <c r="Y744" s="28">
        <v>104.99</v>
      </c>
      <c r="Z744" s="10">
        <f t="shared" si="103"/>
        <v>-6.1910658157918741E-3</v>
      </c>
      <c r="AC744" s="1">
        <v>43057</v>
      </c>
      <c r="AD744" s="28">
        <v>25.55</v>
      </c>
      <c r="AE744" s="10">
        <f t="shared" si="104"/>
        <v>5.0880626223090974E-3</v>
      </c>
      <c r="AH744" s="1">
        <v>43057</v>
      </c>
      <c r="AI744" s="28">
        <v>53.57</v>
      </c>
      <c r="AJ744" s="10">
        <f t="shared" si="105"/>
        <v>-2.0533880903490731E-2</v>
      </c>
      <c r="AM744" s="1">
        <v>43057</v>
      </c>
      <c r="AN744" s="28">
        <v>8.0039999999999996</v>
      </c>
      <c r="AO744" s="10">
        <f t="shared" si="106"/>
        <v>-2.9985007496250438E-3</v>
      </c>
      <c r="AS744" s="1">
        <v>43057</v>
      </c>
      <c r="AT744" s="28"/>
      <c r="AU744" s="10" t="str">
        <f t="shared" si="107"/>
        <v/>
      </c>
      <c r="AV744" s="28"/>
      <c r="AW744" s="28"/>
      <c r="AX744" s="28"/>
      <c r="AY744" s="28"/>
    </row>
    <row r="745" spans="1:51" x14ac:dyDescent="0.2">
      <c r="A745" s="28"/>
      <c r="B745" s="28"/>
      <c r="C745" s="28"/>
      <c r="D745" s="27">
        <v>43058</v>
      </c>
      <c r="E745" s="28">
        <v>31.743074870000001</v>
      </c>
      <c r="F745" s="10">
        <f t="shared" si="99"/>
        <v>2.7536665668961291E-2</v>
      </c>
      <c r="I745" s="27">
        <v>43058</v>
      </c>
      <c r="J745" s="28">
        <v>10.56</v>
      </c>
      <c r="K745" s="10">
        <f t="shared" si="100"/>
        <v>1.325757575757569E-2</v>
      </c>
      <c r="N745" s="27">
        <v>43058</v>
      </c>
      <c r="O745" s="28">
        <v>11.408356149999999</v>
      </c>
      <c r="P745" s="10">
        <f t="shared" si="101"/>
        <v>2.3666910153396614E-2</v>
      </c>
      <c r="S745" s="1">
        <v>43058</v>
      </c>
      <c r="T745" s="28">
        <v>14.05625</v>
      </c>
      <c r="U745" s="10">
        <f t="shared" si="102"/>
        <v>3.0546909737661165E-2</v>
      </c>
      <c r="X745" s="1">
        <v>43058</v>
      </c>
      <c r="Y745" s="28">
        <v>104.34</v>
      </c>
      <c r="Z745" s="10">
        <f t="shared" si="103"/>
        <v>3.3735863523097542E-2</v>
      </c>
      <c r="AC745" s="1">
        <v>43058</v>
      </c>
      <c r="AD745" s="28">
        <v>25.68</v>
      </c>
      <c r="AE745" s="10">
        <f t="shared" si="104"/>
        <v>3.4657320872274244E-2</v>
      </c>
      <c r="AH745" s="1">
        <v>43058</v>
      </c>
      <c r="AI745" s="28">
        <v>52.47</v>
      </c>
      <c r="AJ745" s="10">
        <f t="shared" si="105"/>
        <v>8.1951591385553968E-3</v>
      </c>
      <c r="AM745" s="1">
        <v>43058</v>
      </c>
      <c r="AN745" s="28">
        <v>7.98</v>
      </c>
      <c r="AO745" s="10">
        <f t="shared" si="106"/>
        <v>9.0225563909773765E-3</v>
      </c>
      <c r="AS745" s="1">
        <v>43058</v>
      </c>
      <c r="AT745" s="28"/>
      <c r="AU745" s="10" t="str">
        <f t="shared" si="107"/>
        <v/>
      </c>
      <c r="AV745" s="28"/>
      <c r="AW745" s="28"/>
      <c r="AX745" s="28"/>
      <c r="AY745" s="28"/>
    </row>
    <row r="746" spans="1:51" x14ac:dyDescent="0.2">
      <c r="A746" s="28"/>
      <c r="B746" s="28"/>
      <c r="C746" s="28"/>
      <c r="D746" s="27">
        <v>43059</v>
      </c>
      <c r="E746" s="28">
        <v>32.617173309999998</v>
      </c>
      <c r="F746" s="10">
        <f t="shared" si="99"/>
        <v>1.9807748325080254E-2</v>
      </c>
      <c r="I746" s="27">
        <v>43059</v>
      </c>
      <c r="J746" s="28">
        <v>10.7</v>
      </c>
      <c r="K746" s="10">
        <f t="shared" si="100"/>
        <v>9.345794392525697E-4</v>
      </c>
      <c r="N746" s="27">
        <v>43059</v>
      </c>
      <c r="O746" s="28">
        <v>11.678356689999999</v>
      </c>
      <c r="P746" s="10">
        <f t="shared" si="101"/>
        <v>1.7839303553589314E-2</v>
      </c>
      <c r="S746" s="1">
        <v>43059</v>
      </c>
      <c r="T746" s="28">
        <v>14.485625000000001</v>
      </c>
      <c r="U746" s="10">
        <f t="shared" si="102"/>
        <v>8.8449756223842879E-3</v>
      </c>
      <c r="X746" s="1">
        <v>43059</v>
      </c>
      <c r="Y746" s="28">
        <v>107.86</v>
      </c>
      <c r="Z746" s="10">
        <f t="shared" si="103"/>
        <v>8.3441498238456813E-3</v>
      </c>
      <c r="AC746" s="1">
        <v>43059</v>
      </c>
      <c r="AD746" s="28">
        <v>26.57</v>
      </c>
      <c r="AE746" s="10">
        <f t="shared" si="104"/>
        <v>-4.8927361686111892E-3</v>
      </c>
      <c r="AH746" s="1">
        <v>43059</v>
      </c>
      <c r="AI746" s="28">
        <v>52.9</v>
      </c>
      <c r="AJ746" s="10">
        <f t="shared" si="105"/>
        <v>1.3232514177694554E-3</v>
      </c>
      <c r="AM746" s="1">
        <v>43059</v>
      </c>
      <c r="AN746" s="28">
        <v>8.0519999999999996</v>
      </c>
      <c r="AO746" s="10">
        <f t="shared" si="106"/>
        <v>1.2419274714356998E-3</v>
      </c>
      <c r="AS746" s="1">
        <v>43059</v>
      </c>
      <c r="AT746" s="28"/>
      <c r="AU746" s="10" t="str">
        <f t="shared" si="107"/>
        <v/>
      </c>
      <c r="AV746" s="28"/>
      <c r="AW746" s="28"/>
      <c r="AX746" s="28"/>
      <c r="AY746" s="28"/>
    </row>
    <row r="747" spans="1:51" x14ac:dyDescent="0.2">
      <c r="A747" s="28"/>
      <c r="B747" s="28"/>
      <c r="C747" s="28"/>
      <c r="D747" s="27">
        <v>43060</v>
      </c>
      <c r="E747" s="28">
        <v>33.263246070000001</v>
      </c>
      <c r="F747" s="10">
        <f t="shared" si="99"/>
        <v>2.3136246786632508E-2</v>
      </c>
      <c r="I747" s="27">
        <v>43060</v>
      </c>
      <c r="J747" s="28">
        <v>10.71</v>
      </c>
      <c r="K747" s="10">
        <f t="shared" si="100"/>
        <v>-1.3071895424836666E-2</v>
      </c>
      <c r="N747" s="27">
        <v>43060</v>
      </c>
      <c r="O747" s="28">
        <v>11.886690440000001</v>
      </c>
      <c r="P747" s="10">
        <f t="shared" si="101"/>
        <v>1.7386427369601609E-2</v>
      </c>
      <c r="S747" s="1">
        <v>43060</v>
      </c>
      <c r="T747" s="28">
        <v>14.61375</v>
      </c>
      <c r="U747" s="10">
        <f t="shared" si="102"/>
        <v>3.4257120862201784E-2</v>
      </c>
      <c r="X747" s="1">
        <v>43060</v>
      </c>
      <c r="Y747" s="28">
        <v>108.76</v>
      </c>
      <c r="Z747" s="10">
        <f t="shared" si="103"/>
        <v>1.1952923869069654E-3</v>
      </c>
      <c r="AC747" s="1">
        <v>43060</v>
      </c>
      <c r="AD747" s="28">
        <v>26.44</v>
      </c>
      <c r="AE747" s="10">
        <f t="shared" si="104"/>
        <v>2.7231467473525006E-2</v>
      </c>
      <c r="AH747" s="1">
        <v>43060</v>
      </c>
      <c r="AI747" s="28">
        <v>52.97</v>
      </c>
      <c r="AJ747" s="10">
        <f t="shared" si="105"/>
        <v>9.6280913724748896E-3</v>
      </c>
      <c r="AM747" s="1">
        <v>43060</v>
      </c>
      <c r="AN747" s="28">
        <v>8.0619999999999994</v>
      </c>
      <c r="AO747" s="10">
        <f t="shared" si="106"/>
        <v>1.1411560406846988E-2</v>
      </c>
      <c r="AS747" s="1">
        <v>43060</v>
      </c>
      <c r="AT747" s="28"/>
      <c r="AU747" s="10" t="str">
        <f t="shared" si="107"/>
        <v/>
      </c>
      <c r="AV747" s="28"/>
      <c r="AW747" s="28"/>
      <c r="AX747" s="28"/>
      <c r="AY747" s="28"/>
    </row>
    <row r="748" spans="1:51" x14ac:dyDescent="0.2">
      <c r="A748" s="28"/>
      <c r="B748" s="28"/>
      <c r="C748" s="28"/>
      <c r="D748" s="27">
        <v>43061</v>
      </c>
      <c r="E748" s="28">
        <v>34.032832740000003</v>
      </c>
      <c r="F748" s="10">
        <f t="shared" si="99"/>
        <v>1.1166945840310749E-3</v>
      </c>
      <c r="I748" s="27">
        <v>43061</v>
      </c>
      <c r="J748" s="28">
        <v>10.57</v>
      </c>
      <c r="K748" s="10">
        <f t="shared" si="100"/>
        <v>3.9735099337748325E-2</v>
      </c>
      <c r="N748" s="27">
        <v>43061</v>
      </c>
      <c r="O748" s="28">
        <v>12.09335752</v>
      </c>
      <c r="P748" s="10">
        <f t="shared" si="101"/>
        <v>7.3042998897463463E-3</v>
      </c>
      <c r="S748" s="1">
        <v>43061</v>
      </c>
      <c r="T748" s="28">
        <v>15.114375000000001</v>
      </c>
      <c r="U748" s="10">
        <f t="shared" si="102"/>
        <v>-1.6540545010957919E-3</v>
      </c>
      <c r="X748" s="1">
        <v>43061</v>
      </c>
      <c r="Y748" s="28">
        <v>108.89</v>
      </c>
      <c r="Z748" s="10">
        <f t="shared" si="103"/>
        <v>-1.1020295711268169E-3</v>
      </c>
      <c r="AC748" s="1">
        <v>43061</v>
      </c>
      <c r="AD748" s="28">
        <v>27.16</v>
      </c>
      <c r="AE748" s="10">
        <f t="shared" si="104"/>
        <v>1.6936671575846773E-2</v>
      </c>
      <c r="AH748" s="1">
        <v>43061</v>
      </c>
      <c r="AI748" s="28">
        <v>53.48</v>
      </c>
      <c r="AJ748" s="10">
        <f t="shared" si="105"/>
        <v>3.9267015706805353E-3</v>
      </c>
      <c r="AM748" s="1">
        <v>43061</v>
      </c>
      <c r="AN748" s="28">
        <v>8.1539999999999999</v>
      </c>
      <c r="AO748" s="10">
        <f t="shared" si="106"/>
        <v>1.3490311503556507E-2</v>
      </c>
      <c r="AS748" s="1">
        <v>43061</v>
      </c>
      <c r="AT748" s="28"/>
      <c r="AU748" s="10" t="str">
        <f t="shared" si="107"/>
        <v/>
      </c>
      <c r="AV748" s="28"/>
      <c r="AW748" s="28"/>
      <c r="AX748" s="28"/>
      <c r="AY748" s="28"/>
    </row>
    <row r="749" spans="1:51" x14ac:dyDescent="0.2">
      <c r="A749" s="28"/>
      <c r="B749" s="28"/>
      <c r="C749" s="28"/>
      <c r="D749" s="27">
        <v>43062</v>
      </c>
      <c r="E749" s="28">
        <v>34.070837019999999</v>
      </c>
      <c r="F749" s="10" t="str">
        <f t="shared" si="99"/>
        <v/>
      </c>
      <c r="I749" s="27">
        <v>43062</v>
      </c>
      <c r="J749" s="28">
        <v>10.99</v>
      </c>
      <c r="K749" s="10" t="str">
        <f t="shared" si="100"/>
        <v/>
      </c>
      <c r="N749" s="27">
        <v>43062</v>
      </c>
      <c r="O749" s="28">
        <v>12.18169103</v>
      </c>
      <c r="P749" s="10" t="str">
        <f t="shared" si="101"/>
        <v/>
      </c>
      <c r="S749" s="1">
        <v>43062</v>
      </c>
      <c r="T749" s="28">
        <v>15.089375</v>
      </c>
      <c r="U749" s="10" t="str">
        <f t="shared" si="102"/>
        <v/>
      </c>
      <c r="X749" s="1">
        <v>43062</v>
      </c>
      <c r="Y749" s="28">
        <v>108.77</v>
      </c>
      <c r="Z749" s="10" t="str">
        <f t="shared" si="103"/>
        <v/>
      </c>
      <c r="AC749" s="1">
        <v>43062</v>
      </c>
      <c r="AD749" s="28">
        <v>27.62</v>
      </c>
      <c r="AE749" s="10" t="str">
        <f t="shared" si="104"/>
        <v/>
      </c>
      <c r="AH749" s="1">
        <v>43062</v>
      </c>
      <c r="AI749" s="28">
        <v>53.69</v>
      </c>
      <c r="AJ749" s="10" t="str">
        <f t="shared" si="105"/>
        <v/>
      </c>
      <c r="AM749" s="1">
        <v>43062</v>
      </c>
      <c r="AN749" s="28">
        <v>8.2639999999999993</v>
      </c>
      <c r="AO749" s="10" t="str">
        <f t="shared" si="106"/>
        <v/>
      </c>
      <c r="AS749" s="1">
        <v>43062</v>
      </c>
      <c r="AT749" s="28"/>
      <c r="AU749" s="10" t="str">
        <f t="shared" si="107"/>
        <v/>
      </c>
      <c r="AV749" s="28"/>
      <c r="AW749" s="28"/>
      <c r="AX749" s="28"/>
      <c r="AY749" s="28"/>
    </row>
    <row r="750" spans="1:51" x14ac:dyDescent="0.2">
      <c r="A750" s="28"/>
      <c r="B750" s="28"/>
      <c r="C750" s="28"/>
      <c r="D750" s="27">
        <v>43063</v>
      </c>
      <c r="E750" s="28"/>
      <c r="F750" s="10" t="str">
        <f t="shared" si="99"/>
        <v/>
      </c>
      <c r="I750" s="27">
        <v>43063</v>
      </c>
      <c r="J750" s="28"/>
      <c r="K750" s="10" t="str">
        <f t="shared" si="100"/>
        <v/>
      </c>
      <c r="N750" s="27">
        <v>43063</v>
      </c>
      <c r="O750" s="28"/>
      <c r="P750" s="10" t="str">
        <f t="shared" si="101"/>
        <v/>
      </c>
      <c r="S750" s="1">
        <v>43063</v>
      </c>
      <c r="T750" s="28"/>
      <c r="U750" s="10" t="str">
        <f t="shared" si="102"/>
        <v/>
      </c>
      <c r="X750" s="1">
        <v>43063</v>
      </c>
      <c r="Y750" s="28"/>
      <c r="Z750" s="10" t="str">
        <f t="shared" si="103"/>
        <v/>
      </c>
      <c r="AC750" s="1">
        <v>43063</v>
      </c>
      <c r="AD750" s="28"/>
      <c r="AE750" s="10" t="str">
        <f t="shared" si="104"/>
        <v/>
      </c>
      <c r="AH750" s="1">
        <v>43063</v>
      </c>
      <c r="AI750" s="28"/>
      <c r="AJ750" s="10" t="str">
        <f t="shared" si="105"/>
        <v/>
      </c>
      <c r="AM750" s="1">
        <v>43063</v>
      </c>
      <c r="AN750" s="28"/>
      <c r="AO750" s="10" t="str">
        <f t="shared" si="106"/>
        <v/>
      </c>
      <c r="AS750" s="1">
        <v>43063</v>
      </c>
      <c r="AT750" s="28"/>
      <c r="AU750" s="10" t="str">
        <f t="shared" si="107"/>
        <v/>
      </c>
      <c r="AV750" s="28"/>
      <c r="AW750" s="28"/>
      <c r="AX750" s="28"/>
      <c r="AY750" s="28"/>
    </row>
    <row r="751" spans="1:51" x14ac:dyDescent="0.2">
      <c r="A751" s="28"/>
      <c r="B751" s="28"/>
      <c r="C751" s="28"/>
      <c r="D751" s="27">
        <v>43064</v>
      </c>
      <c r="E751" s="28">
        <v>33.035220389999999</v>
      </c>
      <c r="F751" s="10">
        <f t="shared" si="99"/>
        <v>1.1504170261720237E-3</v>
      </c>
      <c r="I751" s="27">
        <v>43064</v>
      </c>
      <c r="J751" s="28">
        <v>11.12</v>
      </c>
      <c r="K751" s="10">
        <f t="shared" si="100"/>
        <v>-8.0935251798560648E-3</v>
      </c>
      <c r="N751" s="27">
        <v>43064</v>
      </c>
      <c r="O751" s="28">
        <v>12.385024769999999</v>
      </c>
      <c r="P751" s="10">
        <f t="shared" si="101"/>
        <v>-5.1137128246534491E-3</v>
      </c>
      <c r="S751" s="1">
        <v>43064</v>
      </c>
      <c r="T751" s="28">
        <v>14.938124999999999</v>
      </c>
      <c r="U751" s="10">
        <f t="shared" si="102"/>
        <v>1.2760972344253441E-2</v>
      </c>
      <c r="X751" s="1">
        <v>43064</v>
      </c>
      <c r="Y751" s="28">
        <v>108.56</v>
      </c>
      <c r="Z751" s="10">
        <f t="shared" si="103"/>
        <v>5.2505526897568267E-3</v>
      </c>
      <c r="AC751" s="1">
        <v>43064</v>
      </c>
      <c r="AD751" s="28">
        <v>27.3</v>
      </c>
      <c r="AE751" s="10">
        <f t="shared" si="104"/>
        <v>9.52380952380949E-3</v>
      </c>
      <c r="AH751" s="1">
        <v>43064</v>
      </c>
      <c r="AI751" s="28">
        <v>53.53</v>
      </c>
      <c r="AJ751" s="10">
        <f t="shared" si="105"/>
        <v>-4.29665608070251E-3</v>
      </c>
      <c r="AM751" s="1">
        <v>43064</v>
      </c>
      <c r="AN751" s="28">
        <v>8.3539999999999992</v>
      </c>
      <c r="AO751" s="10">
        <f t="shared" si="106"/>
        <v>3.351687814220794E-3</v>
      </c>
      <c r="AS751" s="1">
        <v>43064</v>
      </c>
      <c r="AT751" s="28"/>
      <c r="AU751" s="10" t="str">
        <f t="shared" si="107"/>
        <v/>
      </c>
      <c r="AV751" s="28"/>
      <c r="AW751" s="28"/>
      <c r="AX751" s="28"/>
      <c r="AY751" s="28"/>
    </row>
    <row r="752" spans="1:51" x14ac:dyDescent="0.2">
      <c r="A752" s="28"/>
      <c r="B752" s="28"/>
      <c r="C752" s="28"/>
      <c r="D752" s="27">
        <v>43065</v>
      </c>
      <c r="E752" s="28">
        <v>33.073224670000002</v>
      </c>
      <c r="F752" s="10">
        <f t="shared" si="99"/>
        <v>1.9821890261419117E-2</v>
      </c>
      <c r="I752" s="27">
        <v>43065</v>
      </c>
      <c r="J752" s="28">
        <v>11.03</v>
      </c>
      <c r="K752" s="10">
        <f t="shared" si="100"/>
        <v>-1.1786038077969074E-2</v>
      </c>
      <c r="N752" s="27">
        <v>43065</v>
      </c>
      <c r="O752" s="28">
        <v>12.32169131</v>
      </c>
      <c r="P752" s="10">
        <f t="shared" si="101"/>
        <v>-2.0424726092249545E-2</v>
      </c>
      <c r="S752" s="1">
        <v>43065</v>
      </c>
      <c r="T752" s="28">
        <v>15.12875</v>
      </c>
      <c r="U752" s="10">
        <f t="shared" si="102"/>
        <v>-1.4128728414442793E-2</v>
      </c>
      <c r="X752" s="1">
        <v>43065</v>
      </c>
      <c r="Y752" s="28">
        <v>109.13</v>
      </c>
      <c r="Z752" s="10">
        <f t="shared" si="103"/>
        <v>-3.665353248419212E-3</v>
      </c>
      <c r="AC752" s="1">
        <v>43065</v>
      </c>
      <c r="AD752" s="28">
        <v>27.56</v>
      </c>
      <c r="AE752" s="10">
        <f t="shared" si="104"/>
        <v>-3.6284470246734424E-2</v>
      </c>
      <c r="AH752" s="1">
        <v>43065</v>
      </c>
      <c r="AI752" s="28">
        <v>53.3</v>
      </c>
      <c r="AJ752" s="10">
        <f t="shared" si="105"/>
        <v>3.3771106941837825E-3</v>
      </c>
      <c r="AM752" s="1">
        <v>43065</v>
      </c>
      <c r="AN752" s="28">
        <v>8.3819999999999997</v>
      </c>
      <c r="AO752" s="10">
        <f t="shared" si="106"/>
        <v>-1.9088523025531101E-3</v>
      </c>
      <c r="AS752" s="1">
        <v>43065</v>
      </c>
      <c r="AT752" s="28"/>
      <c r="AU752" s="10" t="str">
        <f t="shared" si="107"/>
        <v/>
      </c>
      <c r="AV752" s="28"/>
      <c r="AW752" s="28"/>
      <c r="AX752" s="28"/>
      <c r="AY752" s="28"/>
    </row>
    <row r="753" spans="1:51" x14ac:dyDescent="0.2">
      <c r="A753" s="28"/>
      <c r="B753" s="28"/>
      <c r="C753" s="28"/>
      <c r="D753" s="27">
        <v>43066</v>
      </c>
      <c r="E753" s="28">
        <v>33.728798500000003</v>
      </c>
      <c r="F753" s="10">
        <f t="shared" si="99"/>
        <v>2.366197183098584E-2</v>
      </c>
      <c r="I753" s="27">
        <v>43066</v>
      </c>
      <c r="J753" s="28">
        <v>10.9</v>
      </c>
      <c r="K753" s="10">
        <f t="shared" si="100"/>
        <v>3.669724770642091E-3</v>
      </c>
      <c r="N753" s="27">
        <v>43066</v>
      </c>
      <c r="O753" s="28">
        <v>12.070024139999999</v>
      </c>
      <c r="P753" s="10">
        <f t="shared" si="101"/>
        <v>4.2805854736260862E-3</v>
      </c>
      <c r="S753" s="1">
        <v>43066</v>
      </c>
      <c r="T753" s="28">
        <v>14.914999999999999</v>
      </c>
      <c r="U753" s="10">
        <f t="shared" si="102"/>
        <v>2.0574924572578146E-2</v>
      </c>
      <c r="X753" s="1">
        <v>43066</v>
      </c>
      <c r="Y753" s="28">
        <v>108.73</v>
      </c>
      <c r="Z753" s="10">
        <f t="shared" si="103"/>
        <v>5.6102271682147986E-3</v>
      </c>
      <c r="AC753" s="1">
        <v>43066</v>
      </c>
      <c r="AD753" s="28">
        <v>26.56</v>
      </c>
      <c r="AE753" s="10">
        <f t="shared" si="104"/>
        <v>-3.0120481927710108E-3</v>
      </c>
      <c r="AH753" s="1">
        <v>43066</v>
      </c>
      <c r="AI753" s="28">
        <v>53.48</v>
      </c>
      <c r="AJ753" s="10">
        <f t="shared" si="105"/>
        <v>1.5706806282722585E-2</v>
      </c>
      <c r="AM753" s="1">
        <v>43066</v>
      </c>
      <c r="AN753" s="28">
        <v>8.3659999999999997</v>
      </c>
      <c r="AO753" s="10">
        <f t="shared" si="106"/>
        <v>7.8890748266795541E-3</v>
      </c>
      <c r="AS753" s="1">
        <v>43066</v>
      </c>
      <c r="AT753" s="28"/>
      <c r="AU753" s="10" t="str">
        <f t="shared" si="107"/>
        <v/>
      </c>
      <c r="AV753" s="28"/>
      <c r="AW753" s="28"/>
      <c r="AX753" s="28"/>
      <c r="AY753" s="28"/>
    </row>
    <row r="754" spans="1:51" x14ac:dyDescent="0.2">
      <c r="A754" s="28"/>
      <c r="B754" s="28"/>
      <c r="C754" s="28"/>
      <c r="D754" s="27">
        <v>43067</v>
      </c>
      <c r="E754" s="28">
        <v>34.526888380000003</v>
      </c>
      <c r="F754" s="10">
        <f t="shared" si="99"/>
        <v>4.127682993946058E-2</v>
      </c>
      <c r="I754" s="27">
        <v>43067</v>
      </c>
      <c r="J754" s="28">
        <v>10.94</v>
      </c>
      <c r="K754" s="10">
        <f t="shared" si="100"/>
        <v>1.5539305301645268E-2</v>
      </c>
      <c r="N754" s="27">
        <v>43067</v>
      </c>
      <c r="O754" s="28">
        <v>12.12169091</v>
      </c>
      <c r="P754" s="10">
        <f t="shared" si="101"/>
        <v>3.1348824419084265E-2</v>
      </c>
      <c r="S754" s="1">
        <v>43067</v>
      </c>
      <c r="T754" s="28">
        <v>15.221875000000001</v>
      </c>
      <c r="U754" s="10">
        <f t="shared" si="102"/>
        <v>-3.8349414904537027E-2</v>
      </c>
      <c r="X754" s="1">
        <v>43067</v>
      </c>
      <c r="Y754" s="28">
        <v>109.34</v>
      </c>
      <c r="Z754" s="10">
        <f t="shared" si="103"/>
        <v>8.2312054143041102E-4</v>
      </c>
      <c r="AC754" s="1">
        <v>43067</v>
      </c>
      <c r="AD754" s="28">
        <v>26.48</v>
      </c>
      <c r="AE754" s="10">
        <f t="shared" si="104"/>
        <v>-3.8897280966767367E-2</v>
      </c>
      <c r="AH754" s="1">
        <v>43067</v>
      </c>
      <c r="AI754" s="28">
        <v>54.32</v>
      </c>
      <c r="AJ754" s="10">
        <f t="shared" si="105"/>
        <v>9.5729013254786111E-3</v>
      </c>
      <c r="AM754" s="1">
        <v>43067</v>
      </c>
      <c r="AN754" s="28">
        <v>8.4320000000000004</v>
      </c>
      <c r="AO754" s="10">
        <f t="shared" si="106"/>
        <v>-1.7077798861480087E-2</v>
      </c>
      <c r="AS754" s="1">
        <v>43067</v>
      </c>
      <c r="AT754" s="28"/>
      <c r="AU754" s="10" t="str">
        <f t="shared" si="107"/>
        <v/>
      </c>
      <c r="AV754" s="28"/>
      <c r="AW754" s="28"/>
      <c r="AX754" s="28"/>
      <c r="AY754" s="28"/>
    </row>
    <row r="755" spans="1:51" x14ac:dyDescent="0.2">
      <c r="A755" s="28"/>
      <c r="B755" s="28"/>
      <c r="C755" s="28"/>
      <c r="D755" s="27">
        <v>43068</v>
      </c>
      <c r="E755" s="28">
        <v>35.95204888</v>
      </c>
      <c r="F755" s="10">
        <f t="shared" si="99"/>
        <v>6.8710359408032939E-3</v>
      </c>
      <c r="I755" s="27">
        <v>43068</v>
      </c>
      <c r="J755" s="28">
        <v>11.11</v>
      </c>
      <c r="K755" s="10">
        <f t="shared" si="100"/>
        <v>-1.6201620162016206E-2</v>
      </c>
      <c r="N755" s="27">
        <v>43068</v>
      </c>
      <c r="O755" s="28">
        <v>12.50169167</v>
      </c>
      <c r="P755" s="10">
        <f t="shared" si="101"/>
        <v>-3.7328356219169523E-3</v>
      </c>
      <c r="S755" s="1">
        <v>43068</v>
      </c>
      <c r="T755" s="28">
        <v>14.638125</v>
      </c>
      <c r="U755" s="10">
        <f t="shared" si="102"/>
        <v>-4.653943042568609E-3</v>
      </c>
      <c r="X755" s="1">
        <v>43068</v>
      </c>
      <c r="Y755" s="28">
        <v>109.43</v>
      </c>
      <c r="Z755" s="10">
        <f t="shared" si="103"/>
        <v>8.1330530933014789E-3</v>
      </c>
      <c r="AC755" s="1">
        <v>43068</v>
      </c>
      <c r="AD755" s="28">
        <v>25.45</v>
      </c>
      <c r="AE755" s="10">
        <f t="shared" si="104"/>
        <v>-1.1394891944990104E-2</v>
      </c>
      <c r="AH755" s="1">
        <v>43068</v>
      </c>
      <c r="AI755" s="28">
        <v>54.84</v>
      </c>
      <c r="AJ755" s="10">
        <f t="shared" si="105"/>
        <v>1.5864332603938713E-2</v>
      </c>
      <c r="AM755" s="1">
        <v>43068</v>
      </c>
      <c r="AN755" s="28">
        <v>8.2880000000000003</v>
      </c>
      <c r="AO755" s="10">
        <f t="shared" si="106"/>
        <v>1.496138996139007E-2</v>
      </c>
      <c r="AS755" s="1">
        <v>43068</v>
      </c>
      <c r="AT755" s="28"/>
      <c r="AU755" s="10" t="str">
        <f t="shared" si="107"/>
        <v/>
      </c>
      <c r="AV755" s="28"/>
      <c r="AW755" s="28"/>
      <c r="AX755" s="28"/>
      <c r="AY755" s="28"/>
    </row>
    <row r="756" spans="1:51" x14ac:dyDescent="0.2">
      <c r="A756" s="28"/>
      <c r="B756" s="28"/>
      <c r="C756" s="28"/>
      <c r="D756" s="27">
        <v>43069</v>
      </c>
      <c r="E756" s="28">
        <v>36.199076699999999</v>
      </c>
      <c r="F756" s="10">
        <f t="shared" si="99"/>
        <v>5.065616797900252E-2</v>
      </c>
      <c r="I756" s="27">
        <v>43069</v>
      </c>
      <c r="J756" s="28">
        <v>10.93</v>
      </c>
      <c r="K756" s="10">
        <f t="shared" si="100"/>
        <v>-1.6468435498627643E-2</v>
      </c>
      <c r="N756" s="27">
        <v>43069</v>
      </c>
      <c r="O756" s="28">
        <v>12.455024910000001</v>
      </c>
      <c r="P756" s="10">
        <f t="shared" si="101"/>
        <v>-5.3526027030648127E-4</v>
      </c>
      <c r="S756" s="1">
        <v>43069</v>
      </c>
      <c r="T756" s="28">
        <v>14.57</v>
      </c>
      <c r="U756" s="10">
        <f t="shared" si="102"/>
        <v>-1.9174673987645829E-2</v>
      </c>
      <c r="X756" s="1">
        <v>43069</v>
      </c>
      <c r="Y756" s="28">
        <v>110.32</v>
      </c>
      <c r="Z756" s="10">
        <f t="shared" si="103"/>
        <v>3.6258158085566983E-4</v>
      </c>
      <c r="AC756" s="1">
        <v>43069</v>
      </c>
      <c r="AD756" s="28">
        <v>25.16</v>
      </c>
      <c r="AE756" s="10">
        <f t="shared" si="104"/>
        <v>-2.1860095389507173E-2</v>
      </c>
      <c r="AH756" s="1">
        <v>43069</v>
      </c>
      <c r="AI756" s="28">
        <v>55.71</v>
      </c>
      <c r="AJ756" s="10">
        <f t="shared" si="105"/>
        <v>-1.471908095494523E-2</v>
      </c>
      <c r="AM756" s="1">
        <v>43069</v>
      </c>
      <c r="AN756" s="28">
        <v>8.4120000000000008</v>
      </c>
      <c r="AO756" s="10">
        <f t="shared" si="106"/>
        <v>3.0908226343318024E-3</v>
      </c>
      <c r="AS756" s="1">
        <v>43069</v>
      </c>
      <c r="AT756" s="28"/>
      <c r="AU756" s="10" t="str">
        <f t="shared" si="107"/>
        <v/>
      </c>
      <c r="AV756" s="28"/>
      <c r="AW756" s="28"/>
      <c r="AX756" s="28"/>
      <c r="AY756" s="28"/>
    </row>
    <row r="757" spans="1:51" x14ac:dyDescent="0.2">
      <c r="A757" s="28"/>
      <c r="B757" s="28"/>
      <c r="C757" s="28"/>
      <c r="D757" s="27">
        <v>43070</v>
      </c>
      <c r="E757" s="28">
        <v>38.032783209999998</v>
      </c>
      <c r="F757" s="10">
        <f t="shared" si="99"/>
        <v>-7.4943792155881539E-3</v>
      </c>
      <c r="I757" s="27">
        <v>43070</v>
      </c>
      <c r="J757" s="28">
        <v>10.75</v>
      </c>
      <c r="K757" s="10">
        <f t="shared" si="100"/>
        <v>2.7906976744185297E-3</v>
      </c>
      <c r="N757" s="27">
        <v>43070</v>
      </c>
      <c r="O757" s="28">
        <v>12.44835823</v>
      </c>
      <c r="P757" s="10">
        <f t="shared" si="101"/>
        <v>3.0927835051546282E-2</v>
      </c>
      <c r="S757" s="1">
        <v>43070</v>
      </c>
      <c r="T757" s="28">
        <v>14.290625</v>
      </c>
      <c r="U757" s="10">
        <f t="shared" si="102"/>
        <v>-8.3839930024054321E-2</v>
      </c>
      <c r="X757" s="1">
        <v>43070</v>
      </c>
      <c r="Y757" s="28">
        <v>110.36</v>
      </c>
      <c r="Z757" s="10">
        <f t="shared" si="103"/>
        <v>-7.7020659659295942E-3</v>
      </c>
      <c r="AC757" s="1">
        <v>43070</v>
      </c>
      <c r="AD757" s="28">
        <v>24.61</v>
      </c>
      <c r="AE757" s="10">
        <f t="shared" si="104"/>
        <v>-2.5599349857781339E-2</v>
      </c>
      <c r="AH757" s="1">
        <v>43070</v>
      </c>
      <c r="AI757" s="28">
        <v>54.89</v>
      </c>
      <c r="AJ757" s="10">
        <f t="shared" si="105"/>
        <v>5.2832938604481239E-3</v>
      </c>
      <c r="AM757" s="1">
        <v>43070</v>
      </c>
      <c r="AN757" s="28">
        <v>8.4380000000000006</v>
      </c>
      <c r="AO757" s="10">
        <f t="shared" si="106"/>
        <v>-1.5406494429959783E-2</v>
      </c>
      <c r="AS757" s="1">
        <v>43070</v>
      </c>
      <c r="AT757" s="28"/>
      <c r="AU757" s="10" t="str">
        <f t="shared" si="107"/>
        <v/>
      </c>
      <c r="AV757" s="28"/>
      <c r="AW757" s="28"/>
      <c r="AX757" s="28"/>
      <c r="AY757" s="28"/>
    </row>
    <row r="758" spans="1:51" x14ac:dyDescent="0.2">
      <c r="A758" s="28"/>
      <c r="B758" s="28"/>
      <c r="C758" s="28"/>
      <c r="D758" s="27">
        <v>43071</v>
      </c>
      <c r="E758" s="28">
        <v>37.747751110000003</v>
      </c>
      <c r="F758" s="10">
        <f t="shared" si="99"/>
        <v>-1.1074754593506153E-2</v>
      </c>
      <c r="I758" s="27">
        <v>43071</v>
      </c>
      <c r="J758" s="28">
        <v>10.78</v>
      </c>
      <c r="K758" s="10">
        <f t="shared" si="100"/>
        <v>-8.3487940630797564E-3</v>
      </c>
      <c r="N758" s="27">
        <v>43071</v>
      </c>
      <c r="O758" s="28">
        <v>12.833359</v>
      </c>
      <c r="P758" s="10">
        <f t="shared" si="101"/>
        <v>-3.4025974025974071E-2</v>
      </c>
      <c r="S758" s="1">
        <v>43071</v>
      </c>
      <c r="T758" s="28">
        <v>13.092499999999999</v>
      </c>
      <c r="U758" s="10">
        <f t="shared" si="102"/>
        <v>7.4947489020431579E-3</v>
      </c>
      <c r="X758" s="1">
        <v>43071</v>
      </c>
      <c r="Y758" s="28">
        <v>109.51</v>
      </c>
      <c r="Z758" s="10">
        <f t="shared" si="103"/>
        <v>-1.963291023650815E-2</v>
      </c>
      <c r="AC758" s="1">
        <v>43071</v>
      </c>
      <c r="AD758" s="28">
        <v>23.98</v>
      </c>
      <c r="AE758" s="10">
        <f t="shared" si="104"/>
        <v>1.1676396997498006E-2</v>
      </c>
      <c r="AH758" s="1">
        <v>43071</v>
      </c>
      <c r="AI758" s="28">
        <v>55.18</v>
      </c>
      <c r="AJ758" s="10">
        <f t="shared" si="105"/>
        <v>-2.1203334541500585E-2</v>
      </c>
      <c r="AM758" s="1">
        <v>43071</v>
      </c>
      <c r="AN758" s="28">
        <v>8.3079999999999998</v>
      </c>
      <c r="AO758" s="10">
        <f t="shared" si="106"/>
        <v>-1.0592200288878084E-2</v>
      </c>
      <c r="AS758" s="1">
        <v>43071</v>
      </c>
      <c r="AT758" s="28"/>
      <c r="AU758" s="10" t="str">
        <f t="shared" si="107"/>
        <v/>
      </c>
      <c r="AV758" s="28"/>
      <c r="AW758" s="28"/>
      <c r="AX758" s="28"/>
      <c r="AY758" s="28"/>
    </row>
    <row r="759" spans="1:51" x14ac:dyDescent="0.2">
      <c r="A759" s="28"/>
      <c r="B759" s="28"/>
      <c r="C759" s="28"/>
      <c r="D759" s="27">
        <v>43072</v>
      </c>
      <c r="E759" s="28">
        <v>37.329704030000002</v>
      </c>
      <c r="F759" s="10">
        <f t="shared" si="99"/>
        <v>5.5993891575463195E-3</v>
      </c>
      <c r="I759" s="27">
        <v>43072</v>
      </c>
      <c r="J759" s="28">
        <v>10.69</v>
      </c>
      <c r="K759" s="10">
        <f t="shared" si="100"/>
        <v>-1.1225444340505097E-2</v>
      </c>
      <c r="N759" s="27">
        <v>43072</v>
      </c>
      <c r="O759" s="28">
        <v>12.39669146</v>
      </c>
      <c r="P759" s="10">
        <f t="shared" si="101"/>
        <v>1.8956708792686294E-2</v>
      </c>
      <c r="S759" s="1">
        <v>43072</v>
      </c>
      <c r="T759" s="28">
        <v>13.190625000000001</v>
      </c>
      <c r="U759" s="10">
        <f t="shared" si="102"/>
        <v>8.5761667851220746E-3</v>
      </c>
      <c r="X759" s="1">
        <v>43072</v>
      </c>
      <c r="Y759" s="28">
        <v>107.36</v>
      </c>
      <c r="Z759" s="10">
        <f t="shared" si="103"/>
        <v>-1.9094634873323413E-2</v>
      </c>
      <c r="AC759" s="1">
        <v>43072</v>
      </c>
      <c r="AD759" s="28">
        <v>24.26</v>
      </c>
      <c r="AE759" s="10">
        <f t="shared" si="104"/>
        <v>1.9373454245671828E-2</v>
      </c>
      <c r="AH759" s="1">
        <v>43072</v>
      </c>
      <c r="AI759" s="28">
        <v>54.01</v>
      </c>
      <c r="AJ759" s="10">
        <f t="shared" si="105"/>
        <v>-1.666358081836683E-3</v>
      </c>
      <c r="AM759" s="1">
        <v>43072</v>
      </c>
      <c r="AN759" s="28">
        <v>8.2200000000000006</v>
      </c>
      <c r="AO759" s="10">
        <f t="shared" si="106"/>
        <v>4.6228710462286049E-3</v>
      </c>
      <c r="AS759" s="1">
        <v>43072</v>
      </c>
      <c r="AT759" s="28"/>
      <c r="AU759" s="10" t="str">
        <f t="shared" si="107"/>
        <v/>
      </c>
      <c r="AV759" s="28"/>
      <c r="AW759" s="28"/>
      <c r="AX759" s="28"/>
      <c r="AY759" s="28"/>
    </row>
    <row r="760" spans="1:51" x14ac:dyDescent="0.2">
      <c r="A760" s="28"/>
      <c r="B760" s="28"/>
      <c r="C760" s="28"/>
      <c r="D760" s="27">
        <v>43073</v>
      </c>
      <c r="E760" s="28">
        <v>37.538727569999999</v>
      </c>
      <c r="F760" s="10">
        <f t="shared" si="99"/>
        <v>3.2143761073146093E-2</v>
      </c>
      <c r="I760" s="27">
        <v>43073</v>
      </c>
      <c r="J760" s="28">
        <v>10.57</v>
      </c>
      <c r="K760" s="10">
        <f t="shared" si="100"/>
        <v>2.0813623462629938E-2</v>
      </c>
      <c r="N760" s="27">
        <v>43073</v>
      </c>
      <c r="O760" s="28">
        <v>12.631691930000001</v>
      </c>
      <c r="P760" s="10">
        <f t="shared" si="101"/>
        <v>6.4652328803271875E-3</v>
      </c>
      <c r="S760" s="1">
        <v>43073</v>
      </c>
      <c r="T760" s="28">
        <v>13.303750000000001</v>
      </c>
      <c r="U760" s="10">
        <f t="shared" si="102"/>
        <v>3.2885464624635929E-2</v>
      </c>
      <c r="X760" s="1">
        <v>43073</v>
      </c>
      <c r="Y760" s="28">
        <v>105.31</v>
      </c>
      <c r="Z760" s="10">
        <f t="shared" si="103"/>
        <v>2.241002753774568E-2</v>
      </c>
      <c r="AC760" s="1">
        <v>43073</v>
      </c>
      <c r="AD760" s="28">
        <v>24.73</v>
      </c>
      <c r="AE760" s="10">
        <f t="shared" si="104"/>
        <v>1.0917913465426698E-2</v>
      </c>
      <c r="AH760" s="1">
        <v>43073</v>
      </c>
      <c r="AI760" s="28">
        <v>53.92</v>
      </c>
      <c r="AJ760" s="10">
        <f t="shared" si="105"/>
        <v>1.6135014836795136E-2</v>
      </c>
      <c r="AM760" s="1">
        <v>43073</v>
      </c>
      <c r="AN760" s="28">
        <v>8.2579999999999991</v>
      </c>
      <c r="AO760" s="10">
        <f t="shared" si="106"/>
        <v>3.148462097360305E-3</v>
      </c>
      <c r="AS760" s="1">
        <v>43073</v>
      </c>
      <c r="AT760" s="28"/>
      <c r="AU760" s="10" t="str">
        <f t="shared" si="107"/>
        <v/>
      </c>
      <c r="AV760" s="28"/>
      <c r="AW760" s="28"/>
      <c r="AX760" s="28"/>
      <c r="AY760" s="28"/>
    </row>
    <row r="761" spans="1:51" x14ac:dyDescent="0.2">
      <c r="A761" s="28"/>
      <c r="B761" s="28"/>
      <c r="C761" s="28"/>
      <c r="D761" s="27">
        <v>43074</v>
      </c>
      <c r="E761" s="28">
        <v>38.74536346</v>
      </c>
      <c r="F761" s="10">
        <f t="shared" si="99"/>
        <v>-5.3948013732221245E-3</v>
      </c>
      <c r="I761" s="27">
        <v>43074</v>
      </c>
      <c r="J761" s="28">
        <v>10.79</v>
      </c>
      <c r="K761" s="10">
        <f t="shared" si="100"/>
        <v>1.0194624652456019E-2</v>
      </c>
      <c r="N761" s="27">
        <v>43074</v>
      </c>
      <c r="O761" s="28">
        <v>12.71335876</v>
      </c>
      <c r="P761" s="10">
        <f t="shared" si="101"/>
        <v>1.8877818563188153E-2</v>
      </c>
      <c r="S761" s="1">
        <v>43074</v>
      </c>
      <c r="T761" s="28">
        <v>13.741250000000001</v>
      </c>
      <c r="U761" s="10">
        <f t="shared" si="102"/>
        <v>1.3326662421540902E-2</v>
      </c>
      <c r="X761" s="1">
        <v>43074</v>
      </c>
      <c r="Y761" s="28">
        <v>107.67</v>
      </c>
      <c r="Z761" s="10">
        <f t="shared" si="103"/>
        <v>2.2290331568681765E-3</v>
      </c>
      <c r="AC761" s="1">
        <v>43074</v>
      </c>
      <c r="AD761" s="28">
        <v>25</v>
      </c>
      <c r="AE761" s="10">
        <f t="shared" si="104"/>
        <v>-1.639999999999997E-2</v>
      </c>
      <c r="AH761" s="1">
        <v>43074</v>
      </c>
      <c r="AI761" s="28">
        <v>54.79</v>
      </c>
      <c r="AJ761" s="10">
        <f t="shared" si="105"/>
        <v>9.1257528746124805E-4</v>
      </c>
      <c r="AM761" s="1">
        <v>43074</v>
      </c>
      <c r="AN761" s="28">
        <v>8.2840000000000007</v>
      </c>
      <c r="AO761" s="10">
        <f t="shared" si="106"/>
        <v>1.2795750845002507E-2</v>
      </c>
      <c r="AS761" s="1">
        <v>43074</v>
      </c>
      <c r="AT761" s="28"/>
      <c r="AU761" s="10" t="str">
        <f t="shared" si="107"/>
        <v/>
      </c>
      <c r="AV761" s="28"/>
      <c r="AW761" s="28"/>
      <c r="AX761" s="28"/>
      <c r="AY761" s="28"/>
    </row>
    <row r="762" spans="1:51" x14ac:dyDescent="0.2">
      <c r="A762" s="28"/>
      <c r="B762" s="28"/>
      <c r="C762" s="28"/>
      <c r="D762" s="27">
        <v>43075</v>
      </c>
      <c r="E762" s="28">
        <v>38.536339920000003</v>
      </c>
      <c r="F762" s="10">
        <f t="shared" si="99"/>
        <v>1.4792899408283988E-2</v>
      </c>
      <c r="I762" s="27">
        <v>43075</v>
      </c>
      <c r="J762" s="28">
        <v>10.9</v>
      </c>
      <c r="K762" s="10">
        <f t="shared" si="100"/>
        <v>1.1926605504587018E-2</v>
      </c>
      <c r="N762" s="27">
        <v>43075</v>
      </c>
      <c r="O762" s="28">
        <v>12.953359239999999</v>
      </c>
      <c r="P762" s="10">
        <f t="shared" si="101"/>
        <v>-8.7493566649510246E-3</v>
      </c>
      <c r="S762" s="1">
        <v>43075</v>
      </c>
      <c r="T762" s="28">
        <v>13.924375</v>
      </c>
      <c r="U762" s="10">
        <f t="shared" si="102"/>
        <v>4.0396786211229774E-3</v>
      </c>
      <c r="X762" s="1">
        <v>43075</v>
      </c>
      <c r="Y762" s="28">
        <v>107.91</v>
      </c>
      <c r="Z762" s="10">
        <f t="shared" si="103"/>
        <v>-1.8533963488092109E-3</v>
      </c>
      <c r="AC762" s="1">
        <v>43075</v>
      </c>
      <c r="AD762" s="28">
        <v>24.59</v>
      </c>
      <c r="AE762" s="10">
        <f t="shared" si="104"/>
        <v>-1.138674257828387E-2</v>
      </c>
      <c r="AH762" s="1">
        <v>43075</v>
      </c>
      <c r="AI762" s="28">
        <v>54.84</v>
      </c>
      <c r="AJ762" s="10">
        <f t="shared" si="105"/>
        <v>-3.8293216630197469E-3</v>
      </c>
      <c r="AM762" s="1">
        <v>43075</v>
      </c>
      <c r="AN762" s="28">
        <v>8.39</v>
      </c>
      <c r="AO762" s="10">
        <f t="shared" si="106"/>
        <v>6.4362336114422991E-3</v>
      </c>
      <c r="AS762" s="1">
        <v>43075</v>
      </c>
      <c r="AT762" s="28"/>
      <c r="AU762" s="10" t="str">
        <f t="shared" si="107"/>
        <v/>
      </c>
      <c r="AV762" s="28"/>
      <c r="AW762" s="28"/>
      <c r="AX762" s="28"/>
      <c r="AY762" s="28"/>
    </row>
    <row r="763" spans="1:51" x14ac:dyDescent="0.2">
      <c r="A763" s="28"/>
      <c r="B763" s="28"/>
      <c r="C763" s="28"/>
      <c r="D763" s="27">
        <v>43076</v>
      </c>
      <c r="E763" s="28">
        <v>39.106404120000001</v>
      </c>
      <c r="F763" s="10">
        <f t="shared" si="99"/>
        <v>9.7181729834789898E-3</v>
      </c>
      <c r="I763" s="27">
        <v>43076</v>
      </c>
      <c r="J763" s="28">
        <v>11.03</v>
      </c>
      <c r="K763" s="10">
        <f t="shared" si="100"/>
        <v>4.5330915684498319E-3</v>
      </c>
      <c r="N763" s="27">
        <v>43076</v>
      </c>
      <c r="O763" s="28">
        <v>12.84002568</v>
      </c>
      <c r="P763" s="10">
        <f t="shared" si="101"/>
        <v>1.1682242990653791E-3</v>
      </c>
      <c r="S763" s="1">
        <v>43076</v>
      </c>
      <c r="T763" s="28">
        <v>13.980625</v>
      </c>
      <c r="U763" s="10">
        <f t="shared" si="102"/>
        <v>-2.4319370557467912E-2</v>
      </c>
      <c r="X763" s="1">
        <v>43076</v>
      </c>
      <c r="Y763" s="28">
        <v>107.71</v>
      </c>
      <c r="Z763" s="10">
        <f t="shared" si="103"/>
        <v>-1.1883761953393246E-2</v>
      </c>
      <c r="AC763" s="1">
        <v>43076</v>
      </c>
      <c r="AD763" s="28">
        <v>24.31</v>
      </c>
      <c r="AE763" s="10">
        <f t="shared" si="104"/>
        <v>1.6454134101193008E-2</v>
      </c>
      <c r="AH763" s="1">
        <v>43076</v>
      </c>
      <c r="AI763" s="28">
        <v>54.63</v>
      </c>
      <c r="AJ763" s="10">
        <f t="shared" si="105"/>
        <v>-1.0982976386600951E-3</v>
      </c>
      <c r="AM763" s="1">
        <v>43076</v>
      </c>
      <c r="AN763" s="28">
        <v>8.4440000000000008</v>
      </c>
      <c r="AO763" s="10">
        <f t="shared" si="106"/>
        <v>-9.47418285172974E-4</v>
      </c>
      <c r="AS763" s="1">
        <v>43076</v>
      </c>
      <c r="AT763" s="28"/>
      <c r="AU763" s="10" t="str">
        <f t="shared" si="107"/>
        <v/>
      </c>
      <c r="AV763" s="28"/>
      <c r="AW763" s="28"/>
      <c r="AX763" s="28"/>
      <c r="AY763" s="28"/>
    </row>
    <row r="764" spans="1:51" x14ac:dyDescent="0.2">
      <c r="A764" s="28"/>
      <c r="B764" s="28"/>
      <c r="C764" s="28"/>
      <c r="D764" s="27">
        <v>43077</v>
      </c>
      <c r="E764" s="28">
        <v>39.486446919999999</v>
      </c>
      <c r="F764" s="10">
        <f t="shared" si="99"/>
        <v>2.7430221366698815E-2</v>
      </c>
      <c r="I764" s="27">
        <v>43077</v>
      </c>
      <c r="J764" s="28">
        <v>11.08</v>
      </c>
      <c r="K764" s="10">
        <f t="shared" si="100"/>
        <v>1.8050541516245522E-2</v>
      </c>
      <c r="N764" s="27">
        <v>43077</v>
      </c>
      <c r="O764" s="28">
        <v>12.85502571</v>
      </c>
      <c r="P764" s="10">
        <f t="shared" si="101"/>
        <v>1.581745105665755E-2</v>
      </c>
      <c r="S764" s="1">
        <v>43077</v>
      </c>
      <c r="T764" s="28">
        <v>13.640625</v>
      </c>
      <c r="U764" s="10">
        <f t="shared" si="102"/>
        <v>3.1523482245131795E-2</v>
      </c>
      <c r="X764" s="1">
        <v>43077</v>
      </c>
      <c r="Y764" s="28">
        <v>106.43</v>
      </c>
      <c r="Z764" s="10">
        <f t="shared" si="103"/>
        <v>-4.1341726956686253E-3</v>
      </c>
      <c r="AC764" s="1">
        <v>43077</v>
      </c>
      <c r="AD764" s="28">
        <v>24.71</v>
      </c>
      <c r="AE764" s="10">
        <f t="shared" si="104"/>
        <v>-4.4516390125455274E-3</v>
      </c>
      <c r="AH764" s="1">
        <v>43077</v>
      </c>
      <c r="AI764" s="28">
        <v>54.57</v>
      </c>
      <c r="AJ764" s="10">
        <f t="shared" si="105"/>
        <v>9.1625435220810125E-4</v>
      </c>
      <c r="AM764" s="1">
        <v>43077</v>
      </c>
      <c r="AN764" s="28">
        <v>8.4359999999999999</v>
      </c>
      <c r="AO764" s="10">
        <f t="shared" si="106"/>
        <v>1.1142721669037403E-2</v>
      </c>
      <c r="AS764" s="1">
        <v>43077</v>
      </c>
      <c r="AT764" s="28"/>
      <c r="AU764" s="10" t="str">
        <f t="shared" si="107"/>
        <v/>
      </c>
      <c r="AV764" s="28"/>
      <c r="AW764" s="28"/>
      <c r="AX764" s="28"/>
      <c r="AY764" s="28"/>
    </row>
    <row r="765" spans="1:51" x14ac:dyDescent="0.2">
      <c r="A765" s="28"/>
      <c r="B765" s="28"/>
      <c r="C765" s="28"/>
      <c r="D765" s="27">
        <v>43078</v>
      </c>
      <c r="E765" s="28">
        <v>40.5695689</v>
      </c>
      <c r="F765" s="10">
        <f t="shared" si="99"/>
        <v>-3.5128805620607828E-3</v>
      </c>
      <c r="I765" s="27">
        <v>43078</v>
      </c>
      <c r="J765" s="28">
        <v>11.28</v>
      </c>
      <c r="K765" s="10">
        <f t="shared" si="100"/>
        <v>-3.0141843971631221E-2</v>
      </c>
      <c r="N765" s="27">
        <v>43078</v>
      </c>
      <c r="O765" s="28">
        <v>13.058359449999999</v>
      </c>
      <c r="P765" s="10">
        <f t="shared" si="101"/>
        <v>-5.3605615826419872E-2</v>
      </c>
      <c r="S765" s="1">
        <v>43078</v>
      </c>
      <c r="T765" s="28">
        <v>14.070625</v>
      </c>
      <c r="U765" s="10">
        <f t="shared" si="102"/>
        <v>7.0625860613868774E-3</v>
      </c>
      <c r="X765" s="1">
        <v>43078</v>
      </c>
      <c r="Y765" s="28">
        <v>105.99</v>
      </c>
      <c r="Z765" s="10">
        <f t="shared" si="103"/>
        <v>-1.7454476837437394E-2</v>
      </c>
      <c r="AC765" s="1">
        <v>43078</v>
      </c>
      <c r="AD765" s="28">
        <v>24.6</v>
      </c>
      <c r="AE765" s="10">
        <f t="shared" si="104"/>
        <v>5.2845528455283119E-3</v>
      </c>
      <c r="AH765" s="1">
        <v>43078</v>
      </c>
      <c r="AI765" s="28">
        <v>54.62</v>
      </c>
      <c r="AJ765" s="10">
        <f t="shared" si="105"/>
        <v>-4.3939948736725354E-3</v>
      </c>
      <c r="AM765" s="1">
        <v>43078</v>
      </c>
      <c r="AN765" s="28">
        <v>8.5299999999999994</v>
      </c>
      <c r="AO765" s="10">
        <f t="shared" si="106"/>
        <v>1.4067995310669268E-3</v>
      </c>
      <c r="AS765" s="1">
        <v>43078</v>
      </c>
      <c r="AT765" s="28"/>
      <c r="AU765" s="10" t="str">
        <f t="shared" si="107"/>
        <v/>
      </c>
      <c r="AV765" s="28"/>
      <c r="AW765" s="28"/>
      <c r="AX765" s="28"/>
      <c r="AY765" s="28"/>
    </row>
    <row r="766" spans="1:51" x14ac:dyDescent="0.2">
      <c r="A766" s="28"/>
      <c r="B766" s="28"/>
      <c r="C766" s="28"/>
      <c r="D766" s="27">
        <v>43079</v>
      </c>
      <c r="E766" s="28">
        <v>40.427052850000003</v>
      </c>
      <c r="F766" s="10">
        <f t="shared" si="99"/>
        <v>3.219741480611038E-2</v>
      </c>
      <c r="I766" s="27">
        <v>43079</v>
      </c>
      <c r="J766" s="28">
        <v>10.94</v>
      </c>
      <c r="K766" s="10">
        <f t="shared" si="100"/>
        <v>0.14716636197440591</v>
      </c>
      <c r="N766" s="27">
        <v>43079</v>
      </c>
      <c r="O766" s="28">
        <v>12.35835805</v>
      </c>
      <c r="P766" s="10">
        <f t="shared" si="101"/>
        <v>2.4679703304113287E-2</v>
      </c>
      <c r="S766" s="1">
        <v>43079</v>
      </c>
      <c r="T766" s="28">
        <v>14.17</v>
      </c>
      <c r="U766" s="10">
        <f t="shared" si="102"/>
        <v>1.9010232886379708E-2</v>
      </c>
      <c r="X766" s="1">
        <v>43079</v>
      </c>
      <c r="Y766" s="28">
        <v>104.14</v>
      </c>
      <c r="Z766" s="10">
        <f t="shared" si="103"/>
        <v>-2.2181678509698544E-2</v>
      </c>
      <c r="AC766" s="1">
        <v>43079</v>
      </c>
      <c r="AD766" s="28">
        <v>24.73</v>
      </c>
      <c r="AE766" s="10">
        <f t="shared" si="104"/>
        <v>2.0622725434694678E-2</v>
      </c>
      <c r="AH766" s="1">
        <v>43079</v>
      </c>
      <c r="AI766" s="28">
        <v>54.38</v>
      </c>
      <c r="AJ766" s="10">
        <f t="shared" si="105"/>
        <v>1.5446855461566766E-2</v>
      </c>
      <c r="AM766" s="1">
        <v>43079</v>
      </c>
      <c r="AN766" s="28">
        <v>8.5419999999999998</v>
      </c>
      <c r="AO766" s="10">
        <f t="shared" si="106"/>
        <v>2.1774760009365401E-2</v>
      </c>
      <c r="AS766" s="1">
        <v>43079</v>
      </c>
      <c r="AT766" s="28"/>
      <c r="AU766" s="10" t="str">
        <f t="shared" si="107"/>
        <v/>
      </c>
      <c r="AV766" s="28"/>
      <c r="AW766" s="28"/>
      <c r="AX766" s="28"/>
      <c r="AY766" s="28"/>
    </row>
    <row r="767" spans="1:51" x14ac:dyDescent="0.2">
      <c r="A767" s="28"/>
      <c r="B767" s="28"/>
      <c r="C767" s="28"/>
      <c r="D767" s="27">
        <v>43080</v>
      </c>
      <c r="E767" s="28">
        <v>41.72869944</v>
      </c>
      <c r="F767" s="10">
        <f t="shared" si="99"/>
        <v>3.5974499089253209E-2</v>
      </c>
      <c r="I767" s="27">
        <v>43080</v>
      </c>
      <c r="J767" s="28">
        <v>12.55</v>
      </c>
      <c r="K767" s="10">
        <f t="shared" si="100"/>
        <v>2.7888446215139417E-2</v>
      </c>
      <c r="N767" s="27">
        <v>43080</v>
      </c>
      <c r="O767" s="28">
        <v>12.66335866</v>
      </c>
      <c r="P767" s="10">
        <f t="shared" si="101"/>
        <v>1.5003948407475765E-2</v>
      </c>
      <c r="S767" s="1">
        <v>43080</v>
      </c>
      <c r="T767" s="28">
        <v>14.439375</v>
      </c>
      <c r="U767" s="10">
        <f t="shared" si="102"/>
        <v>1.8872007964333637E-2</v>
      </c>
      <c r="X767" s="1">
        <v>43080</v>
      </c>
      <c r="Y767" s="28">
        <v>101.83</v>
      </c>
      <c r="Z767" s="10">
        <f t="shared" si="103"/>
        <v>1.7872925464008649E-2</v>
      </c>
      <c r="AC767" s="1">
        <v>43080</v>
      </c>
      <c r="AD767" s="28">
        <v>25.24</v>
      </c>
      <c r="AE767" s="10">
        <f t="shared" si="104"/>
        <v>1.9017432646592836E-2</v>
      </c>
      <c r="AH767" s="1">
        <v>43080</v>
      </c>
      <c r="AI767" s="28">
        <v>55.22</v>
      </c>
      <c r="AJ767" s="10">
        <f t="shared" si="105"/>
        <v>1.7566099239405997E-2</v>
      </c>
      <c r="AM767" s="1">
        <v>43080</v>
      </c>
      <c r="AN767" s="28">
        <v>8.7279999999999998</v>
      </c>
      <c r="AO767" s="10">
        <f t="shared" si="106"/>
        <v>1.4436296975252061E-2</v>
      </c>
      <c r="AS767" s="1">
        <v>43080</v>
      </c>
      <c r="AT767" s="28"/>
      <c r="AU767" s="10" t="str">
        <f t="shared" si="107"/>
        <v/>
      </c>
      <c r="AV767" s="28"/>
      <c r="AW767" s="28"/>
      <c r="AX767" s="28"/>
      <c r="AY767" s="28"/>
    </row>
    <row r="768" spans="1:51" x14ac:dyDescent="0.2">
      <c r="A768" s="28"/>
      <c r="B768" s="28"/>
      <c r="C768" s="28"/>
      <c r="D768" s="27">
        <v>43081</v>
      </c>
      <c r="E768" s="28">
        <v>43.229868500000002</v>
      </c>
      <c r="F768" s="10">
        <f t="shared" si="99"/>
        <v>-2.5494505494505493E-2</v>
      </c>
      <c r="I768" s="27">
        <v>43081</v>
      </c>
      <c r="J768" s="28">
        <v>12.9</v>
      </c>
      <c r="K768" s="10">
        <f t="shared" si="100"/>
        <v>1.5503875968991832E-3</v>
      </c>
      <c r="N768" s="27">
        <v>43081</v>
      </c>
      <c r="O768" s="28">
        <v>12.853359040000001</v>
      </c>
      <c r="P768" s="10">
        <f t="shared" si="101"/>
        <v>2.8008298755186622E-2</v>
      </c>
      <c r="S768" s="1">
        <v>43081</v>
      </c>
      <c r="T768" s="28">
        <v>14.711874999999999</v>
      </c>
      <c r="U768" s="10">
        <f t="shared" si="102"/>
        <v>2.5914439865755146E-3</v>
      </c>
      <c r="X768" s="1">
        <v>43081</v>
      </c>
      <c r="Y768" s="28">
        <v>103.65</v>
      </c>
      <c r="Z768" s="10">
        <f t="shared" si="103"/>
        <v>2.7013989387361104E-3</v>
      </c>
      <c r="AC768" s="1">
        <v>43081</v>
      </c>
      <c r="AD768" s="28">
        <v>25.72</v>
      </c>
      <c r="AE768" s="10">
        <f t="shared" si="104"/>
        <v>-1.3608087091757315E-2</v>
      </c>
      <c r="AH768" s="1">
        <v>43081</v>
      </c>
      <c r="AI768" s="28">
        <v>56.19</v>
      </c>
      <c r="AJ768" s="10">
        <f t="shared" si="105"/>
        <v>2.8474817583199474E-3</v>
      </c>
      <c r="AM768" s="1">
        <v>43081</v>
      </c>
      <c r="AN768" s="28">
        <v>8.8539999999999992</v>
      </c>
      <c r="AO768" s="10">
        <f t="shared" si="106"/>
        <v>1.8522701603794989E-2</v>
      </c>
      <c r="AS768" s="1">
        <v>43081</v>
      </c>
      <c r="AT768" s="28"/>
      <c r="AU768" s="10" t="str">
        <f t="shared" si="107"/>
        <v/>
      </c>
      <c r="AV768" s="28"/>
      <c r="AW768" s="28"/>
      <c r="AX768" s="28"/>
      <c r="AY768" s="28"/>
    </row>
    <row r="769" spans="1:51" x14ac:dyDescent="0.2">
      <c r="A769" s="28"/>
      <c r="B769" s="28"/>
      <c r="C769" s="28"/>
      <c r="D769" s="27">
        <v>43082</v>
      </c>
      <c r="E769" s="28">
        <v>42.127744380000003</v>
      </c>
      <c r="F769" s="10">
        <f t="shared" si="99"/>
        <v>-1.5787099684257955E-3</v>
      </c>
      <c r="I769" s="27">
        <v>43082</v>
      </c>
      <c r="J769" s="28">
        <v>12.92</v>
      </c>
      <c r="K769" s="10">
        <f t="shared" si="100"/>
        <v>-1.7027863777089869E-2</v>
      </c>
      <c r="N769" s="27">
        <v>43082</v>
      </c>
      <c r="O769" s="28">
        <v>13.213359759999999</v>
      </c>
      <c r="P769" s="10">
        <f t="shared" si="101"/>
        <v>-3.2795156407668946E-3</v>
      </c>
      <c r="S769" s="1">
        <v>43082</v>
      </c>
      <c r="T769" s="28">
        <v>14.75</v>
      </c>
      <c r="U769" s="10">
        <f t="shared" si="102"/>
        <v>-7.8389830508474034E-3</v>
      </c>
      <c r="X769" s="1">
        <v>43082</v>
      </c>
      <c r="Y769" s="28">
        <v>103.93</v>
      </c>
      <c r="Z769" s="10">
        <f t="shared" si="103"/>
        <v>2.3573559126334853E-2</v>
      </c>
      <c r="AC769" s="1">
        <v>43082</v>
      </c>
      <c r="AD769" s="28">
        <v>25.37</v>
      </c>
      <c r="AE769" s="10">
        <f t="shared" si="104"/>
        <v>9.8541584548679229E-3</v>
      </c>
      <c r="AH769" s="1">
        <v>43082</v>
      </c>
      <c r="AI769" s="28">
        <v>56.35</v>
      </c>
      <c r="AJ769" s="10">
        <f t="shared" si="105"/>
        <v>1.1535048802129522E-2</v>
      </c>
      <c r="AM769" s="1">
        <v>43082</v>
      </c>
      <c r="AN769" s="28">
        <v>9.0180000000000007</v>
      </c>
      <c r="AO769" s="10">
        <f t="shared" si="106"/>
        <v>-4.8791306276336766E-3</v>
      </c>
      <c r="AS769" s="1">
        <v>43082</v>
      </c>
      <c r="AT769" s="28"/>
      <c r="AU769" s="10" t="str">
        <f t="shared" si="107"/>
        <v/>
      </c>
      <c r="AV769" s="28"/>
      <c r="AW769" s="28"/>
      <c r="AX769" s="28"/>
      <c r="AY769" s="28"/>
    </row>
    <row r="770" spans="1:51" x14ac:dyDescent="0.2">
      <c r="A770" s="28"/>
      <c r="B770" s="28"/>
      <c r="C770" s="28"/>
      <c r="D770" s="27">
        <v>43083</v>
      </c>
      <c r="E770" s="28">
        <v>42.061236890000004</v>
      </c>
      <c r="F770" s="10">
        <f t="shared" si="99"/>
        <v>1.0616670431443431E-2</v>
      </c>
      <c r="I770" s="27">
        <v>43083</v>
      </c>
      <c r="J770" s="28">
        <v>12.7</v>
      </c>
      <c r="K770" s="10">
        <f t="shared" si="100"/>
        <v>2.2834645669291387E-2</v>
      </c>
      <c r="N770" s="27">
        <v>43083</v>
      </c>
      <c r="O770" s="28">
        <v>13.17002634</v>
      </c>
      <c r="P770" s="10">
        <f t="shared" si="101"/>
        <v>2.4044545684636098E-3</v>
      </c>
      <c r="S770" s="1">
        <v>43083</v>
      </c>
      <c r="T770" s="28">
        <v>14.634375</v>
      </c>
      <c r="U770" s="10">
        <f t="shared" si="102"/>
        <v>7.7300875507153588E-3</v>
      </c>
      <c r="X770" s="1">
        <v>43083</v>
      </c>
      <c r="Y770" s="28">
        <v>106.38</v>
      </c>
      <c r="Z770" s="10">
        <f t="shared" si="103"/>
        <v>1.4100394811056294E-3</v>
      </c>
      <c r="AC770" s="1">
        <v>43083</v>
      </c>
      <c r="AD770" s="28">
        <v>25.62</v>
      </c>
      <c r="AE770" s="10">
        <f t="shared" si="104"/>
        <v>-2.1857923497267895E-2</v>
      </c>
      <c r="AH770" s="1">
        <v>43083</v>
      </c>
      <c r="AI770" s="28">
        <v>57</v>
      </c>
      <c r="AJ770" s="10">
        <f t="shared" si="105"/>
        <v>3.1578947368420263E-3</v>
      </c>
      <c r="AM770" s="1">
        <v>43083</v>
      </c>
      <c r="AN770" s="28">
        <v>8.9740000000000002</v>
      </c>
      <c r="AO770" s="10">
        <f t="shared" si="106"/>
        <v>-1.9612213059950978E-2</v>
      </c>
      <c r="AS770" s="1">
        <v>43083</v>
      </c>
      <c r="AT770" s="28"/>
      <c r="AU770" s="10" t="str">
        <f t="shared" si="107"/>
        <v/>
      </c>
      <c r="AV770" s="28"/>
      <c r="AW770" s="28"/>
      <c r="AX770" s="28"/>
      <c r="AY770" s="28"/>
    </row>
    <row r="771" spans="1:51" x14ac:dyDescent="0.2">
      <c r="A771" s="28"/>
      <c r="B771" s="28"/>
      <c r="C771" s="28"/>
      <c r="D771" s="27">
        <v>43084</v>
      </c>
      <c r="E771" s="28">
        <v>42.507787180000001</v>
      </c>
      <c r="F771" s="10" t="str">
        <f t="shared" si="99"/>
        <v/>
      </c>
      <c r="I771" s="27">
        <v>43084</v>
      </c>
      <c r="J771" s="28">
        <v>12.99</v>
      </c>
      <c r="K771" s="10" t="str">
        <f t="shared" si="100"/>
        <v/>
      </c>
      <c r="N771" s="27">
        <v>43084</v>
      </c>
      <c r="O771" s="28">
        <v>13.201693069999999</v>
      </c>
      <c r="P771" s="10" t="str">
        <f t="shared" si="101"/>
        <v/>
      </c>
      <c r="S771" s="1">
        <v>43084</v>
      </c>
      <c r="T771" s="28">
        <v>14.7475</v>
      </c>
      <c r="U771" s="10" t="str">
        <f t="shared" si="102"/>
        <v/>
      </c>
      <c r="X771" s="1">
        <v>43084</v>
      </c>
      <c r="Y771" s="28">
        <v>106.53</v>
      </c>
      <c r="Z771" s="10" t="str">
        <f t="shared" si="103"/>
        <v/>
      </c>
      <c r="AC771" s="1">
        <v>43084</v>
      </c>
      <c r="AD771" s="28">
        <v>25.06</v>
      </c>
      <c r="AE771" s="10" t="str">
        <f t="shared" si="104"/>
        <v/>
      </c>
      <c r="AH771" s="1">
        <v>43084</v>
      </c>
      <c r="AI771" s="28">
        <v>57.18</v>
      </c>
      <c r="AJ771" s="10" t="str">
        <f t="shared" si="105"/>
        <v/>
      </c>
      <c r="AM771" s="1">
        <v>43084</v>
      </c>
      <c r="AN771" s="28">
        <v>8.798</v>
      </c>
      <c r="AO771" s="10" t="str">
        <f t="shared" si="106"/>
        <v/>
      </c>
      <c r="AS771" s="1">
        <v>43084</v>
      </c>
      <c r="AT771" s="28"/>
      <c r="AU771" s="10" t="str">
        <f t="shared" si="107"/>
        <v/>
      </c>
      <c r="AV771" s="28"/>
      <c r="AW771" s="28"/>
      <c r="AX771" s="28"/>
      <c r="AY771" s="28"/>
    </row>
    <row r="772" spans="1:51" x14ac:dyDescent="0.2">
      <c r="A772" s="28"/>
      <c r="B772" s="28"/>
      <c r="C772" s="28"/>
      <c r="D772" s="27">
        <v>43085</v>
      </c>
      <c r="E772" s="28"/>
      <c r="F772" s="10" t="str">
        <f t="shared" ref="F772:F835" si="108">IFERROR(IF(OR($E773="", $E772=""), "", $E773/$E772-1), "")</f>
        <v/>
      </c>
      <c r="I772" s="27">
        <v>43085</v>
      </c>
      <c r="J772" s="28"/>
      <c r="K772" s="10" t="str">
        <f t="shared" ref="K772:K835" si="109">IFERROR(IF(OR($J773="", $J772=""), "", $J773/$J772-1), "")</f>
        <v/>
      </c>
      <c r="N772" s="27">
        <v>43085</v>
      </c>
      <c r="O772" s="28"/>
      <c r="P772" s="10" t="str">
        <f t="shared" ref="P772:P835" si="110">IFERROR(IF(OR($O773="", $O772=""), "", $O773/$O772-1), "")</f>
        <v/>
      </c>
      <c r="S772" s="1">
        <v>43085</v>
      </c>
      <c r="T772" s="28"/>
      <c r="U772" s="10" t="str">
        <f t="shared" ref="U772:U835" si="111">IFERROR(IF(OR($T773="", $T772=""), "", $T773/$T772-1), "")</f>
        <v/>
      </c>
      <c r="X772" s="1">
        <v>43085</v>
      </c>
      <c r="Y772" s="28"/>
      <c r="Z772" s="10" t="str">
        <f t="shared" ref="Z772:Z835" si="112">IFERROR(IF(OR($Y773="", $Y772=""), "", $Y773/$Y772-1), "")</f>
        <v/>
      </c>
      <c r="AC772" s="1">
        <v>43085</v>
      </c>
      <c r="AD772" s="28"/>
      <c r="AE772" s="10" t="str">
        <f t="shared" ref="AE772:AE835" si="113">IFERROR(IF(OR($AD773="", $AD772=""), "", $AD773/$AD772-1), "")</f>
        <v/>
      </c>
      <c r="AH772" s="1">
        <v>43085</v>
      </c>
      <c r="AI772" s="28"/>
      <c r="AJ772" s="10" t="str">
        <f t="shared" ref="AJ772:AJ835" si="114">IFERROR(IF(OR($AI773="", $AI772=""), "", $AI773/$AI772-1), "")</f>
        <v/>
      </c>
      <c r="AM772" s="1">
        <v>43085</v>
      </c>
      <c r="AN772" s="28"/>
      <c r="AO772" s="10" t="str">
        <f t="shared" ref="AO772:AO835" si="115">IFERROR(IF(OR($AN773="", $AN772=""), "", $AN773/$AN772-1), "")</f>
        <v/>
      </c>
      <c r="AS772" s="1">
        <v>43085</v>
      </c>
      <c r="AT772" s="28"/>
      <c r="AU772" s="10" t="str">
        <f t="shared" ref="AU772:AU835" si="116">IFERROR(IF(OR($AT773="", $AT772=""), "", $AT773/$AT772-1), "")</f>
        <v/>
      </c>
      <c r="AV772" s="28"/>
      <c r="AW772" s="28"/>
      <c r="AX772" s="28"/>
      <c r="AY772" s="28"/>
    </row>
    <row r="773" spans="1:51" x14ac:dyDescent="0.2">
      <c r="A773" s="28"/>
      <c r="B773" s="28"/>
      <c r="C773" s="28"/>
      <c r="D773" s="27">
        <v>43086</v>
      </c>
      <c r="E773" s="28"/>
      <c r="F773" s="10" t="str">
        <f t="shared" si="108"/>
        <v/>
      </c>
      <c r="I773" s="27">
        <v>43086</v>
      </c>
      <c r="J773" s="28"/>
      <c r="K773" s="10" t="str">
        <f t="shared" si="109"/>
        <v/>
      </c>
      <c r="N773" s="27">
        <v>43086</v>
      </c>
      <c r="O773" s="28"/>
      <c r="P773" s="10" t="str">
        <f t="shared" si="110"/>
        <v/>
      </c>
      <c r="S773" s="1">
        <v>43086</v>
      </c>
      <c r="T773" s="28"/>
      <c r="U773" s="10" t="str">
        <f t="shared" si="111"/>
        <v/>
      </c>
      <c r="X773" s="1">
        <v>43086</v>
      </c>
      <c r="Y773" s="28"/>
      <c r="Z773" s="10" t="str">
        <f t="shared" si="112"/>
        <v/>
      </c>
      <c r="AC773" s="1">
        <v>43086</v>
      </c>
      <c r="AD773" s="28"/>
      <c r="AE773" s="10" t="str">
        <f t="shared" si="113"/>
        <v/>
      </c>
      <c r="AH773" s="1">
        <v>43086</v>
      </c>
      <c r="AI773" s="28"/>
      <c r="AJ773" s="10" t="str">
        <f t="shared" si="114"/>
        <v/>
      </c>
      <c r="AM773" s="1">
        <v>43086</v>
      </c>
      <c r="AN773" s="28"/>
      <c r="AO773" s="10" t="str">
        <f t="shared" si="115"/>
        <v/>
      </c>
      <c r="AS773" s="1">
        <v>43086</v>
      </c>
      <c r="AT773" s="28"/>
      <c r="AU773" s="10" t="str">
        <f t="shared" si="116"/>
        <v/>
      </c>
      <c r="AV773" s="28"/>
      <c r="AW773" s="28"/>
      <c r="AX773" s="28"/>
      <c r="AY773" s="28"/>
    </row>
    <row r="774" spans="1:51" x14ac:dyDescent="0.2">
      <c r="A774" s="28"/>
      <c r="B774" s="28"/>
      <c r="C774" s="28"/>
      <c r="D774" s="27">
        <v>43087</v>
      </c>
      <c r="E774" s="28">
        <v>42.906832119999997</v>
      </c>
      <c r="F774" s="10">
        <f t="shared" si="108"/>
        <v>-9.3002657218776985E-3</v>
      </c>
      <c r="I774" s="27">
        <v>43087</v>
      </c>
      <c r="J774" s="28">
        <v>12.98</v>
      </c>
      <c r="K774" s="10">
        <f t="shared" si="109"/>
        <v>1.3097072419106404E-2</v>
      </c>
      <c r="N774" s="27">
        <v>43087</v>
      </c>
      <c r="O774" s="28">
        <v>13.21002642</v>
      </c>
      <c r="P774" s="10">
        <f t="shared" si="110"/>
        <v>6.8130204390612903E-3</v>
      </c>
      <c r="S774" s="1">
        <v>43087</v>
      </c>
      <c r="T774" s="28">
        <v>14.784375000000001</v>
      </c>
      <c r="U774" s="10">
        <f t="shared" si="111"/>
        <v>-3.7624180934263673E-3</v>
      </c>
      <c r="X774" s="1">
        <v>43087</v>
      </c>
      <c r="Y774" s="28">
        <v>105.15</v>
      </c>
      <c r="Z774" s="10">
        <f t="shared" si="112"/>
        <v>-3.4236804564907741E-3</v>
      </c>
      <c r="AC774" s="1">
        <v>43087</v>
      </c>
      <c r="AD774" s="28">
        <v>24.97</v>
      </c>
      <c r="AE774" s="10">
        <f t="shared" si="113"/>
        <v>4.0048057669217485E-4</v>
      </c>
      <c r="AH774" s="1">
        <v>43087</v>
      </c>
      <c r="AI774" s="28">
        <v>56.76</v>
      </c>
      <c r="AJ774" s="10">
        <f t="shared" si="114"/>
        <v>2.1141649048626032E-3</v>
      </c>
      <c r="AM774" s="1">
        <v>43087</v>
      </c>
      <c r="AN774" s="28">
        <v>8.7840000000000007</v>
      </c>
      <c r="AO774" s="10">
        <f t="shared" si="115"/>
        <v>5.464480874316946E-3</v>
      </c>
      <c r="AS774" s="1">
        <v>43087</v>
      </c>
      <c r="AT774" s="28"/>
      <c r="AU774" s="10" t="str">
        <f t="shared" si="116"/>
        <v/>
      </c>
      <c r="AV774" s="28"/>
      <c r="AW774" s="28"/>
      <c r="AX774" s="28"/>
      <c r="AY774" s="28"/>
    </row>
    <row r="775" spans="1:51" x14ac:dyDescent="0.2">
      <c r="A775" s="28"/>
      <c r="B775" s="28"/>
      <c r="C775" s="28"/>
      <c r="D775" s="27">
        <v>43088</v>
      </c>
      <c r="E775" s="28">
        <v>42.507787180000001</v>
      </c>
      <c r="F775" s="10">
        <f t="shared" si="108"/>
        <v>-5.5878408582923367E-3</v>
      </c>
      <c r="I775" s="27">
        <v>43088</v>
      </c>
      <c r="J775" s="28">
        <v>13.15</v>
      </c>
      <c r="K775" s="10">
        <f t="shared" si="109"/>
        <v>-1.2167300380228174E-2</v>
      </c>
      <c r="N775" s="27">
        <v>43088</v>
      </c>
      <c r="O775" s="28">
        <v>13.300026600000001</v>
      </c>
      <c r="P775" s="10">
        <f t="shared" si="110"/>
        <v>1.0025062656640049E-3</v>
      </c>
      <c r="S775" s="1">
        <v>43088</v>
      </c>
      <c r="T775" s="28">
        <v>14.72875</v>
      </c>
      <c r="U775" s="10">
        <f t="shared" si="111"/>
        <v>1.6294661800899668E-2</v>
      </c>
      <c r="X775" s="1">
        <v>43088</v>
      </c>
      <c r="Y775" s="28">
        <v>104.79</v>
      </c>
      <c r="Z775" s="10">
        <f t="shared" si="112"/>
        <v>1.5268632503100399E-3</v>
      </c>
      <c r="AC775" s="1">
        <v>43088</v>
      </c>
      <c r="AD775" s="28">
        <v>24.98</v>
      </c>
      <c r="AE775" s="10">
        <f t="shared" si="113"/>
        <v>-1.1609287429943937E-2</v>
      </c>
      <c r="AH775" s="1">
        <v>43088</v>
      </c>
      <c r="AI775" s="28">
        <v>56.88</v>
      </c>
      <c r="AJ775" s="10">
        <f t="shared" si="114"/>
        <v>1.5822784810126667E-3</v>
      </c>
      <c r="AM775" s="1">
        <v>43088</v>
      </c>
      <c r="AN775" s="28">
        <v>8.8320000000000007</v>
      </c>
      <c r="AO775" s="10">
        <f t="shared" si="115"/>
        <v>-2.2644927536233928E-3</v>
      </c>
      <c r="AS775" s="1">
        <v>43088</v>
      </c>
      <c r="AT775" s="28"/>
      <c r="AU775" s="10" t="str">
        <f t="shared" si="116"/>
        <v/>
      </c>
      <c r="AV775" s="28"/>
      <c r="AW775" s="28"/>
      <c r="AX775" s="28"/>
      <c r="AY775" s="28"/>
    </row>
    <row r="776" spans="1:51" x14ac:dyDescent="0.2">
      <c r="A776" s="28"/>
      <c r="B776" s="28"/>
      <c r="C776" s="28"/>
      <c r="D776" s="27">
        <v>43089</v>
      </c>
      <c r="E776" s="28">
        <v>42.27026043</v>
      </c>
      <c r="F776" s="10">
        <f t="shared" si="108"/>
        <v>2.2476961114858973E-4</v>
      </c>
      <c r="I776" s="27">
        <v>43089</v>
      </c>
      <c r="J776" s="28">
        <v>12.99</v>
      </c>
      <c r="K776" s="10">
        <f t="shared" si="109"/>
        <v>7.698229407235857E-4</v>
      </c>
      <c r="N776" s="27">
        <v>43089</v>
      </c>
      <c r="O776" s="28">
        <v>13.31335996</v>
      </c>
      <c r="P776" s="10">
        <f t="shared" si="110"/>
        <v>2.2533800701052265E-3</v>
      </c>
      <c r="S776" s="1">
        <v>43089</v>
      </c>
      <c r="T776" s="28">
        <v>14.96875</v>
      </c>
      <c r="U776" s="10">
        <f t="shared" si="111"/>
        <v>4.7599164926930282E-3</v>
      </c>
      <c r="X776" s="1">
        <v>43089</v>
      </c>
      <c r="Y776" s="28">
        <v>104.95</v>
      </c>
      <c r="Z776" s="10">
        <f t="shared" si="112"/>
        <v>-6.3839923773225671E-3</v>
      </c>
      <c r="AC776" s="1">
        <v>43089</v>
      </c>
      <c r="AD776" s="28">
        <v>24.69</v>
      </c>
      <c r="AE776" s="10">
        <f t="shared" si="113"/>
        <v>1.620089104900746E-3</v>
      </c>
      <c r="AH776" s="1">
        <v>43089</v>
      </c>
      <c r="AI776" s="28">
        <v>56.97</v>
      </c>
      <c r="AJ776" s="10">
        <f t="shared" si="114"/>
        <v>5.2659294365464682E-4</v>
      </c>
      <c r="AM776" s="1">
        <v>43089</v>
      </c>
      <c r="AN776" s="28">
        <v>8.8119999999999994</v>
      </c>
      <c r="AO776" s="10">
        <f t="shared" si="115"/>
        <v>-1.1348161597820594E-3</v>
      </c>
      <c r="AS776" s="1">
        <v>43089</v>
      </c>
      <c r="AT776" s="28"/>
      <c r="AU776" s="10" t="str">
        <f t="shared" si="116"/>
        <v/>
      </c>
      <c r="AV776" s="28"/>
      <c r="AW776" s="28"/>
      <c r="AX776" s="28"/>
      <c r="AY776" s="28"/>
    </row>
    <row r="777" spans="1:51" x14ac:dyDescent="0.2">
      <c r="A777" s="28"/>
      <c r="B777" s="28"/>
      <c r="C777" s="28"/>
      <c r="D777" s="27">
        <v>43090</v>
      </c>
      <c r="E777" s="28">
        <v>42.279761499999999</v>
      </c>
      <c r="F777" s="10" t="str">
        <f t="shared" si="108"/>
        <v/>
      </c>
      <c r="I777" s="27">
        <v>43090</v>
      </c>
      <c r="J777" s="28">
        <v>13</v>
      </c>
      <c r="K777" s="10" t="str">
        <f t="shared" si="109"/>
        <v/>
      </c>
      <c r="N777" s="27">
        <v>43090</v>
      </c>
      <c r="O777" s="28">
        <v>13.34336002</v>
      </c>
      <c r="P777" s="10" t="str">
        <f t="shared" si="110"/>
        <v/>
      </c>
      <c r="S777" s="1">
        <v>43090</v>
      </c>
      <c r="T777" s="28">
        <v>15.04</v>
      </c>
      <c r="U777" s="10" t="str">
        <f t="shared" si="111"/>
        <v/>
      </c>
      <c r="X777" s="1">
        <v>43090</v>
      </c>
      <c r="Y777" s="28">
        <v>104.28</v>
      </c>
      <c r="Z777" s="10" t="str">
        <f t="shared" si="112"/>
        <v/>
      </c>
      <c r="AC777" s="1">
        <v>43090</v>
      </c>
      <c r="AD777" s="28">
        <v>24.73</v>
      </c>
      <c r="AE777" s="10" t="str">
        <f t="shared" si="113"/>
        <v/>
      </c>
      <c r="AH777" s="1">
        <v>43090</v>
      </c>
      <c r="AI777" s="28">
        <v>57</v>
      </c>
      <c r="AJ777" s="10" t="str">
        <f t="shared" si="114"/>
        <v/>
      </c>
      <c r="AM777" s="1">
        <v>43090</v>
      </c>
      <c r="AN777" s="28">
        <v>8.8019999999999996</v>
      </c>
      <c r="AO777" s="10" t="str">
        <f t="shared" si="115"/>
        <v/>
      </c>
      <c r="AS777" s="1">
        <v>43090</v>
      </c>
      <c r="AT777" s="28"/>
      <c r="AU777" s="10" t="str">
        <f t="shared" si="116"/>
        <v/>
      </c>
      <c r="AV777" s="28"/>
      <c r="AW777" s="28"/>
      <c r="AX777" s="28"/>
      <c r="AY777" s="28"/>
    </row>
    <row r="778" spans="1:51" x14ac:dyDescent="0.2">
      <c r="A778" s="28"/>
      <c r="B778" s="28"/>
      <c r="C778" s="28"/>
      <c r="D778" s="27">
        <v>43091</v>
      </c>
      <c r="E778" s="28"/>
      <c r="F778" s="10" t="str">
        <f t="shared" si="108"/>
        <v/>
      </c>
      <c r="I778" s="27">
        <v>43091</v>
      </c>
      <c r="J778" s="28"/>
      <c r="K778" s="10" t="str">
        <f t="shared" si="109"/>
        <v/>
      </c>
      <c r="N778" s="27">
        <v>43091</v>
      </c>
      <c r="O778" s="28"/>
      <c r="P778" s="10" t="str">
        <f t="shared" si="110"/>
        <v/>
      </c>
      <c r="S778" s="1">
        <v>43091</v>
      </c>
      <c r="T778" s="28"/>
      <c r="U778" s="10" t="str">
        <f t="shared" si="111"/>
        <v/>
      </c>
      <c r="X778" s="1">
        <v>43091</v>
      </c>
      <c r="Y778" s="28"/>
      <c r="Z778" s="10" t="str">
        <f t="shared" si="112"/>
        <v/>
      </c>
      <c r="AC778" s="1">
        <v>43091</v>
      </c>
      <c r="AD778" s="28"/>
      <c r="AE778" s="10" t="str">
        <f t="shared" si="113"/>
        <v/>
      </c>
      <c r="AH778" s="1">
        <v>43091</v>
      </c>
      <c r="AI778" s="28"/>
      <c r="AJ778" s="10" t="str">
        <f t="shared" si="114"/>
        <v/>
      </c>
      <c r="AM778" s="1">
        <v>43091</v>
      </c>
      <c r="AN778" s="28"/>
      <c r="AO778" s="10" t="str">
        <f t="shared" si="115"/>
        <v/>
      </c>
      <c r="AS778" s="1">
        <v>43091</v>
      </c>
      <c r="AT778" s="28"/>
      <c r="AU778" s="10" t="str">
        <f t="shared" si="116"/>
        <v/>
      </c>
      <c r="AV778" s="28"/>
      <c r="AW778" s="28"/>
      <c r="AX778" s="28"/>
      <c r="AY778" s="28"/>
    </row>
    <row r="779" spans="1:51" x14ac:dyDescent="0.2">
      <c r="A779" s="28"/>
      <c r="B779" s="28"/>
      <c r="C779" s="28"/>
      <c r="D779" s="27">
        <v>43092</v>
      </c>
      <c r="E779" s="28"/>
      <c r="F779" s="10" t="str">
        <f t="shared" si="108"/>
        <v/>
      </c>
      <c r="I779" s="27">
        <v>43092</v>
      </c>
      <c r="J779" s="28"/>
      <c r="K779" s="10" t="str">
        <f t="shared" si="109"/>
        <v/>
      </c>
      <c r="N779" s="27">
        <v>43092</v>
      </c>
      <c r="O779" s="28"/>
      <c r="P779" s="10" t="str">
        <f t="shared" si="110"/>
        <v/>
      </c>
      <c r="S779" s="1">
        <v>43092</v>
      </c>
      <c r="T779" s="28"/>
      <c r="U779" s="10" t="str">
        <f t="shared" si="111"/>
        <v/>
      </c>
      <c r="X779" s="1">
        <v>43092</v>
      </c>
      <c r="Y779" s="28"/>
      <c r="Z779" s="10" t="str">
        <f t="shared" si="112"/>
        <v/>
      </c>
      <c r="AC779" s="1">
        <v>43092</v>
      </c>
      <c r="AD779" s="28"/>
      <c r="AE779" s="10" t="str">
        <f t="shared" si="113"/>
        <v/>
      </c>
      <c r="AH779" s="1">
        <v>43092</v>
      </c>
      <c r="AI779" s="28"/>
      <c r="AJ779" s="10" t="str">
        <f t="shared" si="114"/>
        <v/>
      </c>
      <c r="AM779" s="1">
        <v>43092</v>
      </c>
      <c r="AN779" s="28"/>
      <c r="AO779" s="10" t="str">
        <f t="shared" si="115"/>
        <v/>
      </c>
      <c r="AS779" s="1">
        <v>43092</v>
      </c>
      <c r="AT779" s="28"/>
      <c r="AU779" s="10" t="str">
        <f t="shared" si="116"/>
        <v/>
      </c>
      <c r="AV779" s="28"/>
      <c r="AW779" s="28"/>
      <c r="AX779" s="28"/>
      <c r="AY779" s="28"/>
    </row>
    <row r="780" spans="1:51" x14ac:dyDescent="0.2">
      <c r="A780" s="28"/>
      <c r="B780" s="28"/>
      <c r="C780" s="28"/>
      <c r="D780" s="27">
        <v>43093</v>
      </c>
      <c r="E780" s="28">
        <v>41.690695159999997</v>
      </c>
      <c r="F780" s="10">
        <f t="shared" si="108"/>
        <v>1.2534184138559779E-2</v>
      </c>
      <c r="I780" s="27">
        <v>43093</v>
      </c>
      <c r="J780" s="28">
        <v>12.64</v>
      </c>
      <c r="K780" s="10">
        <f t="shared" si="109"/>
        <v>2.6107594936708889E-2</v>
      </c>
      <c r="N780" s="27">
        <v>43093</v>
      </c>
      <c r="O780" s="28">
        <v>13.37502675</v>
      </c>
      <c r="P780" s="10">
        <f t="shared" si="110"/>
        <v>0</v>
      </c>
      <c r="S780" s="1">
        <v>43093</v>
      </c>
      <c r="T780" s="28">
        <v>14.723750000000001</v>
      </c>
      <c r="U780" s="10">
        <f t="shared" si="111"/>
        <v>-1.9314033449359114E-2</v>
      </c>
      <c r="X780" s="1">
        <v>43093</v>
      </c>
      <c r="Y780" s="28">
        <v>103.8</v>
      </c>
      <c r="Z780" s="10">
        <f t="shared" si="112"/>
        <v>-8.6705202312142848E-4</v>
      </c>
      <c r="AC780" s="1">
        <v>43093</v>
      </c>
      <c r="AD780" s="28">
        <v>24.92</v>
      </c>
      <c r="AE780" s="10">
        <f t="shared" si="113"/>
        <v>1.3242375601926204E-2</v>
      </c>
      <c r="AH780" s="1">
        <v>43093</v>
      </c>
      <c r="AI780" s="28">
        <v>56.59</v>
      </c>
      <c r="AJ780" s="10">
        <f t="shared" si="114"/>
        <v>1.2546386287329847E-2</v>
      </c>
      <c r="AM780" s="1">
        <v>43093</v>
      </c>
      <c r="AN780" s="28">
        <v>8.7379999999999995</v>
      </c>
      <c r="AO780" s="10">
        <f t="shared" si="115"/>
        <v>1.5106431677729404E-2</v>
      </c>
      <c r="AS780" s="1">
        <v>43093</v>
      </c>
      <c r="AT780" s="28"/>
      <c r="AU780" s="10" t="str">
        <f t="shared" si="116"/>
        <v/>
      </c>
      <c r="AV780" s="28"/>
      <c r="AW780" s="28"/>
      <c r="AX780" s="28"/>
      <c r="AY780" s="28"/>
    </row>
    <row r="781" spans="1:51" x14ac:dyDescent="0.2">
      <c r="A781" s="28"/>
      <c r="B781" s="28"/>
      <c r="C781" s="28"/>
      <c r="D781" s="27">
        <v>43094</v>
      </c>
      <c r="E781" s="28">
        <v>42.21325401</v>
      </c>
      <c r="F781" s="10">
        <f t="shared" si="108"/>
        <v>-1.3729462075174559E-2</v>
      </c>
      <c r="I781" s="27">
        <v>43094</v>
      </c>
      <c r="J781" s="28">
        <v>12.97</v>
      </c>
      <c r="K781" s="10">
        <f t="shared" si="109"/>
        <v>-5.3970701619121542E-3</v>
      </c>
      <c r="N781" s="27">
        <v>43094</v>
      </c>
      <c r="O781" s="28">
        <v>13.37502675</v>
      </c>
      <c r="P781" s="10">
        <f t="shared" si="110"/>
        <v>-1.1214953271028061E-2</v>
      </c>
      <c r="S781" s="1">
        <v>43094</v>
      </c>
      <c r="T781" s="28">
        <v>14.439375</v>
      </c>
      <c r="U781" s="10">
        <f t="shared" si="111"/>
        <v>1.9780980825001127E-2</v>
      </c>
      <c r="X781" s="1">
        <v>43094</v>
      </c>
      <c r="Y781" s="28">
        <v>103.71</v>
      </c>
      <c r="Z781" s="10">
        <f t="shared" si="112"/>
        <v>1.9863079741587075E-2</v>
      </c>
      <c r="AC781" s="1">
        <v>43094</v>
      </c>
      <c r="AD781" s="28">
        <v>25.25</v>
      </c>
      <c r="AE781" s="10">
        <f t="shared" si="113"/>
        <v>9.5049504950495134E-3</v>
      </c>
      <c r="AH781" s="1">
        <v>43094</v>
      </c>
      <c r="AI781" s="28">
        <v>57.3</v>
      </c>
      <c r="AJ781" s="10">
        <f t="shared" si="114"/>
        <v>5.7591623036650219E-3</v>
      </c>
      <c r="AM781" s="1">
        <v>43094</v>
      </c>
      <c r="AN781" s="28">
        <v>8.8699999999999992</v>
      </c>
      <c r="AO781" s="10">
        <f t="shared" si="115"/>
        <v>1.5332581736189566E-2</v>
      </c>
      <c r="AS781" s="1">
        <v>43094</v>
      </c>
      <c r="AT781" s="28"/>
      <c r="AU781" s="10" t="str">
        <f t="shared" si="116"/>
        <v/>
      </c>
      <c r="AV781" s="28"/>
      <c r="AW781" s="28"/>
      <c r="AX781" s="28"/>
      <c r="AY781" s="28"/>
    </row>
    <row r="782" spans="1:51" x14ac:dyDescent="0.2">
      <c r="A782" s="28"/>
      <c r="B782" s="28"/>
      <c r="C782" s="28"/>
      <c r="D782" s="27">
        <v>43095</v>
      </c>
      <c r="E782" s="28">
        <v>41.633688739999997</v>
      </c>
      <c r="F782" s="10">
        <f t="shared" si="108"/>
        <v>-6.8461889548150356E-3</v>
      </c>
      <c r="I782" s="27">
        <v>43095</v>
      </c>
      <c r="J782" s="28">
        <v>12.9</v>
      </c>
      <c r="K782" s="10">
        <f t="shared" si="109"/>
        <v>-1.5503875968992276E-2</v>
      </c>
      <c r="N782" s="27">
        <v>43095</v>
      </c>
      <c r="O782" s="28">
        <v>13.22502645</v>
      </c>
      <c r="P782" s="10">
        <f t="shared" si="110"/>
        <v>-4.9149338374291363E-3</v>
      </c>
      <c r="S782" s="1">
        <v>43095</v>
      </c>
      <c r="T782" s="28">
        <v>14.725</v>
      </c>
      <c r="U782" s="10">
        <f t="shared" si="111"/>
        <v>-1.2351443123938877E-2</v>
      </c>
      <c r="X782" s="1">
        <v>43095</v>
      </c>
      <c r="Y782" s="28">
        <v>105.77</v>
      </c>
      <c r="Z782" s="10">
        <f t="shared" si="112"/>
        <v>1.9759856291954314E-2</v>
      </c>
      <c r="AC782" s="1">
        <v>43095</v>
      </c>
      <c r="AD782" s="28">
        <v>25.49</v>
      </c>
      <c r="AE782" s="10">
        <f t="shared" si="113"/>
        <v>6.2769713613182176E-3</v>
      </c>
      <c r="AH782" s="1">
        <v>43095</v>
      </c>
      <c r="AI782" s="28">
        <v>57.63</v>
      </c>
      <c r="AJ782" s="10">
        <f t="shared" si="114"/>
        <v>-8.6760367863969456E-4</v>
      </c>
      <c r="AM782" s="1">
        <v>43095</v>
      </c>
      <c r="AN782" s="28">
        <v>9.0060000000000002</v>
      </c>
      <c r="AO782" s="10">
        <f t="shared" si="115"/>
        <v>-2.287363979569168E-2</v>
      </c>
      <c r="AS782" s="1">
        <v>43095</v>
      </c>
      <c r="AT782" s="28"/>
      <c r="AU782" s="10" t="str">
        <f t="shared" si="116"/>
        <v/>
      </c>
      <c r="AV782" s="28"/>
      <c r="AW782" s="28"/>
      <c r="AX782" s="28"/>
      <c r="AY782" s="28"/>
    </row>
    <row r="783" spans="1:51" x14ac:dyDescent="0.2">
      <c r="A783" s="28"/>
      <c r="B783" s="28"/>
      <c r="C783" s="28"/>
      <c r="D783" s="27">
        <v>43096</v>
      </c>
      <c r="E783" s="28">
        <v>41.348656640000002</v>
      </c>
      <c r="F783" s="10" t="str">
        <f t="shared" si="108"/>
        <v/>
      </c>
      <c r="I783" s="27">
        <v>43096</v>
      </c>
      <c r="J783" s="28">
        <v>12.7</v>
      </c>
      <c r="K783" s="10" t="str">
        <f t="shared" si="109"/>
        <v/>
      </c>
      <c r="N783" s="27">
        <v>43096</v>
      </c>
      <c r="O783" s="28">
        <v>13.16002632</v>
      </c>
      <c r="P783" s="10" t="str">
        <f t="shared" si="110"/>
        <v/>
      </c>
      <c r="S783" s="1">
        <v>43096</v>
      </c>
      <c r="T783" s="28">
        <v>14.543125</v>
      </c>
      <c r="U783" s="10" t="str">
        <f t="shared" si="111"/>
        <v/>
      </c>
      <c r="X783" s="1">
        <v>43096</v>
      </c>
      <c r="Y783" s="28">
        <v>107.86</v>
      </c>
      <c r="Z783" s="10" t="str">
        <f t="shared" si="112"/>
        <v/>
      </c>
      <c r="AC783" s="1">
        <v>43096</v>
      </c>
      <c r="AD783" s="28">
        <v>25.65</v>
      </c>
      <c r="AE783" s="10" t="str">
        <f t="shared" si="113"/>
        <v/>
      </c>
      <c r="AH783" s="1">
        <v>43096</v>
      </c>
      <c r="AI783" s="28">
        <v>57.58</v>
      </c>
      <c r="AJ783" s="10" t="str">
        <f t="shared" si="114"/>
        <v/>
      </c>
      <c r="AM783" s="1">
        <v>43096</v>
      </c>
      <c r="AN783" s="28">
        <v>8.8000000000000007</v>
      </c>
      <c r="AO783" s="10" t="str">
        <f t="shared" si="115"/>
        <v/>
      </c>
      <c r="AS783" s="1">
        <v>43096</v>
      </c>
      <c r="AT783" s="28"/>
      <c r="AU783" s="10" t="str">
        <f t="shared" si="116"/>
        <v/>
      </c>
      <c r="AV783" s="28"/>
      <c r="AW783" s="28"/>
      <c r="AX783" s="28"/>
      <c r="AY783" s="28"/>
    </row>
    <row r="784" spans="1:51" x14ac:dyDescent="0.2">
      <c r="A784" s="28"/>
      <c r="B784" s="28"/>
      <c r="C784" s="28"/>
      <c r="D784" s="27">
        <v>43097</v>
      </c>
      <c r="E784" s="28"/>
      <c r="F784" s="10" t="str">
        <f t="shared" si="108"/>
        <v/>
      </c>
      <c r="I784" s="27">
        <v>43097</v>
      </c>
      <c r="J784" s="28"/>
      <c r="K784" s="10" t="str">
        <f t="shared" si="109"/>
        <v/>
      </c>
      <c r="N784" s="27">
        <v>43097</v>
      </c>
      <c r="O784" s="28"/>
      <c r="P784" s="10" t="str">
        <f t="shared" si="110"/>
        <v/>
      </c>
      <c r="S784" s="1">
        <v>43097</v>
      </c>
      <c r="T784" s="28"/>
      <c r="U784" s="10" t="str">
        <f t="shared" si="111"/>
        <v/>
      </c>
      <c r="X784" s="1">
        <v>43097</v>
      </c>
      <c r="Y784" s="28"/>
      <c r="Z784" s="10" t="str">
        <f t="shared" si="112"/>
        <v/>
      </c>
      <c r="AC784" s="1">
        <v>43097</v>
      </c>
      <c r="AD784" s="28"/>
      <c r="AE784" s="10" t="str">
        <f t="shared" si="113"/>
        <v/>
      </c>
      <c r="AH784" s="1">
        <v>43097</v>
      </c>
      <c r="AI784" s="28"/>
      <c r="AJ784" s="10" t="str">
        <f t="shared" si="114"/>
        <v/>
      </c>
      <c r="AM784" s="1">
        <v>43097</v>
      </c>
      <c r="AN784" s="28"/>
      <c r="AO784" s="10" t="str">
        <f t="shared" si="115"/>
        <v/>
      </c>
      <c r="AS784" s="1">
        <v>43097</v>
      </c>
      <c r="AT784" s="28"/>
      <c r="AU784" s="10" t="str">
        <f t="shared" si="116"/>
        <v/>
      </c>
      <c r="AV784" s="28"/>
      <c r="AW784" s="28"/>
      <c r="AX784" s="28"/>
      <c r="AY784" s="28"/>
    </row>
    <row r="785" spans="1:51" x14ac:dyDescent="0.2">
      <c r="A785" s="28"/>
      <c r="B785" s="28"/>
      <c r="C785" s="28"/>
      <c r="D785" s="27">
        <v>43098</v>
      </c>
      <c r="E785" s="28">
        <v>42.251258290000003</v>
      </c>
      <c r="F785" s="10">
        <f t="shared" si="108"/>
        <v>9.4445693726106228E-3</v>
      </c>
      <c r="I785" s="27">
        <v>43098</v>
      </c>
      <c r="J785" s="28">
        <v>12.2</v>
      </c>
      <c r="K785" s="10">
        <f t="shared" si="109"/>
        <v>8.4426229508196782E-2</v>
      </c>
      <c r="N785" s="27">
        <v>43098</v>
      </c>
      <c r="O785" s="28">
        <v>13.16002632</v>
      </c>
      <c r="P785" s="10">
        <f t="shared" si="110"/>
        <v>2.5455927051671656E-2</v>
      </c>
      <c r="S785" s="1">
        <v>43098</v>
      </c>
      <c r="T785" s="28">
        <v>14.798125000000001</v>
      </c>
      <c r="U785" s="10">
        <f t="shared" si="111"/>
        <v>6.0353929974236609E-2</v>
      </c>
      <c r="X785" s="1">
        <v>43098</v>
      </c>
      <c r="Y785" s="28">
        <v>109.54</v>
      </c>
      <c r="Z785" s="10">
        <f t="shared" si="112"/>
        <v>9.9507029395653479E-3</v>
      </c>
      <c r="AC785" s="1">
        <v>43098</v>
      </c>
      <c r="AD785" s="28">
        <v>26.08</v>
      </c>
      <c r="AE785" s="10">
        <f t="shared" si="113"/>
        <v>2.5690184049079745E-2</v>
      </c>
      <c r="AH785" s="1">
        <v>43098</v>
      </c>
      <c r="AI785" s="28">
        <v>58.5</v>
      </c>
      <c r="AJ785" s="10">
        <f t="shared" si="114"/>
        <v>-2.564102564102555E-3</v>
      </c>
      <c r="AM785" s="1">
        <v>43098</v>
      </c>
      <c r="AN785" s="28">
        <v>8.82</v>
      </c>
      <c r="AO785" s="10">
        <f t="shared" si="115"/>
        <v>2.0408163265306145E-2</v>
      </c>
      <c r="AS785" s="1">
        <v>43098</v>
      </c>
      <c r="AT785" s="28"/>
      <c r="AU785" s="10" t="str">
        <f t="shared" si="116"/>
        <v/>
      </c>
      <c r="AV785" s="28"/>
      <c r="AW785" s="28"/>
      <c r="AX785" s="28"/>
      <c r="AY785" s="28"/>
    </row>
    <row r="786" spans="1:51" x14ac:dyDescent="0.2">
      <c r="A786" s="28"/>
      <c r="B786" s="28"/>
      <c r="C786" s="28"/>
      <c r="D786" s="27">
        <v>43099</v>
      </c>
      <c r="E786" s="28">
        <v>42.650303229999999</v>
      </c>
      <c r="F786" s="10">
        <f t="shared" si="108"/>
        <v>-1.0915571396747481E-2</v>
      </c>
      <c r="I786" s="27">
        <v>43099</v>
      </c>
      <c r="J786" s="28">
        <v>13.23</v>
      </c>
      <c r="K786" s="10">
        <f t="shared" si="109"/>
        <v>2.0408163265306145E-2</v>
      </c>
      <c r="N786" s="27">
        <v>43099</v>
      </c>
      <c r="O786" s="28">
        <v>13.49502699</v>
      </c>
      <c r="P786" s="10">
        <f t="shared" si="110"/>
        <v>-1.1979745584784429E-2</v>
      </c>
      <c r="S786" s="1">
        <v>43099</v>
      </c>
      <c r="T786" s="28">
        <v>15.69125</v>
      </c>
      <c r="U786" s="10">
        <f t="shared" si="111"/>
        <v>-4.3017605353302679E-3</v>
      </c>
      <c r="X786" s="1">
        <v>43099</v>
      </c>
      <c r="Y786" s="28">
        <v>110.63</v>
      </c>
      <c r="Z786" s="10">
        <f t="shared" si="112"/>
        <v>3.0642682816595768E-2</v>
      </c>
      <c r="AC786" s="1">
        <v>43099</v>
      </c>
      <c r="AD786" s="28">
        <v>26.75</v>
      </c>
      <c r="AE786" s="10">
        <f t="shared" si="113"/>
        <v>-4.0373831775700864E-2</v>
      </c>
      <c r="AH786" s="1">
        <v>43099</v>
      </c>
      <c r="AI786" s="28">
        <v>58.35</v>
      </c>
      <c r="AJ786" s="10">
        <f t="shared" si="114"/>
        <v>1.7137960582691569E-3</v>
      </c>
      <c r="AM786" s="1">
        <v>43099</v>
      </c>
      <c r="AN786" s="28">
        <v>9</v>
      </c>
      <c r="AO786" s="10">
        <f t="shared" si="115"/>
        <v>-1.5111111111111075E-2</v>
      </c>
      <c r="AS786" s="1">
        <v>43099</v>
      </c>
      <c r="AT786" s="28"/>
      <c r="AU786" s="10" t="str">
        <f t="shared" si="116"/>
        <v/>
      </c>
      <c r="AV786" s="28"/>
      <c r="AW786" s="28"/>
      <c r="AX786" s="28"/>
      <c r="AY786" s="28"/>
    </row>
    <row r="787" spans="1:51" x14ac:dyDescent="0.2">
      <c r="A787" s="28"/>
      <c r="B787" s="28"/>
      <c r="C787" s="28"/>
      <c r="D787" s="27">
        <v>43100</v>
      </c>
      <c r="E787" s="28">
        <v>42.184750800000003</v>
      </c>
      <c r="F787" s="10">
        <f t="shared" si="108"/>
        <v>1.08108108108107E-2</v>
      </c>
      <c r="I787" s="27">
        <v>43100</v>
      </c>
      <c r="J787" s="28">
        <v>13.5</v>
      </c>
      <c r="K787" s="10">
        <f t="shared" si="109"/>
        <v>-3.7037037037037646E-3</v>
      </c>
      <c r="N787" s="27">
        <v>43100</v>
      </c>
      <c r="O787" s="28">
        <v>13.333360000000001</v>
      </c>
      <c r="P787" s="10">
        <f t="shared" si="110"/>
        <v>7.3749999999999094E-3</v>
      </c>
      <c r="S787" s="1">
        <v>43100</v>
      </c>
      <c r="T787" s="28">
        <v>15.623749999999999</v>
      </c>
      <c r="U787" s="10">
        <f t="shared" si="111"/>
        <v>9.2007360588848286E-3</v>
      </c>
      <c r="X787" s="1">
        <v>43100</v>
      </c>
      <c r="Y787" s="28">
        <v>114.02</v>
      </c>
      <c r="Z787" s="10">
        <f t="shared" si="112"/>
        <v>6.6654972811788227E-3</v>
      </c>
      <c r="AC787" s="1">
        <v>43100</v>
      </c>
      <c r="AD787" s="28">
        <v>25.67</v>
      </c>
      <c r="AE787" s="10">
        <f t="shared" si="113"/>
        <v>-1.7919750681729685E-2</v>
      </c>
      <c r="AH787" s="1">
        <v>43100</v>
      </c>
      <c r="AI787" s="28">
        <v>58.45</v>
      </c>
      <c r="AJ787" s="10">
        <f t="shared" si="114"/>
        <v>-8.554319931566301E-4</v>
      </c>
      <c r="AM787" s="1">
        <v>43100</v>
      </c>
      <c r="AN787" s="28">
        <v>8.8640000000000008</v>
      </c>
      <c r="AO787" s="10">
        <f t="shared" si="115"/>
        <v>-4.9638989169675796E-3</v>
      </c>
      <c r="AS787" s="1">
        <v>43100</v>
      </c>
      <c r="AT787" s="28"/>
      <c r="AU787" s="10" t="str">
        <f t="shared" si="116"/>
        <v/>
      </c>
      <c r="AV787" s="28"/>
      <c r="AW787" s="28"/>
      <c r="AX787" s="28"/>
      <c r="AY787" s="28"/>
    </row>
    <row r="788" spans="1:51" x14ac:dyDescent="0.2">
      <c r="A788" s="28"/>
      <c r="B788" s="28"/>
      <c r="C788" s="28"/>
      <c r="D788" s="27">
        <v>43101</v>
      </c>
      <c r="E788" s="28">
        <v>42.64080216</v>
      </c>
      <c r="F788" s="10">
        <f t="shared" si="108"/>
        <v>6.9518716577540163E-2</v>
      </c>
      <c r="I788" s="27">
        <v>43101</v>
      </c>
      <c r="J788" s="28">
        <v>13.45</v>
      </c>
      <c r="K788" s="10">
        <f t="shared" si="109"/>
        <v>1.1895910780669094E-2</v>
      </c>
      <c r="N788" s="27">
        <v>43101</v>
      </c>
      <c r="O788" s="28">
        <v>13.43169353</v>
      </c>
      <c r="P788" s="10">
        <f t="shared" si="110"/>
        <v>1.3773421019977583E-2</v>
      </c>
      <c r="S788" s="1">
        <v>43101</v>
      </c>
      <c r="T788" s="28">
        <v>15.7675</v>
      </c>
      <c r="U788" s="10">
        <f t="shared" si="111"/>
        <v>3.3732360868875988E-2</v>
      </c>
      <c r="X788" s="1">
        <v>43101</v>
      </c>
      <c r="Y788" s="28">
        <v>114.78</v>
      </c>
      <c r="Z788" s="10">
        <f t="shared" si="112"/>
        <v>5.5671719811813958E-2</v>
      </c>
      <c r="AC788" s="1">
        <v>43101</v>
      </c>
      <c r="AD788" s="28">
        <v>25.21</v>
      </c>
      <c r="AE788" s="10">
        <f t="shared" si="113"/>
        <v>3.5700119000396935E-3</v>
      </c>
      <c r="AH788" s="1">
        <v>43101</v>
      </c>
      <c r="AI788" s="28">
        <v>58.4</v>
      </c>
      <c r="AJ788" s="10">
        <f t="shared" si="114"/>
        <v>1.1815068493150838E-2</v>
      </c>
      <c r="AM788" s="1">
        <v>43101</v>
      </c>
      <c r="AN788" s="28">
        <v>8.82</v>
      </c>
      <c r="AO788" s="10">
        <f t="shared" si="115"/>
        <v>3.6281179138322184E-3</v>
      </c>
      <c r="AS788" s="1">
        <v>43101</v>
      </c>
      <c r="AT788" s="28"/>
      <c r="AU788" s="10" t="str">
        <f t="shared" si="116"/>
        <v/>
      </c>
      <c r="AV788" s="28"/>
      <c r="AW788" s="28"/>
      <c r="AX788" s="28"/>
      <c r="AY788" s="28"/>
    </row>
    <row r="789" spans="1:51" x14ac:dyDescent="0.2">
      <c r="A789" s="28"/>
      <c r="B789" s="28"/>
      <c r="C789" s="28"/>
      <c r="D789" s="27">
        <v>43102</v>
      </c>
      <c r="E789" s="28">
        <v>45.605136000000002</v>
      </c>
      <c r="F789" s="10">
        <f t="shared" si="108"/>
        <v>2.3958333333333304E-2</v>
      </c>
      <c r="I789" s="27">
        <v>43102</v>
      </c>
      <c r="J789" s="28">
        <v>13.61</v>
      </c>
      <c r="K789" s="10">
        <f t="shared" si="109"/>
        <v>7.3475385745780386E-4</v>
      </c>
      <c r="N789" s="27">
        <v>43102</v>
      </c>
      <c r="O789" s="28">
        <v>13.6166939</v>
      </c>
      <c r="P789" s="10">
        <f t="shared" si="110"/>
        <v>1.5299877600979173E-2</v>
      </c>
      <c r="S789" s="1">
        <v>43102</v>
      </c>
      <c r="T789" s="28">
        <v>16.299375000000001</v>
      </c>
      <c r="U789" s="10">
        <f t="shared" si="111"/>
        <v>-6.7487250278003286E-3</v>
      </c>
      <c r="X789" s="1">
        <v>43102</v>
      </c>
      <c r="Y789" s="28">
        <v>121.17</v>
      </c>
      <c r="Z789" s="10">
        <f t="shared" si="112"/>
        <v>1.634067838573916E-2</v>
      </c>
      <c r="AC789" s="1">
        <v>43102</v>
      </c>
      <c r="AD789" s="28">
        <v>25.3</v>
      </c>
      <c r="AE789" s="10">
        <f t="shared" si="113"/>
        <v>4.7430830039525418E-3</v>
      </c>
      <c r="AH789" s="1">
        <v>43102</v>
      </c>
      <c r="AI789" s="28">
        <v>59.09</v>
      </c>
      <c r="AJ789" s="10">
        <f t="shared" si="114"/>
        <v>1.7938737519038739E-2</v>
      </c>
      <c r="AM789" s="1">
        <v>43102</v>
      </c>
      <c r="AN789" s="28">
        <v>8.8520000000000003</v>
      </c>
      <c r="AO789" s="10">
        <f t="shared" si="115"/>
        <v>1.5363759602349703E-2</v>
      </c>
      <c r="AS789" s="1">
        <v>43102</v>
      </c>
      <c r="AT789" s="28"/>
      <c r="AU789" s="10" t="str">
        <f t="shared" si="116"/>
        <v/>
      </c>
      <c r="AV789" s="28"/>
      <c r="AW789" s="28"/>
      <c r="AX789" s="28"/>
      <c r="AY789" s="28"/>
    </row>
    <row r="790" spans="1:51" x14ac:dyDescent="0.2">
      <c r="A790" s="28"/>
      <c r="B790" s="28"/>
      <c r="C790" s="28"/>
      <c r="D790" s="27">
        <v>43103</v>
      </c>
      <c r="E790" s="28">
        <v>46.697759050000002</v>
      </c>
      <c r="F790" s="10">
        <f t="shared" si="108"/>
        <v>-0.13509664292980672</v>
      </c>
      <c r="I790" s="27">
        <v>43103</v>
      </c>
      <c r="J790" s="28">
        <v>13.62</v>
      </c>
      <c r="K790" s="10">
        <f t="shared" si="109"/>
        <v>-1.6152716593245131E-2</v>
      </c>
      <c r="N790" s="27">
        <v>43103</v>
      </c>
      <c r="O790" s="28">
        <v>13.825027649999999</v>
      </c>
      <c r="P790" s="10">
        <f t="shared" si="110"/>
        <v>-8.4388185654007408E-3</v>
      </c>
      <c r="S790" s="1">
        <v>43103</v>
      </c>
      <c r="T790" s="28">
        <v>16.189374999999998</v>
      </c>
      <c r="U790" s="10">
        <f t="shared" si="111"/>
        <v>-2.4167084893641499E-2</v>
      </c>
      <c r="X790" s="1">
        <v>43103</v>
      </c>
      <c r="Y790" s="28">
        <v>123.15</v>
      </c>
      <c r="Z790" s="10">
        <f t="shared" si="112"/>
        <v>1.8676410881037775E-3</v>
      </c>
      <c r="AC790" s="1">
        <v>43103</v>
      </c>
      <c r="AD790" s="28">
        <v>25.42</v>
      </c>
      <c r="AE790" s="10">
        <f t="shared" si="113"/>
        <v>7.4744295830053709E-3</v>
      </c>
      <c r="AH790" s="1">
        <v>43103</v>
      </c>
      <c r="AI790" s="28">
        <v>60.15</v>
      </c>
      <c r="AJ790" s="10">
        <f t="shared" si="114"/>
        <v>-2.2776392352452213E-2</v>
      </c>
      <c r="AM790" s="1">
        <v>43103</v>
      </c>
      <c r="AN790" s="28">
        <v>8.9879999999999995</v>
      </c>
      <c r="AO790" s="10">
        <f t="shared" si="115"/>
        <v>-1.3351134846461887E-2</v>
      </c>
      <c r="AS790" s="1">
        <v>43103</v>
      </c>
      <c r="AT790" s="28"/>
      <c r="AU790" s="10" t="str">
        <f t="shared" si="116"/>
        <v/>
      </c>
      <c r="AV790" s="28"/>
      <c r="AW790" s="28"/>
      <c r="AX790" s="28"/>
      <c r="AY790" s="28"/>
    </row>
    <row r="791" spans="1:51" x14ac:dyDescent="0.2">
      <c r="A791" s="28"/>
      <c r="B791" s="28"/>
      <c r="C791" s="28"/>
      <c r="D791" s="27">
        <v>43104</v>
      </c>
      <c r="E791" s="28">
        <v>40.38904857</v>
      </c>
      <c r="F791" s="10">
        <f t="shared" si="108"/>
        <v>9.1743119266054496E-3</v>
      </c>
      <c r="I791" s="27">
        <v>43104</v>
      </c>
      <c r="J791" s="28">
        <v>13.4</v>
      </c>
      <c r="K791" s="10">
        <f t="shared" si="109"/>
        <v>2.1641791044776149E-2</v>
      </c>
      <c r="N791" s="27">
        <v>43104</v>
      </c>
      <c r="O791" s="28">
        <v>13.708360750000001</v>
      </c>
      <c r="P791" s="10">
        <f t="shared" si="110"/>
        <v>1.4589665653495398E-2</v>
      </c>
      <c r="S791" s="1">
        <v>43104</v>
      </c>
      <c r="T791" s="28">
        <v>15.798125000000001</v>
      </c>
      <c r="U791" s="10">
        <f t="shared" si="111"/>
        <v>3.9719903469557227E-2</v>
      </c>
      <c r="X791" s="1">
        <v>43104</v>
      </c>
      <c r="Y791" s="28">
        <v>123.38</v>
      </c>
      <c r="Z791" s="10">
        <f t="shared" si="112"/>
        <v>3.2420165342843532E-3</v>
      </c>
      <c r="AC791" s="1">
        <v>43104</v>
      </c>
      <c r="AD791" s="28">
        <v>25.61</v>
      </c>
      <c r="AE791" s="10">
        <f t="shared" si="113"/>
        <v>2.3428348301444801E-2</v>
      </c>
      <c r="AH791" s="1">
        <v>43104</v>
      </c>
      <c r="AI791" s="28">
        <v>58.78</v>
      </c>
      <c r="AJ791" s="10">
        <f t="shared" si="114"/>
        <v>6.6349098332765255E-3</v>
      </c>
      <c r="AM791" s="1">
        <v>43104</v>
      </c>
      <c r="AN791" s="28">
        <v>8.8680000000000003</v>
      </c>
      <c r="AO791" s="10">
        <f t="shared" si="115"/>
        <v>1.6914749661705031E-2</v>
      </c>
      <c r="AS791" s="1">
        <v>43104</v>
      </c>
      <c r="AT791" s="28"/>
      <c r="AU791" s="10" t="str">
        <f t="shared" si="116"/>
        <v/>
      </c>
      <c r="AV791" s="28"/>
      <c r="AW791" s="28"/>
      <c r="AX791" s="28"/>
      <c r="AY791" s="28"/>
    </row>
    <row r="792" spans="1:51" x14ac:dyDescent="0.2">
      <c r="A792" s="28"/>
      <c r="B792" s="28"/>
      <c r="C792" s="28"/>
      <c r="D792" s="27">
        <v>43105</v>
      </c>
      <c r="E792" s="28">
        <v>40.759590299999999</v>
      </c>
      <c r="F792" s="10">
        <f t="shared" si="108"/>
        <v>1.0489510489510412E-2</v>
      </c>
      <c r="I792" s="27">
        <v>43105</v>
      </c>
      <c r="J792" s="28">
        <v>13.69</v>
      </c>
      <c r="K792" s="10">
        <f t="shared" si="109"/>
        <v>-7.3046018991964612E-3</v>
      </c>
      <c r="N792" s="27">
        <v>43105</v>
      </c>
      <c r="O792" s="28">
        <v>13.908361149999999</v>
      </c>
      <c r="P792" s="10">
        <f t="shared" si="110"/>
        <v>9.5865787896953769E-4</v>
      </c>
      <c r="S792" s="1">
        <v>43105</v>
      </c>
      <c r="T792" s="28">
        <v>16.425625</v>
      </c>
      <c r="U792" s="10">
        <f t="shared" si="111"/>
        <v>9.0559719949774298E-3</v>
      </c>
      <c r="X792" s="1">
        <v>43105</v>
      </c>
      <c r="Y792" s="28">
        <v>123.78</v>
      </c>
      <c r="Z792" s="10">
        <f t="shared" si="112"/>
        <v>-4.4433672645015632E-3</v>
      </c>
      <c r="AC792" s="1">
        <v>43105</v>
      </c>
      <c r="AD792" s="28">
        <v>26.21</v>
      </c>
      <c r="AE792" s="10">
        <f t="shared" si="113"/>
        <v>3.8153376573826225E-3</v>
      </c>
      <c r="AH792" s="1">
        <v>43105</v>
      </c>
      <c r="AI792" s="28">
        <v>59.17</v>
      </c>
      <c r="AJ792" s="10">
        <f t="shared" si="114"/>
        <v>-6.0841642724352996E-3</v>
      </c>
      <c r="AM792" s="1">
        <v>43105</v>
      </c>
      <c r="AN792" s="28">
        <v>9.0180000000000007</v>
      </c>
      <c r="AO792" s="10">
        <f t="shared" si="115"/>
        <v>1.3750277223330887E-2</v>
      </c>
      <c r="AS792" s="1">
        <v>43105</v>
      </c>
      <c r="AT792" s="28"/>
      <c r="AU792" s="10" t="str">
        <f t="shared" si="116"/>
        <v/>
      </c>
      <c r="AV792" s="28"/>
      <c r="AW792" s="28"/>
      <c r="AX792" s="28"/>
      <c r="AY792" s="28"/>
    </row>
    <row r="793" spans="1:51" x14ac:dyDescent="0.2">
      <c r="A793" s="28"/>
      <c r="B793" s="28"/>
      <c r="C793" s="28"/>
      <c r="D793" s="27">
        <v>43106</v>
      </c>
      <c r="E793" s="28">
        <v>41.187138449999999</v>
      </c>
      <c r="F793" s="10">
        <f t="shared" si="108"/>
        <v>5.6055363321799279E-2</v>
      </c>
      <c r="I793" s="27">
        <v>43106</v>
      </c>
      <c r="J793" s="28">
        <v>13.59</v>
      </c>
      <c r="K793" s="10">
        <f t="shared" si="109"/>
        <v>2.7225901398086894E-2</v>
      </c>
      <c r="N793" s="27">
        <v>43106</v>
      </c>
      <c r="O793" s="28">
        <v>13.92169451</v>
      </c>
      <c r="P793" s="10">
        <f t="shared" si="110"/>
        <v>2.226744882078302E-2</v>
      </c>
      <c r="S793" s="1">
        <v>43106</v>
      </c>
      <c r="T793" s="28">
        <v>16.574375</v>
      </c>
      <c r="U793" s="10">
        <f t="shared" si="111"/>
        <v>2.1305479090463431E-2</v>
      </c>
      <c r="X793" s="1">
        <v>43106</v>
      </c>
      <c r="Y793" s="28">
        <v>123.23</v>
      </c>
      <c r="Z793" s="10">
        <f t="shared" si="112"/>
        <v>4.2197516838431426E-3</v>
      </c>
      <c r="AC793" s="1">
        <v>43106</v>
      </c>
      <c r="AD793" s="28">
        <v>26.31</v>
      </c>
      <c r="AE793" s="10">
        <f t="shared" si="113"/>
        <v>1.9384264538198526E-2</v>
      </c>
      <c r="AH793" s="1">
        <v>43106</v>
      </c>
      <c r="AI793" s="28">
        <v>58.81</v>
      </c>
      <c r="AJ793" s="10">
        <f t="shared" si="114"/>
        <v>1.5303519809555244E-3</v>
      </c>
      <c r="AM793" s="1">
        <v>43106</v>
      </c>
      <c r="AN793" s="28">
        <v>9.1419999999999995</v>
      </c>
      <c r="AO793" s="10">
        <f t="shared" si="115"/>
        <v>6.5631152920586633E-3</v>
      </c>
      <c r="AS793" s="1">
        <v>43106</v>
      </c>
      <c r="AT793" s="28"/>
      <c r="AU793" s="10" t="str">
        <f t="shared" si="116"/>
        <v/>
      </c>
      <c r="AV793" s="28"/>
      <c r="AW793" s="28"/>
      <c r="AX793" s="28"/>
      <c r="AY793" s="28"/>
    </row>
    <row r="794" spans="1:51" x14ac:dyDescent="0.2">
      <c r="A794" s="28"/>
      <c r="B794" s="28"/>
      <c r="C794" s="28"/>
      <c r="D794" s="27">
        <v>43107</v>
      </c>
      <c r="E794" s="28">
        <v>43.495898459999999</v>
      </c>
      <c r="F794" s="10">
        <f t="shared" si="108"/>
        <v>-2.1843599825249749E-3</v>
      </c>
      <c r="I794" s="27">
        <v>43107</v>
      </c>
      <c r="J794" s="28">
        <v>13.96</v>
      </c>
      <c r="K794" s="10">
        <f t="shared" si="109"/>
        <v>1.7908309455587412E-2</v>
      </c>
      <c r="N794" s="27">
        <v>43107</v>
      </c>
      <c r="O794" s="28">
        <v>14.23169513</v>
      </c>
      <c r="P794" s="10">
        <f t="shared" si="110"/>
        <v>1.0774095327321653E-2</v>
      </c>
      <c r="S794" s="1">
        <v>43107</v>
      </c>
      <c r="T794" s="28">
        <v>16.927499999999998</v>
      </c>
      <c r="U794" s="10">
        <f t="shared" si="111"/>
        <v>1.78703293457394E-2</v>
      </c>
      <c r="X794" s="1">
        <v>43107</v>
      </c>
      <c r="Y794" s="28">
        <v>123.75</v>
      </c>
      <c r="Z794" s="10">
        <f t="shared" si="112"/>
        <v>4.3636363636363473E-3</v>
      </c>
      <c r="AC794" s="1">
        <v>43107</v>
      </c>
      <c r="AD794" s="28">
        <v>26.82</v>
      </c>
      <c r="AE794" s="10">
        <f t="shared" si="113"/>
        <v>-1.1185682326622093E-3</v>
      </c>
      <c r="AH794" s="1">
        <v>43107</v>
      </c>
      <c r="AI794" s="28">
        <v>58.9</v>
      </c>
      <c r="AJ794" s="10">
        <f t="shared" si="114"/>
        <v>3.225806451613078E-3</v>
      </c>
      <c r="AM794" s="1">
        <v>43107</v>
      </c>
      <c r="AN794" s="28">
        <v>9.202</v>
      </c>
      <c r="AO794" s="10">
        <f t="shared" si="115"/>
        <v>-3.4775048902412342E-3</v>
      </c>
      <c r="AS794" s="1">
        <v>43107</v>
      </c>
      <c r="AT794" s="28"/>
      <c r="AU794" s="10" t="str">
        <f t="shared" si="116"/>
        <v/>
      </c>
      <c r="AV794" s="28"/>
      <c r="AW794" s="28"/>
      <c r="AX794" s="28"/>
      <c r="AY794" s="28"/>
    </row>
    <row r="795" spans="1:51" x14ac:dyDescent="0.2">
      <c r="A795" s="28"/>
      <c r="B795" s="28"/>
      <c r="C795" s="28"/>
      <c r="D795" s="27">
        <v>43108</v>
      </c>
      <c r="E795" s="28">
        <v>43.400887760000003</v>
      </c>
      <c r="F795" s="10">
        <f t="shared" si="108"/>
        <v>1.5323992994746849E-3</v>
      </c>
      <c r="I795" s="27">
        <v>43108</v>
      </c>
      <c r="J795" s="28">
        <v>14.21</v>
      </c>
      <c r="K795" s="10">
        <f t="shared" si="109"/>
        <v>1.3370865587614356E-2</v>
      </c>
      <c r="N795" s="27">
        <v>43108</v>
      </c>
      <c r="O795" s="28">
        <v>14.38502877</v>
      </c>
      <c r="P795" s="10">
        <f t="shared" si="110"/>
        <v>2.0391611632487594E-2</v>
      </c>
      <c r="S795" s="1">
        <v>43108</v>
      </c>
      <c r="T795" s="28">
        <v>17.23</v>
      </c>
      <c r="U795" s="10">
        <f t="shared" si="111"/>
        <v>-9.2135809634359411E-3</v>
      </c>
      <c r="X795" s="1">
        <v>43108</v>
      </c>
      <c r="Y795" s="28">
        <v>124.29</v>
      </c>
      <c r="Z795" s="10">
        <f t="shared" si="112"/>
        <v>1.1183522407273383E-2</v>
      </c>
      <c r="AC795" s="1">
        <v>43108</v>
      </c>
      <c r="AD795" s="28">
        <v>26.79</v>
      </c>
      <c r="AE795" s="10">
        <f t="shared" si="113"/>
        <v>2.6129152668905586E-3</v>
      </c>
      <c r="AH795" s="1">
        <v>43108</v>
      </c>
      <c r="AI795" s="28">
        <v>59.09</v>
      </c>
      <c r="AJ795" s="10">
        <f t="shared" si="114"/>
        <v>1.6923337282115369E-4</v>
      </c>
      <c r="AM795" s="1">
        <v>43108</v>
      </c>
      <c r="AN795" s="28">
        <v>9.17</v>
      </c>
      <c r="AO795" s="10">
        <f t="shared" si="115"/>
        <v>-2.1810250817884125E-3</v>
      </c>
      <c r="AS795" s="1">
        <v>43108</v>
      </c>
      <c r="AT795" s="28"/>
      <c r="AU795" s="10" t="str">
        <f t="shared" si="116"/>
        <v/>
      </c>
      <c r="AV795" s="28"/>
      <c r="AW795" s="28"/>
      <c r="AX795" s="28"/>
      <c r="AY795" s="28"/>
    </row>
    <row r="796" spans="1:51" x14ac:dyDescent="0.2">
      <c r="A796" s="28"/>
      <c r="B796" s="28"/>
      <c r="C796" s="28"/>
      <c r="D796" s="27">
        <v>43109</v>
      </c>
      <c r="E796" s="28">
        <v>43.467395250000003</v>
      </c>
      <c r="F796" s="10">
        <f t="shared" si="108"/>
        <v>-1.8142076502732252E-2</v>
      </c>
      <c r="I796" s="27">
        <v>43109</v>
      </c>
      <c r="J796" s="28">
        <v>14.4</v>
      </c>
      <c r="K796" s="10">
        <f t="shared" si="109"/>
        <v>-2.777777777777779E-2</v>
      </c>
      <c r="N796" s="27">
        <v>43109</v>
      </c>
      <c r="O796" s="28">
        <v>14.67836269</v>
      </c>
      <c r="P796" s="10">
        <f t="shared" si="110"/>
        <v>-1.6918360395140275E-2</v>
      </c>
      <c r="S796" s="1">
        <v>43109</v>
      </c>
      <c r="T796" s="28">
        <v>17.071249999999999</v>
      </c>
      <c r="U796" s="10">
        <f t="shared" si="111"/>
        <v>0</v>
      </c>
      <c r="X796" s="1">
        <v>43109</v>
      </c>
      <c r="Y796" s="28">
        <v>125.68</v>
      </c>
      <c r="Z796" s="10">
        <f t="shared" si="112"/>
        <v>-1.8539147040101955E-2</v>
      </c>
      <c r="AC796" s="1">
        <v>43109</v>
      </c>
      <c r="AD796" s="28">
        <v>26.86</v>
      </c>
      <c r="AE796" s="10">
        <f t="shared" si="113"/>
        <v>-1.6753536857781026E-2</v>
      </c>
      <c r="AH796" s="1">
        <v>43109</v>
      </c>
      <c r="AI796" s="28">
        <v>59.1</v>
      </c>
      <c r="AJ796" s="10">
        <f t="shared" si="114"/>
        <v>1.0321489001692052E-2</v>
      </c>
      <c r="AM796" s="1">
        <v>43109</v>
      </c>
      <c r="AN796" s="28">
        <v>9.15</v>
      </c>
      <c r="AO796" s="10">
        <f t="shared" si="115"/>
        <v>-1.0928961748633892E-2</v>
      </c>
      <c r="AS796" s="1">
        <v>43109</v>
      </c>
      <c r="AT796" s="28"/>
      <c r="AU796" s="10" t="str">
        <f t="shared" si="116"/>
        <v/>
      </c>
      <c r="AV796" s="28"/>
      <c r="AW796" s="28"/>
      <c r="AX796" s="28"/>
      <c r="AY796" s="28"/>
    </row>
    <row r="797" spans="1:51" x14ac:dyDescent="0.2">
      <c r="A797" s="28"/>
      <c r="B797" s="28"/>
      <c r="C797" s="28"/>
      <c r="D797" s="27">
        <v>43110</v>
      </c>
      <c r="E797" s="28">
        <v>42.678806440000002</v>
      </c>
      <c r="F797" s="10">
        <f t="shared" si="108"/>
        <v>3.116651825467498E-3</v>
      </c>
      <c r="I797" s="27">
        <v>43110</v>
      </c>
      <c r="J797" s="28">
        <v>14</v>
      </c>
      <c r="K797" s="10">
        <f t="shared" si="109"/>
        <v>-1.4285714285714235E-2</v>
      </c>
      <c r="N797" s="27">
        <v>43110</v>
      </c>
      <c r="O797" s="28">
        <v>14.43002886</v>
      </c>
      <c r="P797" s="10">
        <f t="shared" si="110"/>
        <v>1.524601524601521E-2</v>
      </c>
      <c r="S797" s="1">
        <v>43110</v>
      </c>
      <c r="T797" s="28">
        <v>17.071249999999999</v>
      </c>
      <c r="U797" s="10">
        <f t="shared" si="111"/>
        <v>1.3253276707915429E-2</v>
      </c>
      <c r="X797" s="1">
        <v>43110</v>
      </c>
      <c r="Y797" s="28">
        <v>123.35</v>
      </c>
      <c r="Z797" s="10">
        <f t="shared" si="112"/>
        <v>1.216051884880498E-3</v>
      </c>
      <c r="AC797" s="1">
        <v>43110</v>
      </c>
      <c r="AD797" s="28">
        <v>26.41</v>
      </c>
      <c r="AE797" s="10">
        <f t="shared" si="113"/>
        <v>-2.1961378265808462E-2</v>
      </c>
      <c r="AH797" s="1">
        <v>43110</v>
      </c>
      <c r="AI797" s="28">
        <v>59.71</v>
      </c>
      <c r="AJ797" s="10">
        <f t="shared" si="114"/>
        <v>1.3733043041366688E-2</v>
      </c>
      <c r="AM797" s="1">
        <v>43110</v>
      </c>
      <c r="AN797" s="28">
        <v>9.0500000000000007</v>
      </c>
      <c r="AO797" s="10">
        <f t="shared" si="115"/>
        <v>3.5359116022100068E-3</v>
      </c>
      <c r="AS797" s="1">
        <v>43110</v>
      </c>
      <c r="AT797" s="28"/>
      <c r="AU797" s="10" t="str">
        <f t="shared" si="116"/>
        <v/>
      </c>
      <c r="AV797" s="28"/>
      <c r="AW797" s="28"/>
      <c r="AX797" s="28"/>
      <c r="AY797" s="28"/>
    </row>
    <row r="798" spans="1:51" x14ac:dyDescent="0.2">
      <c r="A798" s="28"/>
      <c r="B798" s="28"/>
      <c r="C798" s="28"/>
      <c r="D798" s="27">
        <v>43111</v>
      </c>
      <c r="E798" s="28">
        <v>42.811821420000001</v>
      </c>
      <c r="F798" s="10">
        <f t="shared" si="108"/>
        <v>3.0847758544163328E-2</v>
      </c>
      <c r="I798" s="27">
        <v>43111</v>
      </c>
      <c r="J798" s="28">
        <v>13.8</v>
      </c>
      <c r="K798" s="10">
        <f t="shared" si="109"/>
        <v>1.4492753623187582E-3</v>
      </c>
      <c r="N798" s="27">
        <v>43111</v>
      </c>
      <c r="O798" s="28">
        <v>14.6500293</v>
      </c>
      <c r="P798" s="10">
        <f t="shared" si="110"/>
        <v>6.1433447098977467E-3</v>
      </c>
      <c r="S798" s="1">
        <v>43111</v>
      </c>
      <c r="T798" s="28">
        <v>17.297499999999999</v>
      </c>
      <c r="U798" s="10">
        <f t="shared" si="111"/>
        <v>2.4353230235583112E-2</v>
      </c>
      <c r="X798" s="1">
        <v>43111</v>
      </c>
      <c r="Y798" s="28">
        <v>123.5</v>
      </c>
      <c r="Z798" s="10">
        <f t="shared" si="112"/>
        <v>-1.6194331983798715E-4</v>
      </c>
      <c r="AC798" s="1">
        <v>43111</v>
      </c>
      <c r="AD798" s="28">
        <v>25.83</v>
      </c>
      <c r="AE798" s="10">
        <f t="shared" si="113"/>
        <v>1.7421602787456525E-2</v>
      </c>
      <c r="AH798" s="1">
        <v>43111</v>
      </c>
      <c r="AI798" s="28">
        <v>60.53</v>
      </c>
      <c r="AJ798" s="10">
        <f t="shared" si="114"/>
        <v>5.4518420617875041E-3</v>
      </c>
      <c r="AM798" s="1">
        <v>43111</v>
      </c>
      <c r="AN798" s="28">
        <v>9.0820000000000007</v>
      </c>
      <c r="AO798" s="10">
        <f t="shared" si="115"/>
        <v>9.9097115172870343E-3</v>
      </c>
      <c r="AS798" s="1">
        <v>43111</v>
      </c>
      <c r="AT798" s="28"/>
      <c r="AU798" s="10" t="str">
        <f t="shared" si="116"/>
        <v/>
      </c>
      <c r="AV798" s="28"/>
      <c r="AW798" s="28"/>
      <c r="AX798" s="28"/>
      <c r="AY798" s="28"/>
    </row>
    <row r="799" spans="1:51" x14ac:dyDescent="0.2">
      <c r="A799" s="28"/>
      <c r="B799" s="28"/>
      <c r="C799" s="28"/>
      <c r="D799" s="27">
        <v>43112</v>
      </c>
      <c r="E799" s="28">
        <v>44.132470150000003</v>
      </c>
      <c r="F799" s="10">
        <f t="shared" si="108"/>
        <v>-8.6114101184076031E-4</v>
      </c>
      <c r="I799" s="27">
        <v>43112</v>
      </c>
      <c r="J799" s="28">
        <v>13.82</v>
      </c>
      <c r="K799" s="10">
        <f t="shared" si="109"/>
        <v>-3.6179450072358899E-3</v>
      </c>
      <c r="N799" s="27">
        <v>43112</v>
      </c>
      <c r="O799" s="28">
        <v>14.74002948</v>
      </c>
      <c r="P799" s="10">
        <f t="shared" si="110"/>
        <v>-6.7842605156032132E-4</v>
      </c>
      <c r="S799" s="1">
        <v>43112</v>
      </c>
      <c r="T799" s="28">
        <v>17.71875</v>
      </c>
      <c r="U799" s="10">
        <f t="shared" si="111"/>
        <v>-1.9435626102292769E-2</v>
      </c>
      <c r="X799" s="1">
        <v>43112</v>
      </c>
      <c r="Y799" s="28">
        <v>123.48</v>
      </c>
      <c r="Z799" s="10">
        <f t="shared" si="112"/>
        <v>9.1512795594428376E-3</v>
      </c>
      <c r="AC799" s="1">
        <v>43112</v>
      </c>
      <c r="AD799" s="28">
        <v>26.28</v>
      </c>
      <c r="AE799" s="10">
        <f t="shared" si="113"/>
        <v>-1.8645357686453701E-2</v>
      </c>
      <c r="AH799" s="1">
        <v>43112</v>
      </c>
      <c r="AI799" s="28">
        <v>60.86</v>
      </c>
      <c r="AJ799" s="10">
        <f t="shared" si="114"/>
        <v>5.9152152481103393E-3</v>
      </c>
      <c r="AM799" s="1">
        <v>43112</v>
      </c>
      <c r="AN799" s="28">
        <v>9.1720000000000006</v>
      </c>
      <c r="AO799" s="10">
        <f t="shared" si="115"/>
        <v>2.1805494984734608E-3</v>
      </c>
      <c r="AS799" s="1">
        <v>43112</v>
      </c>
      <c r="AT799" s="28"/>
      <c r="AU799" s="10" t="str">
        <f t="shared" si="116"/>
        <v/>
      </c>
      <c r="AV799" s="28"/>
      <c r="AW799" s="28"/>
      <c r="AX799" s="28"/>
      <c r="AY799" s="28"/>
    </row>
    <row r="800" spans="1:51" x14ac:dyDescent="0.2">
      <c r="A800" s="28"/>
      <c r="B800" s="28"/>
      <c r="C800" s="28"/>
      <c r="D800" s="27">
        <v>43113</v>
      </c>
      <c r="E800" s="28">
        <v>44.094465870000001</v>
      </c>
      <c r="F800" s="10">
        <f t="shared" si="108"/>
        <v>-1.3143719026072032E-2</v>
      </c>
      <c r="I800" s="27">
        <v>43113</v>
      </c>
      <c r="J800" s="28">
        <v>13.77</v>
      </c>
      <c r="K800" s="10">
        <f t="shared" si="109"/>
        <v>-2.9048656499636172E-3</v>
      </c>
      <c r="N800" s="27">
        <v>43113</v>
      </c>
      <c r="O800" s="28">
        <v>14.730029460000001</v>
      </c>
      <c r="P800" s="10">
        <f t="shared" si="110"/>
        <v>-1.3011993663724963E-2</v>
      </c>
      <c r="S800" s="1">
        <v>43113</v>
      </c>
      <c r="T800" s="28">
        <v>17.374375000000001</v>
      </c>
      <c r="U800" s="10">
        <f t="shared" si="111"/>
        <v>-9.9284146911758908E-3</v>
      </c>
      <c r="X800" s="1">
        <v>43113</v>
      </c>
      <c r="Y800" s="28">
        <v>124.61</v>
      </c>
      <c r="Z800" s="10">
        <f t="shared" si="112"/>
        <v>-3.8520182970869232E-3</v>
      </c>
      <c r="AC800" s="1">
        <v>43113</v>
      </c>
      <c r="AD800" s="28">
        <v>25.79</v>
      </c>
      <c r="AE800" s="10">
        <f t="shared" si="113"/>
        <v>-1.3958898797983732E-2</v>
      </c>
      <c r="AH800" s="1">
        <v>43113</v>
      </c>
      <c r="AI800" s="28">
        <v>61.22</v>
      </c>
      <c r="AJ800" s="10">
        <f t="shared" si="114"/>
        <v>-1.6987912446912778E-2</v>
      </c>
      <c r="AM800" s="1">
        <v>43113</v>
      </c>
      <c r="AN800" s="28">
        <v>9.1920000000000002</v>
      </c>
      <c r="AO800" s="10">
        <f t="shared" si="115"/>
        <v>-4.7867711053090067E-3</v>
      </c>
      <c r="AS800" s="1">
        <v>43113</v>
      </c>
      <c r="AT800" s="28"/>
      <c r="AU800" s="10" t="str">
        <f t="shared" si="116"/>
        <v/>
      </c>
      <c r="AV800" s="28"/>
      <c r="AW800" s="28"/>
      <c r="AX800" s="28"/>
      <c r="AY800" s="28"/>
    </row>
    <row r="801" spans="1:51" x14ac:dyDescent="0.2">
      <c r="A801" s="28"/>
      <c r="B801" s="28"/>
      <c r="C801" s="28"/>
      <c r="D801" s="27">
        <v>43114</v>
      </c>
      <c r="E801" s="28">
        <v>43.514900599999997</v>
      </c>
      <c r="F801" s="10">
        <f t="shared" si="108"/>
        <v>-1.8340611353711789E-2</v>
      </c>
      <c r="I801" s="27">
        <v>43114</v>
      </c>
      <c r="J801" s="28">
        <v>13.73</v>
      </c>
      <c r="K801" s="10">
        <f t="shared" si="109"/>
        <v>-1.6023306627822365E-2</v>
      </c>
      <c r="N801" s="27">
        <v>43114</v>
      </c>
      <c r="O801" s="28">
        <v>14.53836241</v>
      </c>
      <c r="P801" s="10">
        <f t="shared" si="110"/>
        <v>-1.7425197753066612E-2</v>
      </c>
      <c r="S801" s="1">
        <v>43114</v>
      </c>
      <c r="T801" s="28">
        <v>17.201875000000001</v>
      </c>
      <c r="U801" s="10">
        <f t="shared" si="111"/>
        <v>2.1436616647894091E-3</v>
      </c>
      <c r="X801" s="1">
        <v>43114</v>
      </c>
      <c r="Y801" s="28">
        <v>124.13</v>
      </c>
      <c r="Z801" s="10">
        <f t="shared" si="112"/>
        <v>-7.8143881414646232E-3</v>
      </c>
      <c r="AC801" s="1">
        <v>43114</v>
      </c>
      <c r="AD801" s="28">
        <v>25.43</v>
      </c>
      <c r="AE801" s="10">
        <f t="shared" si="113"/>
        <v>-2.5953598112465559E-2</v>
      </c>
      <c r="AH801" s="1">
        <v>43114</v>
      </c>
      <c r="AI801" s="28">
        <v>60.18</v>
      </c>
      <c r="AJ801" s="10">
        <f t="shared" si="114"/>
        <v>-2.5091392489199005E-2</v>
      </c>
      <c r="AM801" s="1">
        <v>43114</v>
      </c>
      <c r="AN801" s="28">
        <v>9.1479999999999997</v>
      </c>
      <c r="AO801" s="10">
        <f t="shared" si="115"/>
        <v>6.5588106689986603E-3</v>
      </c>
      <c r="AS801" s="1">
        <v>43114</v>
      </c>
      <c r="AT801" s="28"/>
      <c r="AU801" s="10" t="str">
        <f t="shared" si="116"/>
        <v/>
      </c>
      <c r="AV801" s="28"/>
      <c r="AW801" s="28"/>
      <c r="AX801" s="28"/>
      <c r="AY801" s="28"/>
    </row>
    <row r="802" spans="1:51" x14ac:dyDescent="0.2">
      <c r="A802" s="28"/>
      <c r="B802" s="28"/>
      <c r="C802" s="28"/>
      <c r="D802" s="27">
        <v>43115</v>
      </c>
      <c r="E802" s="28">
        <v>42.716810719999998</v>
      </c>
      <c r="F802" s="10">
        <f t="shared" si="108"/>
        <v>-4.6708185053380147E-3</v>
      </c>
      <c r="I802" s="27">
        <v>43115</v>
      </c>
      <c r="J802" s="28">
        <v>13.51</v>
      </c>
      <c r="K802" s="10">
        <f t="shared" si="109"/>
        <v>1.998519615099914E-2</v>
      </c>
      <c r="N802" s="27">
        <v>43115</v>
      </c>
      <c r="O802" s="28">
        <v>14.28502857</v>
      </c>
      <c r="P802" s="10">
        <f t="shared" si="110"/>
        <v>1.8084237545210602E-2</v>
      </c>
      <c r="S802" s="1">
        <v>43115</v>
      </c>
      <c r="T802" s="28">
        <v>17.23875</v>
      </c>
      <c r="U802" s="10">
        <f t="shared" si="111"/>
        <v>-2.9729533753897197E-3</v>
      </c>
      <c r="X802" s="1">
        <v>43115</v>
      </c>
      <c r="Y802" s="28">
        <v>123.16</v>
      </c>
      <c r="Z802" s="10">
        <f t="shared" si="112"/>
        <v>-1.3478402078596963E-2</v>
      </c>
      <c r="AC802" s="1">
        <v>43115</v>
      </c>
      <c r="AD802" s="28">
        <v>24.77</v>
      </c>
      <c r="AE802" s="10">
        <f t="shared" si="113"/>
        <v>9.28542591844983E-3</v>
      </c>
      <c r="AH802" s="1">
        <v>43115</v>
      </c>
      <c r="AI802" s="28">
        <v>58.67</v>
      </c>
      <c r="AJ802" s="10">
        <f t="shared" si="114"/>
        <v>1.9942048747230379E-2</v>
      </c>
      <c r="AM802" s="1">
        <v>43115</v>
      </c>
      <c r="AN802" s="28">
        <v>9.2080000000000002</v>
      </c>
      <c r="AO802" s="10">
        <f t="shared" si="115"/>
        <v>-3.6924413553433011E-3</v>
      </c>
      <c r="AS802" s="1">
        <v>43115</v>
      </c>
      <c r="AT802" s="28"/>
      <c r="AU802" s="10" t="str">
        <f t="shared" si="116"/>
        <v/>
      </c>
      <c r="AV802" s="28"/>
      <c r="AW802" s="28"/>
      <c r="AX802" s="28"/>
      <c r="AY802" s="28"/>
    </row>
    <row r="803" spans="1:51" x14ac:dyDescent="0.2">
      <c r="A803" s="28"/>
      <c r="B803" s="28"/>
      <c r="C803" s="28"/>
      <c r="D803" s="27">
        <v>43116</v>
      </c>
      <c r="E803" s="28">
        <v>42.51728825</v>
      </c>
      <c r="F803" s="10">
        <f t="shared" si="108"/>
        <v>-2.5251396648044766E-2</v>
      </c>
      <c r="I803" s="27">
        <v>43116</v>
      </c>
      <c r="J803" s="28">
        <v>13.78</v>
      </c>
      <c r="K803" s="10">
        <f t="shared" si="109"/>
        <v>-2.2496371552975236E-2</v>
      </c>
      <c r="N803" s="27">
        <v>43116</v>
      </c>
      <c r="O803" s="28">
        <v>14.543362419999999</v>
      </c>
      <c r="P803" s="10">
        <f t="shared" si="110"/>
        <v>7.3000229200091749E-2</v>
      </c>
      <c r="S803" s="1">
        <v>43116</v>
      </c>
      <c r="T803" s="28">
        <v>17.1875</v>
      </c>
      <c r="U803" s="10">
        <f t="shared" si="111"/>
        <v>-5.527272727272714E-3</v>
      </c>
      <c r="X803" s="1">
        <v>43116</v>
      </c>
      <c r="Y803" s="28">
        <v>121.5</v>
      </c>
      <c r="Z803" s="10">
        <f t="shared" si="112"/>
        <v>-6.3374485596707775E-3</v>
      </c>
      <c r="AC803" s="1">
        <v>43116</v>
      </c>
      <c r="AD803" s="28">
        <v>25</v>
      </c>
      <c r="AE803" s="10">
        <f t="shared" si="113"/>
        <v>-4.5199999999999907E-2</v>
      </c>
      <c r="AH803" s="1">
        <v>43116</v>
      </c>
      <c r="AI803" s="28">
        <v>59.84</v>
      </c>
      <c r="AJ803" s="10">
        <f t="shared" si="114"/>
        <v>-1.3034759358288794E-2</v>
      </c>
      <c r="AM803" s="1">
        <v>43116</v>
      </c>
      <c r="AN803" s="28">
        <v>9.1739999999999995</v>
      </c>
      <c r="AO803" s="10">
        <f t="shared" si="115"/>
        <v>-2.0274689339437546E-2</v>
      </c>
      <c r="AS803" s="1">
        <v>43116</v>
      </c>
      <c r="AT803" s="28"/>
      <c r="AU803" s="10" t="str">
        <f t="shared" si="116"/>
        <v/>
      </c>
      <c r="AV803" s="28"/>
      <c r="AW803" s="28"/>
      <c r="AX803" s="28"/>
      <c r="AY803" s="28"/>
    </row>
    <row r="804" spans="1:51" x14ac:dyDescent="0.2">
      <c r="A804" s="28"/>
      <c r="B804" s="28"/>
      <c r="C804" s="28"/>
      <c r="D804" s="27">
        <v>43117</v>
      </c>
      <c r="E804" s="28">
        <v>41.443667339999998</v>
      </c>
      <c r="F804" s="10">
        <f t="shared" si="108"/>
        <v>-3.8514442916093516E-2</v>
      </c>
      <c r="I804" s="27">
        <v>43117</v>
      </c>
      <c r="J804" s="28">
        <v>13.47</v>
      </c>
      <c r="K804" s="10">
        <f t="shared" si="109"/>
        <v>-4.4543429844098092E-2</v>
      </c>
      <c r="N804" s="27">
        <v>43117</v>
      </c>
      <c r="O804" s="28">
        <v>15.60503121</v>
      </c>
      <c r="P804" s="10">
        <f t="shared" si="110"/>
        <v>1.3564028623304525E-2</v>
      </c>
      <c r="S804" s="1">
        <v>43117</v>
      </c>
      <c r="T804" s="28">
        <v>17.092500000000001</v>
      </c>
      <c r="U804" s="10">
        <f t="shared" si="111"/>
        <v>-2.9654819365218743E-2</v>
      </c>
      <c r="X804" s="1">
        <v>43117</v>
      </c>
      <c r="Y804" s="28">
        <v>120.73</v>
      </c>
      <c r="Z804" s="10">
        <f t="shared" si="112"/>
        <v>-3.0729727491095926E-2</v>
      </c>
      <c r="AC804" s="1">
        <v>43117</v>
      </c>
      <c r="AD804" s="28">
        <v>23.87</v>
      </c>
      <c r="AE804" s="10">
        <f t="shared" si="113"/>
        <v>-3.2677000418935953E-2</v>
      </c>
      <c r="AH804" s="1">
        <v>43117</v>
      </c>
      <c r="AI804" s="28">
        <v>59.06</v>
      </c>
      <c r="AJ804" s="10">
        <f t="shared" si="114"/>
        <v>-4.0636640704368565E-2</v>
      </c>
      <c r="AM804" s="1">
        <v>43117</v>
      </c>
      <c r="AN804" s="28">
        <v>8.9879999999999995</v>
      </c>
      <c r="AO804" s="10">
        <f t="shared" si="115"/>
        <v>-2.4699599465954569E-2</v>
      </c>
      <c r="AS804" s="1">
        <v>43117</v>
      </c>
      <c r="AT804" s="28"/>
      <c r="AU804" s="10" t="str">
        <f t="shared" si="116"/>
        <v/>
      </c>
      <c r="AV804" s="28"/>
      <c r="AW804" s="28"/>
      <c r="AX804" s="28"/>
      <c r="AY804" s="28"/>
    </row>
    <row r="805" spans="1:51" x14ac:dyDescent="0.2">
      <c r="A805" s="28"/>
      <c r="B805" s="28"/>
      <c r="C805" s="28"/>
      <c r="D805" s="27">
        <v>43118</v>
      </c>
      <c r="E805" s="28">
        <v>39.847487579999999</v>
      </c>
      <c r="F805" s="10">
        <f t="shared" si="108"/>
        <v>4.5064377682403567E-2</v>
      </c>
      <c r="I805" s="27">
        <v>43118</v>
      </c>
      <c r="J805" s="28">
        <v>12.87</v>
      </c>
      <c r="K805" s="10">
        <f t="shared" si="109"/>
        <v>1.0101010101010166E-2</v>
      </c>
      <c r="N805" s="27">
        <v>43118</v>
      </c>
      <c r="O805" s="28">
        <v>15.816698300000001</v>
      </c>
      <c r="P805" s="10">
        <f t="shared" si="110"/>
        <v>1.0537407797681642E-3</v>
      </c>
      <c r="S805" s="1">
        <v>43118</v>
      </c>
      <c r="T805" s="28">
        <v>16.585625</v>
      </c>
      <c r="U805" s="10">
        <f t="shared" si="111"/>
        <v>2.6415947544937257E-2</v>
      </c>
      <c r="X805" s="1">
        <v>43118</v>
      </c>
      <c r="Y805" s="28">
        <v>117.02</v>
      </c>
      <c r="Z805" s="10">
        <f t="shared" si="112"/>
        <v>-4.3582293625020752E-3</v>
      </c>
      <c r="AC805" s="1">
        <v>43118</v>
      </c>
      <c r="AD805" s="28">
        <v>23.09</v>
      </c>
      <c r="AE805" s="10">
        <f t="shared" si="113"/>
        <v>2.0788220008661762E-2</v>
      </c>
      <c r="AH805" s="1">
        <v>43118</v>
      </c>
      <c r="AI805" s="28">
        <v>56.66</v>
      </c>
      <c r="AJ805" s="10">
        <f t="shared" si="114"/>
        <v>7.7656194846453808E-3</v>
      </c>
      <c r="AM805" s="1">
        <v>43118</v>
      </c>
      <c r="AN805" s="28">
        <v>8.766</v>
      </c>
      <c r="AO805" s="10">
        <f t="shared" si="115"/>
        <v>6.1829796942733273E-2</v>
      </c>
      <c r="AS805" s="1">
        <v>43118</v>
      </c>
      <c r="AT805" s="28"/>
      <c r="AU805" s="10" t="str">
        <f t="shared" si="116"/>
        <v/>
      </c>
      <c r="AV805" s="28"/>
      <c r="AW805" s="28"/>
      <c r="AX805" s="28"/>
      <c r="AY805" s="28"/>
    </row>
    <row r="806" spans="1:51" x14ac:dyDescent="0.2">
      <c r="A806" s="28"/>
      <c r="B806" s="28"/>
      <c r="C806" s="28"/>
      <c r="D806" s="27">
        <v>43119</v>
      </c>
      <c r="E806" s="28">
        <v>41.643189810000003</v>
      </c>
      <c r="F806" s="10">
        <f t="shared" si="108"/>
        <v>9.8106319872233172E-3</v>
      </c>
      <c r="I806" s="27">
        <v>43119</v>
      </c>
      <c r="J806" s="28">
        <v>13</v>
      </c>
      <c r="K806" s="10">
        <f t="shared" si="109"/>
        <v>1.2307692307692353E-2</v>
      </c>
      <c r="N806" s="27">
        <v>43119</v>
      </c>
      <c r="O806" s="28">
        <v>15.833365000000001</v>
      </c>
      <c r="P806" s="10">
        <f t="shared" si="110"/>
        <v>7.2631578947368602E-3</v>
      </c>
      <c r="S806" s="1">
        <v>43119</v>
      </c>
      <c r="T806" s="28">
        <v>17.02375</v>
      </c>
      <c r="U806" s="10">
        <f t="shared" si="111"/>
        <v>3.3923195535648709E-2</v>
      </c>
      <c r="X806" s="1">
        <v>43119</v>
      </c>
      <c r="Y806" s="28">
        <v>116.51</v>
      </c>
      <c r="Z806" s="10">
        <f t="shared" si="112"/>
        <v>-6.8663634022825271E-4</v>
      </c>
      <c r="AC806" s="1">
        <v>43119</v>
      </c>
      <c r="AD806" s="28">
        <v>23.57</v>
      </c>
      <c r="AE806" s="10">
        <f t="shared" si="113"/>
        <v>0.10182435299109027</v>
      </c>
      <c r="AH806" s="1">
        <v>43119</v>
      </c>
      <c r="AI806" s="28">
        <v>57.1</v>
      </c>
      <c r="AJ806" s="10">
        <f t="shared" si="114"/>
        <v>1.4185639229421954E-2</v>
      </c>
      <c r="AM806" s="1">
        <v>43119</v>
      </c>
      <c r="AN806" s="28">
        <v>9.3079999999999998</v>
      </c>
      <c r="AO806" s="10">
        <f t="shared" si="115"/>
        <v>-2.213149978513107E-2</v>
      </c>
      <c r="AS806" s="1">
        <v>43119</v>
      </c>
      <c r="AT806" s="28"/>
      <c r="AU806" s="10" t="str">
        <f t="shared" si="116"/>
        <v/>
      </c>
      <c r="AV806" s="28"/>
      <c r="AW806" s="28"/>
      <c r="AX806" s="28"/>
      <c r="AY806" s="28"/>
    </row>
    <row r="807" spans="1:51" x14ac:dyDescent="0.2">
      <c r="A807" s="28"/>
      <c r="B807" s="28"/>
      <c r="C807" s="28"/>
      <c r="D807" s="27">
        <v>43120</v>
      </c>
      <c r="E807" s="28">
        <v>42.051735819999998</v>
      </c>
      <c r="F807" s="10">
        <f t="shared" si="108"/>
        <v>-8.7663804789877897E-2</v>
      </c>
      <c r="I807" s="27">
        <v>43120</v>
      </c>
      <c r="J807" s="28">
        <v>13.16</v>
      </c>
      <c r="K807" s="10">
        <f t="shared" si="109"/>
        <v>-4.0273556231003038E-2</v>
      </c>
      <c r="N807" s="27">
        <v>43120</v>
      </c>
      <c r="O807" s="28">
        <v>15.94836523</v>
      </c>
      <c r="P807" s="10">
        <f t="shared" si="110"/>
        <v>-5.2356568084439337E-2</v>
      </c>
      <c r="S807" s="1">
        <v>43120</v>
      </c>
      <c r="T807" s="28">
        <v>17.60125</v>
      </c>
      <c r="U807" s="10">
        <f t="shared" si="111"/>
        <v>-6.072011930970822E-2</v>
      </c>
      <c r="X807" s="1">
        <v>43120</v>
      </c>
      <c r="Y807" s="28">
        <v>116.43</v>
      </c>
      <c r="Z807" s="10">
        <f t="shared" si="112"/>
        <v>-2.4821781327836523E-2</v>
      </c>
      <c r="AC807" s="1">
        <v>43120</v>
      </c>
      <c r="AD807" s="28">
        <v>25.97</v>
      </c>
      <c r="AE807" s="10">
        <f t="shared" si="113"/>
        <v>-5.5063534847901385E-2</v>
      </c>
      <c r="AH807" s="1">
        <v>43120</v>
      </c>
      <c r="AI807" s="28">
        <v>57.91</v>
      </c>
      <c r="AJ807" s="10">
        <f t="shared" si="114"/>
        <v>-4.092557416681053E-2</v>
      </c>
      <c r="AM807" s="1">
        <v>43120</v>
      </c>
      <c r="AN807" s="28">
        <v>9.1020000000000003</v>
      </c>
      <c r="AO807" s="10">
        <f t="shared" si="115"/>
        <v>-2.2192924631948996E-2</v>
      </c>
      <c r="AS807" s="1">
        <v>43120</v>
      </c>
      <c r="AT807" s="28"/>
      <c r="AU807" s="10" t="str">
        <f t="shared" si="116"/>
        <v/>
      </c>
      <c r="AV807" s="28"/>
      <c r="AW807" s="28"/>
      <c r="AX807" s="28"/>
      <c r="AY807" s="28"/>
    </row>
    <row r="808" spans="1:51" x14ac:dyDescent="0.2">
      <c r="A808" s="28"/>
      <c r="B808" s="28"/>
      <c r="C808" s="28"/>
      <c r="D808" s="27">
        <v>43121</v>
      </c>
      <c r="E808" s="28">
        <v>38.365320660000002</v>
      </c>
      <c r="F808" s="10" t="str">
        <f t="shared" si="108"/>
        <v/>
      </c>
      <c r="I808" s="27">
        <v>43121</v>
      </c>
      <c r="J808" s="28">
        <v>12.63</v>
      </c>
      <c r="K808" s="10" t="str">
        <f t="shared" si="109"/>
        <v/>
      </c>
      <c r="N808" s="27">
        <v>43121</v>
      </c>
      <c r="O808" s="28">
        <v>15.11336356</v>
      </c>
      <c r="P808" s="10" t="str">
        <f t="shared" si="110"/>
        <v/>
      </c>
      <c r="S808" s="1">
        <v>43121</v>
      </c>
      <c r="T808" s="28">
        <v>16.532499999999999</v>
      </c>
      <c r="U808" s="10" t="str">
        <f t="shared" si="111"/>
        <v/>
      </c>
      <c r="X808" s="1">
        <v>43121</v>
      </c>
      <c r="Y808" s="28">
        <v>113.54</v>
      </c>
      <c r="Z808" s="10" t="str">
        <f t="shared" si="112"/>
        <v/>
      </c>
      <c r="AC808" s="1">
        <v>43121</v>
      </c>
      <c r="AD808" s="28">
        <v>24.54</v>
      </c>
      <c r="AE808" s="10" t="str">
        <f t="shared" si="113"/>
        <v/>
      </c>
      <c r="AH808" s="1">
        <v>43121</v>
      </c>
      <c r="AI808" s="28">
        <v>55.54</v>
      </c>
      <c r="AJ808" s="10" t="str">
        <f t="shared" si="114"/>
        <v/>
      </c>
      <c r="AM808" s="1">
        <v>43121</v>
      </c>
      <c r="AN808" s="28">
        <v>8.9</v>
      </c>
      <c r="AO808" s="10" t="str">
        <f t="shared" si="115"/>
        <v/>
      </c>
      <c r="AS808" s="1">
        <v>43121</v>
      </c>
      <c r="AT808" s="28"/>
      <c r="AU808" s="10" t="str">
        <f t="shared" si="116"/>
        <v/>
      </c>
      <c r="AV808" s="28"/>
      <c r="AW808" s="28"/>
      <c r="AX808" s="28"/>
      <c r="AY808" s="28"/>
    </row>
    <row r="809" spans="1:51" x14ac:dyDescent="0.2">
      <c r="A809" s="28"/>
      <c r="B809" s="28"/>
      <c r="C809" s="28"/>
      <c r="D809" s="27">
        <v>43122</v>
      </c>
      <c r="E809" s="28"/>
      <c r="F809" s="10" t="str">
        <f t="shared" si="108"/>
        <v/>
      </c>
      <c r="I809" s="27">
        <v>43122</v>
      </c>
      <c r="J809" s="28"/>
      <c r="K809" s="10" t="str">
        <f t="shared" si="109"/>
        <v/>
      </c>
      <c r="N809" s="27">
        <v>43122</v>
      </c>
      <c r="O809" s="28"/>
      <c r="P809" s="10" t="str">
        <f t="shared" si="110"/>
        <v/>
      </c>
      <c r="S809" s="1">
        <v>43122</v>
      </c>
      <c r="T809" s="28"/>
      <c r="U809" s="10" t="str">
        <f t="shared" si="111"/>
        <v/>
      </c>
      <c r="X809" s="1">
        <v>43122</v>
      </c>
      <c r="Y809" s="28"/>
      <c r="Z809" s="10" t="str">
        <f t="shared" si="112"/>
        <v/>
      </c>
      <c r="AC809" s="1">
        <v>43122</v>
      </c>
      <c r="AD809" s="28"/>
      <c r="AE809" s="10" t="str">
        <f t="shared" si="113"/>
        <v/>
      </c>
      <c r="AH809" s="1">
        <v>43122</v>
      </c>
      <c r="AI809" s="28"/>
      <c r="AJ809" s="10" t="str">
        <f t="shared" si="114"/>
        <v/>
      </c>
      <c r="AM809" s="1">
        <v>43122</v>
      </c>
      <c r="AN809" s="28"/>
      <c r="AO809" s="10" t="str">
        <f t="shared" si="115"/>
        <v/>
      </c>
      <c r="AS809" s="1">
        <v>43122</v>
      </c>
      <c r="AT809" s="28"/>
      <c r="AU809" s="10" t="str">
        <f t="shared" si="116"/>
        <v/>
      </c>
      <c r="AV809" s="28"/>
      <c r="AW809" s="28"/>
      <c r="AX809" s="28"/>
      <c r="AY809" s="28"/>
    </row>
    <row r="810" spans="1:51" x14ac:dyDescent="0.2">
      <c r="A810" s="28"/>
      <c r="B810" s="28"/>
      <c r="C810" s="28"/>
      <c r="D810" s="27">
        <v>43123</v>
      </c>
      <c r="E810" s="28">
        <v>38.935384859999999</v>
      </c>
      <c r="F810" s="10">
        <f t="shared" si="108"/>
        <v>-5.1244509516836789E-3</v>
      </c>
      <c r="I810" s="27">
        <v>43123</v>
      </c>
      <c r="J810" s="28">
        <v>12.88</v>
      </c>
      <c r="K810" s="10">
        <f t="shared" si="109"/>
        <v>-1.0869565217391353E-2</v>
      </c>
      <c r="N810" s="27">
        <v>43123</v>
      </c>
      <c r="O810" s="28">
        <v>15.54336442</v>
      </c>
      <c r="P810" s="10">
        <f t="shared" si="110"/>
        <v>8.2564872399741862E-3</v>
      </c>
      <c r="S810" s="1">
        <v>43123</v>
      </c>
      <c r="T810" s="28">
        <v>17.034375000000001</v>
      </c>
      <c r="U810" s="10">
        <f t="shared" si="111"/>
        <v>4.3991928086589693E-2</v>
      </c>
      <c r="X810" s="1">
        <v>43123</v>
      </c>
      <c r="Y810" s="28">
        <v>114.92</v>
      </c>
      <c r="Z810" s="10">
        <f t="shared" si="112"/>
        <v>9.4848590323703963E-3</v>
      </c>
      <c r="AC810" s="1">
        <v>43123</v>
      </c>
      <c r="AD810" s="28">
        <v>25.5</v>
      </c>
      <c r="AE810" s="10">
        <f t="shared" si="113"/>
        <v>2.0392156862744981E-2</v>
      </c>
      <c r="AH810" s="1">
        <v>43123</v>
      </c>
      <c r="AI810" s="28">
        <v>56.31</v>
      </c>
      <c r="AJ810" s="10">
        <f t="shared" si="114"/>
        <v>2.2020955425324118E-2</v>
      </c>
      <c r="AM810" s="1">
        <v>43123</v>
      </c>
      <c r="AN810" s="28">
        <v>9.3079999999999998</v>
      </c>
      <c r="AO810" s="10">
        <f t="shared" si="115"/>
        <v>-1.2892135797164528E-3</v>
      </c>
      <c r="AS810" s="1">
        <v>43123</v>
      </c>
      <c r="AT810" s="28"/>
      <c r="AU810" s="10" t="str">
        <f t="shared" si="116"/>
        <v/>
      </c>
      <c r="AV810" s="28"/>
      <c r="AW810" s="28"/>
      <c r="AX810" s="28"/>
      <c r="AY810" s="28"/>
    </row>
    <row r="811" spans="1:51" x14ac:dyDescent="0.2">
      <c r="A811" s="28"/>
      <c r="B811" s="28"/>
      <c r="C811" s="28"/>
      <c r="D811" s="27">
        <v>43124</v>
      </c>
      <c r="E811" s="28">
        <v>38.735862390000001</v>
      </c>
      <c r="F811" s="10">
        <f t="shared" si="108"/>
        <v>-1.5943095413294084E-2</v>
      </c>
      <c r="I811" s="27">
        <v>43124</v>
      </c>
      <c r="J811" s="28">
        <v>12.74</v>
      </c>
      <c r="K811" s="10">
        <f t="shared" si="109"/>
        <v>1.2558869701726927E-2</v>
      </c>
      <c r="N811" s="27">
        <v>43124</v>
      </c>
      <c r="O811" s="28">
        <v>15.67169801</v>
      </c>
      <c r="P811" s="10">
        <f t="shared" si="110"/>
        <v>3.0841220886950182E-3</v>
      </c>
      <c r="S811" s="1">
        <v>43124</v>
      </c>
      <c r="T811" s="28">
        <v>17.783750000000001</v>
      </c>
      <c r="U811" s="10">
        <f t="shared" si="111"/>
        <v>2.8256132705419157E-2</v>
      </c>
      <c r="X811" s="1">
        <v>43124</v>
      </c>
      <c r="Y811" s="28">
        <v>116.01</v>
      </c>
      <c r="Z811" s="10">
        <f t="shared" si="112"/>
        <v>6.033962589431896E-3</v>
      </c>
      <c r="AC811" s="1">
        <v>43124</v>
      </c>
      <c r="AD811" s="28">
        <v>26.02</v>
      </c>
      <c r="AE811" s="10">
        <f t="shared" si="113"/>
        <v>-8.8393543428132437E-3</v>
      </c>
      <c r="AH811" s="1">
        <v>43124</v>
      </c>
      <c r="AI811" s="28">
        <v>57.55</v>
      </c>
      <c r="AJ811" s="10">
        <f t="shared" si="114"/>
        <v>0</v>
      </c>
      <c r="AM811" s="1">
        <v>43124</v>
      </c>
      <c r="AN811" s="28">
        <v>9.2959999999999994</v>
      </c>
      <c r="AO811" s="10">
        <f t="shared" si="115"/>
        <v>3.5283993115318601E-2</v>
      </c>
      <c r="AS811" s="1">
        <v>43124</v>
      </c>
      <c r="AT811" s="28"/>
      <c r="AU811" s="10" t="str">
        <f t="shared" si="116"/>
        <v/>
      </c>
      <c r="AV811" s="28"/>
      <c r="AW811" s="28"/>
      <c r="AX811" s="28"/>
      <c r="AY811" s="28"/>
    </row>
    <row r="812" spans="1:51" x14ac:dyDescent="0.2">
      <c r="A812" s="28"/>
      <c r="B812" s="28"/>
      <c r="C812" s="28"/>
      <c r="D812" s="27">
        <v>43125</v>
      </c>
      <c r="E812" s="28">
        <v>38.118292840000002</v>
      </c>
      <c r="F812" s="10">
        <f t="shared" si="108"/>
        <v>-3.4646061814556428E-2</v>
      </c>
      <c r="I812" s="27">
        <v>43125</v>
      </c>
      <c r="J812" s="28">
        <v>12.9</v>
      </c>
      <c r="K812" s="10">
        <f t="shared" si="109"/>
        <v>3.0232558139534849E-2</v>
      </c>
      <c r="N812" s="27">
        <v>43125</v>
      </c>
      <c r="O812" s="28">
        <v>15.72003144</v>
      </c>
      <c r="P812" s="10">
        <f t="shared" si="110"/>
        <v>1.2510602205258792E-2</v>
      </c>
      <c r="S812" s="1">
        <v>43125</v>
      </c>
      <c r="T812" s="28">
        <v>18.286249999999999</v>
      </c>
      <c r="U812" s="10">
        <f t="shared" si="111"/>
        <v>3.2606466607423723E-2</v>
      </c>
      <c r="X812" s="1">
        <v>43125</v>
      </c>
      <c r="Y812" s="28">
        <v>116.71</v>
      </c>
      <c r="Z812" s="10">
        <f t="shared" si="112"/>
        <v>1.7907634307257281E-2</v>
      </c>
      <c r="AC812" s="1">
        <v>43125</v>
      </c>
      <c r="AD812" s="28">
        <v>25.79</v>
      </c>
      <c r="AE812" s="10">
        <f t="shared" si="113"/>
        <v>3.1407522295463508E-2</v>
      </c>
      <c r="AH812" s="1">
        <v>43125</v>
      </c>
      <c r="AI812" s="28">
        <v>57.55</v>
      </c>
      <c r="AJ812" s="10">
        <f t="shared" si="114"/>
        <v>2.1720243266724504E-2</v>
      </c>
      <c r="AM812" s="1">
        <v>43125</v>
      </c>
      <c r="AN812" s="28">
        <v>9.6240000000000006</v>
      </c>
      <c r="AO812" s="10">
        <f t="shared" si="115"/>
        <v>5.4031587697422889E-3</v>
      </c>
      <c r="AS812" s="1">
        <v>43125</v>
      </c>
      <c r="AT812" s="28"/>
      <c r="AU812" s="10" t="str">
        <f t="shared" si="116"/>
        <v/>
      </c>
      <c r="AV812" s="28"/>
      <c r="AW812" s="28"/>
      <c r="AX812" s="28"/>
      <c r="AY812" s="28"/>
    </row>
    <row r="813" spans="1:51" x14ac:dyDescent="0.2">
      <c r="A813" s="28"/>
      <c r="B813" s="28"/>
      <c r="C813" s="28"/>
      <c r="D813" s="27">
        <v>43126</v>
      </c>
      <c r="E813" s="28">
        <v>36.79764411</v>
      </c>
      <c r="F813" s="10">
        <f t="shared" si="108"/>
        <v>1.8073844564936437E-3</v>
      </c>
      <c r="I813" s="27">
        <v>43126</v>
      </c>
      <c r="J813" s="28">
        <v>13.29</v>
      </c>
      <c r="K813" s="10">
        <f t="shared" si="109"/>
        <v>-2.2573363431150906E-3</v>
      </c>
      <c r="N813" s="27">
        <v>43126</v>
      </c>
      <c r="O813" s="28">
        <v>15.916698500000001</v>
      </c>
      <c r="P813" s="10">
        <f t="shared" si="110"/>
        <v>5.2356020942407877E-3</v>
      </c>
      <c r="S813" s="1">
        <v>43126</v>
      </c>
      <c r="T813" s="28">
        <v>18.8825</v>
      </c>
      <c r="U813" s="10">
        <f t="shared" si="111"/>
        <v>1.9330067522838501E-2</v>
      </c>
      <c r="X813" s="1">
        <v>43126</v>
      </c>
      <c r="Y813" s="28">
        <v>118.8</v>
      </c>
      <c r="Z813" s="10">
        <f t="shared" si="112"/>
        <v>1.4646464646464796E-2</v>
      </c>
      <c r="AC813" s="1">
        <v>43126</v>
      </c>
      <c r="AD813" s="28">
        <v>26.6</v>
      </c>
      <c r="AE813" s="10">
        <f t="shared" si="113"/>
        <v>1.1278195488721998E-3</v>
      </c>
      <c r="AH813" s="1">
        <v>43126</v>
      </c>
      <c r="AI813" s="28">
        <v>58.8</v>
      </c>
      <c r="AJ813" s="10">
        <f t="shared" si="114"/>
        <v>1.4965986394557929E-2</v>
      </c>
      <c r="AM813" s="1">
        <v>43126</v>
      </c>
      <c r="AN813" s="28">
        <v>9.6760000000000002</v>
      </c>
      <c r="AO813" s="10">
        <f t="shared" si="115"/>
        <v>1.8602728400165303E-2</v>
      </c>
      <c r="AS813" s="1">
        <v>43126</v>
      </c>
      <c r="AT813" s="28"/>
      <c r="AU813" s="10" t="str">
        <f t="shared" si="116"/>
        <v/>
      </c>
      <c r="AV813" s="28"/>
      <c r="AW813" s="28"/>
      <c r="AX813" s="28"/>
      <c r="AY813" s="28"/>
    </row>
    <row r="814" spans="1:51" x14ac:dyDescent="0.2">
      <c r="A814" s="28"/>
      <c r="B814" s="28"/>
      <c r="C814" s="28"/>
      <c r="D814" s="27">
        <v>43127</v>
      </c>
      <c r="E814" s="28">
        <v>36.8641516</v>
      </c>
      <c r="F814" s="10">
        <f t="shared" si="108"/>
        <v>3.1443298969072053E-2</v>
      </c>
      <c r="I814" s="27">
        <v>43127</v>
      </c>
      <c r="J814" s="28">
        <v>13.26</v>
      </c>
      <c r="K814" s="10">
        <f t="shared" si="109"/>
        <v>-7.541478129713397E-4</v>
      </c>
      <c r="N814" s="27">
        <v>43127</v>
      </c>
      <c r="O814" s="28">
        <v>16.000032000000001</v>
      </c>
      <c r="P814" s="10">
        <f t="shared" si="110"/>
        <v>-1.4687500000000075E-2</v>
      </c>
      <c r="S814" s="1">
        <v>43127</v>
      </c>
      <c r="T814" s="28">
        <v>19.247499999999999</v>
      </c>
      <c r="U814" s="10">
        <f t="shared" si="111"/>
        <v>-0.1898623197817898</v>
      </c>
      <c r="X814" s="1">
        <v>43127</v>
      </c>
      <c r="Y814" s="28">
        <v>120.54</v>
      </c>
      <c r="Z814" s="10">
        <f t="shared" si="112"/>
        <v>-2.4058403849345211E-3</v>
      </c>
      <c r="AC814" s="1">
        <v>43127</v>
      </c>
      <c r="AD814" s="28">
        <v>26.63</v>
      </c>
      <c r="AE814" s="10">
        <f t="shared" si="113"/>
        <v>-4.5061960195267314E-3</v>
      </c>
      <c r="AH814" s="1">
        <v>43127</v>
      </c>
      <c r="AI814" s="28">
        <v>59.68</v>
      </c>
      <c r="AJ814" s="10">
        <f t="shared" si="114"/>
        <v>1.089142091152806E-2</v>
      </c>
      <c r="AM814" s="1">
        <v>43127</v>
      </c>
      <c r="AN814" s="28">
        <v>9.8559999999999999</v>
      </c>
      <c r="AO814" s="10">
        <f t="shared" si="115"/>
        <v>-6.6964285714286031E-3</v>
      </c>
      <c r="AS814" s="1">
        <v>43127</v>
      </c>
      <c r="AT814" s="28"/>
      <c r="AU814" s="10" t="str">
        <f t="shared" si="116"/>
        <v/>
      </c>
      <c r="AV814" s="28"/>
      <c r="AW814" s="28"/>
      <c r="AX814" s="28"/>
      <c r="AY814" s="28"/>
    </row>
    <row r="815" spans="1:51" x14ac:dyDescent="0.2">
      <c r="A815" s="28"/>
      <c r="B815" s="28"/>
      <c r="C815" s="28"/>
      <c r="D815" s="27">
        <v>43128</v>
      </c>
      <c r="E815" s="28">
        <v>38.023282139999999</v>
      </c>
      <c r="F815" s="10">
        <f t="shared" si="108"/>
        <v>-1.9990004997501032E-3</v>
      </c>
      <c r="I815" s="27">
        <v>43128</v>
      </c>
      <c r="J815" s="28">
        <v>13.25</v>
      </c>
      <c r="K815" s="10">
        <f t="shared" si="109"/>
        <v>1.7358490566037776E-2</v>
      </c>
      <c r="N815" s="27">
        <v>43128</v>
      </c>
      <c r="O815" s="28">
        <v>15.76503153</v>
      </c>
      <c r="P815" s="10">
        <f t="shared" si="110"/>
        <v>4.1230574056454472E-3</v>
      </c>
      <c r="S815" s="1">
        <v>43128</v>
      </c>
      <c r="T815" s="28">
        <v>15.593125000000001</v>
      </c>
      <c r="U815" s="10">
        <f t="shared" si="111"/>
        <v>6.4130826886854564E-4</v>
      </c>
      <c r="X815" s="1">
        <v>43128</v>
      </c>
      <c r="Y815" s="28">
        <v>120.25</v>
      </c>
      <c r="Z815" s="10">
        <f t="shared" si="112"/>
        <v>-1.4968814968815414E-3</v>
      </c>
      <c r="AC815" s="1">
        <v>43128</v>
      </c>
      <c r="AD815" s="28">
        <v>26.51</v>
      </c>
      <c r="AE815" s="10">
        <f t="shared" si="113"/>
        <v>2.0746887966804906E-2</v>
      </c>
      <c r="AH815" s="1">
        <v>43128</v>
      </c>
      <c r="AI815" s="28">
        <v>60.33</v>
      </c>
      <c r="AJ815" s="10">
        <f t="shared" si="114"/>
        <v>-4.4753853804077037E-3</v>
      </c>
      <c r="AM815" s="1">
        <v>43128</v>
      </c>
      <c r="AN815" s="28">
        <v>9.7899999999999991</v>
      </c>
      <c r="AO815" s="10">
        <f t="shared" si="115"/>
        <v>2.2471910112360494E-3</v>
      </c>
      <c r="AS815" s="1">
        <v>43128</v>
      </c>
      <c r="AT815" s="28"/>
      <c r="AU815" s="10" t="str">
        <f t="shared" si="116"/>
        <v/>
      </c>
      <c r="AV815" s="28"/>
      <c r="AW815" s="28"/>
      <c r="AX815" s="28"/>
      <c r="AY815" s="28"/>
    </row>
    <row r="816" spans="1:51" x14ac:dyDescent="0.2">
      <c r="A816" s="28"/>
      <c r="B816" s="28"/>
      <c r="C816" s="28"/>
      <c r="D816" s="27">
        <v>43129</v>
      </c>
      <c r="E816" s="28">
        <v>37.947273580000001</v>
      </c>
      <c r="F816" s="10">
        <f t="shared" si="108"/>
        <v>-2.4536805207811652E-2</v>
      </c>
      <c r="I816" s="27">
        <v>43129</v>
      </c>
      <c r="J816" s="28">
        <v>13.48</v>
      </c>
      <c r="K816" s="10">
        <f t="shared" si="109"/>
        <v>-2.225519287833877E-3</v>
      </c>
      <c r="N816" s="27">
        <v>43129</v>
      </c>
      <c r="O816" s="28">
        <v>15.83003166</v>
      </c>
      <c r="P816" s="10">
        <f t="shared" si="110"/>
        <v>1.0949673615497924E-2</v>
      </c>
      <c r="S816" s="1">
        <v>43129</v>
      </c>
      <c r="T816" s="28">
        <v>15.603125</v>
      </c>
      <c r="U816" s="10">
        <f t="shared" si="111"/>
        <v>-4.6545163228519981E-2</v>
      </c>
      <c r="X816" s="1">
        <v>43129</v>
      </c>
      <c r="Y816" s="28">
        <v>120.07</v>
      </c>
      <c r="Z816" s="10">
        <f t="shared" si="112"/>
        <v>2.3319730157407292E-3</v>
      </c>
      <c r="AC816" s="1">
        <v>43129</v>
      </c>
      <c r="AD816" s="28">
        <v>27.06</v>
      </c>
      <c r="AE816" s="10">
        <f t="shared" si="113"/>
        <v>-1.0347376201034653E-2</v>
      </c>
      <c r="AH816" s="1">
        <v>43129</v>
      </c>
      <c r="AI816" s="28">
        <v>60.06</v>
      </c>
      <c r="AJ816" s="10">
        <f t="shared" si="114"/>
        <v>-8.9910089910090196E-3</v>
      </c>
      <c r="AM816" s="1">
        <v>43129</v>
      </c>
      <c r="AN816" s="28">
        <v>9.8119999999999994</v>
      </c>
      <c r="AO816" s="10">
        <f t="shared" si="115"/>
        <v>1.0191602119853371E-3</v>
      </c>
      <c r="AS816" s="1">
        <v>43129</v>
      </c>
      <c r="AT816" s="28"/>
      <c r="AU816" s="10" t="str">
        <f t="shared" si="116"/>
        <v/>
      </c>
      <c r="AV816" s="28"/>
      <c r="AW816" s="28"/>
      <c r="AX816" s="28"/>
      <c r="AY816" s="28"/>
    </row>
    <row r="817" spans="1:51" x14ac:dyDescent="0.2">
      <c r="A817" s="28"/>
      <c r="B817" s="28"/>
      <c r="C817" s="28"/>
      <c r="D817" s="27">
        <v>43130</v>
      </c>
      <c r="E817" s="28">
        <v>37.016168720000003</v>
      </c>
      <c r="F817" s="10">
        <f t="shared" si="108"/>
        <v>0.13449691991786428</v>
      </c>
      <c r="I817" s="27">
        <v>43130</v>
      </c>
      <c r="J817" s="28">
        <v>13.45</v>
      </c>
      <c r="K817" s="10">
        <f t="shared" si="109"/>
        <v>2.2304832713754719E-2</v>
      </c>
      <c r="N817" s="27">
        <v>43130</v>
      </c>
      <c r="O817" s="28">
        <v>16.003365339999998</v>
      </c>
      <c r="P817" s="10">
        <f t="shared" si="110"/>
        <v>-4.7906686107059837E-3</v>
      </c>
      <c r="S817" s="1">
        <v>43130</v>
      </c>
      <c r="T817" s="28">
        <v>14.876875</v>
      </c>
      <c r="U817" s="10">
        <f t="shared" si="111"/>
        <v>2.785363189513923E-2</v>
      </c>
      <c r="X817" s="1">
        <v>43130</v>
      </c>
      <c r="Y817" s="28">
        <v>120.35</v>
      </c>
      <c r="Z817" s="10">
        <f t="shared" si="112"/>
        <v>0.12372247611134202</v>
      </c>
      <c r="AC817" s="1">
        <v>43130</v>
      </c>
      <c r="AD817" s="28">
        <v>26.78</v>
      </c>
      <c r="AE817" s="10">
        <f t="shared" si="113"/>
        <v>-1.7923823749066536E-2</v>
      </c>
      <c r="AH817" s="1">
        <v>43130</v>
      </c>
      <c r="AI817" s="28">
        <v>59.52</v>
      </c>
      <c r="AJ817" s="10">
        <f t="shared" si="114"/>
        <v>0</v>
      </c>
      <c r="AM817" s="1">
        <v>43130</v>
      </c>
      <c r="AN817" s="28">
        <v>9.8219999999999992</v>
      </c>
      <c r="AO817" s="10">
        <f t="shared" si="115"/>
        <v>1.8326206475260953E-3</v>
      </c>
      <c r="AS817" s="1">
        <v>43130</v>
      </c>
      <c r="AT817" s="28"/>
      <c r="AU817" s="10" t="str">
        <f t="shared" si="116"/>
        <v/>
      </c>
      <c r="AV817" s="28"/>
      <c r="AW817" s="28"/>
      <c r="AX817" s="28"/>
      <c r="AY817" s="28"/>
    </row>
    <row r="818" spans="1:51" x14ac:dyDescent="0.2">
      <c r="A818" s="28"/>
      <c r="B818" s="28"/>
      <c r="C818" s="28"/>
      <c r="D818" s="27">
        <v>43131</v>
      </c>
      <c r="E818" s="28">
        <v>41.994729399999997</v>
      </c>
      <c r="F818" s="10">
        <f t="shared" si="108"/>
        <v>3.6877828054298734E-2</v>
      </c>
      <c r="I818" s="27">
        <v>43131</v>
      </c>
      <c r="J818" s="28">
        <v>13.75</v>
      </c>
      <c r="K818" s="10">
        <f t="shared" si="109"/>
        <v>-1.4545454545453751E-3</v>
      </c>
      <c r="N818" s="27">
        <v>43131</v>
      </c>
      <c r="O818" s="28">
        <v>15.92669852</v>
      </c>
      <c r="P818" s="10">
        <f t="shared" si="110"/>
        <v>4.6044370029301174E-3</v>
      </c>
      <c r="S818" s="1">
        <v>43131</v>
      </c>
      <c r="T818" s="28">
        <v>15.29125</v>
      </c>
      <c r="U818" s="10">
        <f t="shared" si="111"/>
        <v>5.1500040873047048E-3</v>
      </c>
      <c r="X818" s="1">
        <v>43131</v>
      </c>
      <c r="Y818" s="28">
        <v>135.24</v>
      </c>
      <c r="Z818" s="10">
        <f t="shared" si="112"/>
        <v>4.924578527063006E-2</v>
      </c>
      <c r="AC818" s="1">
        <v>43131</v>
      </c>
      <c r="AD818" s="28">
        <v>26.3</v>
      </c>
      <c r="AE818" s="10">
        <f t="shared" si="113"/>
        <v>7.2243346007603293E-3</v>
      </c>
      <c r="AH818" s="1">
        <v>43131</v>
      </c>
      <c r="AI818" s="28">
        <v>59.52</v>
      </c>
      <c r="AJ818" s="10">
        <f t="shared" si="114"/>
        <v>-4.0322580645161255E-3</v>
      </c>
      <c r="AM818" s="1">
        <v>43131</v>
      </c>
      <c r="AN818" s="28">
        <v>9.84</v>
      </c>
      <c r="AO818" s="10">
        <f t="shared" si="115"/>
        <v>1.3617886178861838E-2</v>
      </c>
      <c r="AS818" s="1">
        <v>43131</v>
      </c>
      <c r="AT818" s="28"/>
      <c r="AU818" s="10" t="str">
        <f t="shared" si="116"/>
        <v/>
      </c>
      <c r="AV818" s="28"/>
      <c r="AW818" s="28"/>
      <c r="AX818" s="28"/>
      <c r="AY818" s="28"/>
    </row>
    <row r="819" spans="1:51" x14ac:dyDescent="0.2">
      <c r="A819" s="28"/>
      <c r="B819" s="28"/>
      <c r="C819" s="28"/>
      <c r="D819" s="27">
        <v>43132</v>
      </c>
      <c r="E819" s="28">
        <v>43.543403810000001</v>
      </c>
      <c r="F819" s="10">
        <f t="shared" si="108"/>
        <v>1.0473488981016743E-2</v>
      </c>
      <c r="I819" s="27">
        <v>43132</v>
      </c>
      <c r="J819" s="28">
        <v>13.73</v>
      </c>
      <c r="K819" s="10">
        <f t="shared" si="109"/>
        <v>6.8463219227967942E-2</v>
      </c>
      <c r="N819" s="27">
        <v>43132</v>
      </c>
      <c r="O819" s="28">
        <v>16.000032000000001</v>
      </c>
      <c r="P819" s="10">
        <f t="shared" si="110"/>
        <v>1.1458333333334014E-3</v>
      </c>
      <c r="S819" s="1">
        <v>43132</v>
      </c>
      <c r="T819" s="28">
        <v>15.37</v>
      </c>
      <c r="U819" s="10">
        <f t="shared" si="111"/>
        <v>5.6644437215354726E-2</v>
      </c>
      <c r="X819" s="1">
        <v>43132</v>
      </c>
      <c r="Y819" s="28">
        <v>141.9</v>
      </c>
      <c r="Z819" s="10">
        <f t="shared" si="112"/>
        <v>-6.4129668780831262E-3</v>
      </c>
      <c r="AC819" s="1">
        <v>43132</v>
      </c>
      <c r="AD819" s="28">
        <v>26.49</v>
      </c>
      <c r="AE819" s="10">
        <f t="shared" si="113"/>
        <v>1.9630049075122891E-2</v>
      </c>
      <c r="AH819" s="1">
        <v>43132</v>
      </c>
      <c r="AI819" s="28">
        <v>59.28</v>
      </c>
      <c r="AJ819" s="10">
        <f t="shared" si="114"/>
        <v>2.9520917678812486E-2</v>
      </c>
      <c r="AM819" s="1">
        <v>43132</v>
      </c>
      <c r="AN819" s="28">
        <v>9.9740000000000002</v>
      </c>
      <c r="AO819" s="10">
        <f t="shared" si="115"/>
        <v>9.0234609985964109E-3</v>
      </c>
      <c r="AS819" s="1">
        <v>43132</v>
      </c>
      <c r="AT819" s="28"/>
      <c r="AU819" s="10" t="str">
        <f t="shared" si="116"/>
        <v/>
      </c>
      <c r="AV819" s="28"/>
      <c r="AW819" s="28"/>
      <c r="AX819" s="28"/>
      <c r="AY819" s="28"/>
    </row>
    <row r="820" spans="1:51" x14ac:dyDescent="0.2">
      <c r="A820" s="28"/>
      <c r="B820" s="28"/>
      <c r="C820" s="28"/>
      <c r="D820" s="27">
        <v>43133</v>
      </c>
      <c r="E820" s="28">
        <v>43.999455169999997</v>
      </c>
      <c r="F820" s="10">
        <f t="shared" si="108"/>
        <v>-2.310516087238168E-2</v>
      </c>
      <c r="I820" s="27">
        <v>43133</v>
      </c>
      <c r="J820" s="28">
        <v>14.67</v>
      </c>
      <c r="K820" s="10">
        <f t="shared" si="109"/>
        <v>-4.0899795501022518E-2</v>
      </c>
      <c r="N820" s="27">
        <v>43133</v>
      </c>
      <c r="O820" s="28">
        <v>16.018365370000001</v>
      </c>
      <c r="P820" s="10">
        <f t="shared" si="110"/>
        <v>-6.0347518468422123E-3</v>
      </c>
      <c r="S820" s="1">
        <v>43133</v>
      </c>
      <c r="T820" s="28">
        <v>16.240625000000001</v>
      </c>
      <c r="U820" s="10">
        <f t="shared" si="111"/>
        <v>-2.7323455839909361E-3</v>
      </c>
      <c r="X820" s="1">
        <v>43133</v>
      </c>
      <c r="Y820" s="28">
        <v>140.99</v>
      </c>
      <c r="Z820" s="10">
        <f t="shared" si="112"/>
        <v>-4.3974749982268468E-3</v>
      </c>
      <c r="AC820" s="1">
        <v>43133</v>
      </c>
      <c r="AD820" s="28">
        <v>27.01</v>
      </c>
      <c r="AE820" s="10">
        <f t="shared" si="113"/>
        <v>-2.4065161051462503E-2</v>
      </c>
      <c r="AH820" s="1">
        <v>43133</v>
      </c>
      <c r="AI820" s="28">
        <v>61.03</v>
      </c>
      <c r="AJ820" s="10">
        <f t="shared" si="114"/>
        <v>-1.2780599705063067E-2</v>
      </c>
      <c r="AM820" s="1">
        <v>43133</v>
      </c>
      <c r="AN820" s="28">
        <v>10.064</v>
      </c>
      <c r="AO820" s="10">
        <f t="shared" si="115"/>
        <v>-7.3529411764705621E-3</v>
      </c>
      <c r="AS820" s="1">
        <v>43133</v>
      </c>
      <c r="AT820" s="28"/>
      <c r="AU820" s="10" t="str">
        <f t="shared" si="116"/>
        <v/>
      </c>
      <c r="AV820" s="28"/>
      <c r="AW820" s="28"/>
      <c r="AX820" s="28"/>
      <c r="AY820" s="28"/>
    </row>
    <row r="821" spans="1:51" x14ac:dyDescent="0.2">
      <c r="A821" s="28"/>
      <c r="B821" s="28"/>
      <c r="C821" s="28"/>
      <c r="D821" s="27">
        <v>43134</v>
      </c>
      <c r="E821" s="28">
        <v>42.982840680000002</v>
      </c>
      <c r="F821" s="10">
        <f t="shared" si="108"/>
        <v>-1.3262599469495706E-3</v>
      </c>
      <c r="I821" s="27">
        <v>43134</v>
      </c>
      <c r="J821" s="28">
        <v>14.07</v>
      </c>
      <c r="K821" s="10">
        <f t="shared" si="109"/>
        <v>-0.13006396588486135</v>
      </c>
      <c r="N821" s="27">
        <v>43134</v>
      </c>
      <c r="O821" s="28">
        <v>15.921698510000001</v>
      </c>
      <c r="P821" s="10">
        <f t="shared" si="110"/>
        <v>-9.9445200460589467E-3</v>
      </c>
      <c r="S821" s="1">
        <v>43134</v>
      </c>
      <c r="T821" s="28">
        <v>16.196249999999999</v>
      </c>
      <c r="U821" s="10">
        <f t="shared" si="111"/>
        <v>4.0904530369684444E-2</v>
      </c>
      <c r="X821" s="1">
        <v>43134</v>
      </c>
      <c r="Y821" s="28">
        <v>140.37</v>
      </c>
      <c r="Z821" s="10">
        <f t="shared" si="112"/>
        <v>-1.5886585452732249E-2</v>
      </c>
      <c r="AC821" s="1">
        <v>43134</v>
      </c>
      <c r="AD821" s="28">
        <v>26.36</v>
      </c>
      <c r="AE821" s="10">
        <f t="shared" si="113"/>
        <v>1.1380880121396597E-3</v>
      </c>
      <c r="AH821" s="1">
        <v>43134</v>
      </c>
      <c r="AI821" s="28">
        <v>60.25</v>
      </c>
      <c r="AJ821" s="10">
        <f t="shared" si="114"/>
        <v>-6.6390041493775698E-3</v>
      </c>
      <c r="AM821" s="1">
        <v>43134</v>
      </c>
      <c r="AN821" s="28">
        <v>9.99</v>
      </c>
      <c r="AO821" s="10">
        <f t="shared" si="115"/>
        <v>1.0410410410410353E-2</v>
      </c>
      <c r="AS821" s="1">
        <v>43134</v>
      </c>
      <c r="AT821" s="28"/>
      <c r="AU821" s="10" t="str">
        <f t="shared" si="116"/>
        <v/>
      </c>
      <c r="AV821" s="28"/>
      <c r="AW821" s="28"/>
      <c r="AX821" s="28"/>
      <c r="AY821" s="28"/>
    </row>
    <row r="822" spans="1:51" x14ac:dyDescent="0.2">
      <c r="A822" s="28"/>
      <c r="B822" s="28"/>
      <c r="C822" s="28"/>
      <c r="D822" s="27">
        <v>43135</v>
      </c>
      <c r="E822" s="28">
        <v>42.925834260000002</v>
      </c>
      <c r="F822" s="10">
        <f t="shared" si="108"/>
        <v>-1.9034971226206343E-2</v>
      </c>
      <c r="I822" s="27">
        <v>43135</v>
      </c>
      <c r="J822" s="28">
        <v>12.24</v>
      </c>
      <c r="K822" s="10">
        <f t="shared" si="109"/>
        <v>5.555555555555558E-2</v>
      </c>
      <c r="N822" s="27">
        <v>43135</v>
      </c>
      <c r="O822" s="28">
        <v>15.763364859999999</v>
      </c>
      <c r="P822" s="10">
        <f t="shared" si="110"/>
        <v>1.0573059843519417E-3</v>
      </c>
      <c r="S822" s="1">
        <v>43135</v>
      </c>
      <c r="T822" s="28">
        <v>16.858750000000001</v>
      </c>
      <c r="U822" s="10">
        <f t="shared" si="111"/>
        <v>-2.2021205605397776E-2</v>
      </c>
      <c r="X822" s="1">
        <v>43135</v>
      </c>
      <c r="Y822" s="28">
        <v>138.13999999999999</v>
      </c>
      <c r="Z822" s="10">
        <f t="shared" si="112"/>
        <v>1.8387143477631485E-2</v>
      </c>
      <c r="AC822" s="1">
        <v>43135</v>
      </c>
      <c r="AD822" s="28">
        <v>26.39</v>
      </c>
      <c r="AE822" s="10">
        <f t="shared" si="113"/>
        <v>-5.3050397877983935E-3</v>
      </c>
      <c r="AH822" s="1">
        <v>43135</v>
      </c>
      <c r="AI822" s="28">
        <v>59.85</v>
      </c>
      <c r="AJ822" s="10">
        <f t="shared" si="114"/>
        <v>-2.6900584795321647E-2</v>
      </c>
      <c r="AM822" s="1">
        <v>43135</v>
      </c>
      <c r="AN822" s="28">
        <v>10.093999999999999</v>
      </c>
      <c r="AO822" s="10">
        <f t="shared" si="115"/>
        <v>-1.902120071329505E-2</v>
      </c>
      <c r="AS822" s="1">
        <v>43135</v>
      </c>
      <c r="AT822" s="28"/>
      <c r="AU822" s="10" t="str">
        <f t="shared" si="116"/>
        <v/>
      </c>
      <c r="AV822" s="28"/>
      <c r="AW822" s="28"/>
      <c r="AX822" s="28"/>
      <c r="AY822" s="28"/>
    </row>
    <row r="823" spans="1:51" x14ac:dyDescent="0.2">
      <c r="A823" s="28"/>
      <c r="B823" s="28"/>
      <c r="C823" s="28"/>
      <c r="D823" s="27">
        <v>43136</v>
      </c>
      <c r="E823" s="28">
        <v>42.108742239999998</v>
      </c>
      <c r="F823" s="10">
        <f t="shared" si="108"/>
        <v>2.7527075812274315E-2</v>
      </c>
      <c r="I823" s="27">
        <v>43136</v>
      </c>
      <c r="J823" s="28">
        <v>12.92</v>
      </c>
      <c r="K823" s="10">
        <f t="shared" si="109"/>
        <v>5.4953560371516996E-2</v>
      </c>
      <c r="N823" s="27">
        <v>43136</v>
      </c>
      <c r="O823" s="28">
        <v>15.780031559999999</v>
      </c>
      <c r="P823" s="10">
        <f t="shared" si="110"/>
        <v>1.2674271229404344E-2</v>
      </c>
      <c r="S823" s="1">
        <v>43136</v>
      </c>
      <c r="T823" s="28">
        <v>16.487500000000001</v>
      </c>
      <c r="U823" s="10">
        <f t="shared" si="111"/>
        <v>2.9188779378316765E-2</v>
      </c>
      <c r="X823" s="1">
        <v>43136</v>
      </c>
      <c r="Y823" s="28">
        <v>140.68</v>
      </c>
      <c r="Z823" s="10">
        <f t="shared" si="112"/>
        <v>-3.7176570941143128E-2</v>
      </c>
      <c r="AC823" s="1">
        <v>43136</v>
      </c>
      <c r="AD823" s="28">
        <v>26.25</v>
      </c>
      <c r="AE823" s="10">
        <f t="shared" si="113"/>
        <v>1.2952380952381048E-2</v>
      </c>
      <c r="AH823" s="1">
        <v>43136</v>
      </c>
      <c r="AI823" s="28">
        <v>58.24</v>
      </c>
      <c r="AJ823" s="10">
        <f t="shared" si="114"/>
        <v>-9.9587912087912844E-3</v>
      </c>
      <c r="AM823" s="1">
        <v>43136</v>
      </c>
      <c r="AN823" s="28">
        <v>9.9019999999999992</v>
      </c>
      <c r="AO823" s="10">
        <f t="shared" si="115"/>
        <v>1.9188042819632489E-2</v>
      </c>
      <c r="AS823" s="1">
        <v>43136</v>
      </c>
      <c r="AT823" s="28"/>
      <c r="AU823" s="10" t="str">
        <f t="shared" si="116"/>
        <v/>
      </c>
      <c r="AV823" s="28"/>
      <c r="AW823" s="28"/>
      <c r="AX823" s="28"/>
      <c r="AY823" s="28"/>
    </row>
    <row r="824" spans="1:51" x14ac:dyDescent="0.2">
      <c r="A824" s="28"/>
      <c r="B824" s="28"/>
      <c r="C824" s="28"/>
      <c r="D824" s="27">
        <v>43137</v>
      </c>
      <c r="E824" s="28">
        <v>43.267872779999998</v>
      </c>
      <c r="F824" s="10">
        <f t="shared" si="108"/>
        <v>5.4896794027228246E-3</v>
      </c>
      <c r="I824" s="27">
        <v>43137</v>
      </c>
      <c r="J824" s="28">
        <v>13.63</v>
      </c>
      <c r="K824" s="10">
        <f t="shared" si="109"/>
        <v>-8.0704328686721505E-3</v>
      </c>
      <c r="N824" s="27">
        <v>43137</v>
      </c>
      <c r="O824" s="28">
        <v>15.98003196</v>
      </c>
      <c r="P824" s="10">
        <f t="shared" si="110"/>
        <v>-1.2411347517730542E-2</v>
      </c>
      <c r="S824" s="1">
        <v>43137</v>
      </c>
      <c r="T824" s="28">
        <v>16.96875</v>
      </c>
      <c r="U824" s="10">
        <f t="shared" si="111"/>
        <v>3.8158379373849138E-2</v>
      </c>
      <c r="X824" s="1">
        <v>43137</v>
      </c>
      <c r="Y824" s="28">
        <v>135.44999999999999</v>
      </c>
      <c r="Z824" s="10">
        <f t="shared" si="112"/>
        <v>4.1122185308231973E-2</v>
      </c>
      <c r="AC824" s="1">
        <v>43137</v>
      </c>
      <c r="AD824" s="28">
        <v>26.59</v>
      </c>
      <c r="AE824" s="10">
        <f t="shared" si="113"/>
        <v>3.7608123354644363E-3</v>
      </c>
      <c r="AH824" s="1">
        <v>43137</v>
      </c>
      <c r="AI824" s="28">
        <v>57.66</v>
      </c>
      <c r="AJ824" s="10">
        <f t="shared" si="114"/>
        <v>1.2486992715921019E-2</v>
      </c>
      <c r="AM824" s="1">
        <v>43137</v>
      </c>
      <c r="AN824" s="28">
        <v>10.092000000000001</v>
      </c>
      <c r="AO824" s="10">
        <f t="shared" si="115"/>
        <v>3.7653586999604194E-3</v>
      </c>
      <c r="AS824" s="1">
        <v>43137</v>
      </c>
      <c r="AT824" s="28"/>
      <c r="AU824" s="10" t="str">
        <f t="shared" si="116"/>
        <v/>
      </c>
      <c r="AV824" s="28"/>
      <c r="AW824" s="28"/>
      <c r="AX824" s="28"/>
      <c r="AY824" s="28"/>
    </row>
    <row r="825" spans="1:51" x14ac:dyDescent="0.2">
      <c r="A825" s="28"/>
      <c r="B825" s="28"/>
      <c r="C825" s="28"/>
      <c r="D825" s="27">
        <v>43138</v>
      </c>
      <c r="E825" s="28">
        <v>43.505399529999998</v>
      </c>
      <c r="F825" s="10">
        <f t="shared" si="108"/>
        <v>2.2493994321904243E-2</v>
      </c>
      <c r="I825" s="27">
        <v>43138</v>
      </c>
      <c r="J825" s="28">
        <v>13.52</v>
      </c>
      <c r="K825" s="10">
        <f t="shared" si="109"/>
        <v>3.1804733727810675E-2</v>
      </c>
      <c r="N825" s="27">
        <v>43138</v>
      </c>
      <c r="O825" s="28">
        <v>15.78169823</v>
      </c>
      <c r="P825" s="10">
        <f t="shared" si="110"/>
        <v>3.8018798183546476E-2</v>
      </c>
      <c r="S825" s="1">
        <v>43138</v>
      </c>
      <c r="T825" s="28">
        <v>17.616250000000001</v>
      </c>
      <c r="U825" s="10">
        <f t="shared" si="111"/>
        <v>2.3912580713829623E-2</v>
      </c>
      <c r="X825" s="1">
        <v>43138</v>
      </c>
      <c r="Y825" s="28">
        <v>141.02000000000001</v>
      </c>
      <c r="Z825" s="10">
        <f t="shared" si="112"/>
        <v>1.5600624024960874E-2</v>
      </c>
      <c r="AC825" s="1">
        <v>43138</v>
      </c>
      <c r="AD825" s="28">
        <v>26.69</v>
      </c>
      <c r="AE825" s="10">
        <f t="shared" si="113"/>
        <v>3.1097789434245016E-2</v>
      </c>
      <c r="AH825" s="1">
        <v>43138</v>
      </c>
      <c r="AI825" s="28">
        <v>58.38</v>
      </c>
      <c r="AJ825" s="10">
        <f t="shared" si="114"/>
        <v>3.597122302158251E-3</v>
      </c>
      <c r="AM825" s="1">
        <v>43138</v>
      </c>
      <c r="AN825" s="28">
        <v>10.130000000000001</v>
      </c>
      <c r="AO825" s="10">
        <f t="shared" si="115"/>
        <v>2.3692003948667217E-2</v>
      </c>
      <c r="AS825" s="1">
        <v>43138</v>
      </c>
      <c r="AT825" s="28"/>
      <c r="AU825" s="10" t="str">
        <f t="shared" si="116"/>
        <v/>
      </c>
      <c r="AV825" s="28"/>
      <c r="AW825" s="28"/>
      <c r="AX825" s="28"/>
      <c r="AY825" s="28"/>
    </row>
    <row r="826" spans="1:51" x14ac:dyDescent="0.2">
      <c r="A826" s="28"/>
      <c r="B826" s="28"/>
      <c r="C826" s="28"/>
      <c r="D826" s="27">
        <v>43139</v>
      </c>
      <c r="E826" s="28">
        <v>44.484009739999998</v>
      </c>
      <c r="F826" s="10">
        <f t="shared" si="108"/>
        <v>-1.2815036309269501E-2</v>
      </c>
      <c r="I826" s="27">
        <v>43139</v>
      </c>
      <c r="J826" s="28">
        <v>13.95</v>
      </c>
      <c r="K826" s="10">
        <f t="shared" si="109"/>
        <v>2.6523297491039433E-2</v>
      </c>
      <c r="N826" s="27">
        <v>43139</v>
      </c>
      <c r="O826" s="28">
        <v>16.381699430000001</v>
      </c>
      <c r="P826" s="10">
        <f t="shared" si="110"/>
        <v>-5.0869874860108855E-3</v>
      </c>
      <c r="S826" s="1">
        <v>43139</v>
      </c>
      <c r="T826" s="28">
        <v>18.037500000000001</v>
      </c>
      <c r="U826" s="10">
        <f t="shared" si="111"/>
        <v>1.0325710325710169E-2</v>
      </c>
      <c r="X826" s="1">
        <v>43139</v>
      </c>
      <c r="Y826" s="28">
        <v>143.22</v>
      </c>
      <c r="Z826" s="10">
        <f t="shared" si="112"/>
        <v>5.3065214355536572E-3</v>
      </c>
      <c r="AC826" s="1">
        <v>43139</v>
      </c>
      <c r="AD826" s="28">
        <v>27.52</v>
      </c>
      <c r="AE826" s="10">
        <f t="shared" si="113"/>
        <v>3.3430232558139705E-2</v>
      </c>
      <c r="AH826" s="1">
        <v>43139</v>
      </c>
      <c r="AI826" s="28">
        <v>58.59</v>
      </c>
      <c r="AJ826" s="10">
        <f t="shared" si="114"/>
        <v>-1.1947431302270495E-3</v>
      </c>
      <c r="AM826" s="1">
        <v>43139</v>
      </c>
      <c r="AN826" s="28">
        <v>10.37</v>
      </c>
      <c r="AO826" s="10">
        <f t="shared" si="115"/>
        <v>1.1957569913211286E-2</v>
      </c>
      <c r="AS826" s="1">
        <v>43139</v>
      </c>
      <c r="AT826" s="28"/>
      <c r="AU826" s="10" t="str">
        <f t="shared" si="116"/>
        <v/>
      </c>
      <c r="AV826" s="28"/>
      <c r="AW826" s="28"/>
      <c r="AX826" s="28"/>
      <c r="AY826" s="28"/>
    </row>
    <row r="827" spans="1:51" x14ac:dyDescent="0.2">
      <c r="A827" s="28"/>
      <c r="B827" s="28"/>
      <c r="C827" s="28"/>
      <c r="D827" s="27">
        <v>43140</v>
      </c>
      <c r="E827" s="28">
        <v>43.91394554</v>
      </c>
      <c r="F827" s="10">
        <f t="shared" si="108"/>
        <v>-2.5962786672436566E-3</v>
      </c>
      <c r="I827" s="27">
        <v>43140</v>
      </c>
      <c r="J827" s="28">
        <v>14.32</v>
      </c>
      <c r="K827" s="10">
        <f t="shared" si="109"/>
        <v>-1.4664804469273762E-2</v>
      </c>
      <c r="N827" s="27">
        <v>43140</v>
      </c>
      <c r="O827" s="28">
        <v>16.298365929999999</v>
      </c>
      <c r="P827" s="10">
        <f t="shared" si="110"/>
        <v>-2.5155946415788888E-2</v>
      </c>
      <c r="S827" s="1">
        <v>43140</v>
      </c>
      <c r="T827" s="28">
        <v>18.223749999999999</v>
      </c>
      <c r="U827" s="10">
        <f t="shared" si="111"/>
        <v>7.5108032100967836E-3</v>
      </c>
      <c r="X827" s="1">
        <v>43140</v>
      </c>
      <c r="Y827" s="28">
        <v>143.97999999999999</v>
      </c>
      <c r="Z827" s="10">
        <f t="shared" si="112"/>
        <v>-1.7919155438255174E-2</v>
      </c>
      <c r="AC827" s="1">
        <v>43140</v>
      </c>
      <c r="AD827" s="28">
        <v>28.44</v>
      </c>
      <c r="AE827" s="10">
        <f t="shared" si="113"/>
        <v>3.8677918424754321E-3</v>
      </c>
      <c r="AH827" s="1">
        <v>43140</v>
      </c>
      <c r="AI827" s="28">
        <v>58.52</v>
      </c>
      <c r="AJ827" s="10">
        <f t="shared" si="114"/>
        <v>9.0567327409432075E-3</v>
      </c>
      <c r="AM827" s="1">
        <v>43140</v>
      </c>
      <c r="AN827" s="28">
        <v>10.494</v>
      </c>
      <c r="AO827" s="10">
        <f t="shared" si="115"/>
        <v>3.0874785591766818E-2</v>
      </c>
      <c r="AS827" s="1">
        <v>43140</v>
      </c>
      <c r="AT827" s="28"/>
      <c r="AU827" s="10" t="str">
        <f t="shared" si="116"/>
        <v/>
      </c>
      <c r="AV827" s="28"/>
      <c r="AW827" s="28"/>
      <c r="AX827" s="28"/>
      <c r="AY827" s="28"/>
    </row>
    <row r="828" spans="1:51" x14ac:dyDescent="0.2">
      <c r="A828" s="28"/>
      <c r="B828" s="28"/>
      <c r="C828" s="28"/>
      <c r="D828" s="27">
        <v>43141</v>
      </c>
      <c r="E828" s="28">
        <v>43.799932699999999</v>
      </c>
      <c r="F828" s="10">
        <f t="shared" si="108"/>
        <v>3.4056399132321058E-2</v>
      </c>
      <c r="I828" s="27">
        <v>43141</v>
      </c>
      <c r="J828" s="28">
        <v>14.11</v>
      </c>
      <c r="K828" s="10">
        <f t="shared" si="109"/>
        <v>4.9610205527994555E-3</v>
      </c>
      <c r="N828" s="27">
        <v>43141</v>
      </c>
      <c r="O828" s="28">
        <v>15.888365110000001</v>
      </c>
      <c r="P828" s="10">
        <f t="shared" si="110"/>
        <v>2.2763033672505983E-2</v>
      </c>
      <c r="S828" s="1">
        <v>43141</v>
      </c>
      <c r="T828" s="28">
        <v>18.360624999999999</v>
      </c>
      <c r="U828" s="10">
        <f t="shared" si="111"/>
        <v>4.697552507063385E-3</v>
      </c>
      <c r="X828" s="1">
        <v>43141</v>
      </c>
      <c r="Y828" s="28">
        <v>141.4</v>
      </c>
      <c r="Z828" s="10">
        <f t="shared" si="112"/>
        <v>-1.5558698727015097E-3</v>
      </c>
      <c r="AC828" s="1">
        <v>43141</v>
      </c>
      <c r="AD828" s="28">
        <v>28.55</v>
      </c>
      <c r="AE828" s="10">
        <f t="shared" si="113"/>
        <v>2.8721541155867003E-2</v>
      </c>
      <c r="AH828" s="1">
        <v>43141</v>
      </c>
      <c r="AI828" s="28">
        <v>59.05</v>
      </c>
      <c r="AJ828" s="10">
        <f t="shared" si="114"/>
        <v>2.2861981371718798E-2</v>
      </c>
      <c r="AM828" s="1">
        <v>43141</v>
      </c>
      <c r="AN828" s="28">
        <v>10.818</v>
      </c>
      <c r="AO828" s="10">
        <f t="shared" si="115"/>
        <v>6.4706969865040431E-3</v>
      </c>
      <c r="AS828" s="1">
        <v>43141</v>
      </c>
      <c r="AT828" s="28"/>
      <c r="AU828" s="10" t="str">
        <f t="shared" si="116"/>
        <v/>
      </c>
      <c r="AV828" s="28"/>
      <c r="AW828" s="28"/>
      <c r="AX828" s="28"/>
      <c r="AY828" s="28"/>
    </row>
    <row r="829" spans="1:51" x14ac:dyDescent="0.2">
      <c r="A829" s="28"/>
      <c r="B829" s="28"/>
      <c r="C829" s="28"/>
      <c r="D829" s="27">
        <v>43142</v>
      </c>
      <c r="E829" s="28">
        <v>45.291600690000003</v>
      </c>
      <c r="F829" s="10">
        <f t="shared" si="108"/>
        <v>1.3006083490664899E-2</v>
      </c>
      <c r="I829" s="27">
        <v>43142</v>
      </c>
      <c r="J829" s="28">
        <v>14.18</v>
      </c>
      <c r="K829" s="10">
        <f t="shared" si="109"/>
        <v>2.8208744710860323E-3</v>
      </c>
      <c r="N829" s="27">
        <v>43142</v>
      </c>
      <c r="O829" s="28">
        <v>16.2500325</v>
      </c>
      <c r="P829" s="10">
        <f t="shared" si="110"/>
        <v>-7.4051282051282086E-2</v>
      </c>
      <c r="S829" s="1">
        <v>43142</v>
      </c>
      <c r="T829" s="28">
        <v>18.446874999999999</v>
      </c>
      <c r="U829" s="10">
        <f t="shared" si="111"/>
        <v>7.6232424191089443E-3</v>
      </c>
      <c r="X829" s="1">
        <v>43142</v>
      </c>
      <c r="Y829" s="28">
        <v>141.18</v>
      </c>
      <c r="Z829" s="10">
        <f t="shared" si="112"/>
        <v>2.5286867828304249E-2</v>
      </c>
      <c r="AC829" s="1">
        <v>43142</v>
      </c>
      <c r="AD829" s="28">
        <v>29.37</v>
      </c>
      <c r="AE829" s="10">
        <f t="shared" si="113"/>
        <v>2.1109976166155953E-2</v>
      </c>
      <c r="AH829" s="1">
        <v>43142</v>
      </c>
      <c r="AI829" s="28">
        <v>60.4</v>
      </c>
      <c r="AJ829" s="10">
        <f t="shared" si="114"/>
        <v>-2.3178807947019875E-2</v>
      </c>
      <c r="AM829" s="1">
        <v>43142</v>
      </c>
      <c r="AN829" s="28">
        <v>10.888</v>
      </c>
      <c r="AO829" s="10">
        <f t="shared" si="115"/>
        <v>4.4085231447466011E-3</v>
      </c>
      <c r="AS829" s="1">
        <v>43142</v>
      </c>
      <c r="AT829" s="28"/>
      <c r="AU829" s="10" t="str">
        <f t="shared" si="116"/>
        <v/>
      </c>
      <c r="AV829" s="28"/>
      <c r="AW829" s="28"/>
      <c r="AX829" s="28"/>
      <c r="AY829" s="28"/>
    </row>
    <row r="830" spans="1:51" x14ac:dyDescent="0.2">
      <c r="A830" s="28"/>
      <c r="B830" s="28"/>
      <c r="C830" s="28"/>
      <c r="D830" s="27">
        <v>43143</v>
      </c>
      <c r="E830" s="28">
        <v>45.880667029999998</v>
      </c>
      <c r="F830" s="10">
        <f t="shared" si="108"/>
        <v>1.656657693104302E-3</v>
      </c>
      <c r="I830" s="27">
        <v>43143</v>
      </c>
      <c r="J830" s="28">
        <v>14.22</v>
      </c>
      <c r="K830" s="10">
        <f t="shared" si="109"/>
        <v>6.3291139240506666E-3</v>
      </c>
      <c r="N830" s="27">
        <v>43143</v>
      </c>
      <c r="O830" s="28">
        <v>15.04669676</v>
      </c>
      <c r="P830" s="10">
        <f t="shared" si="110"/>
        <v>6.5352237483384812E-3</v>
      </c>
      <c r="S830" s="1">
        <v>43143</v>
      </c>
      <c r="T830" s="28">
        <v>18.587499999999999</v>
      </c>
      <c r="U830" s="10">
        <f t="shared" si="111"/>
        <v>-2.5958305312710039E-2</v>
      </c>
      <c r="X830" s="1">
        <v>43143</v>
      </c>
      <c r="Y830" s="28">
        <v>144.75</v>
      </c>
      <c r="Z830" s="10">
        <f t="shared" si="112"/>
        <v>-3.7996545768567147E-3</v>
      </c>
      <c r="AC830" s="1">
        <v>43143</v>
      </c>
      <c r="AD830" s="28">
        <v>29.99</v>
      </c>
      <c r="AE830" s="10">
        <f t="shared" si="113"/>
        <v>5.3351117039013296E-3</v>
      </c>
      <c r="AH830" s="1">
        <v>43143</v>
      </c>
      <c r="AI830" s="28">
        <v>59</v>
      </c>
      <c r="AJ830" s="10">
        <f t="shared" si="114"/>
        <v>-1.6949152542372614E-3</v>
      </c>
      <c r="AM830" s="1">
        <v>43143</v>
      </c>
      <c r="AN830" s="28">
        <v>10.936</v>
      </c>
      <c r="AO830" s="10">
        <f t="shared" si="115"/>
        <v>-7.8639356254572856E-3</v>
      </c>
      <c r="AS830" s="1">
        <v>43143</v>
      </c>
      <c r="AT830" s="28"/>
      <c r="AU830" s="10" t="str">
        <f t="shared" si="116"/>
        <v/>
      </c>
      <c r="AV830" s="28"/>
      <c r="AW830" s="28"/>
      <c r="AX830" s="28"/>
      <c r="AY830" s="28"/>
    </row>
    <row r="831" spans="1:51" x14ac:dyDescent="0.2">
      <c r="A831" s="28"/>
      <c r="B831" s="28"/>
      <c r="C831" s="28"/>
      <c r="D831" s="27">
        <v>43144</v>
      </c>
      <c r="E831" s="28">
        <v>45.956675590000003</v>
      </c>
      <c r="F831" s="10">
        <f t="shared" si="108"/>
        <v>2.4808765763901786E-3</v>
      </c>
      <c r="I831" s="27">
        <v>43144</v>
      </c>
      <c r="J831" s="28">
        <v>14.31</v>
      </c>
      <c r="K831" s="10">
        <f t="shared" si="109"/>
        <v>-8.3857442348008737E-3</v>
      </c>
      <c r="N831" s="27">
        <v>43144</v>
      </c>
      <c r="O831" s="28">
        <v>15.145030289999999</v>
      </c>
      <c r="P831" s="10">
        <f t="shared" si="110"/>
        <v>-4.5119401342577081E-3</v>
      </c>
      <c r="S831" s="1">
        <v>43144</v>
      </c>
      <c r="T831" s="28">
        <v>18.105</v>
      </c>
      <c r="U831" s="10">
        <f t="shared" si="111"/>
        <v>3.0447390223695026E-2</v>
      </c>
      <c r="X831" s="1">
        <v>43144</v>
      </c>
      <c r="Y831" s="28">
        <v>144.19999999999999</v>
      </c>
      <c r="Z831" s="10">
        <f t="shared" si="112"/>
        <v>1.7961165048543615E-2</v>
      </c>
      <c r="AC831" s="1">
        <v>43144</v>
      </c>
      <c r="AD831" s="28">
        <v>30.15</v>
      </c>
      <c r="AE831" s="10">
        <f t="shared" si="113"/>
        <v>-1.558872305140957E-2</v>
      </c>
      <c r="AH831" s="1">
        <v>43144</v>
      </c>
      <c r="AI831" s="28">
        <v>58.9</v>
      </c>
      <c r="AJ831" s="10">
        <f t="shared" si="114"/>
        <v>3.225806451613078E-3</v>
      </c>
      <c r="AM831" s="1">
        <v>43144</v>
      </c>
      <c r="AN831" s="28">
        <v>10.85</v>
      </c>
      <c r="AO831" s="10">
        <f t="shared" si="115"/>
        <v>5.3456221198155962E-3</v>
      </c>
      <c r="AS831" s="1">
        <v>43144</v>
      </c>
      <c r="AT831" s="28"/>
      <c r="AU831" s="10" t="str">
        <f t="shared" si="116"/>
        <v/>
      </c>
      <c r="AV831" s="28"/>
      <c r="AW831" s="28"/>
      <c r="AX831" s="28"/>
      <c r="AY831" s="28"/>
    </row>
    <row r="832" spans="1:51" x14ac:dyDescent="0.2">
      <c r="A832" s="28"/>
      <c r="B832" s="28"/>
      <c r="C832" s="28"/>
      <c r="D832" s="27">
        <v>43145</v>
      </c>
      <c r="E832" s="28">
        <v>46.070688429999997</v>
      </c>
      <c r="F832" s="10">
        <f t="shared" si="108"/>
        <v>4.7432460301093382E-3</v>
      </c>
      <c r="I832" s="27">
        <v>43145</v>
      </c>
      <c r="J832" s="28">
        <v>14.19</v>
      </c>
      <c r="K832" s="10">
        <f t="shared" si="109"/>
        <v>8.4566596194504129E-3</v>
      </c>
      <c r="N832" s="27">
        <v>43145</v>
      </c>
      <c r="O832" s="28">
        <v>15.07669682</v>
      </c>
      <c r="P832" s="10">
        <f t="shared" si="110"/>
        <v>5.195666592969328E-3</v>
      </c>
      <c r="S832" s="1">
        <v>43145</v>
      </c>
      <c r="T832" s="28">
        <v>18.65625</v>
      </c>
      <c r="U832" s="10">
        <f t="shared" si="111"/>
        <v>-8.7102177554440052E-3</v>
      </c>
      <c r="X832" s="1">
        <v>43145</v>
      </c>
      <c r="Y832" s="28">
        <v>146.79</v>
      </c>
      <c r="Z832" s="10">
        <f t="shared" si="112"/>
        <v>-1.6281763062878873E-2</v>
      </c>
      <c r="AC832" s="1">
        <v>43145</v>
      </c>
      <c r="AD832" s="28">
        <v>29.68</v>
      </c>
      <c r="AE832" s="10">
        <f t="shared" si="113"/>
        <v>1.3477088948787852E-3</v>
      </c>
      <c r="AH832" s="1">
        <v>43145</v>
      </c>
      <c r="AI832" s="28">
        <v>59.09</v>
      </c>
      <c r="AJ832" s="10">
        <f t="shared" si="114"/>
        <v>-1.5231003553901612E-3</v>
      </c>
      <c r="AM832" s="1">
        <v>43145</v>
      </c>
      <c r="AN832" s="28">
        <v>10.907999999999999</v>
      </c>
      <c r="AO832" s="10">
        <f t="shared" si="115"/>
        <v>-6.6006600660065695E-3</v>
      </c>
      <c r="AS832" s="1">
        <v>43145</v>
      </c>
      <c r="AT832" s="28"/>
      <c r="AU832" s="10" t="str">
        <f t="shared" si="116"/>
        <v/>
      </c>
      <c r="AV832" s="28"/>
      <c r="AW832" s="28"/>
      <c r="AX832" s="28"/>
      <c r="AY832" s="28"/>
    </row>
    <row r="833" spans="1:51" x14ac:dyDescent="0.2">
      <c r="A833" s="28"/>
      <c r="B833" s="28"/>
      <c r="C833" s="28"/>
      <c r="D833" s="27">
        <v>43146</v>
      </c>
      <c r="E833" s="28">
        <v>46.28921304</v>
      </c>
      <c r="F833" s="10">
        <f t="shared" si="108"/>
        <v>4.3103448275860767E-3</v>
      </c>
      <c r="I833" s="27">
        <v>43146</v>
      </c>
      <c r="J833" s="28">
        <v>14.31</v>
      </c>
      <c r="K833" s="10">
        <f t="shared" si="109"/>
        <v>3.9133473095737115E-2</v>
      </c>
      <c r="N833" s="27">
        <v>43146</v>
      </c>
      <c r="O833" s="28">
        <v>15.155030310000001</v>
      </c>
      <c r="P833" s="10">
        <f t="shared" si="110"/>
        <v>1.6936104695919774E-2</v>
      </c>
      <c r="S833" s="1">
        <v>43146</v>
      </c>
      <c r="T833" s="28">
        <v>18.493749999999999</v>
      </c>
      <c r="U833" s="10">
        <f t="shared" si="111"/>
        <v>-7.3673538357551527E-3</v>
      </c>
      <c r="X833" s="1">
        <v>43146</v>
      </c>
      <c r="Y833" s="28">
        <v>144.4</v>
      </c>
      <c r="Z833" s="10">
        <f t="shared" si="112"/>
        <v>-7.3407202216067002E-3</v>
      </c>
      <c r="AC833" s="1">
        <v>43146</v>
      </c>
      <c r="AD833" s="28">
        <v>29.72</v>
      </c>
      <c r="AE833" s="10">
        <f t="shared" si="113"/>
        <v>5.7200538358008757E-3</v>
      </c>
      <c r="AH833" s="1">
        <v>43146</v>
      </c>
      <c r="AI833" s="28">
        <v>59</v>
      </c>
      <c r="AJ833" s="10">
        <f t="shared" si="114"/>
        <v>-2.8813559322033999E-3</v>
      </c>
      <c r="AM833" s="1">
        <v>43146</v>
      </c>
      <c r="AN833" s="28">
        <v>10.836</v>
      </c>
      <c r="AO833" s="10">
        <f t="shared" si="115"/>
        <v>-3.3222591362125353E-3</v>
      </c>
      <c r="AS833" s="1">
        <v>43146</v>
      </c>
      <c r="AT833" s="28"/>
      <c r="AU833" s="10" t="str">
        <f t="shared" si="116"/>
        <v/>
      </c>
      <c r="AV833" s="28"/>
      <c r="AW833" s="28"/>
      <c r="AX833" s="28"/>
      <c r="AY833" s="28"/>
    </row>
    <row r="834" spans="1:51" x14ac:dyDescent="0.2">
      <c r="A834" s="28"/>
      <c r="B834" s="28"/>
      <c r="C834" s="28"/>
      <c r="D834" s="27">
        <v>43147</v>
      </c>
      <c r="E834" s="28">
        <v>46.488735509999998</v>
      </c>
      <c r="F834" s="10">
        <f t="shared" si="108"/>
        <v>6.9487022276721877E-3</v>
      </c>
      <c r="I834" s="27">
        <v>43147</v>
      </c>
      <c r="J834" s="28">
        <v>14.87</v>
      </c>
      <c r="K834" s="10">
        <f t="shared" si="109"/>
        <v>9.4149293880296803E-3</v>
      </c>
      <c r="N834" s="27">
        <v>43147</v>
      </c>
      <c r="O834" s="28">
        <v>15.41169749</v>
      </c>
      <c r="P834" s="10">
        <f t="shared" si="110"/>
        <v>-4.9745863523305012E-3</v>
      </c>
      <c r="S834" s="1">
        <v>43147</v>
      </c>
      <c r="T834" s="28">
        <v>18.357500000000002</v>
      </c>
      <c r="U834" s="10">
        <f t="shared" si="111"/>
        <v>-5.559716737028475E-2</v>
      </c>
      <c r="X834" s="1">
        <v>43147</v>
      </c>
      <c r="Y834" s="28">
        <v>143.34</v>
      </c>
      <c r="Z834" s="10">
        <f t="shared" si="112"/>
        <v>-2.4068647969861967E-2</v>
      </c>
      <c r="AC834" s="1">
        <v>43147</v>
      </c>
      <c r="AD834" s="28">
        <v>29.89</v>
      </c>
      <c r="AE834" s="10">
        <f t="shared" si="113"/>
        <v>-7.3603211776513966E-3</v>
      </c>
      <c r="AH834" s="1">
        <v>43147</v>
      </c>
      <c r="AI834" s="28">
        <v>58.83</v>
      </c>
      <c r="AJ834" s="10">
        <f t="shared" si="114"/>
        <v>1.8697943226244629E-3</v>
      </c>
      <c r="AM834" s="1">
        <v>43147</v>
      </c>
      <c r="AN834" s="28">
        <v>10.8</v>
      </c>
      <c r="AO834" s="10">
        <f t="shared" si="115"/>
        <v>-1.2037037037037068E-2</v>
      </c>
      <c r="AS834" s="1">
        <v>43147</v>
      </c>
      <c r="AT834" s="28">
        <v>33</v>
      </c>
      <c r="AU834" s="10">
        <f t="shared" si="116"/>
        <v>-0.15454545454545454</v>
      </c>
      <c r="AV834" s="28"/>
      <c r="AW834" s="28"/>
      <c r="AX834" s="28"/>
      <c r="AY834" s="28"/>
    </row>
    <row r="835" spans="1:51" x14ac:dyDescent="0.2">
      <c r="A835" s="28"/>
      <c r="B835" s="28"/>
      <c r="C835" s="28"/>
      <c r="D835" s="27">
        <v>43148</v>
      </c>
      <c r="E835" s="28">
        <v>46.811771890000003</v>
      </c>
      <c r="F835" s="10" t="str">
        <f t="shared" si="108"/>
        <v/>
      </c>
      <c r="I835" s="27">
        <v>43148</v>
      </c>
      <c r="J835" s="28">
        <v>15.01</v>
      </c>
      <c r="K835" s="10" t="str">
        <f t="shared" si="109"/>
        <v/>
      </c>
      <c r="N835" s="27">
        <v>43148</v>
      </c>
      <c r="O835" s="28">
        <v>15.33503067</v>
      </c>
      <c r="P835" s="10" t="str">
        <f t="shared" si="110"/>
        <v/>
      </c>
      <c r="S835" s="1">
        <v>43148</v>
      </c>
      <c r="T835" s="28">
        <v>17.336874999999999</v>
      </c>
      <c r="U835" s="10" t="str">
        <f t="shared" si="111"/>
        <v/>
      </c>
      <c r="X835" s="1">
        <v>43148</v>
      </c>
      <c r="Y835" s="28">
        <v>139.88999999999999</v>
      </c>
      <c r="Z835" s="10" t="str">
        <f t="shared" si="112"/>
        <v/>
      </c>
      <c r="AC835" s="1">
        <v>43148</v>
      </c>
      <c r="AD835" s="28">
        <v>29.67</v>
      </c>
      <c r="AE835" s="10" t="str">
        <f t="shared" si="113"/>
        <v/>
      </c>
      <c r="AH835" s="1">
        <v>43148</v>
      </c>
      <c r="AI835" s="28">
        <v>58.94</v>
      </c>
      <c r="AJ835" s="10" t="str">
        <f t="shared" si="114"/>
        <v/>
      </c>
      <c r="AM835" s="1">
        <v>43148</v>
      </c>
      <c r="AN835" s="28">
        <v>10.67</v>
      </c>
      <c r="AO835" s="10" t="str">
        <f t="shared" si="115"/>
        <v/>
      </c>
      <c r="AS835" s="1">
        <v>43148</v>
      </c>
      <c r="AT835" s="28">
        <v>27.9</v>
      </c>
      <c r="AU835" s="10" t="str">
        <f t="shared" si="116"/>
        <v/>
      </c>
      <c r="AV835" s="28"/>
      <c r="AW835" s="28"/>
      <c r="AX835" s="28"/>
      <c r="AY835" s="28"/>
    </row>
    <row r="836" spans="1:51" x14ac:dyDescent="0.2">
      <c r="A836" s="28"/>
      <c r="B836" s="28"/>
      <c r="C836" s="28"/>
      <c r="D836" s="27">
        <v>43149</v>
      </c>
      <c r="E836" s="28"/>
      <c r="F836" s="10" t="str">
        <f t="shared" ref="F836:F899" si="117">IFERROR(IF(OR($E837="", $E836=""), "", $E837/$E836-1), "")</f>
        <v/>
      </c>
      <c r="I836" s="27">
        <v>43149</v>
      </c>
      <c r="J836" s="28"/>
      <c r="K836" s="10" t="str">
        <f t="shared" ref="K836:K899" si="118">IFERROR(IF(OR($J837="", $J836=""), "", $J837/$J836-1), "")</f>
        <v/>
      </c>
      <c r="N836" s="27">
        <v>43149</v>
      </c>
      <c r="O836" s="28"/>
      <c r="P836" s="10" t="str">
        <f t="shared" ref="P836:P899" si="119">IFERROR(IF(OR($O837="", $O836=""), "", $O837/$O836-1), "")</f>
        <v/>
      </c>
      <c r="S836" s="1">
        <v>43149</v>
      </c>
      <c r="T836" s="28"/>
      <c r="U836" s="10" t="str">
        <f t="shared" ref="U836:U899" si="120">IFERROR(IF(OR($T837="", $T836=""), "", $T837/$T836-1), "")</f>
        <v/>
      </c>
      <c r="X836" s="1">
        <v>43149</v>
      </c>
      <c r="Y836" s="28"/>
      <c r="Z836" s="10" t="str">
        <f t="shared" ref="Z836:Z899" si="121">IFERROR(IF(OR($Y837="", $Y836=""), "", $Y837/$Y836-1), "")</f>
        <v/>
      </c>
      <c r="AC836" s="1">
        <v>43149</v>
      </c>
      <c r="AD836" s="28"/>
      <c r="AE836" s="10" t="str">
        <f t="shared" ref="AE836:AE899" si="122">IFERROR(IF(OR($AD837="", $AD836=""), "", $AD837/$AD836-1), "")</f>
        <v/>
      </c>
      <c r="AH836" s="1">
        <v>43149</v>
      </c>
      <c r="AI836" s="28"/>
      <c r="AJ836" s="10" t="str">
        <f t="shared" ref="AJ836:AJ899" si="123">IFERROR(IF(OR($AI837="", $AI836=""), "", $AI837/$AI836-1), "")</f>
        <v/>
      </c>
      <c r="AM836" s="1">
        <v>43149</v>
      </c>
      <c r="AN836" s="28"/>
      <c r="AO836" s="10" t="str">
        <f t="shared" ref="AO836:AO899" si="124">IFERROR(IF(OR($AN837="", $AN836=""), "", $AN837/$AN836-1), "")</f>
        <v/>
      </c>
      <c r="AS836" s="1">
        <v>43149</v>
      </c>
      <c r="AT836" s="28"/>
      <c r="AU836" s="10" t="str">
        <f t="shared" ref="AU836:AU899" si="125">IFERROR(IF(OR($AT837="", $AT836=""), "", $AT837/$AT836-1), "")</f>
        <v/>
      </c>
      <c r="AV836" s="28"/>
      <c r="AW836" s="28"/>
      <c r="AX836" s="28"/>
      <c r="AY836" s="28"/>
    </row>
    <row r="837" spans="1:51" x14ac:dyDescent="0.2">
      <c r="A837" s="28"/>
      <c r="B837" s="28"/>
      <c r="C837" s="28"/>
      <c r="D837" s="27">
        <v>43150</v>
      </c>
      <c r="E837" s="28">
        <v>47.837887449999997</v>
      </c>
      <c r="F837" s="10">
        <f t="shared" si="117"/>
        <v>-1.8867924528301772E-2</v>
      </c>
      <c r="I837" s="27">
        <v>43150</v>
      </c>
      <c r="J837" s="28">
        <v>15.34</v>
      </c>
      <c r="K837" s="10">
        <f t="shared" si="118"/>
        <v>1.368970013037818E-2</v>
      </c>
      <c r="N837" s="27">
        <v>43150</v>
      </c>
      <c r="O837" s="28">
        <v>15.3666974</v>
      </c>
      <c r="P837" s="10">
        <f t="shared" si="119"/>
        <v>-5.4229934924078238E-3</v>
      </c>
      <c r="S837" s="1">
        <v>43150</v>
      </c>
      <c r="T837" s="28">
        <v>17.838750000000001</v>
      </c>
      <c r="U837" s="10">
        <f t="shared" si="120"/>
        <v>-9.5298157101816328E-3</v>
      </c>
      <c r="X837" s="1">
        <v>43150</v>
      </c>
      <c r="Y837" s="28">
        <v>142.34</v>
      </c>
      <c r="Z837" s="10">
        <f t="shared" si="121"/>
        <v>7.8684839117606487E-3</v>
      </c>
      <c r="AC837" s="1">
        <v>43150</v>
      </c>
      <c r="AD837" s="28">
        <v>29.61</v>
      </c>
      <c r="AE837" s="10">
        <f t="shared" si="122"/>
        <v>2.3640661938534313E-2</v>
      </c>
      <c r="AH837" s="1">
        <v>43150</v>
      </c>
      <c r="AI837" s="28">
        <v>59.12</v>
      </c>
      <c r="AJ837" s="10">
        <f t="shared" si="123"/>
        <v>3.0446549391069944E-3</v>
      </c>
      <c r="AM837" s="1">
        <v>43150</v>
      </c>
      <c r="AN837" s="28">
        <v>10.756</v>
      </c>
      <c r="AO837" s="10">
        <f t="shared" si="124"/>
        <v>1.4689475641502359E-2</v>
      </c>
      <c r="AS837" s="1">
        <v>43150</v>
      </c>
      <c r="AT837" s="28">
        <v>30.38</v>
      </c>
      <c r="AU837" s="10">
        <f t="shared" si="125"/>
        <v>2.3041474654377891E-2</v>
      </c>
      <c r="AV837" s="28"/>
      <c r="AW837" s="28"/>
      <c r="AX837" s="28"/>
      <c r="AY837" s="28"/>
    </row>
    <row r="838" spans="1:51" x14ac:dyDescent="0.2">
      <c r="A838" s="28"/>
      <c r="B838" s="28"/>
      <c r="C838" s="28"/>
      <c r="D838" s="27">
        <v>43151</v>
      </c>
      <c r="E838" s="28">
        <v>46.935285800000003</v>
      </c>
      <c r="F838" s="10">
        <f t="shared" si="117"/>
        <v>-2.712550607287445E-2</v>
      </c>
      <c r="I838" s="27">
        <v>43151</v>
      </c>
      <c r="J838" s="28">
        <v>15.55</v>
      </c>
      <c r="K838" s="10">
        <f t="shared" si="118"/>
        <v>-3.2154340836013651E-3</v>
      </c>
      <c r="N838" s="27">
        <v>43151</v>
      </c>
      <c r="O838" s="28">
        <v>15.283363899999999</v>
      </c>
      <c r="P838" s="10">
        <f t="shared" si="119"/>
        <v>-1.3304252998909472E-2</v>
      </c>
      <c r="S838" s="1">
        <v>43151</v>
      </c>
      <c r="T838" s="28">
        <v>17.668749999999999</v>
      </c>
      <c r="U838" s="10">
        <f t="shared" si="120"/>
        <v>-3.1694375663247176E-2</v>
      </c>
      <c r="X838" s="1">
        <v>43151</v>
      </c>
      <c r="Y838" s="28">
        <v>143.46</v>
      </c>
      <c r="Z838" s="10">
        <f t="shared" si="121"/>
        <v>-3.6037919977694233E-2</v>
      </c>
      <c r="AC838" s="1">
        <v>43151</v>
      </c>
      <c r="AD838" s="28">
        <v>30.31</v>
      </c>
      <c r="AE838" s="10">
        <f t="shared" si="122"/>
        <v>-2.1115143516990953E-2</v>
      </c>
      <c r="AH838" s="1">
        <v>43151</v>
      </c>
      <c r="AI838" s="28">
        <v>59.3</v>
      </c>
      <c r="AJ838" s="10">
        <f t="shared" si="123"/>
        <v>-2.9510961214165299E-2</v>
      </c>
      <c r="AM838" s="1">
        <v>43151</v>
      </c>
      <c r="AN838" s="28">
        <v>10.914</v>
      </c>
      <c r="AO838" s="10">
        <f t="shared" si="124"/>
        <v>-1.7592083562396943E-2</v>
      </c>
      <c r="AS838" s="1">
        <v>43151</v>
      </c>
      <c r="AT838" s="28">
        <v>31.08</v>
      </c>
      <c r="AU838" s="10">
        <f t="shared" si="125"/>
        <v>-4.0218790218790268E-2</v>
      </c>
      <c r="AV838" s="28"/>
      <c r="AW838" s="28"/>
      <c r="AX838" s="28"/>
      <c r="AY838" s="28"/>
    </row>
    <row r="839" spans="1:51" x14ac:dyDescent="0.2">
      <c r="A839" s="28"/>
      <c r="B839" s="28"/>
      <c r="C839" s="28"/>
      <c r="D839" s="27">
        <v>43152</v>
      </c>
      <c r="E839" s="28">
        <v>45.662142420000002</v>
      </c>
      <c r="F839" s="10">
        <f t="shared" si="117"/>
        <v>-4.2863087806907951E-2</v>
      </c>
      <c r="I839" s="27">
        <v>43152</v>
      </c>
      <c r="J839" s="28">
        <v>15.5</v>
      </c>
      <c r="K839" s="10">
        <f t="shared" si="118"/>
        <v>-5.8064516129031629E-3</v>
      </c>
      <c r="N839" s="27">
        <v>43152</v>
      </c>
      <c r="O839" s="28">
        <v>15.08003016</v>
      </c>
      <c r="P839" s="10">
        <f t="shared" si="119"/>
        <v>-1.4036251105216668E-2</v>
      </c>
      <c r="S839" s="1">
        <v>43152</v>
      </c>
      <c r="T839" s="28">
        <v>17.108750000000001</v>
      </c>
      <c r="U839" s="10">
        <f t="shared" si="120"/>
        <v>-3.4814057134507248E-2</v>
      </c>
      <c r="X839" s="1">
        <v>43152</v>
      </c>
      <c r="Y839" s="28">
        <v>138.29</v>
      </c>
      <c r="Z839" s="10">
        <f t="shared" si="121"/>
        <v>-1.4028490852556197E-2</v>
      </c>
      <c r="AC839" s="1">
        <v>43152</v>
      </c>
      <c r="AD839" s="28">
        <v>29.67</v>
      </c>
      <c r="AE839" s="10">
        <f t="shared" si="122"/>
        <v>-5.7296932928884492E-2</v>
      </c>
      <c r="AH839" s="1">
        <v>43152</v>
      </c>
      <c r="AI839" s="28">
        <v>57.55</v>
      </c>
      <c r="AJ839" s="10">
        <f t="shared" si="123"/>
        <v>-1.0251954821893894E-2</v>
      </c>
      <c r="AM839" s="1">
        <v>43152</v>
      </c>
      <c r="AN839" s="28">
        <v>10.722</v>
      </c>
      <c r="AO839" s="10">
        <f t="shared" si="124"/>
        <v>-1.231113598209288E-2</v>
      </c>
      <c r="AS839" s="1">
        <v>43152</v>
      </c>
      <c r="AT839" s="28">
        <v>29.83</v>
      </c>
      <c r="AU839" s="10">
        <f t="shared" si="125"/>
        <v>-1.3409319477036497E-2</v>
      </c>
      <c r="AV839" s="28"/>
      <c r="AW839" s="28"/>
      <c r="AX839" s="28"/>
      <c r="AY839" s="28"/>
    </row>
    <row r="840" spans="1:51" x14ac:dyDescent="0.2">
      <c r="A840" s="28"/>
      <c r="B840" s="28"/>
      <c r="C840" s="28"/>
      <c r="D840" s="27">
        <v>43153</v>
      </c>
      <c r="E840" s="28">
        <v>43.704922000000003</v>
      </c>
      <c r="F840" s="10">
        <f t="shared" si="117"/>
        <v>2.978260869565208E-2</v>
      </c>
      <c r="I840" s="27">
        <v>43153</v>
      </c>
      <c r="J840" s="28">
        <v>15.41</v>
      </c>
      <c r="K840" s="10">
        <f t="shared" si="118"/>
        <v>3.3095392602206397E-2</v>
      </c>
      <c r="N840" s="27">
        <v>43153</v>
      </c>
      <c r="O840" s="28">
        <v>14.868363069999999</v>
      </c>
      <c r="P840" s="10">
        <f t="shared" si="119"/>
        <v>1.9840825019616704E-2</v>
      </c>
      <c r="S840" s="1">
        <v>43153</v>
      </c>
      <c r="T840" s="28">
        <v>16.513124999999999</v>
      </c>
      <c r="U840" s="10">
        <f t="shared" si="120"/>
        <v>2.5623557019037957E-2</v>
      </c>
      <c r="X840" s="1">
        <v>43153</v>
      </c>
      <c r="Y840" s="28">
        <v>136.35</v>
      </c>
      <c r="Z840" s="10">
        <f t="shared" si="121"/>
        <v>2.9702970297029729E-2</v>
      </c>
      <c r="AC840" s="1">
        <v>43153</v>
      </c>
      <c r="AD840" s="28">
        <v>27.97</v>
      </c>
      <c r="AE840" s="10">
        <f t="shared" si="122"/>
        <v>2.0736503396496353E-2</v>
      </c>
      <c r="AH840" s="1">
        <v>43153</v>
      </c>
      <c r="AI840" s="28">
        <v>56.96</v>
      </c>
      <c r="AJ840" s="10">
        <f t="shared" si="123"/>
        <v>2.35252808988764E-2</v>
      </c>
      <c r="AM840" s="1">
        <v>43153</v>
      </c>
      <c r="AN840" s="28">
        <v>10.59</v>
      </c>
      <c r="AO840" s="10">
        <f t="shared" si="124"/>
        <v>3.0783758262511896E-2</v>
      </c>
      <c r="AS840" s="1">
        <v>43153</v>
      </c>
      <c r="AT840" s="28">
        <v>29.43</v>
      </c>
      <c r="AU840" s="10">
        <f t="shared" si="125"/>
        <v>-5.4366292898403001E-2</v>
      </c>
      <c r="AV840" s="28"/>
      <c r="AW840" s="28"/>
      <c r="AX840" s="28"/>
      <c r="AY840" s="28"/>
    </row>
    <row r="841" spans="1:51" x14ac:dyDescent="0.2">
      <c r="A841" s="28"/>
      <c r="B841" s="28"/>
      <c r="C841" s="28"/>
      <c r="D841" s="27">
        <v>43154</v>
      </c>
      <c r="E841" s="28">
        <v>45.006568590000001</v>
      </c>
      <c r="F841" s="10">
        <f t="shared" si="117"/>
        <v>-9.0774751952713562E-3</v>
      </c>
      <c r="I841" s="27">
        <v>43154</v>
      </c>
      <c r="J841" s="28">
        <v>15.92</v>
      </c>
      <c r="K841" s="10">
        <f t="shared" si="118"/>
        <v>0</v>
      </c>
      <c r="N841" s="27">
        <v>43154</v>
      </c>
      <c r="O841" s="28">
        <v>15.16336366</v>
      </c>
      <c r="P841" s="10">
        <f t="shared" si="119"/>
        <v>3.4073422730271918E-3</v>
      </c>
      <c r="S841" s="1">
        <v>43154</v>
      </c>
      <c r="T841" s="28">
        <v>16.936250000000001</v>
      </c>
      <c r="U841" s="10">
        <f t="shared" si="120"/>
        <v>-6.3768543803970901E-2</v>
      </c>
      <c r="X841" s="1">
        <v>43154</v>
      </c>
      <c r="Y841" s="28">
        <v>140.4</v>
      </c>
      <c r="Z841" s="10">
        <f t="shared" si="121"/>
        <v>-3.5185185185185208E-2</v>
      </c>
      <c r="AC841" s="1">
        <v>43154</v>
      </c>
      <c r="AD841" s="28">
        <v>28.55</v>
      </c>
      <c r="AE841" s="10">
        <f t="shared" si="122"/>
        <v>-4.8336252189141837E-2</v>
      </c>
      <c r="AH841" s="1">
        <v>43154</v>
      </c>
      <c r="AI841" s="28">
        <v>58.3</v>
      </c>
      <c r="AJ841" s="10">
        <f t="shared" si="123"/>
        <v>-1.4579759862778596E-2</v>
      </c>
      <c r="AM841" s="1">
        <v>43154</v>
      </c>
      <c r="AN841" s="28">
        <v>10.916</v>
      </c>
      <c r="AO841" s="10">
        <f t="shared" si="124"/>
        <v>-2.2902161964089451E-2</v>
      </c>
      <c r="AS841" s="1">
        <v>43154</v>
      </c>
      <c r="AT841" s="28">
        <v>27.83</v>
      </c>
      <c r="AU841" s="10">
        <f t="shared" si="125"/>
        <v>-2.8745957599711769E-3</v>
      </c>
      <c r="AV841" s="28"/>
      <c r="AW841" s="28"/>
      <c r="AX841" s="28"/>
      <c r="AY841" s="28"/>
    </row>
    <row r="842" spans="1:51" x14ac:dyDescent="0.2">
      <c r="A842" s="28"/>
      <c r="B842" s="28"/>
      <c r="C842" s="28"/>
      <c r="D842" s="27">
        <v>43155</v>
      </c>
      <c r="E842" s="28">
        <v>44.598022579999999</v>
      </c>
      <c r="F842" s="10">
        <f t="shared" si="117"/>
        <v>7.8824030677460133E-3</v>
      </c>
      <c r="I842" s="27">
        <v>43155</v>
      </c>
      <c r="J842" s="28">
        <v>15.92</v>
      </c>
      <c r="K842" s="10">
        <f t="shared" si="118"/>
        <v>8.7939698492460749E-3</v>
      </c>
      <c r="N842" s="27">
        <v>43155</v>
      </c>
      <c r="O842" s="28">
        <v>15.215030430000001</v>
      </c>
      <c r="P842" s="10">
        <f t="shared" si="119"/>
        <v>-1.1611348449994563E-2</v>
      </c>
      <c r="S842" s="1">
        <v>43155</v>
      </c>
      <c r="T842" s="28">
        <v>15.856249999999999</v>
      </c>
      <c r="U842" s="10">
        <f t="shared" si="120"/>
        <v>-3.374063854946785E-2</v>
      </c>
      <c r="X842" s="1">
        <v>43155</v>
      </c>
      <c r="Y842" s="28">
        <v>135.46</v>
      </c>
      <c r="Z842" s="10">
        <f t="shared" si="121"/>
        <v>3.6173040011810986E-3</v>
      </c>
      <c r="AC842" s="1">
        <v>43155</v>
      </c>
      <c r="AD842" s="28">
        <v>27.17</v>
      </c>
      <c r="AE842" s="10">
        <f t="shared" si="122"/>
        <v>-2.1347073978652986E-2</v>
      </c>
      <c r="AH842" s="1">
        <v>43155</v>
      </c>
      <c r="AI842" s="28">
        <v>57.45</v>
      </c>
      <c r="AJ842" s="10">
        <f t="shared" si="123"/>
        <v>2.6109660574411553E-3</v>
      </c>
      <c r="AM842" s="1">
        <v>43155</v>
      </c>
      <c r="AN842" s="28">
        <v>10.666</v>
      </c>
      <c r="AO842" s="10">
        <f t="shared" si="124"/>
        <v>-1.9688730545659228E-2</v>
      </c>
      <c r="AS842" s="1">
        <v>43155</v>
      </c>
      <c r="AT842" s="28">
        <v>27.75</v>
      </c>
      <c r="AU842" s="10">
        <f t="shared" si="125"/>
        <v>-7.927927927927847E-3</v>
      </c>
      <c r="AV842" s="28"/>
      <c r="AW842" s="28"/>
      <c r="AX842" s="28"/>
      <c r="AY842" s="28"/>
    </row>
    <row r="843" spans="1:51" x14ac:dyDescent="0.2">
      <c r="A843" s="28"/>
      <c r="B843" s="28"/>
      <c r="C843" s="28"/>
      <c r="D843" s="27">
        <v>43156</v>
      </c>
      <c r="E843" s="28">
        <v>44.94956217</v>
      </c>
      <c r="F843" s="10">
        <f t="shared" si="117"/>
        <v>-9.9344747410694545E-3</v>
      </c>
      <c r="I843" s="27">
        <v>43156</v>
      </c>
      <c r="J843" s="28">
        <v>16.059999999999999</v>
      </c>
      <c r="K843" s="10">
        <f t="shared" si="118"/>
        <v>1.1830635118306398E-2</v>
      </c>
      <c r="N843" s="27">
        <v>43156</v>
      </c>
      <c r="O843" s="28">
        <v>15.038363410000001</v>
      </c>
      <c r="P843" s="10">
        <f t="shared" si="119"/>
        <v>-2.2165576859137781E-3</v>
      </c>
      <c r="S843" s="1">
        <v>43156</v>
      </c>
      <c r="T843" s="28">
        <v>15.321249999999999</v>
      </c>
      <c r="U843" s="10">
        <f t="shared" si="120"/>
        <v>4.1445704495390423E-2</v>
      </c>
      <c r="X843" s="1">
        <v>43156</v>
      </c>
      <c r="Y843" s="28">
        <v>135.94999999999999</v>
      </c>
      <c r="Z843" s="10">
        <f t="shared" si="121"/>
        <v>2.3832291283560236E-2</v>
      </c>
      <c r="AC843" s="1">
        <v>43156</v>
      </c>
      <c r="AD843" s="28">
        <v>26.59</v>
      </c>
      <c r="AE843" s="10">
        <f t="shared" si="122"/>
        <v>1.1658518239939797E-2</v>
      </c>
      <c r="AH843" s="1">
        <v>43156</v>
      </c>
      <c r="AI843" s="28">
        <v>57.6</v>
      </c>
      <c r="AJ843" s="10">
        <f t="shared" si="123"/>
        <v>2.3784722222222276E-2</v>
      </c>
      <c r="AM843" s="1">
        <v>43156</v>
      </c>
      <c r="AN843" s="28">
        <v>10.456</v>
      </c>
      <c r="AO843" s="10">
        <f t="shared" si="124"/>
        <v>2.4866105585309883E-2</v>
      </c>
      <c r="AS843" s="1">
        <v>43156</v>
      </c>
      <c r="AT843" s="28">
        <v>27.53</v>
      </c>
      <c r="AU843" s="10">
        <f t="shared" si="125"/>
        <v>1.9614965492190217E-2</v>
      </c>
      <c r="AV843" s="28"/>
      <c r="AW843" s="28"/>
      <c r="AX843" s="28"/>
      <c r="AY843" s="28"/>
    </row>
    <row r="844" spans="1:51" x14ac:dyDescent="0.2">
      <c r="A844" s="28"/>
      <c r="B844" s="28"/>
      <c r="C844" s="28"/>
      <c r="D844" s="27">
        <v>43157</v>
      </c>
      <c r="E844" s="28">
        <v>44.503011880000003</v>
      </c>
      <c r="F844" s="10">
        <f t="shared" si="117"/>
        <v>-1.174210076857396E-2</v>
      </c>
      <c r="I844" s="27">
        <v>43157</v>
      </c>
      <c r="J844" s="28">
        <v>16.25</v>
      </c>
      <c r="K844" s="10">
        <f t="shared" si="118"/>
        <v>-2.215384615384608E-2</v>
      </c>
      <c r="N844" s="27">
        <v>43157</v>
      </c>
      <c r="O844" s="28">
        <v>15.00503001</v>
      </c>
      <c r="P844" s="10">
        <f t="shared" si="119"/>
        <v>-3.8320559813395549E-2</v>
      </c>
      <c r="S844" s="1">
        <v>43157</v>
      </c>
      <c r="T844" s="28">
        <v>15.956250000000001</v>
      </c>
      <c r="U844" s="10">
        <f t="shared" si="120"/>
        <v>-7.0113591852722923E-3</v>
      </c>
      <c r="X844" s="1">
        <v>43157</v>
      </c>
      <c r="Y844" s="28">
        <v>139.19</v>
      </c>
      <c r="Z844" s="10">
        <f t="shared" si="121"/>
        <v>-1.286011926144115E-2</v>
      </c>
      <c r="AC844" s="1">
        <v>43157</v>
      </c>
      <c r="AD844" s="28">
        <v>26.9</v>
      </c>
      <c r="AE844" s="10">
        <f t="shared" si="122"/>
        <v>-3.7918215613382933E-2</v>
      </c>
      <c r="AH844" s="1">
        <v>43157</v>
      </c>
      <c r="AI844" s="28">
        <v>58.97</v>
      </c>
      <c r="AJ844" s="10">
        <f t="shared" si="123"/>
        <v>-2.2384263184670128E-2</v>
      </c>
      <c r="AM844" s="1">
        <v>43157</v>
      </c>
      <c r="AN844" s="28">
        <v>10.715999999999999</v>
      </c>
      <c r="AO844" s="10">
        <f t="shared" si="124"/>
        <v>-2.1463232549458588E-2</v>
      </c>
      <c r="AS844" s="1">
        <v>43157</v>
      </c>
      <c r="AT844" s="28">
        <v>28.07</v>
      </c>
      <c r="AU844" s="10">
        <f t="shared" si="125"/>
        <v>-3.5981474884218101E-2</v>
      </c>
      <c r="AV844" s="28"/>
      <c r="AW844" s="28"/>
      <c r="AX844" s="28"/>
      <c r="AY844" s="28"/>
    </row>
    <row r="845" spans="1:51" x14ac:dyDescent="0.2">
      <c r="A845" s="28"/>
      <c r="B845" s="28"/>
      <c r="C845" s="28"/>
      <c r="D845" s="27">
        <v>43158</v>
      </c>
      <c r="E845" s="28">
        <v>43.98045303</v>
      </c>
      <c r="F845" s="10">
        <f t="shared" si="117"/>
        <v>4.2125729099157683E-2</v>
      </c>
      <c r="I845" s="27">
        <v>43158</v>
      </c>
      <c r="J845" s="28">
        <v>15.89</v>
      </c>
      <c r="K845" s="10">
        <f t="shared" si="118"/>
        <v>4.3423536815607067E-2</v>
      </c>
      <c r="N845" s="27">
        <v>43158</v>
      </c>
      <c r="O845" s="28">
        <v>14.43002886</v>
      </c>
      <c r="P845" s="10">
        <f t="shared" si="119"/>
        <v>2.8528528528528385E-2</v>
      </c>
      <c r="S845" s="1">
        <v>43158</v>
      </c>
      <c r="T845" s="28">
        <v>15.844374999999999</v>
      </c>
      <c r="U845" s="10">
        <f t="shared" si="120"/>
        <v>0</v>
      </c>
      <c r="X845" s="1">
        <v>43158</v>
      </c>
      <c r="Y845" s="28">
        <v>137.4</v>
      </c>
      <c r="Z845" s="10">
        <f t="shared" si="121"/>
        <v>1.7540029112081523E-2</v>
      </c>
      <c r="AC845" s="1">
        <v>43158</v>
      </c>
      <c r="AD845" s="28">
        <v>25.88</v>
      </c>
      <c r="AE845" s="10">
        <f t="shared" si="122"/>
        <v>1.9319938176197926E-2</v>
      </c>
      <c r="AH845" s="1">
        <v>43158</v>
      </c>
      <c r="AI845" s="28">
        <v>57.65</v>
      </c>
      <c r="AJ845" s="10">
        <f t="shared" si="123"/>
        <v>9.1934084995664023E-3</v>
      </c>
      <c r="AM845" s="1">
        <v>43158</v>
      </c>
      <c r="AN845" s="28">
        <v>10.486000000000001</v>
      </c>
      <c r="AO845" s="10">
        <f t="shared" si="124"/>
        <v>1.9073049780659934E-2</v>
      </c>
      <c r="AS845" s="1">
        <v>43158</v>
      </c>
      <c r="AT845" s="28">
        <v>27.06</v>
      </c>
      <c r="AU845" s="10">
        <f t="shared" si="125"/>
        <v>-9.6082779009607489E-3</v>
      </c>
      <c r="AV845" s="28"/>
      <c r="AW845" s="28"/>
      <c r="AX845" s="28"/>
      <c r="AY845" s="28"/>
    </row>
    <row r="846" spans="1:51" x14ac:dyDescent="0.2">
      <c r="A846" s="28"/>
      <c r="B846" s="28"/>
      <c r="C846" s="28"/>
      <c r="D846" s="27">
        <v>43159</v>
      </c>
      <c r="E846" s="28">
        <v>45.833161680000003</v>
      </c>
      <c r="F846" s="10">
        <f t="shared" si="117"/>
        <v>1.5547263681591872E-2</v>
      </c>
      <c r="I846" s="27">
        <v>43159</v>
      </c>
      <c r="J846" s="28">
        <v>16.579999999999998</v>
      </c>
      <c r="K846" s="10">
        <f t="shared" si="118"/>
        <v>2.6537997587454898E-2</v>
      </c>
      <c r="N846" s="27">
        <v>43159</v>
      </c>
      <c r="O846" s="28">
        <v>14.841696349999999</v>
      </c>
      <c r="P846" s="10">
        <f t="shared" si="119"/>
        <v>2.9758562605277872E-2</v>
      </c>
      <c r="S846" s="1">
        <v>43159</v>
      </c>
      <c r="T846" s="28">
        <v>15.844374999999999</v>
      </c>
      <c r="U846" s="10">
        <f t="shared" si="120"/>
        <v>2.1498165752830145E-2</v>
      </c>
      <c r="X846" s="1">
        <v>43159</v>
      </c>
      <c r="Y846" s="28">
        <v>139.81</v>
      </c>
      <c r="Z846" s="10">
        <f t="shared" si="121"/>
        <v>-2.3603461841070761E-3</v>
      </c>
      <c r="AC846" s="1">
        <v>43159</v>
      </c>
      <c r="AD846" s="28">
        <v>26.38</v>
      </c>
      <c r="AE846" s="10">
        <f t="shared" si="122"/>
        <v>1.0993176648976588E-2</v>
      </c>
      <c r="AH846" s="1">
        <v>43159</v>
      </c>
      <c r="AI846" s="28">
        <v>58.18</v>
      </c>
      <c r="AJ846" s="10">
        <f t="shared" si="123"/>
        <v>1.7188037126161237E-3</v>
      </c>
      <c r="AM846" s="1">
        <v>43159</v>
      </c>
      <c r="AN846" s="28">
        <v>10.686</v>
      </c>
      <c r="AO846" s="10">
        <f t="shared" si="124"/>
        <v>1.6470147857009287E-2</v>
      </c>
      <c r="AS846" s="1">
        <v>43159</v>
      </c>
      <c r="AT846" s="28">
        <v>26.8</v>
      </c>
      <c r="AU846" s="10">
        <f t="shared" si="125"/>
        <v>4.3656716417910468E-2</v>
      </c>
      <c r="AV846" s="28"/>
      <c r="AW846" s="28"/>
      <c r="AX846" s="28"/>
      <c r="AY846" s="28"/>
    </row>
    <row r="847" spans="1:51" x14ac:dyDescent="0.2">
      <c r="A847" s="28"/>
      <c r="B847" s="28"/>
      <c r="C847" s="28"/>
      <c r="D847" s="27">
        <v>43160</v>
      </c>
      <c r="E847" s="28">
        <v>46.545741929999998</v>
      </c>
      <c r="F847" s="10">
        <f t="shared" si="117"/>
        <v>1.0410287813839458E-2</v>
      </c>
      <c r="I847" s="27">
        <v>43160</v>
      </c>
      <c r="J847" s="28">
        <v>17.02</v>
      </c>
      <c r="K847" s="10">
        <f t="shared" si="118"/>
        <v>1.7626321974148151E-2</v>
      </c>
      <c r="N847" s="27">
        <v>43160</v>
      </c>
      <c r="O847" s="28">
        <v>15.283363899999999</v>
      </c>
      <c r="P847" s="10">
        <f t="shared" si="119"/>
        <v>2.1483097055616129E-2</v>
      </c>
      <c r="S847" s="1">
        <v>43160</v>
      </c>
      <c r="T847" s="28">
        <v>16.184999999999999</v>
      </c>
      <c r="U847" s="10">
        <f t="shared" si="120"/>
        <v>1.4596848934198547E-2</v>
      </c>
      <c r="X847" s="1">
        <v>43160</v>
      </c>
      <c r="Y847" s="28">
        <v>139.47999999999999</v>
      </c>
      <c r="Z847" s="10">
        <f t="shared" si="121"/>
        <v>-2.1508459994262763E-3</v>
      </c>
      <c r="AC847" s="1">
        <v>43160</v>
      </c>
      <c r="AD847" s="28">
        <v>26.67</v>
      </c>
      <c r="AE847" s="10">
        <f t="shared" si="122"/>
        <v>-1.7247844019497638E-2</v>
      </c>
      <c r="AH847" s="1">
        <v>43160</v>
      </c>
      <c r="AI847" s="28">
        <v>58.28</v>
      </c>
      <c r="AJ847" s="10">
        <f t="shared" si="123"/>
        <v>2.230610844200398E-2</v>
      </c>
      <c r="AM847" s="1">
        <v>43160</v>
      </c>
      <c r="AN847" s="28">
        <v>10.862</v>
      </c>
      <c r="AO847" s="10">
        <f t="shared" si="124"/>
        <v>5.1555882894493976E-3</v>
      </c>
      <c r="AS847" s="1">
        <v>43160</v>
      </c>
      <c r="AT847" s="28">
        <v>27.97</v>
      </c>
      <c r="AU847" s="10">
        <f t="shared" si="125"/>
        <v>2.0021451555237935E-2</v>
      </c>
      <c r="AV847" s="28"/>
      <c r="AW847" s="28"/>
      <c r="AX847" s="28"/>
      <c r="AY847" s="28"/>
    </row>
    <row r="848" spans="1:51" x14ac:dyDescent="0.2">
      <c r="A848" s="28"/>
      <c r="B848" s="28"/>
      <c r="C848" s="28"/>
      <c r="D848" s="27">
        <v>43161</v>
      </c>
      <c r="E848" s="28">
        <v>47.030296499999999</v>
      </c>
      <c r="F848" s="10">
        <f t="shared" si="117"/>
        <v>-2.5252525252525193E-2</v>
      </c>
      <c r="I848" s="27">
        <v>43161</v>
      </c>
      <c r="J848" s="28">
        <v>17.32</v>
      </c>
      <c r="K848" s="10">
        <f t="shared" si="118"/>
        <v>-4.2725173210161782E-2</v>
      </c>
      <c r="N848" s="27">
        <v>43161</v>
      </c>
      <c r="O848" s="28">
        <v>15.61169789</v>
      </c>
      <c r="P848" s="10">
        <f t="shared" si="119"/>
        <v>-1.8682609159816344E-2</v>
      </c>
      <c r="S848" s="1">
        <v>43161</v>
      </c>
      <c r="T848" s="28">
        <v>16.421250000000001</v>
      </c>
      <c r="U848" s="10">
        <f t="shared" si="120"/>
        <v>-1.5300296871431751E-2</v>
      </c>
      <c r="X848" s="1">
        <v>43161</v>
      </c>
      <c r="Y848" s="28">
        <v>139.18</v>
      </c>
      <c r="Z848" s="10">
        <f t="shared" si="121"/>
        <v>-2.6871676965081304E-2</v>
      </c>
      <c r="AC848" s="1">
        <v>43161</v>
      </c>
      <c r="AD848" s="28">
        <v>26.21</v>
      </c>
      <c r="AE848" s="10">
        <f t="shared" si="122"/>
        <v>-2.5944296070202211E-2</v>
      </c>
      <c r="AH848" s="1">
        <v>43161</v>
      </c>
      <c r="AI848" s="28">
        <v>59.58</v>
      </c>
      <c r="AJ848" s="10">
        <f t="shared" si="123"/>
        <v>-2.8700906344410915E-2</v>
      </c>
      <c r="AM848" s="1">
        <v>43161</v>
      </c>
      <c r="AN848" s="28">
        <v>10.917999999999999</v>
      </c>
      <c r="AO848" s="10">
        <f t="shared" si="124"/>
        <v>-4.7627770653965174E-3</v>
      </c>
      <c r="AS848" s="1">
        <v>43161</v>
      </c>
      <c r="AT848" s="28">
        <v>28.53</v>
      </c>
      <c r="AU848" s="10">
        <f t="shared" si="125"/>
        <v>-1.0865755345250694E-2</v>
      </c>
      <c r="AV848" s="28"/>
      <c r="AW848" s="28"/>
      <c r="AX848" s="28"/>
      <c r="AY848" s="28"/>
    </row>
    <row r="849" spans="1:51" x14ac:dyDescent="0.2">
      <c r="A849" s="28"/>
      <c r="B849" s="28"/>
      <c r="C849" s="28"/>
      <c r="D849" s="27">
        <v>43162</v>
      </c>
      <c r="E849" s="28">
        <v>45.842662750000002</v>
      </c>
      <c r="F849" s="10">
        <f t="shared" si="117"/>
        <v>-3.7305699481865462E-3</v>
      </c>
      <c r="I849" s="27">
        <v>43162</v>
      </c>
      <c r="J849" s="28">
        <v>16.579999999999998</v>
      </c>
      <c r="K849" s="10">
        <f t="shared" si="118"/>
        <v>1.8094089264173441E-3</v>
      </c>
      <c r="N849" s="27">
        <v>43162</v>
      </c>
      <c r="O849" s="28">
        <v>15.320030640000001</v>
      </c>
      <c r="P849" s="10">
        <f t="shared" si="119"/>
        <v>5.2219321148825326E-3</v>
      </c>
      <c r="S849" s="1">
        <v>43162</v>
      </c>
      <c r="T849" s="28">
        <v>16.170000000000002</v>
      </c>
      <c r="U849" s="10">
        <f t="shared" si="120"/>
        <v>3.0148423005564862E-3</v>
      </c>
      <c r="X849" s="1">
        <v>43162</v>
      </c>
      <c r="Y849" s="28">
        <v>135.44</v>
      </c>
      <c r="Z849" s="10">
        <f t="shared" si="121"/>
        <v>5.2421736562315857E-3</v>
      </c>
      <c r="AC849" s="1">
        <v>43162</v>
      </c>
      <c r="AD849" s="28">
        <v>25.53</v>
      </c>
      <c r="AE849" s="10">
        <f t="shared" si="122"/>
        <v>-1.5667841754799516E-3</v>
      </c>
      <c r="AH849" s="1">
        <v>43162</v>
      </c>
      <c r="AI849" s="28">
        <v>57.87</v>
      </c>
      <c r="AJ849" s="10">
        <f t="shared" si="123"/>
        <v>-2.5920165889061764E-3</v>
      </c>
      <c r="AM849" s="1">
        <v>43162</v>
      </c>
      <c r="AN849" s="28">
        <v>10.866</v>
      </c>
      <c r="AO849" s="10">
        <f t="shared" si="124"/>
        <v>2.5768452052272739E-3</v>
      </c>
      <c r="AS849" s="1">
        <v>43162</v>
      </c>
      <c r="AT849" s="28">
        <v>28.22</v>
      </c>
      <c r="AU849" s="10">
        <f t="shared" si="125"/>
        <v>-5.9532246633593133E-2</v>
      </c>
      <c r="AV849" s="28"/>
      <c r="AW849" s="28"/>
      <c r="AX849" s="28"/>
      <c r="AY849" s="28"/>
    </row>
    <row r="850" spans="1:51" x14ac:dyDescent="0.2">
      <c r="A850" s="28"/>
      <c r="B850" s="28"/>
      <c r="C850" s="28"/>
      <c r="D850" s="27">
        <v>43163</v>
      </c>
      <c r="E850" s="28">
        <v>45.671643490000001</v>
      </c>
      <c r="F850" s="10">
        <f t="shared" si="117"/>
        <v>3.5573122529644285E-2</v>
      </c>
      <c r="I850" s="27">
        <v>43163</v>
      </c>
      <c r="J850" s="28">
        <v>16.61</v>
      </c>
      <c r="K850" s="10">
        <f t="shared" si="118"/>
        <v>1.2040939193256994E-2</v>
      </c>
      <c r="N850" s="27">
        <v>43163</v>
      </c>
      <c r="O850" s="28">
        <v>15.4000308</v>
      </c>
      <c r="P850" s="10">
        <f t="shared" si="119"/>
        <v>2.8787878787878807E-2</v>
      </c>
      <c r="S850" s="1">
        <v>43163</v>
      </c>
      <c r="T850" s="28">
        <v>16.21875</v>
      </c>
      <c r="U850" s="10">
        <f t="shared" si="120"/>
        <v>2.9633911368015298E-2</v>
      </c>
      <c r="X850" s="1">
        <v>43163</v>
      </c>
      <c r="Y850" s="28">
        <v>136.15</v>
      </c>
      <c r="Z850" s="10">
        <f t="shared" si="121"/>
        <v>3.9955930958501584E-2</v>
      </c>
      <c r="AC850" s="1">
        <v>43163</v>
      </c>
      <c r="AD850" s="28">
        <v>25.49</v>
      </c>
      <c r="AE850" s="10">
        <f t="shared" si="122"/>
        <v>2.7069438995684703E-2</v>
      </c>
      <c r="AH850" s="1">
        <v>43163</v>
      </c>
      <c r="AI850" s="28">
        <v>57.72</v>
      </c>
      <c r="AJ850" s="10">
        <f t="shared" si="123"/>
        <v>1.1434511434511574E-2</v>
      </c>
      <c r="AM850" s="1">
        <v>43163</v>
      </c>
      <c r="AN850" s="28">
        <v>10.894</v>
      </c>
      <c r="AO850" s="10">
        <f t="shared" si="124"/>
        <v>3.2311364053607461E-2</v>
      </c>
      <c r="AS850" s="1">
        <v>43163</v>
      </c>
      <c r="AT850" s="28">
        <v>26.54</v>
      </c>
      <c r="AU850" s="10">
        <f t="shared" si="125"/>
        <v>5.7648831951770951E-2</v>
      </c>
      <c r="AV850" s="28"/>
      <c r="AW850" s="28"/>
      <c r="AX850" s="28"/>
      <c r="AY850" s="28"/>
    </row>
    <row r="851" spans="1:51" x14ac:dyDescent="0.2">
      <c r="A851" s="28"/>
      <c r="B851" s="28"/>
      <c r="C851" s="28"/>
      <c r="D851" s="27">
        <v>43164</v>
      </c>
      <c r="E851" s="28">
        <v>47.296326460000003</v>
      </c>
      <c r="F851" s="10">
        <f t="shared" si="117"/>
        <v>-2.9529931699477707E-2</v>
      </c>
      <c r="I851" s="27">
        <v>43164</v>
      </c>
      <c r="J851" s="28">
        <v>16.809999999999999</v>
      </c>
      <c r="K851" s="10">
        <f t="shared" si="118"/>
        <v>6.5437239738252995E-3</v>
      </c>
      <c r="N851" s="27">
        <v>43164</v>
      </c>
      <c r="O851" s="28">
        <v>15.84336502</v>
      </c>
      <c r="P851" s="10">
        <f t="shared" si="119"/>
        <v>3.9974752787712564E-3</v>
      </c>
      <c r="S851" s="1">
        <v>43164</v>
      </c>
      <c r="T851" s="28">
        <v>16.699375</v>
      </c>
      <c r="U851" s="10">
        <f t="shared" si="120"/>
        <v>-2.2830195740859427E-3</v>
      </c>
      <c r="X851" s="1">
        <v>43164</v>
      </c>
      <c r="Y851" s="28">
        <v>141.59</v>
      </c>
      <c r="Z851" s="10">
        <f t="shared" si="121"/>
        <v>-2.4012995268027915E-3</v>
      </c>
      <c r="AC851" s="1">
        <v>43164</v>
      </c>
      <c r="AD851" s="28">
        <v>26.18</v>
      </c>
      <c r="AE851" s="10">
        <f t="shared" si="122"/>
        <v>1.26050420168069E-2</v>
      </c>
      <c r="AH851" s="1">
        <v>43164</v>
      </c>
      <c r="AI851" s="28">
        <v>58.38</v>
      </c>
      <c r="AJ851" s="10">
        <f t="shared" si="123"/>
        <v>4.4535799931482156E-3</v>
      </c>
      <c r="AM851" s="1">
        <v>43164</v>
      </c>
      <c r="AN851" s="28">
        <v>11.246</v>
      </c>
      <c r="AO851" s="10">
        <f t="shared" si="124"/>
        <v>-2.4897741419171338E-2</v>
      </c>
      <c r="AS851" s="1">
        <v>43164</v>
      </c>
      <c r="AT851" s="28">
        <v>28.07</v>
      </c>
      <c r="AU851" s="10">
        <f t="shared" si="125"/>
        <v>-1.282508015675099E-2</v>
      </c>
      <c r="AV851" s="28"/>
      <c r="AW851" s="28"/>
      <c r="AX851" s="28"/>
      <c r="AY851" s="28"/>
    </row>
    <row r="852" spans="1:51" x14ac:dyDescent="0.2">
      <c r="A852" s="28"/>
      <c r="B852" s="28"/>
      <c r="C852" s="28"/>
      <c r="D852" s="27">
        <v>43165</v>
      </c>
      <c r="E852" s="28">
        <v>45.899669170000003</v>
      </c>
      <c r="F852" s="10">
        <f t="shared" si="117"/>
        <v>2.6081556613537504E-2</v>
      </c>
      <c r="I852" s="27">
        <v>43165</v>
      </c>
      <c r="J852" s="28">
        <v>16.920000000000002</v>
      </c>
      <c r="K852" s="10">
        <f t="shared" si="118"/>
        <v>-1.0047281323877222E-2</v>
      </c>
      <c r="N852" s="27">
        <v>43165</v>
      </c>
      <c r="O852" s="28">
        <v>15.906698479999999</v>
      </c>
      <c r="P852" s="10">
        <f t="shared" si="119"/>
        <v>6.0771165129924754E-3</v>
      </c>
      <c r="S852" s="1">
        <v>43165</v>
      </c>
      <c r="T852" s="28">
        <v>16.661249999999999</v>
      </c>
      <c r="U852" s="10">
        <f t="shared" si="120"/>
        <v>8.6653162277741114E-3</v>
      </c>
      <c r="X852" s="1">
        <v>43165</v>
      </c>
      <c r="Y852" s="28">
        <v>141.25</v>
      </c>
      <c r="Z852" s="10">
        <f t="shared" si="121"/>
        <v>3.5398230088512506E-4</v>
      </c>
      <c r="AC852" s="1">
        <v>43165</v>
      </c>
      <c r="AD852" s="28">
        <v>26.51</v>
      </c>
      <c r="AE852" s="10">
        <f t="shared" si="122"/>
        <v>1.4334213504338056E-2</v>
      </c>
      <c r="AH852" s="1">
        <v>43165</v>
      </c>
      <c r="AI852" s="28">
        <v>58.64</v>
      </c>
      <c r="AJ852" s="10">
        <f t="shared" si="123"/>
        <v>6.9918144611187394E-3</v>
      </c>
      <c r="AM852" s="1">
        <v>43165</v>
      </c>
      <c r="AN852" s="28">
        <v>10.965999999999999</v>
      </c>
      <c r="AO852" s="10">
        <f t="shared" si="124"/>
        <v>2.298012037205921E-2</v>
      </c>
      <c r="AS852" s="1">
        <v>43165</v>
      </c>
      <c r="AT852" s="28">
        <v>27.71</v>
      </c>
      <c r="AU852" s="10">
        <f t="shared" si="125"/>
        <v>9.0220137134608969E-3</v>
      </c>
      <c r="AV852" s="28"/>
      <c r="AW852" s="28"/>
      <c r="AX852" s="28"/>
      <c r="AY852" s="28"/>
    </row>
    <row r="853" spans="1:51" x14ac:dyDescent="0.2">
      <c r="A853" s="28"/>
      <c r="B853" s="28"/>
      <c r="C853" s="28"/>
      <c r="D853" s="27">
        <v>43166</v>
      </c>
      <c r="E853" s="28">
        <v>47.096803989999998</v>
      </c>
      <c r="F853" s="10">
        <f t="shared" si="117"/>
        <v>-1.6743998386120618E-2</v>
      </c>
      <c r="I853" s="27">
        <v>43166</v>
      </c>
      <c r="J853" s="28">
        <v>16.75</v>
      </c>
      <c r="K853" s="10">
        <f t="shared" si="118"/>
        <v>-2.8656716417910455E-2</v>
      </c>
      <c r="N853" s="27">
        <v>43166</v>
      </c>
      <c r="O853" s="28">
        <v>16.003365339999998</v>
      </c>
      <c r="P853" s="10">
        <f t="shared" si="119"/>
        <v>-1.1039366798583528E-2</v>
      </c>
      <c r="S853" s="1">
        <v>43166</v>
      </c>
      <c r="T853" s="28">
        <v>16.805624999999999</v>
      </c>
      <c r="U853" s="10">
        <f t="shared" si="120"/>
        <v>-9.1821934620104906E-2</v>
      </c>
      <c r="X853" s="1">
        <v>43166</v>
      </c>
      <c r="Y853" s="28">
        <v>141.30000000000001</v>
      </c>
      <c r="Z853" s="10">
        <f t="shared" si="121"/>
        <v>-4.2462845010615702E-4</v>
      </c>
      <c r="AC853" s="1">
        <v>43166</v>
      </c>
      <c r="AD853" s="28">
        <v>26.89</v>
      </c>
      <c r="AE853" s="10">
        <f t="shared" si="122"/>
        <v>-1.1528449237634852E-2</v>
      </c>
      <c r="AH853" s="1">
        <v>43166</v>
      </c>
      <c r="AI853" s="28">
        <v>59.05</v>
      </c>
      <c r="AJ853" s="10">
        <f t="shared" si="123"/>
        <v>-8.9754445385266113E-3</v>
      </c>
      <c r="AM853" s="1">
        <v>43166</v>
      </c>
      <c r="AN853" s="28">
        <v>11.218</v>
      </c>
      <c r="AO853" s="10">
        <f t="shared" si="124"/>
        <v>-4.4571224817258059E-3</v>
      </c>
      <c r="AS853" s="1">
        <v>43166</v>
      </c>
      <c r="AT853" s="28">
        <v>27.96</v>
      </c>
      <c r="AU853" s="10">
        <f t="shared" si="125"/>
        <v>-1.7167381974248941E-2</v>
      </c>
      <c r="AV853" s="28"/>
      <c r="AW853" s="28"/>
      <c r="AX853" s="28"/>
      <c r="AY853" s="28"/>
    </row>
    <row r="854" spans="1:51" x14ac:dyDescent="0.2">
      <c r="A854" s="28"/>
      <c r="B854" s="28"/>
      <c r="C854" s="28"/>
      <c r="D854" s="27">
        <v>43167</v>
      </c>
      <c r="E854" s="28">
        <v>46.308215179999998</v>
      </c>
      <c r="F854" s="10">
        <f t="shared" si="117"/>
        <v>1.764464505539598E-2</v>
      </c>
      <c r="I854" s="27">
        <v>43167</v>
      </c>
      <c r="J854" s="28">
        <v>16.27</v>
      </c>
      <c r="K854" s="10">
        <f t="shared" si="118"/>
        <v>-1.3521819299323834E-2</v>
      </c>
      <c r="N854" s="27">
        <v>43167</v>
      </c>
      <c r="O854" s="28">
        <v>15.82669832</v>
      </c>
      <c r="P854" s="10">
        <f t="shared" si="119"/>
        <v>-1.053074978938362E-4</v>
      </c>
      <c r="S854" s="1">
        <v>43167</v>
      </c>
      <c r="T854" s="28">
        <v>15.262499999999999</v>
      </c>
      <c r="U854" s="10">
        <f t="shared" si="120"/>
        <v>-1.9492219492219465E-2</v>
      </c>
      <c r="X854" s="1">
        <v>43167</v>
      </c>
      <c r="Y854" s="28">
        <v>141.24</v>
      </c>
      <c r="Z854" s="10">
        <f t="shared" si="121"/>
        <v>3.8940809968845969E-3</v>
      </c>
      <c r="AC854" s="1">
        <v>43167</v>
      </c>
      <c r="AD854" s="28">
        <v>26.58</v>
      </c>
      <c r="AE854" s="10">
        <f t="shared" si="122"/>
        <v>3.762227238525151E-3</v>
      </c>
      <c r="AH854" s="1">
        <v>43167</v>
      </c>
      <c r="AI854" s="28">
        <v>58.52</v>
      </c>
      <c r="AJ854" s="10">
        <f t="shared" si="123"/>
        <v>1.5550239234449759E-2</v>
      </c>
      <c r="AM854" s="1">
        <v>43167</v>
      </c>
      <c r="AN854" s="28">
        <v>11.167999999999999</v>
      </c>
      <c r="AO854" s="10">
        <f t="shared" si="124"/>
        <v>1.6475644699140535E-2</v>
      </c>
      <c r="AS854" s="1">
        <v>43167</v>
      </c>
      <c r="AT854" s="28">
        <v>27.48</v>
      </c>
      <c r="AU854" s="10">
        <f t="shared" si="125"/>
        <v>5.4949053857350716E-2</v>
      </c>
      <c r="AV854" s="28"/>
      <c r="AW854" s="28"/>
      <c r="AX854" s="28"/>
      <c r="AY854" s="28"/>
    </row>
    <row r="855" spans="1:51" x14ac:dyDescent="0.2">
      <c r="A855" s="28"/>
      <c r="B855" s="28"/>
      <c r="C855" s="28"/>
      <c r="D855" s="27">
        <v>43168</v>
      </c>
      <c r="E855" s="28">
        <v>47.125307200000002</v>
      </c>
      <c r="F855" s="10">
        <f t="shared" si="117"/>
        <v>-4.0725806451612945E-2</v>
      </c>
      <c r="I855" s="27">
        <v>43168</v>
      </c>
      <c r="J855" s="28">
        <v>16.05</v>
      </c>
      <c r="K855" s="10">
        <f t="shared" si="118"/>
        <v>3.1152647975078995E-3</v>
      </c>
      <c r="N855" s="27">
        <v>43168</v>
      </c>
      <c r="O855" s="28">
        <v>15.82503165</v>
      </c>
      <c r="P855" s="10">
        <f t="shared" si="119"/>
        <v>-2.9489204844654893E-3</v>
      </c>
      <c r="S855" s="1">
        <v>43168</v>
      </c>
      <c r="T855" s="28">
        <v>14.965</v>
      </c>
      <c r="U855" s="10">
        <f t="shared" si="120"/>
        <v>7.2502505846976373E-2</v>
      </c>
      <c r="X855" s="1">
        <v>43168</v>
      </c>
      <c r="Y855" s="28">
        <v>141.79</v>
      </c>
      <c r="Z855" s="10">
        <f t="shared" si="121"/>
        <v>1.7561182029762312E-2</v>
      </c>
      <c r="AC855" s="1">
        <v>43168</v>
      </c>
      <c r="AD855" s="28">
        <v>26.68</v>
      </c>
      <c r="AE855" s="10">
        <f t="shared" si="122"/>
        <v>2.0239880059969906E-2</v>
      </c>
      <c r="AH855" s="1">
        <v>43168</v>
      </c>
      <c r="AI855" s="28">
        <v>59.43</v>
      </c>
      <c r="AJ855" s="10">
        <f t="shared" si="123"/>
        <v>8.5815244825844239E-3</v>
      </c>
      <c r="AM855" s="1">
        <v>43168</v>
      </c>
      <c r="AN855" s="28">
        <v>11.352</v>
      </c>
      <c r="AO855" s="10">
        <f t="shared" si="124"/>
        <v>1.6032417195207982E-2</v>
      </c>
      <c r="AS855" s="1">
        <v>43168</v>
      </c>
      <c r="AT855" s="28">
        <v>28.99</v>
      </c>
      <c r="AU855" s="10">
        <f t="shared" si="125"/>
        <v>-8.2787167988961352E-3</v>
      </c>
      <c r="AV855" s="28"/>
      <c r="AW855" s="28"/>
      <c r="AX855" s="28"/>
      <c r="AY855" s="28"/>
    </row>
    <row r="856" spans="1:51" x14ac:dyDescent="0.2">
      <c r="A856" s="28"/>
      <c r="B856" s="28"/>
      <c r="C856" s="28"/>
      <c r="D856" s="27">
        <v>43169</v>
      </c>
      <c r="E856" s="28">
        <v>45.206091059999999</v>
      </c>
      <c r="F856" s="10">
        <f t="shared" si="117"/>
        <v>1.3240857503152625E-2</v>
      </c>
      <c r="I856" s="27">
        <v>43169</v>
      </c>
      <c r="J856" s="28">
        <v>16.100000000000001</v>
      </c>
      <c r="K856" s="10">
        <f t="shared" si="118"/>
        <v>-2.049689440993796E-2</v>
      </c>
      <c r="N856" s="27">
        <v>43169</v>
      </c>
      <c r="O856" s="28">
        <v>15.778364890000001</v>
      </c>
      <c r="P856" s="10">
        <f t="shared" si="119"/>
        <v>-7.1828456744481572E-3</v>
      </c>
      <c r="S856" s="1">
        <v>43169</v>
      </c>
      <c r="T856" s="28">
        <v>16.05</v>
      </c>
      <c r="U856" s="10">
        <f t="shared" si="120"/>
        <v>6.6199376947040367E-3</v>
      </c>
      <c r="X856" s="1">
        <v>43169</v>
      </c>
      <c r="Y856" s="28">
        <v>144.28</v>
      </c>
      <c r="Z856" s="10">
        <f t="shared" si="121"/>
        <v>8.5250901025781811E-3</v>
      </c>
      <c r="AC856" s="1">
        <v>43169</v>
      </c>
      <c r="AD856" s="28">
        <v>27.22</v>
      </c>
      <c r="AE856" s="10">
        <f t="shared" si="122"/>
        <v>-2.0205731080088052E-2</v>
      </c>
      <c r="AH856" s="1">
        <v>43169</v>
      </c>
      <c r="AI856" s="28">
        <v>59.94</v>
      </c>
      <c r="AJ856" s="10">
        <f t="shared" si="123"/>
        <v>6.7567567567567544E-2</v>
      </c>
      <c r="AM856" s="1">
        <v>43169</v>
      </c>
      <c r="AN856" s="28">
        <v>11.534000000000001</v>
      </c>
      <c r="AO856" s="10">
        <f t="shared" si="124"/>
        <v>-3.1212068666551795E-3</v>
      </c>
      <c r="AS856" s="1">
        <v>43169</v>
      </c>
      <c r="AT856" s="28">
        <v>28.75</v>
      </c>
      <c r="AU856" s="10">
        <f t="shared" si="125"/>
        <v>-3.4782608695652639E-3</v>
      </c>
      <c r="AV856" s="28"/>
      <c r="AW856" s="28"/>
      <c r="AX856" s="28"/>
      <c r="AY856" s="28"/>
    </row>
    <row r="857" spans="1:51" x14ac:dyDescent="0.2">
      <c r="A857" s="28"/>
      <c r="B857" s="28"/>
      <c r="C857" s="28"/>
      <c r="D857" s="27">
        <v>43170</v>
      </c>
      <c r="E857" s="28">
        <v>45.80465847</v>
      </c>
      <c r="F857" s="10">
        <f t="shared" si="117"/>
        <v>7.6747562746317666E-3</v>
      </c>
      <c r="I857" s="27">
        <v>43170</v>
      </c>
      <c r="J857" s="28">
        <v>15.77</v>
      </c>
      <c r="K857" s="10">
        <f t="shared" si="118"/>
        <v>1.2682308180087531E-3</v>
      </c>
      <c r="N857" s="27">
        <v>43170</v>
      </c>
      <c r="O857" s="28">
        <v>15.66503133</v>
      </c>
      <c r="P857" s="10">
        <f t="shared" si="119"/>
        <v>-1.8725396318757359E-2</v>
      </c>
      <c r="S857" s="1">
        <v>43170</v>
      </c>
      <c r="T857" s="28">
        <v>16.15625</v>
      </c>
      <c r="U857" s="10">
        <f t="shared" si="120"/>
        <v>-8.2398452611218698E-3</v>
      </c>
      <c r="X857" s="1">
        <v>43170</v>
      </c>
      <c r="Y857" s="28">
        <v>145.51</v>
      </c>
      <c r="Z857" s="10">
        <f t="shared" si="121"/>
        <v>-2.0685863514535052E-2</v>
      </c>
      <c r="AC857" s="1">
        <v>43170</v>
      </c>
      <c r="AD857" s="28">
        <v>26.67</v>
      </c>
      <c r="AE857" s="10">
        <f t="shared" si="122"/>
        <v>-5.436820397450326E-2</v>
      </c>
      <c r="AH857" s="1">
        <v>43170</v>
      </c>
      <c r="AI857" s="28">
        <v>63.99</v>
      </c>
      <c r="AJ857" s="10">
        <f t="shared" si="123"/>
        <v>2.328488826379127E-2</v>
      </c>
      <c r="AM857" s="1">
        <v>43170</v>
      </c>
      <c r="AN857" s="28">
        <v>11.497999999999999</v>
      </c>
      <c r="AO857" s="10">
        <f t="shared" si="124"/>
        <v>-1.391546355888007E-3</v>
      </c>
      <c r="AS857" s="1">
        <v>43170</v>
      </c>
      <c r="AT857" s="28">
        <v>28.65</v>
      </c>
      <c r="AU857" s="10">
        <f t="shared" si="125"/>
        <v>-2.1640488656195389E-2</v>
      </c>
      <c r="AV857" s="28"/>
      <c r="AW857" s="28"/>
      <c r="AX857" s="28"/>
      <c r="AY857" s="28"/>
    </row>
    <row r="858" spans="1:51" x14ac:dyDescent="0.2">
      <c r="A858" s="28"/>
      <c r="B858" s="28"/>
      <c r="C858" s="28"/>
      <c r="D858" s="27">
        <v>43171</v>
      </c>
      <c r="E858" s="28">
        <v>46.156198060000001</v>
      </c>
      <c r="F858" s="10">
        <f t="shared" si="117"/>
        <v>-3.0053519967064624E-2</v>
      </c>
      <c r="I858" s="27">
        <v>43171</v>
      </c>
      <c r="J858" s="28">
        <v>15.79</v>
      </c>
      <c r="K858" s="10">
        <f t="shared" si="118"/>
        <v>-1.3299556681443891E-2</v>
      </c>
      <c r="N858" s="27">
        <v>43171</v>
      </c>
      <c r="O858" s="28">
        <v>15.371697409999999</v>
      </c>
      <c r="P858" s="10">
        <f t="shared" si="119"/>
        <v>-3.5021142795185867E-2</v>
      </c>
      <c r="S858" s="1">
        <v>43171</v>
      </c>
      <c r="T858" s="28">
        <v>16.023125</v>
      </c>
      <c r="U858" s="10">
        <f t="shared" si="120"/>
        <v>1.6694621055505676E-2</v>
      </c>
      <c r="X858" s="1">
        <v>43171</v>
      </c>
      <c r="Y858" s="28">
        <v>142.5</v>
      </c>
      <c r="Z858" s="10">
        <f t="shared" si="121"/>
        <v>-2.4561403508771562E-3</v>
      </c>
      <c r="AC858" s="1">
        <v>43171</v>
      </c>
      <c r="AD858" s="28">
        <v>25.22</v>
      </c>
      <c r="AE858" s="10">
        <f t="shared" si="122"/>
        <v>-3.5685963521014941E-3</v>
      </c>
      <c r="AH858" s="1">
        <v>43171</v>
      </c>
      <c r="AI858" s="28">
        <v>65.48</v>
      </c>
      <c r="AJ858" s="10">
        <f t="shared" si="123"/>
        <v>1.679902260232069E-3</v>
      </c>
      <c r="AM858" s="1">
        <v>43171</v>
      </c>
      <c r="AN858" s="28">
        <v>11.481999999999999</v>
      </c>
      <c r="AO858" s="10">
        <f t="shared" si="124"/>
        <v>-4.5288277303605629E-3</v>
      </c>
      <c r="AS858" s="1">
        <v>43171</v>
      </c>
      <c r="AT858" s="28">
        <v>28.03</v>
      </c>
      <c r="AU858" s="10">
        <f t="shared" si="125"/>
        <v>-2.8897609703888771E-2</v>
      </c>
      <c r="AV858" s="28"/>
      <c r="AW858" s="28"/>
      <c r="AX858" s="28"/>
      <c r="AY858" s="28"/>
    </row>
    <row r="859" spans="1:51" x14ac:dyDescent="0.2">
      <c r="A859" s="28"/>
      <c r="B859" s="28"/>
      <c r="C859" s="28"/>
      <c r="D859" s="27">
        <v>43172</v>
      </c>
      <c r="E859" s="28">
        <v>44.76904184</v>
      </c>
      <c r="F859" s="10">
        <f t="shared" si="117"/>
        <v>9.1256366723260207E-3</v>
      </c>
      <c r="I859" s="27">
        <v>43172</v>
      </c>
      <c r="J859" s="28">
        <v>15.58</v>
      </c>
      <c r="K859" s="10">
        <f t="shared" si="118"/>
        <v>7.7021822849807631E-3</v>
      </c>
      <c r="N859" s="27">
        <v>43172</v>
      </c>
      <c r="O859" s="28">
        <v>14.833363</v>
      </c>
      <c r="P859" s="10">
        <f t="shared" si="119"/>
        <v>8.9887640449437534E-3</v>
      </c>
      <c r="S859" s="1">
        <v>43172</v>
      </c>
      <c r="T859" s="28">
        <v>16.290624999999999</v>
      </c>
      <c r="U859" s="10">
        <f t="shared" si="120"/>
        <v>-2.4822558987147358E-2</v>
      </c>
      <c r="X859" s="1">
        <v>43172</v>
      </c>
      <c r="Y859" s="28">
        <v>142.15</v>
      </c>
      <c r="Z859" s="10">
        <f t="shared" si="121"/>
        <v>-1.8220189940204023E-2</v>
      </c>
      <c r="AC859" s="1">
        <v>43172</v>
      </c>
      <c r="AD859" s="28">
        <v>25.13</v>
      </c>
      <c r="AE859" s="10">
        <f t="shared" si="122"/>
        <v>3.5017906884202255E-2</v>
      </c>
      <c r="AH859" s="1">
        <v>43172</v>
      </c>
      <c r="AI859" s="28">
        <v>65.59</v>
      </c>
      <c r="AJ859" s="10">
        <f t="shared" si="123"/>
        <v>-1.3416679371855644E-2</v>
      </c>
      <c r="AM859" s="1">
        <v>43172</v>
      </c>
      <c r="AN859" s="28">
        <v>11.43</v>
      </c>
      <c r="AO859" s="10">
        <f t="shared" si="124"/>
        <v>-7.1741032370952196E-3</v>
      </c>
      <c r="AS859" s="1">
        <v>43172</v>
      </c>
      <c r="AT859" s="28">
        <v>27.22</v>
      </c>
      <c r="AU859" s="10">
        <f t="shared" si="125"/>
        <v>-1.322556943423947E-2</v>
      </c>
      <c r="AV859" s="28"/>
      <c r="AW859" s="28"/>
      <c r="AX859" s="28"/>
      <c r="AY859" s="28"/>
    </row>
    <row r="860" spans="1:51" x14ac:dyDescent="0.2">
      <c r="A860" s="28"/>
      <c r="B860" s="28"/>
      <c r="C860" s="28"/>
      <c r="D860" s="27">
        <v>43173</v>
      </c>
      <c r="E860" s="28">
        <v>45.177587850000002</v>
      </c>
      <c r="F860" s="10">
        <f t="shared" si="117"/>
        <v>1.051524710830698E-3</v>
      </c>
      <c r="I860" s="27">
        <v>43173</v>
      </c>
      <c r="J860" s="28">
        <v>15.7</v>
      </c>
      <c r="K860" s="10">
        <f t="shared" si="118"/>
        <v>1.2738853503184711E-3</v>
      </c>
      <c r="N860" s="27">
        <v>43173</v>
      </c>
      <c r="O860" s="28">
        <v>14.966696600000001</v>
      </c>
      <c r="P860" s="10">
        <f t="shared" si="119"/>
        <v>1.135857461024492E-2</v>
      </c>
      <c r="S860" s="1">
        <v>43173</v>
      </c>
      <c r="T860" s="28">
        <v>15.88625</v>
      </c>
      <c r="U860" s="10">
        <f t="shared" si="120"/>
        <v>-8.3405460697143496E-3</v>
      </c>
      <c r="X860" s="1">
        <v>43173</v>
      </c>
      <c r="Y860" s="28">
        <v>139.56</v>
      </c>
      <c r="Z860" s="10">
        <f t="shared" si="121"/>
        <v>-1.2969332186873017E-2</v>
      </c>
      <c r="AC860" s="1">
        <v>43173</v>
      </c>
      <c r="AD860" s="28">
        <v>26.01</v>
      </c>
      <c r="AE860" s="10">
        <f t="shared" si="122"/>
        <v>-9.9961553248750779E-3</v>
      </c>
      <c r="AH860" s="1">
        <v>43173</v>
      </c>
      <c r="AI860" s="28">
        <v>64.709999999999994</v>
      </c>
      <c r="AJ860" s="10">
        <f t="shared" si="123"/>
        <v>-6.7995673002626544E-3</v>
      </c>
      <c r="AM860" s="1">
        <v>43173</v>
      </c>
      <c r="AN860" s="28">
        <v>11.348000000000001</v>
      </c>
      <c r="AO860" s="10">
        <f t="shared" si="124"/>
        <v>-1.1808248149453693E-2</v>
      </c>
      <c r="AS860" s="1">
        <v>43173</v>
      </c>
      <c r="AT860" s="28">
        <v>26.86</v>
      </c>
      <c r="AU860" s="10">
        <f t="shared" si="125"/>
        <v>1.0424422933730471E-2</v>
      </c>
      <c r="AV860" s="28"/>
      <c r="AW860" s="28"/>
      <c r="AX860" s="28"/>
      <c r="AY860" s="28"/>
    </row>
    <row r="861" spans="1:51" x14ac:dyDescent="0.2">
      <c r="A861" s="28"/>
      <c r="B861" s="28"/>
      <c r="C861" s="28"/>
      <c r="D861" s="27">
        <v>43174</v>
      </c>
      <c r="E861" s="28">
        <v>45.225093200000003</v>
      </c>
      <c r="F861" s="10">
        <f t="shared" si="117"/>
        <v>9.6638655462184531E-3</v>
      </c>
      <c r="I861" s="27">
        <v>43174</v>
      </c>
      <c r="J861" s="28">
        <v>15.72</v>
      </c>
      <c r="K861" s="10">
        <f t="shared" si="118"/>
        <v>7.6335877862594437E-3</v>
      </c>
      <c r="N861" s="27">
        <v>43174</v>
      </c>
      <c r="O861" s="28">
        <v>15.13669694</v>
      </c>
      <c r="P861" s="10">
        <f t="shared" si="119"/>
        <v>7.5974454965865856E-3</v>
      </c>
      <c r="S861" s="1">
        <v>43174</v>
      </c>
      <c r="T861" s="28">
        <v>15.75375</v>
      </c>
      <c r="U861" s="10">
        <f t="shared" si="120"/>
        <v>3.8086169959534732E-3</v>
      </c>
      <c r="X861" s="1">
        <v>43174</v>
      </c>
      <c r="Y861" s="28">
        <v>137.75</v>
      </c>
      <c r="Z861" s="10">
        <f t="shared" si="121"/>
        <v>-6.3157894736842746E-3</v>
      </c>
      <c r="AC861" s="1">
        <v>43174</v>
      </c>
      <c r="AD861" s="28">
        <v>25.75</v>
      </c>
      <c r="AE861" s="10">
        <f t="shared" si="122"/>
        <v>-1.0485436893203914E-2</v>
      </c>
      <c r="AH861" s="1">
        <v>43174</v>
      </c>
      <c r="AI861" s="28">
        <v>64.27</v>
      </c>
      <c r="AJ861" s="10">
        <f t="shared" si="123"/>
        <v>-1.2603080753072926E-2</v>
      </c>
      <c r="AM861" s="1">
        <v>43174</v>
      </c>
      <c r="AN861" s="28">
        <v>11.214</v>
      </c>
      <c r="AO861" s="10">
        <f t="shared" si="124"/>
        <v>-2.2650258605314777E-2</v>
      </c>
      <c r="AS861" s="1">
        <v>43174</v>
      </c>
      <c r="AT861" s="28">
        <v>27.14</v>
      </c>
      <c r="AU861" s="10">
        <f t="shared" si="125"/>
        <v>3.5740604274134169E-2</v>
      </c>
      <c r="AV861" s="28"/>
      <c r="AW861" s="28"/>
      <c r="AX861" s="28"/>
      <c r="AY861" s="28"/>
    </row>
    <row r="862" spans="1:51" x14ac:dyDescent="0.2">
      <c r="A862" s="28"/>
      <c r="B862" s="28"/>
      <c r="C862" s="28"/>
      <c r="D862" s="27">
        <v>43175</v>
      </c>
      <c r="E862" s="28">
        <v>45.662142420000002</v>
      </c>
      <c r="F862" s="10">
        <f t="shared" si="117"/>
        <v>1.0403662089055299E-2</v>
      </c>
      <c r="I862" s="27">
        <v>43175</v>
      </c>
      <c r="J862" s="28">
        <v>15.84</v>
      </c>
      <c r="K862" s="10">
        <f t="shared" si="118"/>
        <v>8.8383838383838675E-3</v>
      </c>
      <c r="N862" s="27">
        <v>43175</v>
      </c>
      <c r="O862" s="28">
        <v>15.25169717</v>
      </c>
      <c r="P862" s="10">
        <f t="shared" si="119"/>
        <v>6.0102721014096971E-3</v>
      </c>
      <c r="S862" s="1">
        <v>43175</v>
      </c>
      <c r="T862" s="28">
        <v>15.813750000000001</v>
      </c>
      <c r="U862" s="10">
        <f t="shared" si="120"/>
        <v>2.565014623349926E-2</v>
      </c>
      <c r="X862" s="1">
        <v>43175</v>
      </c>
      <c r="Y862" s="28">
        <v>136.88</v>
      </c>
      <c r="Z862" s="10">
        <f t="shared" si="121"/>
        <v>-3.7989479836351148E-3</v>
      </c>
      <c r="AC862" s="1">
        <v>43175</v>
      </c>
      <c r="AD862" s="28">
        <v>25.48</v>
      </c>
      <c r="AE862" s="10">
        <f t="shared" si="122"/>
        <v>1.7660910518053408E-2</v>
      </c>
      <c r="AH862" s="1">
        <v>43175</v>
      </c>
      <c r="AI862" s="28">
        <v>63.46</v>
      </c>
      <c r="AJ862" s="10">
        <f t="shared" si="123"/>
        <v>2.5212732429875651E-3</v>
      </c>
      <c r="AM862" s="1">
        <v>43175</v>
      </c>
      <c r="AN862" s="28">
        <v>10.96</v>
      </c>
      <c r="AO862" s="10">
        <f t="shared" si="124"/>
        <v>1.1313868613138656E-2</v>
      </c>
      <c r="AS862" s="1">
        <v>43175</v>
      </c>
      <c r="AT862" s="28">
        <v>28.11</v>
      </c>
      <c r="AU862" s="10">
        <f t="shared" si="125"/>
        <v>1.9210245464247544E-2</v>
      </c>
      <c r="AV862" s="28"/>
      <c r="AW862" s="28"/>
      <c r="AX862" s="28"/>
      <c r="AY862" s="28"/>
    </row>
    <row r="863" spans="1:51" x14ac:dyDescent="0.2">
      <c r="A863" s="28"/>
      <c r="B863" s="28"/>
      <c r="C863" s="28"/>
      <c r="D863" s="27">
        <v>43176</v>
      </c>
      <c r="E863" s="28">
        <v>46.137195920000003</v>
      </c>
      <c r="F863" s="10" t="str">
        <f t="shared" si="117"/>
        <v/>
      </c>
      <c r="I863" s="27">
        <v>43176</v>
      </c>
      <c r="J863" s="28">
        <v>15.98</v>
      </c>
      <c r="K863" s="10" t="str">
        <f t="shared" si="118"/>
        <v/>
      </c>
      <c r="N863" s="27">
        <v>43176</v>
      </c>
      <c r="O863" s="28">
        <v>15.343364019999999</v>
      </c>
      <c r="P863" s="10" t="str">
        <f t="shared" si="119"/>
        <v/>
      </c>
      <c r="S863" s="1">
        <v>43176</v>
      </c>
      <c r="T863" s="28">
        <v>16.219374999999999</v>
      </c>
      <c r="U863" s="10" t="str">
        <f t="shared" si="120"/>
        <v/>
      </c>
      <c r="X863" s="1">
        <v>43176</v>
      </c>
      <c r="Y863" s="28">
        <v>136.36000000000001</v>
      </c>
      <c r="Z863" s="10" t="str">
        <f t="shared" si="121"/>
        <v/>
      </c>
      <c r="AC863" s="1">
        <v>43176</v>
      </c>
      <c r="AD863" s="28">
        <v>25.93</v>
      </c>
      <c r="AE863" s="10" t="str">
        <f t="shared" si="122"/>
        <v/>
      </c>
      <c r="AH863" s="1">
        <v>43176</v>
      </c>
      <c r="AI863" s="28">
        <v>63.62</v>
      </c>
      <c r="AJ863" s="10" t="str">
        <f t="shared" si="123"/>
        <v/>
      </c>
      <c r="AM863" s="1">
        <v>43176</v>
      </c>
      <c r="AN863" s="28">
        <v>11.084</v>
      </c>
      <c r="AO863" s="10" t="str">
        <f t="shared" si="124"/>
        <v/>
      </c>
      <c r="AS863" s="1">
        <v>43176</v>
      </c>
      <c r="AT863" s="28">
        <v>28.65</v>
      </c>
      <c r="AU863" s="10" t="str">
        <f t="shared" si="125"/>
        <v/>
      </c>
      <c r="AV863" s="28"/>
      <c r="AW863" s="28"/>
      <c r="AX863" s="28"/>
      <c r="AY863" s="28"/>
    </row>
    <row r="864" spans="1:51" x14ac:dyDescent="0.2">
      <c r="A864" s="28"/>
      <c r="B864" s="28"/>
      <c r="C864" s="28"/>
      <c r="D864" s="27">
        <v>43177</v>
      </c>
      <c r="E864" s="28"/>
      <c r="F864" s="10" t="str">
        <f t="shared" si="117"/>
        <v/>
      </c>
      <c r="I864" s="27">
        <v>43177</v>
      </c>
      <c r="J864" s="28"/>
      <c r="K864" s="10" t="str">
        <f t="shared" si="118"/>
        <v/>
      </c>
      <c r="N864" s="27">
        <v>43177</v>
      </c>
      <c r="O864" s="28"/>
      <c r="P864" s="10" t="str">
        <f t="shared" si="119"/>
        <v/>
      </c>
      <c r="S864" s="1">
        <v>43177</v>
      </c>
      <c r="T864" s="28"/>
      <c r="U864" s="10" t="str">
        <f t="shared" si="120"/>
        <v/>
      </c>
      <c r="X864" s="1">
        <v>43177</v>
      </c>
      <c r="Y864" s="28"/>
      <c r="Z864" s="10" t="str">
        <f t="shared" si="121"/>
        <v/>
      </c>
      <c r="AC864" s="1">
        <v>43177</v>
      </c>
      <c r="AD864" s="28"/>
      <c r="AE864" s="10" t="str">
        <f t="shared" si="122"/>
        <v/>
      </c>
      <c r="AH864" s="1">
        <v>43177</v>
      </c>
      <c r="AI864" s="28"/>
      <c r="AJ864" s="10" t="str">
        <f t="shared" si="123"/>
        <v/>
      </c>
      <c r="AM864" s="1">
        <v>43177</v>
      </c>
      <c r="AN864" s="28"/>
      <c r="AO864" s="10" t="str">
        <f t="shared" si="124"/>
        <v/>
      </c>
      <c r="AS864" s="1">
        <v>43177</v>
      </c>
      <c r="AT864" s="28"/>
      <c r="AU864" s="10" t="str">
        <f t="shared" si="125"/>
        <v/>
      </c>
      <c r="AV864" s="28"/>
      <c r="AW864" s="28"/>
      <c r="AX864" s="28"/>
      <c r="AY864" s="28"/>
    </row>
    <row r="865" spans="1:51" x14ac:dyDescent="0.2">
      <c r="A865" s="28"/>
      <c r="B865" s="28"/>
      <c r="C865" s="28"/>
      <c r="D865" s="27">
        <v>43178</v>
      </c>
      <c r="E865" s="28">
        <v>46.545741929999998</v>
      </c>
      <c r="F865" s="10">
        <f t="shared" si="117"/>
        <v>8.5731781996325473E-3</v>
      </c>
      <c r="I865" s="27">
        <v>43178</v>
      </c>
      <c r="J865" s="28">
        <v>15.99</v>
      </c>
      <c r="K865" s="10">
        <f t="shared" si="118"/>
        <v>-1.1882426516572786E-2</v>
      </c>
      <c r="N865" s="27">
        <v>43178</v>
      </c>
      <c r="O865" s="28">
        <v>15.496697660000001</v>
      </c>
      <c r="P865" s="10">
        <f t="shared" si="119"/>
        <v>3.0114003011398882E-3</v>
      </c>
      <c r="S865" s="1">
        <v>43178</v>
      </c>
      <c r="T865" s="28">
        <v>16.421875</v>
      </c>
      <c r="U865" s="10">
        <f t="shared" si="120"/>
        <v>6.850618458610791E-3</v>
      </c>
      <c r="X865" s="1">
        <v>43178</v>
      </c>
      <c r="Y865" s="28">
        <v>135.13</v>
      </c>
      <c r="Z865" s="10">
        <f t="shared" si="121"/>
        <v>-2.2200843632056433E-3</v>
      </c>
      <c r="AC865" s="1">
        <v>43178</v>
      </c>
      <c r="AD865" s="28">
        <v>24.93</v>
      </c>
      <c r="AE865" s="10">
        <f t="shared" si="122"/>
        <v>-4.412354592859935E-3</v>
      </c>
      <c r="AH865" s="1">
        <v>43178</v>
      </c>
      <c r="AI865" s="28">
        <v>62.92</v>
      </c>
      <c r="AJ865" s="10">
        <f t="shared" si="123"/>
        <v>-1.2396694214876103E-2</v>
      </c>
      <c r="AM865" s="1">
        <v>43178</v>
      </c>
      <c r="AN865" s="28">
        <v>10.986000000000001</v>
      </c>
      <c r="AO865" s="10">
        <f t="shared" si="124"/>
        <v>7.8281449117056923E-3</v>
      </c>
      <c r="AS865" s="1">
        <v>43178</v>
      </c>
      <c r="AT865" s="28">
        <v>28.71</v>
      </c>
      <c r="AU865" s="10">
        <f t="shared" si="125"/>
        <v>4.1100661790316906E-2</v>
      </c>
      <c r="AV865" s="28"/>
      <c r="AW865" s="28"/>
      <c r="AX865" s="28"/>
      <c r="AY865" s="28"/>
    </row>
    <row r="866" spans="1:51" x14ac:dyDescent="0.2">
      <c r="A866" s="28"/>
      <c r="B866" s="28"/>
      <c r="C866" s="28"/>
      <c r="D866" s="27">
        <v>43179</v>
      </c>
      <c r="E866" s="28">
        <v>46.944786870000001</v>
      </c>
      <c r="F866" s="10">
        <f t="shared" si="117"/>
        <v>-2.9751062537947792E-2</v>
      </c>
      <c r="I866" s="27">
        <v>43179</v>
      </c>
      <c r="J866" s="28">
        <v>15.8</v>
      </c>
      <c r="K866" s="10">
        <f t="shared" si="118"/>
        <v>-8.2278481012658666E-3</v>
      </c>
      <c r="N866" s="27">
        <v>43179</v>
      </c>
      <c r="O866" s="28">
        <v>15.54336442</v>
      </c>
      <c r="P866" s="10">
        <f t="shared" si="119"/>
        <v>8.8998498820502814E-3</v>
      </c>
      <c r="S866" s="1">
        <v>43179</v>
      </c>
      <c r="T866" s="28">
        <v>16.534375000000001</v>
      </c>
      <c r="U866" s="10">
        <f t="shared" si="120"/>
        <v>2.7216027216026006E-3</v>
      </c>
      <c r="X866" s="1">
        <v>43179</v>
      </c>
      <c r="Y866" s="28">
        <v>134.83000000000001</v>
      </c>
      <c r="Z866" s="10">
        <f t="shared" si="121"/>
        <v>1.4462656678780661E-2</v>
      </c>
      <c r="AC866" s="1">
        <v>43179</v>
      </c>
      <c r="AD866" s="28">
        <v>24.82</v>
      </c>
      <c r="AE866" s="10">
        <f t="shared" si="122"/>
        <v>6.3255439161966187E-2</v>
      </c>
      <c r="AH866" s="1">
        <v>43179</v>
      </c>
      <c r="AI866" s="28">
        <v>62.14</v>
      </c>
      <c r="AJ866" s="10">
        <f t="shared" si="123"/>
        <v>-6.4370775667843549E-4</v>
      </c>
      <c r="AM866" s="1">
        <v>43179</v>
      </c>
      <c r="AN866" s="28">
        <v>11.071999999999999</v>
      </c>
      <c r="AO866" s="10">
        <f t="shared" si="124"/>
        <v>6.864161849710948E-3</v>
      </c>
      <c r="AS866" s="1">
        <v>43179</v>
      </c>
      <c r="AT866" s="28">
        <v>29.89</v>
      </c>
      <c r="AU866" s="10">
        <f t="shared" si="125"/>
        <v>-2.5426564068250279E-2</v>
      </c>
      <c r="AV866" s="28"/>
      <c r="AW866" s="28"/>
      <c r="AX866" s="28"/>
      <c r="AY866" s="28"/>
    </row>
    <row r="867" spans="1:51" x14ac:dyDescent="0.2">
      <c r="A867" s="28"/>
      <c r="B867" s="28"/>
      <c r="C867" s="28"/>
      <c r="D867" s="27">
        <v>43180</v>
      </c>
      <c r="E867" s="28">
        <v>45.548129580000001</v>
      </c>
      <c r="F867" s="10" t="str">
        <f t="shared" si="117"/>
        <v/>
      </c>
      <c r="I867" s="27">
        <v>43180</v>
      </c>
      <c r="J867" s="28">
        <v>15.67</v>
      </c>
      <c r="K867" s="10" t="str">
        <f t="shared" si="118"/>
        <v/>
      </c>
      <c r="N867" s="27">
        <v>43180</v>
      </c>
      <c r="O867" s="28">
        <v>15.68169803</v>
      </c>
      <c r="P867" s="10" t="str">
        <f t="shared" si="119"/>
        <v/>
      </c>
      <c r="S867" s="1">
        <v>43180</v>
      </c>
      <c r="T867" s="28">
        <v>16.579374999999999</v>
      </c>
      <c r="U867" s="10" t="str">
        <f t="shared" si="120"/>
        <v/>
      </c>
      <c r="X867" s="1">
        <v>43180</v>
      </c>
      <c r="Y867" s="28">
        <v>136.78</v>
      </c>
      <c r="Z867" s="10" t="str">
        <f t="shared" si="121"/>
        <v/>
      </c>
      <c r="AC867" s="1">
        <v>43180</v>
      </c>
      <c r="AD867" s="28">
        <v>26.39</v>
      </c>
      <c r="AE867" s="10" t="str">
        <f t="shared" si="122"/>
        <v/>
      </c>
      <c r="AH867" s="1">
        <v>43180</v>
      </c>
      <c r="AI867" s="28">
        <v>62.1</v>
      </c>
      <c r="AJ867" s="10" t="str">
        <f t="shared" si="123"/>
        <v/>
      </c>
      <c r="AM867" s="1">
        <v>43180</v>
      </c>
      <c r="AN867" s="28">
        <v>11.148</v>
      </c>
      <c r="AO867" s="10" t="str">
        <f t="shared" si="124"/>
        <v/>
      </c>
      <c r="AS867" s="1">
        <v>43180</v>
      </c>
      <c r="AT867" s="28">
        <v>29.13</v>
      </c>
      <c r="AU867" s="10" t="str">
        <f t="shared" si="125"/>
        <v/>
      </c>
      <c r="AV867" s="28"/>
      <c r="AW867" s="28"/>
      <c r="AX867" s="28"/>
      <c r="AY867" s="28"/>
    </row>
    <row r="868" spans="1:51" x14ac:dyDescent="0.2">
      <c r="A868" s="28"/>
      <c r="B868" s="28"/>
      <c r="C868" s="28"/>
      <c r="D868" s="27">
        <v>43181</v>
      </c>
      <c r="E868" s="28"/>
      <c r="F868" s="10" t="str">
        <f t="shared" si="117"/>
        <v/>
      </c>
      <c r="I868" s="27">
        <v>43181</v>
      </c>
      <c r="J868" s="28"/>
      <c r="K868" s="10" t="str">
        <f t="shared" si="118"/>
        <v/>
      </c>
      <c r="N868" s="27">
        <v>43181</v>
      </c>
      <c r="O868" s="28"/>
      <c r="P868" s="10" t="str">
        <f t="shared" si="119"/>
        <v/>
      </c>
      <c r="S868" s="1">
        <v>43181</v>
      </c>
      <c r="T868" s="28"/>
      <c r="U868" s="10" t="str">
        <f t="shared" si="120"/>
        <v/>
      </c>
      <c r="X868" s="1">
        <v>43181</v>
      </c>
      <c r="Y868" s="28"/>
      <c r="Z868" s="10" t="str">
        <f t="shared" si="121"/>
        <v/>
      </c>
      <c r="AC868" s="1">
        <v>43181</v>
      </c>
      <c r="AD868" s="28"/>
      <c r="AE868" s="10" t="str">
        <f t="shared" si="122"/>
        <v/>
      </c>
      <c r="AH868" s="1">
        <v>43181</v>
      </c>
      <c r="AI868" s="28"/>
      <c r="AJ868" s="10" t="str">
        <f t="shared" si="123"/>
        <v/>
      </c>
      <c r="AM868" s="1">
        <v>43181</v>
      </c>
      <c r="AN868" s="28"/>
      <c r="AO868" s="10" t="str">
        <f t="shared" si="124"/>
        <v/>
      </c>
      <c r="AS868" s="1">
        <v>43181</v>
      </c>
      <c r="AT868" s="28"/>
      <c r="AU868" s="10" t="str">
        <f t="shared" si="125"/>
        <v/>
      </c>
      <c r="AV868" s="28"/>
      <c r="AW868" s="28"/>
      <c r="AX868" s="28"/>
      <c r="AY868" s="28"/>
    </row>
    <row r="869" spans="1:51" x14ac:dyDescent="0.2">
      <c r="A869" s="28"/>
      <c r="B869" s="28"/>
      <c r="C869" s="28"/>
      <c r="D869" s="27">
        <v>43182</v>
      </c>
      <c r="E869" s="28"/>
      <c r="F869" s="10" t="str">
        <f t="shared" si="117"/>
        <v/>
      </c>
      <c r="I869" s="27">
        <v>43182</v>
      </c>
      <c r="J869" s="28"/>
      <c r="K869" s="10" t="str">
        <f t="shared" si="118"/>
        <v/>
      </c>
      <c r="N869" s="27">
        <v>43182</v>
      </c>
      <c r="O869" s="28"/>
      <c r="P869" s="10" t="str">
        <f t="shared" si="119"/>
        <v/>
      </c>
      <c r="S869" s="1">
        <v>43182</v>
      </c>
      <c r="T869" s="28"/>
      <c r="U869" s="10" t="str">
        <f t="shared" si="120"/>
        <v/>
      </c>
      <c r="X869" s="1">
        <v>43182</v>
      </c>
      <c r="Y869" s="28"/>
      <c r="Z869" s="10" t="str">
        <f t="shared" si="121"/>
        <v/>
      </c>
      <c r="AC869" s="1">
        <v>43182</v>
      </c>
      <c r="AD869" s="28"/>
      <c r="AE869" s="10" t="str">
        <f t="shared" si="122"/>
        <v/>
      </c>
      <c r="AH869" s="1">
        <v>43182</v>
      </c>
      <c r="AI869" s="28"/>
      <c r="AJ869" s="10" t="str">
        <f t="shared" si="123"/>
        <v/>
      </c>
      <c r="AM869" s="1">
        <v>43182</v>
      </c>
      <c r="AN869" s="28"/>
      <c r="AO869" s="10" t="str">
        <f t="shared" si="124"/>
        <v/>
      </c>
      <c r="AS869" s="1">
        <v>43182</v>
      </c>
      <c r="AT869" s="28"/>
      <c r="AU869" s="10" t="str">
        <f t="shared" si="125"/>
        <v/>
      </c>
      <c r="AV869" s="28"/>
      <c r="AW869" s="28"/>
      <c r="AX869" s="28"/>
      <c r="AY869" s="28"/>
    </row>
    <row r="870" spans="1:51" x14ac:dyDescent="0.2">
      <c r="A870" s="28"/>
      <c r="B870" s="28"/>
      <c r="C870" s="28"/>
      <c r="D870" s="27">
        <v>43183</v>
      </c>
      <c r="E870" s="28">
        <v>46.536240859999999</v>
      </c>
      <c r="F870" s="10">
        <f t="shared" si="117"/>
        <v>-0.11555737035524694</v>
      </c>
      <c r="I870" s="27">
        <v>43183</v>
      </c>
      <c r="J870" s="28">
        <v>15.99</v>
      </c>
      <c r="K870" s="10">
        <f t="shared" si="118"/>
        <v>-2.3764853033145794E-2</v>
      </c>
      <c r="N870" s="27">
        <v>43183</v>
      </c>
      <c r="O870" s="28">
        <v>15.580031160000001</v>
      </c>
      <c r="P870" s="10">
        <f t="shared" si="119"/>
        <v>-1.3157894736842146E-2</v>
      </c>
      <c r="S870" s="1">
        <v>43183</v>
      </c>
      <c r="T870" s="28">
        <v>16.591249999999999</v>
      </c>
      <c r="U870" s="10">
        <f t="shared" si="120"/>
        <v>9.0032396594592612E-3</v>
      </c>
      <c r="X870" s="1">
        <v>43183</v>
      </c>
      <c r="Y870" s="28">
        <v>133.12</v>
      </c>
      <c r="Z870" s="10">
        <f t="shared" si="121"/>
        <v>3.1550480769229061E-3</v>
      </c>
      <c r="AC870" s="1">
        <v>43183</v>
      </c>
      <c r="AD870" s="28">
        <v>34.049999999999997</v>
      </c>
      <c r="AE870" s="10">
        <f t="shared" si="122"/>
        <v>6.4610866372982745E-3</v>
      </c>
      <c r="AH870" s="1">
        <v>43183</v>
      </c>
      <c r="AI870" s="28">
        <v>62.44</v>
      </c>
      <c r="AJ870" s="10">
        <f t="shared" si="123"/>
        <v>2.0819987187701283E-3</v>
      </c>
      <c r="AM870" s="1">
        <v>43183</v>
      </c>
      <c r="AN870" s="28">
        <v>11.188000000000001</v>
      </c>
      <c r="AO870" s="10">
        <f t="shared" si="124"/>
        <v>3.0389703253483891E-3</v>
      </c>
      <c r="AS870" s="1">
        <v>43183</v>
      </c>
      <c r="AT870" s="28">
        <v>29.95</v>
      </c>
      <c r="AU870" s="10">
        <f t="shared" si="125"/>
        <v>-7.9465776293823009E-2</v>
      </c>
      <c r="AV870" s="28"/>
      <c r="AW870" s="28"/>
      <c r="AX870" s="28"/>
      <c r="AY870" s="28"/>
    </row>
    <row r="871" spans="1:51" x14ac:dyDescent="0.2">
      <c r="A871" s="28"/>
      <c r="B871" s="28"/>
      <c r="C871" s="28"/>
      <c r="D871" s="27">
        <v>43184</v>
      </c>
      <c r="E871" s="28">
        <v>41.158635240000002</v>
      </c>
      <c r="F871" s="10">
        <f t="shared" si="117"/>
        <v>3.3240997229916802E-2</v>
      </c>
      <c r="I871" s="27">
        <v>43184</v>
      </c>
      <c r="J871" s="28">
        <v>15.61</v>
      </c>
      <c r="K871" s="10">
        <f t="shared" si="118"/>
        <v>-1.1531069827033891E-2</v>
      </c>
      <c r="N871" s="27">
        <v>43184</v>
      </c>
      <c r="O871" s="28">
        <v>15.375030750000001</v>
      </c>
      <c r="P871" s="10">
        <f t="shared" si="119"/>
        <v>1.1815718157181632E-2</v>
      </c>
      <c r="S871" s="1">
        <v>43184</v>
      </c>
      <c r="T871" s="28">
        <v>16.740625000000001</v>
      </c>
      <c r="U871" s="10">
        <f t="shared" si="120"/>
        <v>-8.5122269927198069E-2</v>
      </c>
      <c r="X871" s="1">
        <v>43184</v>
      </c>
      <c r="Y871" s="28">
        <v>133.54</v>
      </c>
      <c r="Z871" s="10">
        <f t="shared" si="121"/>
        <v>8.4618840796764072E-3</v>
      </c>
      <c r="AC871" s="1">
        <v>43184</v>
      </c>
      <c r="AD871" s="28">
        <v>34.270000000000003</v>
      </c>
      <c r="AE871" s="10">
        <f t="shared" si="122"/>
        <v>2.7721038809454202E-2</v>
      </c>
      <c r="AH871" s="1">
        <v>43184</v>
      </c>
      <c r="AI871" s="28">
        <v>62.57</v>
      </c>
      <c r="AJ871" s="10">
        <f t="shared" si="123"/>
        <v>6.8723030206168101E-3</v>
      </c>
      <c r="AM871" s="1">
        <v>43184</v>
      </c>
      <c r="AN871" s="28">
        <v>11.222</v>
      </c>
      <c r="AO871" s="10">
        <f t="shared" si="124"/>
        <v>-2.4416325075743983E-2</v>
      </c>
      <c r="AS871" s="1">
        <v>43184</v>
      </c>
      <c r="AT871" s="28">
        <v>27.57</v>
      </c>
      <c r="AU871" s="10">
        <f t="shared" si="125"/>
        <v>1.0518679724337954E-2</v>
      </c>
      <c r="AV871" s="28"/>
      <c r="AW871" s="28"/>
      <c r="AX871" s="28"/>
      <c r="AY871" s="28"/>
    </row>
    <row r="872" spans="1:51" x14ac:dyDescent="0.2">
      <c r="A872" s="28"/>
      <c r="B872" s="28"/>
      <c r="C872" s="28"/>
      <c r="D872" s="27">
        <v>43185</v>
      </c>
      <c r="E872" s="28">
        <v>42.526789319999999</v>
      </c>
      <c r="F872" s="10">
        <f t="shared" si="117"/>
        <v>-6.4789991063448626E-3</v>
      </c>
      <c r="I872" s="27">
        <v>43185</v>
      </c>
      <c r="J872" s="28">
        <v>15.43</v>
      </c>
      <c r="K872" s="10">
        <f t="shared" si="118"/>
        <v>-1.8146467919637033E-2</v>
      </c>
      <c r="N872" s="27">
        <v>43185</v>
      </c>
      <c r="O872" s="28">
        <v>15.55669778</v>
      </c>
      <c r="P872" s="10">
        <f t="shared" si="119"/>
        <v>1.5213199057210192E-2</v>
      </c>
      <c r="S872" s="1">
        <v>43185</v>
      </c>
      <c r="T872" s="28">
        <v>15.315625000000001</v>
      </c>
      <c r="U872" s="10">
        <f t="shared" si="120"/>
        <v>2.9830646806774164E-2</v>
      </c>
      <c r="X872" s="1">
        <v>43185</v>
      </c>
      <c r="Y872" s="28">
        <v>134.66999999999999</v>
      </c>
      <c r="Z872" s="10">
        <f t="shared" si="121"/>
        <v>2.0865820152966563E-2</v>
      </c>
      <c r="AC872" s="1">
        <v>43185</v>
      </c>
      <c r="AD872" s="28">
        <v>35.22</v>
      </c>
      <c r="AE872" s="10">
        <f t="shared" si="122"/>
        <v>-5.6785917092549987E-4</v>
      </c>
      <c r="AH872" s="1">
        <v>43185</v>
      </c>
      <c r="AI872" s="28">
        <v>63</v>
      </c>
      <c r="AJ872" s="10">
        <f t="shared" si="123"/>
        <v>1.3968253968253963E-2</v>
      </c>
      <c r="AM872" s="1">
        <v>43185</v>
      </c>
      <c r="AN872" s="28">
        <v>10.948</v>
      </c>
      <c r="AO872" s="10">
        <f t="shared" si="124"/>
        <v>1.7354767994154141E-2</v>
      </c>
      <c r="AS872" s="1">
        <v>43185</v>
      </c>
      <c r="AT872" s="28">
        <v>27.86</v>
      </c>
      <c r="AU872" s="10">
        <f t="shared" si="125"/>
        <v>-7.5376884422110324E-3</v>
      </c>
      <c r="AV872" s="28"/>
      <c r="AW872" s="28"/>
      <c r="AX872" s="28"/>
      <c r="AY872" s="28"/>
    </row>
    <row r="873" spans="1:51" x14ac:dyDescent="0.2">
      <c r="A873" s="28"/>
      <c r="B873" s="28"/>
      <c r="C873" s="28"/>
      <c r="D873" s="27">
        <v>43186</v>
      </c>
      <c r="E873" s="28">
        <v>42.251258290000003</v>
      </c>
      <c r="F873" s="10">
        <f t="shared" si="117"/>
        <v>-2.3161682032831088E-2</v>
      </c>
      <c r="I873" s="27">
        <v>43186</v>
      </c>
      <c r="J873" s="28">
        <v>15.15</v>
      </c>
      <c r="K873" s="10">
        <f t="shared" si="118"/>
        <v>6.9966996699670103E-2</v>
      </c>
      <c r="N873" s="27">
        <v>43186</v>
      </c>
      <c r="O873" s="28">
        <v>15.79336492</v>
      </c>
      <c r="P873" s="10">
        <f t="shared" si="119"/>
        <v>1.5090755593077265E-2</v>
      </c>
      <c r="S873" s="1">
        <v>43186</v>
      </c>
      <c r="T873" s="28">
        <v>15.772500000000001</v>
      </c>
      <c r="U873" s="10">
        <f t="shared" si="120"/>
        <v>2.7460770328102679E-2</v>
      </c>
      <c r="X873" s="1">
        <v>43186</v>
      </c>
      <c r="Y873" s="28">
        <v>137.47999999999999</v>
      </c>
      <c r="Z873" s="10">
        <f t="shared" si="121"/>
        <v>0.11463485597905154</v>
      </c>
      <c r="AC873" s="1">
        <v>43186</v>
      </c>
      <c r="AD873" s="28">
        <v>35.200000000000003</v>
      </c>
      <c r="AE873" s="10">
        <f t="shared" si="122"/>
        <v>2.301136363636358E-2</v>
      </c>
      <c r="AH873" s="1">
        <v>43186</v>
      </c>
      <c r="AI873" s="28">
        <v>63.88</v>
      </c>
      <c r="AJ873" s="10">
        <f t="shared" si="123"/>
        <v>1.5967438948027546E-2</v>
      </c>
      <c r="AM873" s="1">
        <v>43186</v>
      </c>
      <c r="AN873" s="28">
        <v>11.138</v>
      </c>
      <c r="AO873" s="10">
        <f t="shared" si="124"/>
        <v>2.2445681450888877E-2</v>
      </c>
      <c r="AS873" s="1">
        <v>43186</v>
      </c>
      <c r="AT873" s="28">
        <v>27.65</v>
      </c>
      <c r="AU873" s="10">
        <f t="shared" si="125"/>
        <v>-4.3399638336346635E-3</v>
      </c>
      <c r="AV873" s="28"/>
      <c r="AW873" s="28"/>
      <c r="AX873" s="28"/>
      <c r="AY873" s="28"/>
    </row>
    <row r="874" spans="1:51" x14ac:dyDescent="0.2">
      <c r="A874" s="28"/>
      <c r="B874" s="28"/>
      <c r="C874" s="28"/>
      <c r="D874" s="27">
        <v>43187</v>
      </c>
      <c r="E874" s="28">
        <v>41.272648080000003</v>
      </c>
      <c r="F874" s="10">
        <f t="shared" si="117"/>
        <v>-3.6141804788213716E-2</v>
      </c>
      <c r="I874" s="27">
        <v>43187</v>
      </c>
      <c r="J874" s="28">
        <v>16.21</v>
      </c>
      <c r="K874" s="10">
        <f t="shared" si="118"/>
        <v>-3.084515731030224E-2</v>
      </c>
      <c r="N874" s="27">
        <v>43187</v>
      </c>
      <c r="O874" s="28">
        <v>16.031698729999999</v>
      </c>
      <c r="P874" s="10">
        <f t="shared" si="119"/>
        <v>1.4866410229753546E-2</v>
      </c>
      <c r="S874" s="1">
        <v>43187</v>
      </c>
      <c r="T874" s="28">
        <v>16.205625000000001</v>
      </c>
      <c r="U874" s="10">
        <f t="shared" si="120"/>
        <v>5.0136912337528372E-4</v>
      </c>
      <c r="X874" s="1">
        <v>43187</v>
      </c>
      <c r="Y874" s="28">
        <v>153.24</v>
      </c>
      <c r="Z874" s="10">
        <f t="shared" si="121"/>
        <v>-2.3949360480292503E-2</v>
      </c>
      <c r="AC874" s="1">
        <v>43187</v>
      </c>
      <c r="AD874" s="28">
        <v>36.01</v>
      </c>
      <c r="AE874" s="10">
        <f t="shared" si="122"/>
        <v>7.497917245209651E-3</v>
      </c>
      <c r="AH874" s="1">
        <v>43187</v>
      </c>
      <c r="AI874" s="28">
        <v>64.900000000000006</v>
      </c>
      <c r="AJ874" s="10">
        <f t="shared" si="123"/>
        <v>4.1602465331278538E-3</v>
      </c>
      <c r="AM874" s="1">
        <v>43187</v>
      </c>
      <c r="AN874" s="28">
        <v>11.388</v>
      </c>
      <c r="AO874" s="10">
        <f t="shared" si="124"/>
        <v>3.6529680365296802E-2</v>
      </c>
      <c r="AS874" s="1">
        <v>43187</v>
      </c>
      <c r="AT874" s="28">
        <v>27.53</v>
      </c>
      <c r="AU874" s="10">
        <f t="shared" si="125"/>
        <v>1.1623683254631256E-2</v>
      </c>
      <c r="AV874" s="28"/>
      <c r="AW874" s="28"/>
      <c r="AX874" s="28"/>
      <c r="AY874" s="28"/>
    </row>
    <row r="875" spans="1:51" x14ac:dyDescent="0.2">
      <c r="A875" s="28"/>
      <c r="B875" s="28"/>
      <c r="C875" s="28"/>
      <c r="D875" s="27">
        <v>43188</v>
      </c>
      <c r="E875" s="28">
        <v>39.78098009</v>
      </c>
      <c r="F875" s="10">
        <f t="shared" si="117"/>
        <v>2.842130403630283E-2</v>
      </c>
      <c r="I875" s="27">
        <v>43188</v>
      </c>
      <c r="J875" s="28">
        <v>15.71</v>
      </c>
      <c r="K875" s="10">
        <f t="shared" si="118"/>
        <v>2.6734563971992253E-2</v>
      </c>
      <c r="N875" s="27">
        <v>43188</v>
      </c>
      <c r="O875" s="28">
        <v>16.270032539999999</v>
      </c>
      <c r="P875" s="10">
        <f t="shared" si="119"/>
        <v>-2.0487604998964404E-4</v>
      </c>
      <c r="S875" s="1">
        <v>43188</v>
      </c>
      <c r="T875" s="28">
        <v>16.213750000000001</v>
      </c>
      <c r="U875" s="10">
        <f t="shared" si="120"/>
        <v>4.7798936088196964E-3</v>
      </c>
      <c r="X875" s="1">
        <v>43188</v>
      </c>
      <c r="Y875" s="28">
        <v>149.57</v>
      </c>
      <c r="Z875" s="10">
        <f t="shared" si="121"/>
        <v>2.3734706157652052E-2</v>
      </c>
      <c r="AC875" s="1">
        <v>43188</v>
      </c>
      <c r="AD875" s="28">
        <v>36.28</v>
      </c>
      <c r="AE875" s="10">
        <f t="shared" si="122"/>
        <v>2.2601984564498245E-2</v>
      </c>
      <c r="AH875" s="1">
        <v>43188</v>
      </c>
      <c r="AI875" s="28">
        <v>65.17</v>
      </c>
      <c r="AJ875" s="10">
        <f t="shared" si="123"/>
        <v>7.2119073193186445E-3</v>
      </c>
      <c r="AM875" s="1">
        <v>43188</v>
      </c>
      <c r="AN875" s="28">
        <v>11.804</v>
      </c>
      <c r="AO875" s="10">
        <f t="shared" si="124"/>
        <v>1.9315486275838678E-2</v>
      </c>
      <c r="AS875" s="1">
        <v>43188</v>
      </c>
      <c r="AT875" s="28">
        <v>27.85</v>
      </c>
      <c r="AU875" s="10">
        <f t="shared" si="125"/>
        <v>1.1849192100538586E-2</v>
      </c>
      <c r="AV875" s="28"/>
      <c r="AW875" s="28"/>
      <c r="AX875" s="28"/>
      <c r="AY875" s="28"/>
    </row>
    <row r="876" spans="1:51" x14ac:dyDescent="0.2">
      <c r="A876" s="28"/>
      <c r="B876" s="28"/>
      <c r="C876" s="28"/>
      <c r="D876" s="27">
        <v>43189</v>
      </c>
      <c r="E876" s="28">
        <v>40.911607420000003</v>
      </c>
      <c r="F876" s="10">
        <f t="shared" si="117"/>
        <v>7.8959591267997453E-3</v>
      </c>
      <c r="I876" s="27">
        <v>43189</v>
      </c>
      <c r="J876" s="28">
        <v>16.13</v>
      </c>
      <c r="K876" s="10">
        <f t="shared" si="118"/>
        <v>-8.0595164290141463E-3</v>
      </c>
      <c r="N876" s="27">
        <v>43189</v>
      </c>
      <c r="O876" s="28">
        <v>16.266699200000001</v>
      </c>
      <c r="P876" s="10">
        <f t="shared" si="119"/>
        <v>5.1229508196715123E-4</v>
      </c>
      <c r="S876" s="1">
        <v>43189</v>
      </c>
      <c r="T876" s="28">
        <v>16.291250000000002</v>
      </c>
      <c r="U876" s="10">
        <f t="shared" si="120"/>
        <v>-2.8773114401903221E-3</v>
      </c>
      <c r="X876" s="1">
        <v>43189</v>
      </c>
      <c r="Y876" s="28">
        <v>153.12</v>
      </c>
      <c r="Z876" s="10">
        <f t="shared" si="121"/>
        <v>1.6000522466039557E-2</v>
      </c>
      <c r="AC876" s="1">
        <v>43189</v>
      </c>
      <c r="AD876" s="28">
        <v>37.1</v>
      </c>
      <c r="AE876" s="10">
        <f t="shared" si="122"/>
        <v>-8.6253369272237812E-3</v>
      </c>
      <c r="AH876" s="1">
        <v>43189</v>
      </c>
      <c r="AI876" s="28">
        <v>65.64</v>
      </c>
      <c r="AJ876" s="10">
        <f t="shared" si="123"/>
        <v>2.2851919561244216E-3</v>
      </c>
      <c r="AM876" s="1">
        <v>43189</v>
      </c>
      <c r="AN876" s="28">
        <v>12.032</v>
      </c>
      <c r="AO876" s="10">
        <f t="shared" si="124"/>
        <v>3.6569148936169693E-3</v>
      </c>
      <c r="AS876" s="1">
        <v>43189</v>
      </c>
      <c r="AT876" s="28">
        <v>28.18</v>
      </c>
      <c r="AU876" s="10">
        <f t="shared" si="125"/>
        <v>4.0454222853087307E-2</v>
      </c>
      <c r="AV876" s="28"/>
      <c r="AW876" s="28"/>
      <c r="AX876" s="28"/>
      <c r="AY876" s="28"/>
    </row>
    <row r="877" spans="1:51" x14ac:dyDescent="0.2">
      <c r="A877" s="28"/>
      <c r="B877" s="28"/>
      <c r="C877" s="28"/>
      <c r="D877" s="27">
        <v>43190</v>
      </c>
      <c r="E877" s="28">
        <v>41.234643800000001</v>
      </c>
      <c r="F877" s="10">
        <f t="shared" si="117"/>
        <v>0</v>
      </c>
      <c r="I877" s="27">
        <v>43190</v>
      </c>
      <c r="J877" s="28">
        <v>16</v>
      </c>
      <c r="K877" s="10">
        <f t="shared" si="118"/>
        <v>-4.2499999999999982E-2</v>
      </c>
      <c r="N877" s="27">
        <v>43190</v>
      </c>
      <c r="O877" s="28">
        <v>16.275032549999999</v>
      </c>
      <c r="P877" s="10">
        <f t="shared" si="119"/>
        <v>1.3210445468510024E-2</v>
      </c>
      <c r="S877" s="1">
        <v>43190</v>
      </c>
      <c r="T877" s="28">
        <v>16.244375000000002</v>
      </c>
      <c r="U877" s="10">
        <f t="shared" si="120"/>
        <v>-2.4585433419260561E-2</v>
      </c>
      <c r="X877" s="1">
        <v>43190</v>
      </c>
      <c r="Y877" s="28">
        <v>155.57</v>
      </c>
      <c r="Z877" s="10">
        <f t="shared" si="121"/>
        <v>-1.2341711126823807E-2</v>
      </c>
      <c r="AC877" s="1">
        <v>43190</v>
      </c>
      <c r="AD877" s="28">
        <v>36.78</v>
      </c>
      <c r="AE877" s="10">
        <f t="shared" si="122"/>
        <v>2.4741707449700723E-2</v>
      </c>
      <c r="AH877" s="1">
        <v>43190</v>
      </c>
      <c r="AI877" s="28">
        <v>65.790000000000006</v>
      </c>
      <c r="AJ877" s="10">
        <f t="shared" si="123"/>
        <v>-3.9519683842530462E-3</v>
      </c>
      <c r="AM877" s="1">
        <v>43190</v>
      </c>
      <c r="AN877" s="28">
        <v>12.076000000000001</v>
      </c>
      <c r="AO877" s="10">
        <f t="shared" si="124"/>
        <v>-1.3746273600530046E-2</v>
      </c>
      <c r="AS877" s="1">
        <v>43190</v>
      </c>
      <c r="AT877" s="28">
        <v>29.32</v>
      </c>
      <c r="AU877" s="10">
        <f t="shared" si="125"/>
        <v>-2.8990450204638529E-2</v>
      </c>
      <c r="AV877" s="28"/>
      <c r="AW877" s="28"/>
      <c r="AX877" s="28"/>
      <c r="AY877" s="28"/>
    </row>
    <row r="878" spans="1:51" x14ac:dyDescent="0.2">
      <c r="A878" s="28"/>
      <c r="B878" s="28"/>
      <c r="C878" s="28"/>
      <c r="D878" s="27">
        <v>43191</v>
      </c>
      <c r="E878" s="28">
        <v>41.234643800000001</v>
      </c>
      <c r="F878" s="10">
        <f t="shared" si="117"/>
        <v>-8.2949308755760898E-3</v>
      </c>
      <c r="I878" s="27">
        <v>43191</v>
      </c>
      <c r="J878" s="28">
        <v>15.32</v>
      </c>
      <c r="K878" s="10">
        <f t="shared" si="118"/>
        <v>2.4804177545691752E-2</v>
      </c>
      <c r="N878" s="27">
        <v>43191</v>
      </c>
      <c r="O878" s="28">
        <v>16.490032979999999</v>
      </c>
      <c r="P878" s="10">
        <f t="shared" si="119"/>
        <v>1.7182130584192379E-3</v>
      </c>
      <c r="S878" s="1">
        <v>43191</v>
      </c>
      <c r="T878" s="28">
        <v>15.845000000000001</v>
      </c>
      <c r="U878" s="10">
        <f t="shared" si="120"/>
        <v>-1.5659514042284606E-2</v>
      </c>
      <c r="X878" s="1">
        <v>43191</v>
      </c>
      <c r="Y878" s="28">
        <v>153.65</v>
      </c>
      <c r="Z878" s="10">
        <f t="shared" si="121"/>
        <v>5.2066384640414576E-3</v>
      </c>
      <c r="AC878" s="1">
        <v>43191</v>
      </c>
      <c r="AD878" s="28">
        <v>37.69</v>
      </c>
      <c r="AE878" s="10">
        <f t="shared" si="122"/>
        <v>3.7145131334572756E-3</v>
      </c>
      <c r="AH878" s="1">
        <v>43191</v>
      </c>
      <c r="AI878" s="28">
        <v>65.53</v>
      </c>
      <c r="AJ878" s="10">
        <f t="shared" si="123"/>
        <v>-2.1364260643980115E-3</v>
      </c>
      <c r="AM878" s="1">
        <v>43191</v>
      </c>
      <c r="AN878" s="28">
        <v>11.91</v>
      </c>
      <c r="AO878" s="10">
        <f t="shared" si="124"/>
        <v>-4.3660789252728538E-3</v>
      </c>
      <c r="AS878" s="1">
        <v>43191</v>
      </c>
      <c r="AT878" s="28">
        <v>28.47</v>
      </c>
      <c r="AU878" s="10">
        <f t="shared" si="125"/>
        <v>-3.7232174218475578E-2</v>
      </c>
      <c r="AV878" s="28"/>
      <c r="AW878" s="28"/>
      <c r="AX878" s="28"/>
      <c r="AY878" s="28"/>
    </row>
    <row r="879" spans="1:51" x14ac:dyDescent="0.2">
      <c r="A879" s="28"/>
      <c r="B879" s="28"/>
      <c r="C879" s="28"/>
      <c r="D879" s="27">
        <v>43192</v>
      </c>
      <c r="E879" s="28">
        <v>40.892605279999998</v>
      </c>
      <c r="F879" s="10">
        <f t="shared" si="117"/>
        <v>1.8122676579925612E-2</v>
      </c>
      <c r="I879" s="27">
        <v>43192</v>
      </c>
      <c r="J879" s="28">
        <v>15.7</v>
      </c>
      <c r="K879" s="10">
        <f t="shared" si="118"/>
        <v>3.2484076433121123E-2</v>
      </c>
      <c r="N879" s="27">
        <v>43192</v>
      </c>
      <c r="O879" s="28">
        <v>16.518366369999999</v>
      </c>
      <c r="P879" s="10">
        <f t="shared" si="119"/>
        <v>1.3116738976894915E-3</v>
      </c>
      <c r="S879" s="1">
        <v>43192</v>
      </c>
      <c r="T879" s="28">
        <v>15.596875000000001</v>
      </c>
      <c r="U879" s="10">
        <f t="shared" si="120"/>
        <v>-1.683029453015461E-3</v>
      </c>
      <c r="X879" s="1">
        <v>43192</v>
      </c>
      <c r="Y879" s="28">
        <v>154.44999999999999</v>
      </c>
      <c r="Z879" s="10">
        <f t="shared" si="121"/>
        <v>1.0294593719650358E-2</v>
      </c>
      <c r="AC879" s="1">
        <v>43192</v>
      </c>
      <c r="AD879" s="28">
        <v>37.83</v>
      </c>
      <c r="AE879" s="10">
        <f t="shared" si="122"/>
        <v>1.4274385408405976E-2</v>
      </c>
      <c r="AH879" s="1">
        <v>43192</v>
      </c>
      <c r="AI879" s="28">
        <v>65.39</v>
      </c>
      <c r="AJ879" s="10">
        <f t="shared" si="123"/>
        <v>3.9761431411531323E-3</v>
      </c>
      <c r="AM879" s="1">
        <v>43192</v>
      </c>
      <c r="AN879" s="28">
        <v>11.858000000000001</v>
      </c>
      <c r="AO879" s="10">
        <f t="shared" si="124"/>
        <v>-1.14690504300895E-2</v>
      </c>
      <c r="AS879" s="1">
        <v>43192</v>
      </c>
      <c r="AT879" s="28">
        <v>27.41</v>
      </c>
      <c r="AU879" s="10">
        <f t="shared" si="125"/>
        <v>-1.1674571324334249E-2</v>
      </c>
      <c r="AV879" s="28"/>
      <c r="AW879" s="28"/>
      <c r="AX879" s="28"/>
      <c r="AY879" s="28"/>
    </row>
    <row r="880" spans="1:51" x14ac:dyDescent="0.2">
      <c r="A880" s="28"/>
      <c r="B880" s="28"/>
      <c r="C880" s="28"/>
      <c r="D880" s="27">
        <v>43193</v>
      </c>
      <c r="E880" s="28">
        <v>41.633688739999997</v>
      </c>
      <c r="F880" s="10">
        <f t="shared" si="117"/>
        <v>2.1223185759926988E-2</v>
      </c>
      <c r="I880" s="27">
        <v>43193</v>
      </c>
      <c r="J880" s="28">
        <v>16.21</v>
      </c>
      <c r="K880" s="10">
        <f t="shared" si="118"/>
        <v>-2.467612584824086E-3</v>
      </c>
      <c r="N880" s="27">
        <v>43193</v>
      </c>
      <c r="O880" s="28">
        <v>16.540033080000001</v>
      </c>
      <c r="P880" s="10">
        <f t="shared" si="119"/>
        <v>1.3200322450624746E-2</v>
      </c>
      <c r="S880" s="1">
        <v>43193</v>
      </c>
      <c r="T880" s="28">
        <v>15.570625</v>
      </c>
      <c r="U880" s="10">
        <f t="shared" si="120"/>
        <v>-6.663187893870659E-3</v>
      </c>
      <c r="X880" s="1">
        <v>43193</v>
      </c>
      <c r="Y880" s="28">
        <v>156.04</v>
      </c>
      <c r="Z880" s="10">
        <f t="shared" si="121"/>
        <v>-1.5444757754421889E-2</v>
      </c>
      <c r="AC880" s="1">
        <v>43193</v>
      </c>
      <c r="AD880" s="28">
        <v>38.369999999999997</v>
      </c>
      <c r="AE880" s="10">
        <f t="shared" si="122"/>
        <v>7.2973677352097255E-3</v>
      </c>
      <c r="AH880" s="1">
        <v>43193</v>
      </c>
      <c r="AI880" s="28">
        <v>65.650000000000006</v>
      </c>
      <c r="AJ880" s="10">
        <f t="shared" si="123"/>
        <v>8.9870525514088584E-3</v>
      </c>
      <c r="AM880" s="1">
        <v>43193</v>
      </c>
      <c r="AN880" s="28">
        <v>11.722</v>
      </c>
      <c r="AO880" s="10">
        <f t="shared" si="124"/>
        <v>-5.4598191434909182E-3</v>
      </c>
      <c r="AS880" s="1">
        <v>43193</v>
      </c>
      <c r="AT880" s="28">
        <v>27.09</v>
      </c>
      <c r="AU880" s="10">
        <f t="shared" si="125"/>
        <v>1.1074197120708673E-2</v>
      </c>
      <c r="AV880" s="28"/>
      <c r="AW880" s="28"/>
      <c r="AX880" s="28"/>
      <c r="AY880" s="28"/>
    </row>
    <row r="881" spans="1:51" x14ac:dyDescent="0.2">
      <c r="A881" s="28"/>
      <c r="B881" s="28"/>
      <c r="C881" s="28"/>
      <c r="D881" s="27">
        <v>43194</v>
      </c>
      <c r="E881" s="28">
        <v>42.51728825</v>
      </c>
      <c r="F881" s="10" t="str">
        <f t="shared" si="117"/>
        <v/>
      </c>
      <c r="I881" s="27">
        <v>43194</v>
      </c>
      <c r="J881" s="28">
        <v>16.170000000000002</v>
      </c>
      <c r="K881" s="10" t="str">
        <f t="shared" si="118"/>
        <v/>
      </c>
      <c r="N881" s="27">
        <v>43194</v>
      </c>
      <c r="O881" s="28">
        <v>16.758366850000002</v>
      </c>
      <c r="P881" s="10" t="str">
        <f t="shared" si="119"/>
        <v/>
      </c>
      <c r="S881" s="1">
        <v>43194</v>
      </c>
      <c r="T881" s="28">
        <v>15.466875</v>
      </c>
      <c r="U881" s="10" t="str">
        <f t="shared" si="120"/>
        <v/>
      </c>
      <c r="X881" s="1">
        <v>43194</v>
      </c>
      <c r="Y881" s="28">
        <v>153.63</v>
      </c>
      <c r="Z881" s="10" t="str">
        <f t="shared" si="121"/>
        <v/>
      </c>
      <c r="AC881" s="1">
        <v>43194</v>
      </c>
      <c r="AD881" s="28">
        <v>38.65</v>
      </c>
      <c r="AE881" s="10" t="str">
        <f t="shared" si="122"/>
        <v/>
      </c>
      <c r="AH881" s="1">
        <v>43194</v>
      </c>
      <c r="AI881" s="28">
        <v>66.239999999999995</v>
      </c>
      <c r="AJ881" s="10" t="str">
        <f t="shared" si="123"/>
        <v/>
      </c>
      <c r="AM881" s="1">
        <v>43194</v>
      </c>
      <c r="AN881" s="28">
        <v>11.657999999999999</v>
      </c>
      <c r="AO881" s="10" t="str">
        <f t="shared" si="124"/>
        <v/>
      </c>
      <c r="AS881" s="1">
        <v>43194</v>
      </c>
      <c r="AT881" s="28">
        <v>27.39</v>
      </c>
      <c r="AU881" s="10" t="str">
        <f t="shared" si="125"/>
        <v/>
      </c>
      <c r="AV881" s="28"/>
      <c r="AW881" s="28"/>
      <c r="AX881" s="28"/>
      <c r="AY881" s="28"/>
    </row>
    <row r="882" spans="1:51" x14ac:dyDescent="0.2">
      <c r="A882" s="28"/>
      <c r="B882" s="28"/>
      <c r="C882" s="28"/>
      <c r="D882" s="27">
        <v>43195</v>
      </c>
      <c r="E882" s="28"/>
      <c r="F882" s="10" t="str">
        <f t="shared" si="117"/>
        <v/>
      </c>
      <c r="I882" s="27">
        <v>43195</v>
      </c>
      <c r="J882" s="28"/>
      <c r="K882" s="10" t="str">
        <f t="shared" si="118"/>
        <v/>
      </c>
      <c r="N882" s="27">
        <v>43195</v>
      </c>
      <c r="O882" s="28"/>
      <c r="P882" s="10" t="str">
        <f t="shared" si="119"/>
        <v/>
      </c>
      <c r="S882" s="1">
        <v>43195</v>
      </c>
      <c r="T882" s="28"/>
      <c r="U882" s="10" t="str">
        <f t="shared" si="120"/>
        <v/>
      </c>
      <c r="X882" s="1">
        <v>43195</v>
      </c>
      <c r="Y882" s="28"/>
      <c r="Z882" s="10" t="str">
        <f t="shared" si="121"/>
        <v/>
      </c>
      <c r="AC882" s="1">
        <v>43195</v>
      </c>
      <c r="AD882" s="28"/>
      <c r="AE882" s="10" t="str">
        <f t="shared" si="122"/>
        <v/>
      </c>
      <c r="AH882" s="1">
        <v>43195</v>
      </c>
      <c r="AI882" s="28"/>
      <c r="AJ882" s="10" t="str">
        <f t="shared" si="123"/>
        <v/>
      </c>
      <c r="AM882" s="1">
        <v>43195</v>
      </c>
      <c r="AN882" s="28"/>
      <c r="AO882" s="10" t="str">
        <f t="shared" si="124"/>
        <v/>
      </c>
      <c r="AS882" s="1">
        <v>43195</v>
      </c>
      <c r="AT882" s="28"/>
      <c r="AU882" s="10" t="str">
        <f t="shared" si="125"/>
        <v/>
      </c>
      <c r="AV882" s="28"/>
      <c r="AW882" s="28"/>
      <c r="AX882" s="28"/>
      <c r="AY882" s="28"/>
    </row>
    <row r="883" spans="1:51" x14ac:dyDescent="0.2">
      <c r="A883" s="28"/>
      <c r="B883" s="28"/>
      <c r="C883" s="28"/>
      <c r="D883" s="27">
        <v>43196</v>
      </c>
      <c r="E883" s="28">
        <v>39.904494</v>
      </c>
      <c r="F883" s="10">
        <f t="shared" si="117"/>
        <v>2.4523809523809614E-2</v>
      </c>
      <c r="I883" s="27">
        <v>43196</v>
      </c>
      <c r="J883" s="28">
        <v>16.420000000000002</v>
      </c>
      <c r="K883" s="10">
        <f t="shared" si="118"/>
        <v>4.0803897685748991E-2</v>
      </c>
      <c r="N883" s="27">
        <v>43196</v>
      </c>
      <c r="O883" s="28">
        <v>16.915033829999999</v>
      </c>
      <c r="P883" s="10">
        <f t="shared" si="119"/>
        <v>3.1037540644398565E-2</v>
      </c>
      <c r="S883" s="1">
        <v>43196</v>
      </c>
      <c r="T883" s="28">
        <v>15.505625</v>
      </c>
      <c r="U883" s="10">
        <f t="shared" si="120"/>
        <v>2.4829698899592856E-2</v>
      </c>
      <c r="X883" s="1">
        <v>43196</v>
      </c>
      <c r="Y883" s="28">
        <v>152.63</v>
      </c>
      <c r="Z883" s="10">
        <f t="shared" si="121"/>
        <v>1.0024241630085751E-2</v>
      </c>
      <c r="AC883" s="1">
        <v>43196</v>
      </c>
      <c r="AD883" s="28">
        <v>38.450000000000003</v>
      </c>
      <c r="AE883" s="10">
        <f t="shared" si="122"/>
        <v>6.2418725617683357E-3</v>
      </c>
      <c r="AH883" s="1">
        <v>43196</v>
      </c>
      <c r="AI883" s="28">
        <v>66.319999999999993</v>
      </c>
      <c r="AJ883" s="10">
        <f t="shared" si="123"/>
        <v>1.0253317249698579E-2</v>
      </c>
      <c r="AM883" s="1">
        <v>43196</v>
      </c>
      <c r="AN883" s="28">
        <v>11.704000000000001</v>
      </c>
      <c r="AO883" s="10">
        <f t="shared" si="124"/>
        <v>1.36705399863295E-2</v>
      </c>
      <c r="AS883" s="1">
        <v>43196</v>
      </c>
      <c r="AT883" s="28">
        <v>27.28</v>
      </c>
      <c r="AU883" s="10">
        <f t="shared" si="125"/>
        <v>5.1319648093841597E-3</v>
      </c>
      <c r="AV883" s="28"/>
      <c r="AW883" s="28"/>
      <c r="AX883" s="28"/>
      <c r="AY883" s="28"/>
    </row>
    <row r="884" spans="1:51" x14ac:dyDescent="0.2">
      <c r="A884" s="28"/>
      <c r="B884" s="28"/>
      <c r="C884" s="28"/>
      <c r="D884" s="27">
        <v>43197</v>
      </c>
      <c r="E884" s="28">
        <v>40.883104209999999</v>
      </c>
      <c r="F884" s="10">
        <f t="shared" si="117"/>
        <v>-6.7394840808737699E-3</v>
      </c>
      <c r="I884" s="27">
        <v>43197</v>
      </c>
      <c r="J884" s="28">
        <v>17.09</v>
      </c>
      <c r="K884" s="10">
        <f t="shared" si="118"/>
        <v>-2.1650087770626159E-2</v>
      </c>
      <c r="N884" s="27">
        <v>43197</v>
      </c>
      <c r="O884" s="28">
        <v>17.440034879999999</v>
      </c>
      <c r="P884" s="10">
        <f t="shared" si="119"/>
        <v>-2.2457951070336435E-2</v>
      </c>
      <c r="S884" s="1">
        <v>43197</v>
      </c>
      <c r="T884" s="28">
        <v>15.890625</v>
      </c>
      <c r="U884" s="10">
        <f t="shared" si="120"/>
        <v>-1.821042281219265E-2</v>
      </c>
      <c r="X884" s="1">
        <v>43197</v>
      </c>
      <c r="Y884" s="28">
        <v>154.16</v>
      </c>
      <c r="Z884" s="10">
        <f t="shared" si="121"/>
        <v>1.9460300985985057E-4</v>
      </c>
      <c r="AC884" s="1">
        <v>43197</v>
      </c>
      <c r="AD884" s="28">
        <v>38.69</v>
      </c>
      <c r="AE884" s="10">
        <f t="shared" si="122"/>
        <v>-5.1692943913155265E-3</v>
      </c>
      <c r="AH884" s="1">
        <v>43197</v>
      </c>
      <c r="AI884" s="28">
        <v>67</v>
      </c>
      <c r="AJ884" s="10">
        <f t="shared" si="123"/>
        <v>-7.7611940298506488E-3</v>
      </c>
      <c r="AM884" s="1">
        <v>43197</v>
      </c>
      <c r="AN884" s="28">
        <v>11.864000000000001</v>
      </c>
      <c r="AO884" s="10">
        <f t="shared" si="124"/>
        <v>-9.2717464598787158E-3</v>
      </c>
      <c r="AS884" s="1">
        <v>43197</v>
      </c>
      <c r="AT884" s="28">
        <v>27.42</v>
      </c>
      <c r="AU884" s="10">
        <f t="shared" si="125"/>
        <v>-1.2035010940919078E-2</v>
      </c>
      <c r="AV884" s="28"/>
      <c r="AW884" s="28"/>
      <c r="AX884" s="28"/>
      <c r="AY884" s="28"/>
    </row>
    <row r="885" spans="1:51" x14ac:dyDescent="0.2">
      <c r="A885" s="28"/>
      <c r="B885" s="28"/>
      <c r="C885" s="28"/>
      <c r="D885" s="27">
        <v>43198</v>
      </c>
      <c r="E885" s="28">
        <v>40.607573180000003</v>
      </c>
      <c r="F885" s="10">
        <f t="shared" si="117"/>
        <v>2.8076743097800172E-3</v>
      </c>
      <c r="I885" s="27">
        <v>43198</v>
      </c>
      <c r="J885" s="28">
        <v>16.72</v>
      </c>
      <c r="K885" s="10">
        <f t="shared" si="118"/>
        <v>5.9808612440193087E-4</v>
      </c>
      <c r="N885" s="27">
        <v>43198</v>
      </c>
      <c r="O885" s="28">
        <v>17.048367429999999</v>
      </c>
      <c r="P885" s="10">
        <f t="shared" si="119"/>
        <v>5.3768696842311225E-3</v>
      </c>
      <c r="S885" s="1">
        <v>43198</v>
      </c>
      <c r="T885" s="28">
        <v>15.60125</v>
      </c>
      <c r="U885" s="10">
        <f t="shared" si="120"/>
        <v>2.5478727666052414E-2</v>
      </c>
      <c r="X885" s="1">
        <v>43198</v>
      </c>
      <c r="Y885" s="28">
        <v>154.19</v>
      </c>
      <c r="Z885" s="10">
        <f t="shared" si="121"/>
        <v>-7.9771710227640735E-3</v>
      </c>
      <c r="AC885" s="1">
        <v>43198</v>
      </c>
      <c r="AD885" s="28">
        <v>38.49</v>
      </c>
      <c r="AE885" s="10">
        <f t="shared" si="122"/>
        <v>-1.532865679397255E-2</v>
      </c>
      <c r="AH885" s="1">
        <v>43198</v>
      </c>
      <c r="AI885" s="28">
        <v>66.48</v>
      </c>
      <c r="AJ885" s="10">
        <f t="shared" si="123"/>
        <v>2.8580024067388354E-3</v>
      </c>
      <c r="AM885" s="1">
        <v>43198</v>
      </c>
      <c r="AN885" s="28">
        <v>11.754</v>
      </c>
      <c r="AO885" s="10">
        <f t="shared" si="124"/>
        <v>6.8061936362089348E-3</v>
      </c>
      <c r="AS885" s="1">
        <v>43198</v>
      </c>
      <c r="AT885" s="28">
        <v>27.09</v>
      </c>
      <c r="AU885" s="10">
        <f t="shared" si="125"/>
        <v>-1.9564414913252115E-2</v>
      </c>
      <c r="AV885" s="28"/>
      <c r="AW885" s="28"/>
      <c r="AX885" s="28"/>
      <c r="AY885" s="28"/>
    </row>
    <row r="886" spans="1:51" x14ac:dyDescent="0.2">
      <c r="A886" s="28"/>
      <c r="B886" s="28"/>
      <c r="C886" s="28"/>
      <c r="D886" s="27">
        <v>43199</v>
      </c>
      <c r="E886" s="28">
        <v>40.721586019999997</v>
      </c>
      <c r="F886" s="10">
        <f t="shared" si="117"/>
        <v>3.7330844610359293E-3</v>
      </c>
      <c r="I886" s="27">
        <v>43199</v>
      </c>
      <c r="J886" s="28">
        <v>16.73</v>
      </c>
      <c r="K886" s="10">
        <f t="shared" si="118"/>
        <v>3.5863717872084422E-3</v>
      </c>
      <c r="N886" s="27">
        <v>43199</v>
      </c>
      <c r="O886" s="28">
        <v>17.140034279999998</v>
      </c>
      <c r="P886" s="10">
        <f t="shared" si="119"/>
        <v>8.0707895760403492E-3</v>
      </c>
      <c r="S886" s="1">
        <v>43199</v>
      </c>
      <c r="T886" s="28">
        <v>15.998749999999999</v>
      </c>
      <c r="U886" s="10">
        <f t="shared" si="120"/>
        <v>-1.3165091022736108E-2</v>
      </c>
      <c r="X886" s="1">
        <v>43199</v>
      </c>
      <c r="Y886" s="28">
        <v>152.96</v>
      </c>
      <c r="Z886" s="10">
        <f t="shared" si="121"/>
        <v>5.5570083682008331E-3</v>
      </c>
      <c r="AC886" s="1">
        <v>43199</v>
      </c>
      <c r="AD886" s="28">
        <v>37.9</v>
      </c>
      <c r="AE886" s="10">
        <f t="shared" si="122"/>
        <v>4.2216358839051171E-3</v>
      </c>
      <c r="AH886" s="1">
        <v>43199</v>
      </c>
      <c r="AI886" s="28">
        <v>66.67</v>
      </c>
      <c r="AJ886" s="10">
        <f t="shared" si="123"/>
        <v>3.4498275086245478E-3</v>
      </c>
      <c r="AM886" s="1">
        <v>43199</v>
      </c>
      <c r="AN886" s="28">
        <v>11.834</v>
      </c>
      <c r="AO886" s="10">
        <f t="shared" si="124"/>
        <v>2.4843670779111093E-2</v>
      </c>
      <c r="AS886" s="1">
        <v>43199</v>
      </c>
      <c r="AT886" s="28">
        <v>26.56</v>
      </c>
      <c r="AU886" s="10">
        <f t="shared" si="125"/>
        <v>-3.7650602409633471E-4</v>
      </c>
      <c r="AV886" s="28"/>
      <c r="AW886" s="28"/>
      <c r="AX886" s="28"/>
      <c r="AY886" s="28"/>
    </row>
    <row r="887" spans="1:51" x14ac:dyDescent="0.2">
      <c r="A887" s="28"/>
      <c r="B887" s="28"/>
      <c r="C887" s="28"/>
      <c r="D887" s="27">
        <v>43200</v>
      </c>
      <c r="E887" s="28">
        <v>40.87360314</v>
      </c>
      <c r="F887" s="10">
        <f t="shared" si="117"/>
        <v>-2.115295211529522E-2</v>
      </c>
      <c r="I887" s="27">
        <v>43200</v>
      </c>
      <c r="J887" s="28">
        <v>16.79</v>
      </c>
      <c r="K887" s="10">
        <f t="shared" si="118"/>
        <v>2.9184038117927358E-2</v>
      </c>
      <c r="N887" s="27">
        <v>43200</v>
      </c>
      <c r="O887" s="28">
        <v>17.278367889999998</v>
      </c>
      <c r="P887" s="10">
        <f t="shared" si="119"/>
        <v>3.5400790971351626E-2</v>
      </c>
      <c r="S887" s="1">
        <v>43200</v>
      </c>
      <c r="T887" s="28">
        <v>15.788125000000001</v>
      </c>
      <c r="U887" s="10">
        <f t="shared" si="120"/>
        <v>1.2430228415343691E-2</v>
      </c>
      <c r="X887" s="1">
        <v>43200</v>
      </c>
      <c r="Y887" s="28">
        <v>153.81</v>
      </c>
      <c r="Z887" s="10">
        <f t="shared" si="121"/>
        <v>7.4117417593133617E-3</v>
      </c>
      <c r="AC887" s="1">
        <v>43200</v>
      </c>
      <c r="AD887" s="28">
        <v>38.06</v>
      </c>
      <c r="AE887" s="10">
        <f t="shared" si="122"/>
        <v>1.6027325275880244E-2</v>
      </c>
      <c r="AH887" s="1">
        <v>43200</v>
      </c>
      <c r="AI887" s="28">
        <v>66.900000000000006</v>
      </c>
      <c r="AJ887" s="10">
        <f t="shared" si="123"/>
        <v>-5.0822122571001493E-3</v>
      </c>
      <c r="AM887" s="1">
        <v>43200</v>
      </c>
      <c r="AN887" s="28">
        <v>12.128</v>
      </c>
      <c r="AO887" s="10">
        <f t="shared" si="124"/>
        <v>-4.4525065963061383E-3</v>
      </c>
      <c r="AS887" s="1">
        <v>43200</v>
      </c>
      <c r="AT887" s="28">
        <v>26.55</v>
      </c>
      <c r="AU887" s="10">
        <f t="shared" si="125"/>
        <v>-6.0263653483992541E-2</v>
      </c>
      <c r="AV887" s="28"/>
      <c r="AW887" s="28"/>
      <c r="AX887" s="28"/>
      <c r="AY887" s="28"/>
    </row>
    <row r="888" spans="1:51" x14ac:dyDescent="0.2">
      <c r="A888" s="28"/>
      <c r="B888" s="28"/>
      <c r="C888" s="28"/>
      <c r="D888" s="27">
        <v>43201</v>
      </c>
      <c r="E888" s="28">
        <v>40.009005770000002</v>
      </c>
      <c r="F888" s="10">
        <f t="shared" si="117"/>
        <v>-4.1795298028971861E-2</v>
      </c>
      <c r="I888" s="27">
        <v>43201</v>
      </c>
      <c r="J888" s="28">
        <v>17.28</v>
      </c>
      <c r="K888" s="10">
        <f t="shared" si="118"/>
        <v>4.0509259259260411E-3</v>
      </c>
      <c r="N888" s="27">
        <v>43201</v>
      </c>
      <c r="O888" s="28">
        <v>17.890035780000002</v>
      </c>
      <c r="P888" s="10">
        <f t="shared" si="119"/>
        <v>1.0247810694985482E-3</v>
      </c>
      <c r="S888" s="1">
        <v>43201</v>
      </c>
      <c r="T888" s="28">
        <v>15.984375</v>
      </c>
      <c r="U888" s="10">
        <f t="shared" si="120"/>
        <v>4.3010752688177334E-4</v>
      </c>
      <c r="X888" s="1">
        <v>43201</v>
      </c>
      <c r="Y888" s="28">
        <v>154.94999999999999</v>
      </c>
      <c r="Z888" s="10">
        <f t="shared" si="121"/>
        <v>-6.1955469506290717E-3</v>
      </c>
      <c r="AC888" s="1">
        <v>43201</v>
      </c>
      <c r="AD888" s="28">
        <v>38.67</v>
      </c>
      <c r="AE888" s="10">
        <f t="shared" si="122"/>
        <v>2.6894233255753797E-2</v>
      </c>
      <c r="AH888" s="1">
        <v>43201</v>
      </c>
      <c r="AI888" s="28">
        <v>66.56</v>
      </c>
      <c r="AJ888" s="10">
        <f t="shared" si="123"/>
        <v>-1.0967548076923128E-2</v>
      </c>
      <c r="AM888" s="1">
        <v>43201</v>
      </c>
      <c r="AN888" s="28">
        <v>12.074</v>
      </c>
      <c r="AO888" s="10">
        <f t="shared" si="124"/>
        <v>-7.2883882723205895E-3</v>
      </c>
      <c r="AS888" s="1">
        <v>43201</v>
      </c>
      <c r="AT888" s="28">
        <v>24.95</v>
      </c>
      <c r="AU888" s="10">
        <f t="shared" si="125"/>
        <v>2.7254509018036055E-2</v>
      </c>
      <c r="AV888" s="28"/>
      <c r="AW888" s="28"/>
      <c r="AX888" s="28"/>
      <c r="AY888" s="28"/>
    </row>
    <row r="889" spans="1:51" x14ac:dyDescent="0.2">
      <c r="A889" s="28"/>
      <c r="B889" s="28"/>
      <c r="C889" s="28"/>
      <c r="D889" s="27">
        <v>43202</v>
      </c>
      <c r="E889" s="28">
        <v>38.336817449999998</v>
      </c>
      <c r="F889" s="10">
        <f t="shared" si="117"/>
        <v>-1.6604708798017231E-2</v>
      </c>
      <c r="I889" s="27">
        <v>43202</v>
      </c>
      <c r="J889" s="28">
        <v>17.350000000000001</v>
      </c>
      <c r="K889" s="10">
        <f t="shared" si="118"/>
        <v>2.824207492795372E-2</v>
      </c>
      <c r="N889" s="27">
        <v>43202</v>
      </c>
      <c r="O889" s="28">
        <v>17.908369149999999</v>
      </c>
      <c r="P889" s="10">
        <f t="shared" si="119"/>
        <v>2.3731968357375566E-2</v>
      </c>
      <c r="S889" s="1">
        <v>43202</v>
      </c>
      <c r="T889" s="28">
        <v>15.991250000000001</v>
      </c>
      <c r="U889" s="10">
        <f t="shared" si="120"/>
        <v>-1.6454310951301565E-2</v>
      </c>
      <c r="X889" s="1">
        <v>43202</v>
      </c>
      <c r="Y889" s="28">
        <v>153.99</v>
      </c>
      <c r="Z889" s="10">
        <f t="shared" si="121"/>
        <v>1.3897006299110171E-2</v>
      </c>
      <c r="AC889" s="1">
        <v>43202</v>
      </c>
      <c r="AD889" s="28">
        <v>39.71</v>
      </c>
      <c r="AE889" s="10">
        <f t="shared" si="122"/>
        <v>3.7018383278771161E-2</v>
      </c>
      <c r="AH889" s="1">
        <v>43202</v>
      </c>
      <c r="AI889" s="28">
        <v>65.83</v>
      </c>
      <c r="AJ889" s="10">
        <f t="shared" si="123"/>
        <v>1.64058939693148E-2</v>
      </c>
      <c r="AM889" s="1">
        <v>43202</v>
      </c>
      <c r="AN889" s="28">
        <v>11.986000000000001</v>
      </c>
      <c r="AO889" s="10">
        <f t="shared" si="124"/>
        <v>2.0857667278491476E-2</v>
      </c>
      <c r="AS889" s="1">
        <v>43202</v>
      </c>
      <c r="AT889" s="28">
        <v>25.63</v>
      </c>
      <c r="AU889" s="10">
        <f t="shared" si="125"/>
        <v>-5.0721810378462351E-3</v>
      </c>
      <c r="AV889" s="28"/>
      <c r="AW889" s="28"/>
      <c r="AX889" s="28"/>
      <c r="AY889" s="28"/>
    </row>
    <row r="890" spans="1:51" x14ac:dyDescent="0.2">
      <c r="A890" s="28"/>
      <c r="B890" s="28"/>
      <c r="C890" s="28"/>
      <c r="D890" s="27">
        <v>43203</v>
      </c>
      <c r="E890" s="28">
        <v>37.700245760000001</v>
      </c>
      <c r="F890" s="10">
        <f t="shared" si="117"/>
        <v>-1.7389112903225867E-2</v>
      </c>
      <c r="I890" s="27">
        <v>43203</v>
      </c>
      <c r="J890" s="28">
        <v>17.84</v>
      </c>
      <c r="K890" s="10">
        <f t="shared" si="118"/>
        <v>0</v>
      </c>
      <c r="N890" s="27">
        <v>43203</v>
      </c>
      <c r="O890" s="28">
        <v>18.333369999999999</v>
      </c>
      <c r="P890" s="10">
        <f t="shared" si="119"/>
        <v>2.8727272727272934E-2</v>
      </c>
      <c r="S890" s="1">
        <v>43203</v>
      </c>
      <c r="T890" s="28">
        <v>15.728125</v>
      </c>
      <c r="U890" s="10">
        <f t="shared" si="120"/>
        <v>-3.5763957878010011E-4</v>
      </c>
      <c r="X890" s="1">
        <v>43203</v>
      </c>
      <c r="Y890" s="28">
        <v>156.13</v>
      </c>
      <c r="Z890" s="10">
        <f t="shared" si="121"/>
        <v>-1.6780887721770332E-2</v>
      </c>
      <c r="AC890" s="1">
        <v>43203</v>
      </c>
      <c r="AD890" s="28">
        <v>41.18</v>
      </c>
      <c r="AE890" s="10">
        <f t="shared" si="122"/>
        <v>1.9184069936862613E-2</v>
      </c>
      <c r="AH890" s="1">
        <v>43203</v>
      </c>
      <c r="AI890" s="28">
        <v>66.91</v>
      </c>
      <c r="AJ890" s="10">
        <f t="shared" si="123"/>
        <v>-4.9319982065461065E-3</v>
      </c>
      <c r="AM890" s="1">
        <v>43203</v>
      </c>
      <c r="AN890" s="28">
        <v>12.236000000000001</v>
      </c>
      <c r="AO890" s="10">
        <f t="shared" si="124"/>
        <v>0</v>
      </c>
      <c r="AS890" s="1">
        <v>43203</v>
      </c>
      <c r="AT890" s="28">
        <v>25.5</v>
      </c>
      <c r="AU890" s="10">
        <f t="shared" si="125"/>
        <v>2.9803921568627434E-2</v>
      </c>
      <c r="AV890" s="28"/>
      <c r="AW890" s="28"/>
      <c r="AX890" s="28"/>
      <c r="AY890" s="28"/>
    </row>
    <row r="891" spans="1:51" x14ac:dyDescent="0.2">
      <c r="A891" s="28"/>
      <c r="B891" s="28"/>
      <c r="C891" s="28"/>
      <c r="D891" s="27">
        <v>43204</v>
      </c>
      <c r="E891" s="28">
        <v>37.04467193</v>
      </c>
      <c r="F891" s="10">
        <f t="shared" si="117"/>
        <v>-1.4362657091562037E-2</v>
      </c>
      <c r="I891" s="27">
        <v>43204</v>
      </c>
      <c r="J891" s="28">
        <v>17.84</v>
      </c>
      <c r="K891" s="10">
        <f t="shared" si="118"/>
        <v>2.354260089686111E-2</v>
      </c>
      <c r="N891" s="27">
        <v>43204</v>
      </c>
      <c r="O891" s="28">
        <v>18.860037720000001</v>
      </c>
      <c r="P891" s="10">
        <f t="shared" si="119"/>
        <v>1.7232237539766659E-2</v>
      </c>
      <c r="S891" s="1">
        <v>43204</v>
      </c>
      <c r="T891" s="28">
        <v>15.7225</v>
      </c>
      <c r="U891" s="10">
        <f t="shared" si="120"/>
        <v>3.8400381618699519E-2</v>
      </c>
      <c r="X891" s="1">
        <v>43204</v>
      </c>
      <c r="Y891" s="28">
        <v>153.51</v>
      </c>
      <c r="Z891" s="10">
        <f t="shared" si="121"/>
        <v>-6.6445182724251817E-3</v>
      </c>
      <c r="AC891" s="1">
        <v>43204</v>
      </c>
      <c r="AD891" s="28">
        <v>41.97</v>
      </c>
      <c r="AE891" s="10">
        <f t="shared" si="122"/>
        <v>1.0721944245889903E-2</v>
      </c>
      <c r="AH891" s="1">
        <v>43204</v>
      </c>
      <c r="AI891" s="28">
        <v>66.58</v>
      </c>
      <c r="AJ891" s="10">
        <f t="shared" si="123"/>
        <v>9.3121057374587757E-3</v>
      </c>
      <c r="AM891" s="1">
        <v>43204</v>
      </c>
      <c r="AN891" s="28">
        <v>12.236000000000001</v>
      </c>
      <c r="AO891" s="10">
        <f t="shared" si="124"/>
        <v>1.3403072899640378E-2</v>
      </c>
      <c r="AS891" s="1">
        <v>43204</v>
      </c>
      <c r="AT891" s="28">
        <v>26.26</v>
      </c>
      <c r="AU891" s="10">
        <f t="shared" si="125"/>
        <v>7.3115003808073009E-2</v>
      </c>
      <c r="AV891" s="28"/>
      <c r="AW891" s="28"/>
      <c r="AX891" s="28"/>
      <c r="AY891" s="28"/>
    </row>
    <row r="892" spans="1:51" x14ac:dyDescent="0.2">
      <c r="A892" s="28"/>
      <c r="B892" s="28"/>
      <c r="C892" s="28"/>
      <c r="D892" s="27">
        <v>43205</v>
      </c>
      <c r="E892" s="28">
        <v>36.512612009999998</v>
      </c>
      <c r="F892" s="10">
        <f t="shared" si="117"/>
        <v>-5.4644808743168349E-3</v>
      </c>
      <c r="I892" s="27">
        <v>43205</v>
      </c>
      <c r="J892" s="28">
        <v>18.260000000000002</v>
      </c>
      <c r="K892" s="10">
        <f t="shared" si="118"/>
        <v>-7.1193866374590353E-3</v>
      </c>
      <c r="N892" s="27">
        <v>43205</v>
      </c>
      <c r="O892" s="28">
        <v>19.185038370000001</v>
      </c>
      <c r="P892" s="10">
        <f t="shared" si="119"/>
        <v>2.2152723481886794E-2</v>
      </c>
      <c r="S892" s="1">
        <v>43205</v>
      </c>
      <c r="T892" s="28">
        <v>16.326250000000002</v>
      </c>
      <c r="U892" s="10">
        <f t="shared" si="120"/>
        <v>2.7027027027026751E-2</v>
      </c>
      <c r="X892" s="1">
        <v>43205</v>
      </c>
      <c r="Y892" s="28">
        <v>152.49</v>
      </c>
      <c r="Z892" s="10">
        <f t="shared" si="121"/>
        <v>5.3118237261460255E-3</v>
      </c>
      <c r="AC892" s="1">
        <v>43205</v>
      </c>
      <c r="AD892" s="28">
        <v>42.42</v>
      </c>
      <c r="AE892" s="10">
        <f t="shared" si="122"/>
        <v>-4.9504950495049549E-3</v>
      </c>
      <c r="AH892" s="1">
        <v>43205</v>
      </c>
      <c r="AI892" s="28">
        <v>67.2</v>
      </c>
      <c r="AJ892" s="10">
        <f t="shared" si="123"/>
        <v>1.6369047619047006E-3</v>
      </c>
      <c r="AM892" s="1">
        <v>43205</v>
      </c>
      <c r="AN892" s="28">
        <v>12.4</v>
      </c>
      <c r="AO892" s="10">
        <f t="shared" si="124"/>
        <v>7.5806451612903114E-3</v>
      </c>
      <c r="AS892" s="1">
        <v>43205</v>
      </c>
      <c r="AT892" s="28">
        <v>28.18</v>
      </c>
      <c r="AU892" s="10">
        <f t="shared" si="125"/>
        <v>3.6550745209368296E-2</v>
      </c>
      <c r="AV892" s="28"/>
      <c r="AW892" s="28"/>
      <c r="AX892" s="28"/>
      <c r="AY892" s="28"/>
    </row>
    <row r="893" spans="1:51" x14ac:dyDescent="0.2">
      <c r="A893" s="28"/>
      <c r="B893" s="28"/>
      <c r="C893" s="28"/>
      <c r="D893" s="27">
        <v>43206</v>
      </c>
      <c r="E893" s="28">
        <v>36.31308954</v>
      </c>
      <c r="F893" s="10">
        <f t="shared" si="117"/>
        <v>-1.0204081632653073E-2</v>
      </c>
      <c r="I893" s="27">
        <v>43206</v>
      </c>
      <c r="J893" s="28">
        <v>18.13</v>
      </c>
      <c r="K893" s="10">
        <f t="shared" si="118"/>
        <v>2.6475455046883534E-2</v>
      </c>
      <c r="N893" s="27">
        <v>43206</v>
      </c>
      <c r="O893" s="28">
        <v>19.610039220000001</v>
      </c>
      <c r="P893" s="10">
        <f t="shared" si="119"/>
        <v>1.3768485466598479E-2</v>
      </c>
      <c r="S893" s="1">
        <v>43206</v>
      </c>
      <c r="T893" s="28">
        <v>16.767499999999998</v>
      </c>
      <c r="U893" s="10">
        <f t="shared" si="120"/>
        <v>2.4116594602654029E-2</v>
      </c>
      <c r="X893" s="1">
        <v>43206</v>
      </c>
      <c r="Y893" s="28">
        <v>153.30000000000001</v>
      </c>
      <c r="Z893" s="10">
        <f t="shared" si="121"/>
        <v>2.2700587084148571E-2</v>
      </c>
      <c r="AC893" s="1">
        <v>43206</v>
      </c>
      <c r="AD893" s="28">
        <v>42.21</v>
      </c>
      <c r="AE893" s="10">
        <f t="shared" si="122"/>
        <v>3.3641317223406908E-2</v>
      </c>
      <c r="AH893" s="1">
        <v>43206</v>
      </c>
      <c r="AI893" s="28">
        <v>67.31</v>
      </c>
      <c r="AJ893" s="10">
        <f t="shared" si="123"/>
        <v>1.515376615658881E-2</v>
      </c>
      <c r="AM893" s="1">
        <v>43206</v>
      </c>
      <c r="AN893" s="28">
        <v>12.494</v>
      </c>
      <c r="AO893" s="10">
        <f t="shared" si="124"/>
        <v>1.1685609092364491E-2</v>
      </c>
      <c r="AS893" s="1">
        <v>43206</v>
      </c>
      <c r="AT893" s="28">
        <v>29.21</v>
      </c>
      <c r="AU893" s="10">
        <f t="shared" si="125"/>
        <v>3.1496062992125928E-2</v>
      </c>
      <c r="AV893" s="28"/>
      <c r="AW893" s="28"/>
      <c r="AX893" s="28"/>
      <c r="AY893" s="28"/>
    </row>
    <row r="894" spans="1:51" x14ac:dyDescent="0.2">
      <c r="A894" s="28"/>
      <c r="B894" s="28"/>
      <c r="C894" s="28"/>
      <c r="D894" s="27">
        <v>43207</v>
      </c>
      <c r="E894" s="28">
        <v>35.942547810000001</v>
      </c>
      <c r="F894" s="10">
        <f t="shared" si="117"/>
        <v>9.7805974094633541E-3</v>
      </c>
      <c r="I894" s="27">
        <v>43207</v>
      </c>
      <c r="J894" s="28">
        <v>18.61</v>
      </c>
      <c r="K894" s="10">
        <f t="shared" si="118"/>
        <v>-8.5975282106394157E-3</v>
      </c>
      <c r="N894" s="27">
        <v>43207</v>
      </c>
      <c r="O894" s="28">
        <v>19.880039759999999</v>
      </c>
      <c r="P894" s="10">
        <f t="shared" si="119"/>
        <v>4.7786720321931764E-3</v>
      </c>
      <c r="S894" s="1">
        <v>43207</v>
      </c>
      <c r="T894" s="28">
        <v>17.171875</v>
      </c>
      <c r="U894" s="10">
        <f t="shared" si="120"/>
        <v>1.2775250227479384E-2</v>
      </c>
      <c r="X894" s="1">
        <v>43207</v>
      </c>
      <c r="Y894" s="28">
        <v>156.78</v>
      </c>
      <c r="Z894" s="10">
        <f t="shared" si="121"/>
        <v>1.4032402092103435E-2</v>
      </c>
      <c r="AC894" s="1">
        <v>43207</v>
      </c>
      <c r="AD894" s="28">
        <v>43.63</v>
      </c>
      <c r="AE894" s="10">
        <f t="shared" si="122"/>
        <v>-1.1230804492321833E-2</v>
      </c>
      <c r="AH894" s="1">
        <v>43207</v>
      </c>
      <c r="AI894" s="28">
        <v>68.33</v>
      </c>
      <c r="AJ894" s="10">
        <f t="shared" si="123"/>
        <v>7.756475925654982E-3</v>
      </c>
      <c r="AM894" s="1">
        <v>43207</v>
      </c>
      <c r="AN894" s="28">
        <v>12.64</v>
      </c>
      <c r="AO894" s="10">
        <f t="shared" si="124"/>
        <v>1.424050632911289E-3</v>
      </c>
      <c r="AS894" s="1">
        <v>43207</v>
      </c>
      <c r="AT894" s="28">
        <v>30.13</v>
      </c>
      <c r="AU894" s="10">
        <f t="shared" si="125"/>
        <v>1.7258546299369293E-2</v>
      </c>
      <c r="AV894" s="28"/>
      <c r="AW894" s="28"/>
      <c r="AX894" s="28"/>
      <c r="AY894" s="28"/>
    </row>
    <row r="895" spans="1:51" x14ac:dyDescent="0.2">
      <c r="A895" s="28"/>
      <c r="B895" s="28"/>
      <c r="C895" s="28"/>
      <c r="D895" s="27">
        <v>43208</v>
      </c>
      <c r="E895" s="28">
        <v>36.294087400000002</v>
      </c>
      <c r="F895" s="10">
        <f t="shared" si="117"/>
        <v>1.7015706806282616E-2</v>
      </c>
      <c r="I895" s="27">
        <v>43208</v>
      </c>
      <c r="J895" s="28">
        <v>18.45</v>
      </c>
      <c r="K895" s="10">
        <f t="shared" si="118"/>
        <v>4.8780487804878092E-3</v>
      </c>
      <c r="N895" s="27">
        <v>43208</v>
      </c>
      <c r="O895" s="28">
        <v>19.975039949999999</v>
      </c>
      <c r="P895" s="10">
        <f t="shared" si="119"/>
        <v>-4.9228201919064851E-3</v>
      </c>
      <c r="S895" s="1">
        <v>43208</v>
      </c>
      <c r="T895" s="28">
        <v>17.391249999999999</v>
      </c>
      <c r="U895" s="10">
        <f t="shared" si="120"/>
        <v>-2.6450082656508389E-2</v>
      </c>
      <c r="X895" s="1">
        <v>43208</v>
      </c>
      <c r="Y895" s="28">
        <v>158.97999999999999</v>
      </c>
      <c r="Z895" s="10">
        <f t="shared" si="121"/>
        <v>-5.0949805006919036E-3</v>
      </c>
      <c r="AC895" s="1">
        <v>43208</v>
      </c>
      <c r="AD895" s="28">
        <v>43.14</v>
      </c>
      <c r="AE895" s="10">
        <f t="shared" si="122"/>
        <v>-2.9439035697728433E-2</v>
      </c>
      <c r="AH895" s="1">
        <v>43208</v>
      </c>
      <c r="AI895" s="28">
        <v>68.86</v>
      </c>
      <c r="AJ895" s="10">
        <f t="shared" si="123"/>
        <v>-3.0496659889630573E-3</v>
      </c>
      <c r="AM895" s="1">
        <v>43208</v>
      </c>
      <c r="AN895" s="28">
        <v>12.657999999999999</v>
      </c>
      <c r="AO895" s="10">
        <f t="shared" si="124"/>
        <v>-2.8282509085163388E-2</v>
      </c>
      <c r="AS895" s="1">
        <v>43208</v>
      </c>
      <c r="AT895" s="28">
        <v>30.65</v>
      </c>
      <c r="AU895" s="10">
        <f t="shared" si="125"/>
        <v>0.23295269168026111</v>
      </c>
      <c r="AV895" s="28"/>
      <c r="AW895" s="28"/>
      <c r="AX895" s="28"/>
      <c r="AY895" s="28"/>
    </row>
    <row r="896" spans="1:51" x14ac:dyDescent="0.2">
      <c r="A896" s="28"/>
      <c r="B896" s="28"/>
      <c r="C896" s="28"/>
      <c r="D896" s="27">
        <v>43209</v>
      </c>
      <c r="E896" s="28">
        <v>36.911656950000001</v>
      </c>
      <c r="F896" s="10">
        <f t="shared" si="117"/>
        <v>1.1840411840411846E-2</v>
      </c>
      <c r="I896" s="27">
        <v>43209</v>
      </c>
      <c r="J896" s="28">
        <v>18.54</v>
      </c>
      <c r="K896" s="10">
        <f t="shared" si="118"/>
        <v>2.9665587918015213E-2</v>
      </c>
      <c r="N896" s="27">
        <v>43209</v>
      </c>
      <c r="O896" s="28">
        <v>19.876706420000001</v>
      </c>
      <c r="P896" s="10">
        <f t="shared" si="119"/>
        <v>2.0040248197216171E-2</v>
      </c>
      <c r="S896" s="1">
        <v>43209</v>
      </c>
      <c r="T896" s="28">
        <v>16.931249999999999</v>
      </c>
      <c r="U896" s="10">
        <f t="shared" si="120"/>
        <v>1.0520487264673362E-2</v>
      </c>
      <c r="X896" s="1">
        <v>43209</v>
      </c>
      <c r="Y896" s="28">
        <v>158.16999999999999</v>
      </c>
      <c r="Z896" s="10">
        <f t="shared" si="121"/>
        <v>1.5742555478282849E-2</v>
      </c>
      <c r="AC896" s="1">
        <v>43209</v>
      </c>
      <c r="AD896" s="28">
        <v>41.87</v>
      </c>
      <c r="AE896" s="10">
        <f t="shared" si="122"/>
        <v>-1.8867924528301883E-2</v>
      </c>
      <c r="AH896" s="1">
        <v>43209</v>
      </c>
      <c r="AI896" s="28">
        <v>68.650000000000006</v>
      </c>
      <c r="AJ896" s="10">
        <f t="shared" si="123"/>
        <v>9.7596504005825757E-3</v>
      </c>
      <c r="AM896" s="1">
        <v>43209</v>
      </c>
      <c r="AN896" s="28">
        <v>12.3</v>
      </c>
      <c r="AO896" s="10">
        <f t="shared" si="124"/>
        <v>1.6747967479674664E-2</v>
      </c>
      <c r="AS896" s="1">
        <v>43209</v>
      </c>
      <c r="AT896" s="28">
        <v>37.79</v>
      </c>
      <c r="AU896" s="10">
        <f t="shared" si="125"/>
        <v>7.2505953956073066E-2</v>
      </c>
      <c r="AV896" s="28"/>
      <c r="AW896" s="28"/>
      <c r="AX896" s="28"/>
      <c r="AY896" s="28"/>
    </row>
    <row r="897" spans="1:51" x14ac:dyDescent="0.2">
      <c r="A897" s="28"/>
      <c r="B897" s="28"/>
      <c r="C897" s="28"/>
      <c r="D897" s="27">
        <v>43210</v>
      </c>
      <c r="E897" s="28">
        <v>37.34870617</v>
      </c>
      <c r="F897" s="10">
        <f t="shared" si="117"/>
        <v>4.1465276011193097E-2</v>
      </c>
      <c r="I897" s="27">
        <v>43210</v>
      </c>
      <c r="J897" s="28">
        <v>19.09</v>
      </c>
      <c r="K897" s="10">
        <f t="shared" si="118"/>
        <v>-1.4667365112624453E-2</v>
      </c>
      <c r="N897" s="27">
        <v>43210</v>
      </c>
      <c r="O897" s="28">
        <v>20.27504055</v>
      </c>
      <c r="P897" s="10">
        <f t="shared" si="119"/>
        <v>-3.2881216605014085E-3</v>
      </c>
      <c r="S897" s="1">
        <v>43210</v>
      </c>
      <c r="T897" s="28">
        <v>17.109375</v>
      </c>
      <c r="U897" s="10">
        <f t="shared" si="120"/>
        <v>-7.5616438356164162E-3</v>
      </c>
      <c r="X897" s="1">
        <v>43210</v>
      </c>
      <c r="Y897" s="28">
        <v>160.66</v>
      </c>
      <c r="Z897" s="10">
        <f t="shared" si="121"/>
        <v>-1.1701730362255636E-2</v>
      </c>
      <c r="AC897" s="1">
        <v>43210</v>
      </c>
      <c r="AD897" s="28">
        <v>41.08</v>
      </c>
      <c r="AE897" s="10">
        <f t="shared" si="122"/>
        <v>-2.1908471275559838E-2</v>
      </c>
      <c r="AH897" s="1">
        <v>43210</v>
      </c>
      <c r="AI897" s="28">
        <v>69.319999999999993</v>
      </c>
      <c r="AJ897" s="10">
        <f t="shared" si="123"/>
        <v>-6.0588574725907174E-3</v>
      </c>
      <c r="AM897" s="1">
        <v>43210</v>
      </c>
      <c r="AN897" s="28">
        <v>12.506</v>
      </c>
      <c r="AO897" s="10">
        <f t="shared" si="124"/>
        <v>1.1514473052934626E-2</v>
      </c>
      <c r="AS897" s="1">
        <v>43210</v>
      </c>
      <c r="AT897" s="28">
        <v>40.53</v>
      </c>
      <c r="AU897" s="10">
        <f t="shared" si="125"/>
        <v>1.7764618800888199E-2</v>
      </c>
      <c r="AV897" s="28"/>
      <c r="AW897" s="28"/>
      <c r="AX897" s="28"/>
      <c r="AY897" s="28"/>
    </row>
    <row r="898" spans="1:51" x14ac:dyDescent="0.2">
      <c r="A898" s="28"/>
      <c r="B898" s="28"/>
      <c r="C898" s="28"/>
      <c r="D898" s="27">
        <v>43211</v>
      </c>
      <c r="E898" s="28">
        <v>38.897380579999997</v>
      </c>
      <c r="F898" s="10">
        <f t="shared" si="117"/>
        <v>4.5432340009770478E-2</v>
      </c>
      <c r="I898" s="27">
        <v>43211</v>
      </c>
      <c r="J898" s="28">
        <v>18.809999999999999</v>
      </c>
      <c r="K898" s="10">
        <f t="shared" si="118"/>
        <v>2.8176501860712522E-2</v>
      </c>
      <c r="N898" s="27">
        <v>43211</v>
      </c>
      <c r="O898" s="28">
        <v>20.20837375</v>
      </c>
      <c r="P898" s="10">
        <f t="shared" si="119"/>
        <v>-3.711340206185576E-3</v>
      </c>
      <c r="S898" s="1">
        <v>43211</v>
      </c>
      <c r="T898" s="28">
        <v>16.98</v>
      </c>
      <c r="U898" s="10">
        <f t="shared" si="120"/>
        <v>1.0895170789163577E-2</v>
      </c>
      <c r="X898" s="1">
        <v>43211</v>
      </c>
      <c r="Y898" s="28">
        <v>158.78</v>
      </c>
      <c r="Z898" s="10">
        <f t="shared" si="121"/>
        <v>1.3603728429273154E-2</v>
      </c>
      <c r="AC898" s="1">
        <v>43211</v>
      </c>
      <c r="AD898" s="28">
        <v>40.18</v>
      </c>
      <c r="AE898" s="10">
        <f t="shared" si="122"/>
        <v>-7.9641612742658019E-3</v>
      </c>
      <c r="AH898" s="1">
        <v>43211</v>
      </c>
      <c r="AI898" s="28">
        <v>68.900000000000006</v>
      </c>
      <c r="AJ898" s="10">
        <f t="shared" si="123"/>
        <v>-1.1611030478955175E-2</v>
      </c>
      <c r="AM898" s="1">
        <v>43211</v>
      </c>
      <c r="AN898" s="28">
        <v>12.65</v>
      </c>
      <c r="AO898" s="10">
        <f t="shared" si="124"/>
        <v>1.3596837944664042E-2</v>
      </c>
      <c r="AS898" s="1">
        <v>43211</v>
      </c>
      <c r="AT898" s="28">
        <v>41.25</v>
      </c>
      <c r="AU898" s="10">
        <f t="shared" si="125"/>
        <v>-5.6242424242424205E-2</v>
      </c>
      <c r="AV898" s="28"/>
      <c r="AW898" s="28"/>
      <c r="AX898" s="28"/>
      <c r="AY898" s="28"/>
    </row>
    <row r="899" spans="1:51" x14ac:dyDescent="0.2">
      <c r="A899" s="28"/>
      <c r="B899" s="28"/>
      <c r="C899" s="28"/>
      <c r="D899" s="27">
        <v>43212</v>
      </c>
      <c r="E899" s="28">
        <v>40.664579600000003</v>
      </c>
      <c r="F899" s="10">
        <f t="shared" si="117"/>
        <v>-1.5186915887850594E-2</v>
      </c>
      <c r="I899" s="27">
        <v>43212</v>
      </c>
      <c r="J899" s="28">
        <v>19.34</v>
      </c>
      <c r="K899" s="10">
        <f t="shared" si="118"/>
        <v>-3.4643226473629718E-2</v>
      </c>
      <c r="N899" s="27">
        <v>43212</v>
      </c>
      <c r="O899" s="28">
        <v>20.133373599999999</v>
      </c>
      <c r="P899" s="10">
        <f t="shared" si="119"/>
        <v>-1.2168874172185373E-2</v>
      </c>
      <c r="S899" s="1">
        <v>43212</v>
      </c>
      <c r="T899" s="28">
        <v>17.164999999999999</v>
      </c>
      <c r="U899" s="10">
        <f t="shared" si="120"/>
        <v>2.366734634430534E-2</v>
      </c>
      <c r="X899" s="1">
        <v>43212</v>
      </c>
      <c r="Y899" s="28">
        <v>160.94</v>
      </c>
      <c r="Z899" s="10">
        <f t="shared" si="121"/>
        <v>-1.8143407481048812E-2</v>
      </c>
      <c r="AC899" s="1">
        <v>43212</v>
      </c>
      <c r="AD899" s="28">
        <v>39.86</v>
      </c>
      <c r="AE899" s="10">
        <f t="shared" si="122"/>
        <v>4.2649272453587628E-3</v>
      </c>
      <c r="AH899" s="1">
        <v>43212</v>
      </c>
      <c r="AI899" s="28">
        <v>68.099999999999994</v>
      </c>
      <c r="AJ899" s="10">
        <f t="shared" si="123"/>
        <v>-4.2584434654917569E-3</v>
      </c>
      <c r="AM899" s="1">
        <v>43212</v>
      </c>
      <c r="AN899" s="28">
        <v>12.821999999999999</v>
      </c>
      <c r="AO899" s="10">
        <f t="shared" si="124"/>
        <v>9.046950553735833E-3</v>
      </c>
      <c r="AS899" s="1">
        <v>43212</v>
      </c>
      <c r="AT899" s="28">
        <v>38.93</v>
      </c>
      <c r="AU899" s="10">
        <f t="shared" si="125"/>
        <v>-2.5687130747495956E-3</v>
      </c>
      <c r="AV899" s="28"/>
      <c r="AW899" s="28"/>
      <c r="AX899" s="28"/>
      <c r="AY899" s="28"/>
    </row>
    <row r="900" spans="1:51" x14ac:dyDescent="0.2">
      <c r="A900" s="28"/>
      <c r="B900" s="28"/>
      <c r="C900" s="28"/>
      <c r="D900" s="27">
        <v>43213</v>
      </c>
      <c r="E900" s="28">
        <v>40.047010049999997</v>
      </c>
      <c r="F900" s="10">
        <f t="shared" ref="F900:F963" si="126">IFERROR(IF(OR($E901="", $E900=""), "", $E901/$E900-1), "")</f>
        <v>-5.2194543297745533E-3</v>
      </c>
      <c r="I900" s="27">
        <v>43213</v>
      </c>
      <c r="J900" s="28">
        <v>18.670000000000002</v>
      </c>
      <c r="K900" s="10">
        <f t="shared" ref="K900:K963" si="127">IFERROR(IF(OR($J901="", $J900=""), "", $J901/$J900-1), "")</f>
        <v>9.1055168719871293E-3</v>
      </c>
      <c r="N900" s="27">
        <v>43213</v>
      </c>
      <c r="O900" s="28">
        <v>19.88837311</v>
      </c>
      <c r="P900" s="10">
        <f t="shared" ref="P900:P963" si="128">IFERROR(IF(OR($O901="", $O900=""), "", $O901/$O900-1), "")</f>
        <v>-1.927428140450882E-3</v>
      </c>
      <c r="S900" s="1">
        <v>43213</v>
      </c>
      <c r="T900" s="28">
        <v>17.571249999999999</v>
      </c>
      <c r="U900" s="10">
        <f t="shared" ref="U900:U963" si="129">IFERROR(IF(OR($T901="", $T900=""), "", $T901/$T900-1), "")</f>
        <v>-7.1138934338743631E-5</v>
      </c>
      <c r="X900" s="1">
        <v>43213</v>
      </c>
      <c r="Y900" s="28">
        <v>158.02000000000001</v>
      </c>
      <c r="Z900" s="10">
        <f t="shared" ref="Z900:Z963" si="130">IFERROR(IF(OR($Y901="", $Y900=""), "", $Y901/$Y900-1), "")</f>
        <v>-1.8352107328187817E-3</v>
      </c>
      <c r="AC900" s="1">
        <v>43213</v>
      </c>
      <c r="AD900" s="28">
        <v>40.03</v>
      </c>
      <c r="AE900" s="10">
        <f t="shared" ref="AE900:AE963" si="131">IFERROR(IF(OR($AD901="", $AD900=""), "", $AD901/$AD900-1), "")</f>
        <v>-1.4988758431176974E-3</v>
      </c>
      <c r="AH900" s="1">
        <v>43213</v>
      </c>
      <c r="AI900" s="28">
        <v>67.81</v>
      </c>
      <c r="AJ900" s="10">
        <f t="shared" ref="AJ900:AJ963" si="132">IFERROR(IF(OR($AI901="", $AI900=""), "", $AI901/$AI900-1), "")</f>
        <v>-4.7190679840732885E-3</v>
      </c>
      <c r="AM900" s="1">
        <v>43213</v>
      </c>
      <c r="AN900" s="28">
        <v>12.938000000000001</v>
      </c>
      <c r="AO900" s="10">
        <f t="shared" ref="AO900:AO963" si="133">IFERROR(IF(OR($AN901="", $AN900=""), "", $AN901/$AN900-1), "")</f>
        <v>1.6231256763023616E-2</v>
      </c>
      <c r="AS900" s="1">
        <v>43213</v>
      </c>
      <c r="AT900" s="28">
        <v>38.83</v>
      </c>
      <c r="AU900" s="10">
        <f t="shared" ref="AU900:AU963" si="134">IFERROR(IF(OR($AT901="", $AT900=""), "", $AT901/$AT900-1), "")</f>
        <v>1.4421838784445029E-2</v>
      </c>
      <c r="AV900" s="28"/>
      <c r="AW900" s="28"/>
      <c r="AX900" s="28"/>
      <c r="AY900" s="28"/>
    </row>
    <row r="901" spans="1:51" x14ac:dyDescent="0.2">
      <c r="A901" s="28"/>
      <c r="B901" s="28"/>
      <c r="C901" s="28"/>
      <c r="D901" s="27">
        <v>43214</v>
      </c>
      <c r="E901" s="28">
        <v>39.83798651</v>
      </c>
      <c r="F901" s="10">
        <f t="shared" si="126"/>
        <v>-1.5740519914142603E-2</v>
      </c>
      <c r="I901" s="27">
        <v>43214</v>
      </c>
      <c r="J901" s="28">
        <v>18.84</v>
      </c>
      <c r="K901" s="10">
        <f t="shared" si="127"/>
        <v>-9.5541401273885329E-3</v>
      </c>
      <c r="N901" s="27">
        <v>43214</v>
      </c>
      <c r="O901" s="28">
        <v>19.8500397</v>
      </c>
      <c r="P901" s="10">
        <f t="shared" si="128"/>
        <v>-2.4349286314021557E-3</v>
      </c>
      <c r="S901" s="1">
        <v>43214</v>
      </c>
      <c r="T901" s="28">
        <v>17.57</v>
      </c>
      <c r="U901" s="10">
        <f t="shared" si="129"/>
        <v>1.9564598747865647E-2</v>
      </c>
      <c r="X901" s="1">
        <v>43214</v>
      </c>
      <c r="Y901" s="28">
        <v>157.72999999999999</v>
      </c>
      <c r="Z901" s="10">
        <f t="shared" si="130"/>
        <v>-1.12217079819944E-2</v>
      </c>
      <c r="AC901" s="1">
        <v>43214</v>
      </c>
      <c r="AD901" s="28">
        <v>39.97</v>
      </c>
      <c r="AE901" s="10">
        <f t="shared" si="131"/>
        <v>-1.0507880910683109E-2</v>
      </c>
      <c r="AH901" s="1">
        <v>43214</v>
      </c>
      <c r="AI901" s="28">
        <v>67.489999999999995</v>
      </c>
      <c r="AJ901" s="10">
        <f t="shared" si="132"/>
        <v>-1.1853607941917366E-3</v>
      </c>
      <c r="AM901" s="1">
        <v>43214</v>
      </c>
      <c r="AN901" s="28">
        <v>13.148</v>
      </c>
      <c r="AO901" s="10">
        <f t="shared" si="133"/>
        <v>-6.9972619409796044E-3</v>
      </c>
      <c r="AS901" s="1">
        <v>43214</v>
      </c>
      <c r="AT901" s="28">
        <v>39.39</v>
      </c>
      <c r="AU901" s="10">
        <f t="shared" si="134"/>
        <v>4.0873318101040779E-2</v>
      </c>
      <c r="AV901" s="28"/>
      <c r="AW901" s="28"/>
      <c r="AX901" s="28"/>
      <c r="AY901" s="28"/>
    </row>
    <row r="902" spans="1:51" x14ac:dyDescent="0.2">
      <c r="A902" s="28"/>
      <c r="B902" s="28"/>
      <c r="C902" s="28"/>
      <c r="D902" s="27">
        <v>43215</v>
      </c>
      <c r="E902" s="28">
        <v>39.210915890000003</v>
      </c>
      <c r="F902" s="10">
        <f t="shared" si="126"/>
        <v>4.1192149260962374E-3</v>
      </c>
      <c r="I902" s="27">
        <v>43215</v>
      </c>
      <c r="J902" s="28">
        <v>18.66</v>
      </c>
      <c r="K902" s="10">
        <f t="shared" si="127"/>
        <v>2.0364415862808016E-2</v>
      </c>
      <c r="N902" s="27">
        <v>43215</v>
      </c>
      <c r="O902" s="28">
        <v>19.80170627</v>
      </c>
      <c r="P902" s="10">
        <f t="shared" si="128"/>
        <v>1.1783519905731898E-2</v>
      </c>
      <c r="S902" s="1">
        <v>43215</v>
      </c>
      <c r="T902" s="28">
        <v>17.91375</v>
      </c>
      <c r="U902" s="10">
        <f t="shared" si="129"/>
        <v>-2.581815644407226E-2</v>
      </c>
      <c r="X902" s="1">
        <v>43215</v>
      </c>
      <c r="Y902" s="28">
        <v>155.96</v>
      </c>
      <c r="Z902" s="10">
        <f t="shared" si="130"/>
        <v>-5.8989484483201737E-3</v>
      </c>
      <c r="AC902" s="1">
        <v>43215</v>
      </c>
      <c r="AD902" s="28">
        <v>39.549999999999997</v>
      </c>
      <c r="AE902" s="10">
        <f t="shared" si="131"/>
        <v>1.517067003792727E-3</v>
      </c>
      <c r="AH902" s="1">
        <v>43215</v>
      </c>
      <c r="AI902" s="28">
        <v>67.41</v>
      </c>
      <c r="AJ902" s="10">
        <f t="shared" si="132"/>
        <v>5.9338377095397021E-4</v>
      </c>
      <c r="AM902" s="1">
        <v>43215</v>
      </c>
      <c r="AN902" s="28">
        <v>13.055999999999999</v>
      </c>
      <c r="AO902" s="10">
        <f t="shared" si="133"/>
        <v>1.3633578431372584E-2</v>
      </c>
      <c r="AS902" s="1">
        <v>43215</v>
      </c>
      <c r="AT902" s="28">
        <v>41</v>
      </c>
      <c r="AU902" s="10">
        <f t="shared" si="134"/>
        <v>-1.4634146341463428E-2</v>
      </c>
      <c r="AV902" s="28"/>
      <c r="AW902" s="28"/>
      <c r="AX902" s="28"/>
      <c r="AY902" s="28"/>
    </row>
    <row r="903" spans="1:51" x14ac:dyDescent="0.2">
      <c r="A903" s="28"/>
      <c r="B903" s="28"/>
      <c r="C903" s="28"/>
      <c r="D903" s="27">
        <v>43216</v>
      </c>
      <c r="E903" s="28">
        <v>39.372434079999998</v>
      </c>
      <c r="F903" s="10">
        <f t="shared" si="126"/>
        <v>-2.4131274131267144E-4</v>
      </c>
      <c r="I903" s="27">
        <v>43216</v>
      </c>
      <c r="J903" s="28">
        <v>19.04</v>
      </c>
      <c r="K903" s="10">
        <f t="shared" si="127"/>
        <v>2.6260504201680579E-3</v>
      </c>
      <c r="N903" s="27">
        <v>43216</v>
      </c>
      <c r="O903" s="28">
        <v>20.035040070000001</v>
      </c>
      <c r="P903" s="10">
        <f t="shared" si="128"/>
        <v>1.9965061142999119E-3</v>
      </c>
      <c r="S903" s="1">
        <v>43216</v>
      </c>
      <c r="T903" s="28">
        <v>17.451250000000002</v>
      </c>
      <c r="U903" s="10">
        <f t="shared" si="129"/>
        <v>-1.9411216961535804E-2</v>
      </c>
      <c r="X903" s="1">
        <v>43216</v>
      </c>
      <c r="Y903" s="28">
        <v>155.04</v>
      </c>
      <c r="Z903" s="10">
        <f t="shared" si="130"/>
        <v>-1.5995872033023661E-2</v>
      </c>
      <c r="AC903" s="1">
        <v>43216</v>
      </c>
      <c r="AD903" s="28">
        <v>39.61</v>
      </c>
      <c r="AE903" s="10">
        <f t="shared" si="131"/>
        <v>-1.8429689472355348E-2</v>
      </c>
      <c r="AH903" s="1">
        <v>43216</v>
      </c>
      <c r="AI903" s="28">
        <v>67.45</v>
      </c>
      <c r="AJ903" s="10">
        <f t="shared" si="132"/>
        <v>-1.7049666419570175E-2</v>
      </c>
      <c r="AM903" s="1">
        <v>43216</v>
      </c>
      <c r="AN903" s="28">
        <v>13.234</v>
      </c>
      <c r="AO903" s="10">
        <f t="shared" si="133"/>
        <v>-2.7958289254949364E-2</v>
      </c>
      <c r="AS903" s="1">
        <v>43216</v>
      </c>
      <c r="AT903" s="28">
        <v>40.4</v>
      </c>
      <c r="AU903" s="10">
        <f t="shared" si="134"/>
        <v>-3.069306930693072E-2</v>
      </c>
      <c r="AV903" s="28"/>
      <c r="AW903" s="28"/>
      <c r="AX903" s="28"/>
      <c r="AY903" s="28"/>
    </row>
    <row r="904" spans="1:51" x14ac:dyDescent="0.2">
      <c r="A904" s="28"/>
      <c r="B904" s="28"/>
      <c r="C904" s="28"/>
      <c r="D904" s="27">
        <v>43217</v>
      </c>
      <c r="E904" s="28">
        <v>39.362933009999999</v>
      </c>
      <c r="F904" s="10">
        <f t="shared" si="126"/>
        <v>1.0137581462708267E-2</v>
      </c>
      <c r="I904" s="27">
        <v>43217</v>
      </c>
      <c r="J904" s="28">
        <v>19.09</v>
      </c>
      <c r="K904" s="10">
        <f t="shared" si="127"/>
        <v>1.5715034049241794E-3</v>
      </c>
      <c r="N904" s="27">
        <v>43217</v>
      </c>
      <c r="O904" s="28">
        <v>20.07504015</v>
      </c>
      <c r="P904" s="10">
        <f t="shared" si="128"/>
        <v>9.6305520963055891E-3</v>
      </c>
      <c r="S904" s="1">
        <v>43217</v>
      </c>
      <c r="T904" s="28">
        <v>17.112500000000001</v>
      </c>
      <c r="U904" s="10">
        <f t="shared" si="129"/>
        <v>3.6303871439006485E-2</v>
      </c>
      <c r="X904" s="1">
        <v>43217</v>
      </c>
      <c r="Y904" s="28">
        <v>152.56</v>
      </c>
      <c r="Z904" s="10">
        <f t="shared" si="130"/>
        <v>3.0807551127425281E-3</v>
      </c>
      <c r="AC904" s="1">
        <v>43217</v>
      </c>
      <c r="AD904" s="28">
        <v>38.880000000000003</v>
      </c>
      <c r="AE904" s="10">
        <f t="shared" si="131"/>
        <v>9.7736625514401876E-3</v>
      </c>
      <c r="AH904" s="1">
        <v>43217</v>
      </c>
      <c r="AI904" s="28">
        <v>66.3</v>
      </c>
      <c r="AJ904" s="10">
        <f t="shared" si="132"/>
        <v>6.7873303167420573E-3</v>
      </c>
      <c r="AM904" s="1">
        <v>43217</v>
      </c>
      <c r="AN904" s="28">
        <v>12.864000000000001</v>
      </c>
      <c r="AO904" s="10">
        <f t="shared" si="133"/>
        <v>1.1815920398009938E-2</v>
      </c>
      <c r="AS904" s="1">
        <v>43217</v>
      </c>
      <c r="AT904" s="28">
        <v>39.159999999999997</v>
      </c>
      <c r="AU904" s="10">
        <f t="shared" si="134"/>
        <v>-3.2558733401430007E-2</v>
      </c>
      <c r="AV904" s="28"/>
      <c r="AW904" s="28"/>
      <c r="AX904" s="28"/>
      <c r="AY904" s="28"/>
    </row>
    <row r="905" spans="1:51" x14ac:dyDescent="0.2">
      <c r="A905" s="28"/>
      <c r="B905" s="28"/>
      <c r="C905" s="28"/>
      <c r="D905" s="27">
        <v>43218</v>
      </c>
      <c r="E905" s="28">
        <v>39.761977950000002</v>
      </c>
      <c r="F905" s="10">
        <f t="shared" si="126"/>
        <v>-1.433691756272415E-2</v>
      </c>
      <c r="I905" s="27">
        <v>43218</v>
      </c>
      <c r="J905" s="28">
        <v>19.12</v>
      </c>
      <c r="K905" s="10">
        <f t="shared" si="127"/>
        <v>-1.2029288702928853E-2</v>
      </c>
      <c r="N905" s="27">
        <v>43218</v>
      </c>
      <c r="O905" s="28">
        <v>20.268373870000001</v>
      </c>
      <c r="P905" s="10">
        <f t="shared" si="128"/>
        <v>2.7135926321848469E-3</v>
      </c>
      <c r="S905" s="1">
        <v>43218</v>
      </c>
      <c r="T905" s="28">
        <v>17.733750000000001</v>
      </c>
      <c r="U905" s="10">
        <f t="shared" si="129"/>
        <v>-1.557764150278429E-2</v>
      </c>
      <c r="X905" s="1">
        <v>43218</v>
      </c>
      <c r="Y905" s="28">
        <v>153.03</v>
      </c>
      <c r="Z905" s="10">
        <f t="shared" si="130"/>
        <v>-1.5291119388355257E-2</v>
      </c>
      <c r="AC905" s="1">
        <v>43218</v>
      </c>
      <c r="AD905" s="28">
        <v>39.26</v>
      </c>
      <c r="AE905" s="10">
        <f t="shared" si="131"/>
        <v>-1.5282730514518672E-2</v>
      </c>
      <c r="AH905" s="1">
        <v>43218</v>
      </c>
      <c r="AI905" s="28">
        <v>66.75</v>
      </c>
      <c r="AJ905" s="10">
        <f t="shared" si="132"/>
        <v>-1.0486891385766972E-3</v>
      </c>
      <c r="AM905" s="1">
        <v>43218</v>
      </c>
      <c r="AN905" s="28">
        <v>13.016</v>
      </c>
      <c r="AO905" s="10">
        <f t="shared" si="133"/>
        <v>-5.224339274738754E-3</v>
      </c>
      <c r="AS905" s="1">
        <v>43218</v>
      </c>
      <c r="AT905" s="28">
        <v>37.884999999999998</v>
      </c>
      <c r="AU905" s="10">
        <f t="shared" si="134"/>
        <v>-7.0608420219083978E-2</v>
      </c>
      <c r="AV905" s="28"/>
      <c r="AW905" s="28"/>
      <c r="AX905" s="28"/>
      <c r="AY905" s="28"/>
    </row>
    <row r="906" spans="1:51" x14ac:dyDescent="0.2">
      <c r="A906" s="28"/>
      <c r="B906" s="28"/>
      <c r="C906" s="28"/>
      <c r="D906" s="27">
        <v>43219</v>
      </c>
      <c r="E906" s="28">
        <v>39.191913749999998</v>
      </c>
      <c r="F906" s="10">
        <f t="shared" si="126"/>
        <v>1.3575757575757574E-2</v>
      </c>
      <c r="I906" s="27">
        <v>43219</v>
      </c>
      <c r="J906" s="28">
        <v>18.89</v>
      </c>
      <c r="K906" s="10">
        <f t="shared" si="127"/>
        <v>-4.6585494970884045E-2</v>
      </c>
      <c r="N906" s="27">
        <v>43219</v>
      </c>
      <c r="O906" s="28">
        <v>20.32337398</v>
      </c>
      <c r="P906" s="10">
        <f t="shared" si="128"/>
        <v>-2.2716089880269075E-2</v>
      </c>
      <c r="S906" s="1">
        <v>43219</v>
      </c>
      <c r="T906" s="28">
        <v>17.4575</v>
      </c>
      <c r="U906" s="10">
        <f t="shared" si="129"/>
        <v>-2.3879421452097982E-2</v>
      </c>
      <c r="X906" s="1">
        <v>43219</v>
      </c>
      <c r="Y906" s="28">
        <v>150.69</v>
      </c>
      <c r="Z906" s="10">
        <f t="shared" si="130"/>
        <v>-1.8647554582254977E-2</v>
      </c>
      <c r="AC906" s="1">
        <v>43219</v>
      </c>
      <c r="AD906" s="28">
        <v>38.659999999999997</v>
      </c>
      <c r="AE906" s="10">
        <f t="shared" si="131"/>
        <v>-1.0346611484738699E-2</v>
      </c>
      <c r="AH906" s="1">
        <v>43219</v>
      </c>
      <c r="AI906" s="28">
        <v>66.680000000000007</v>
      </c>
      <c r="AJ906" s="10">
        <f t="shared" si="132"/>
        <v>5.6988602279544054E-3</v>
      </c>
      <c r="AM906" s="1">
        <v>43219</v>
      </c>
      <c r="AN906" s="28">
        <v>12.948</v>
      </c>
      <c r="AO906" s="10">
        <f t="shared" si="133"/>
        <v>-1.2511584800741438E-2</v>
      </c>
      <c r="AS906" s="1">
        <v>43219</v>
      </c>
      <c r="AT906" s="28">
        <v>35.21</v>
      </c>
      <c r="AU906" s="10">
        <f t="shared" si="134"/>
        <v>4.032945186026704E-2</v>
      </c>
      <c r="AV906" s="28"/>
      <c r="AW906" s="28"/>
      <c r="AX906" s="28"/>
      <c r="AY906" s="28"/>
    </row>
    <row r="907" spans="1:51" x14ac:dyDescent="0.2">
      <c r="A907" s="28"/>
      <c r="B907" s="28"/>
      <c r="C907" s="28"/>
      <c r="D907" s="27">
        <v>43220</v>
      </c>
      <c r="E907" s="28">
        <v>39.723973669999999</v>
      </c>
      <c r="F907" s="10">
        <f t="shared" si="126"/>
        <v>-7.5340827553216916E-2</v>
      </c>
      <c r="I907" s="27">
        <v>43220</v>
      </c>
      <c r="J907" s="28">
        <v>18.010000000000002</v>
      </c>
      <c r="K907" s="10">
        <f t="shared" si="127"/>
        <v>-1.8323153803442627E-2</v>
      </c>
      <c r="N907" s="27">
        <v>43220</v>
      </c>
      <c r="O907" s="28">
        <v>19.861706389999998</v>
      </c>
      <c r="P907" s="10">
        <f t="shared" si="128"/>
        <v>-2.6097172107073852E-2</v>
      </c>
      <c r="S907" s="1">
        <v>43220</v>
      </c>
      <c r="T907" s="28">
        <v>17.040624999999999</v>
      </c>
      <c r="U907" s="10">
        <f t="shared" si="129"/>
        <v>-4.6836603704382807E-2</v>
      </c>
      <c r="X907" s="1">
        <v>43220</v>
      </c>
      <c r="Y907" s="28">
        <v>147.88</v>
      </c>
      <c r="Z907" s="10">
        <f t="shared" si="130"/>
        <v>-3.834189883689465E-2</v>
      </c>
      <c r="AC907" s="1">
        <v>43220</v>
      </c>
      <c r="AD907" s="28">
        <v>38.26</v>
      </c>
      <c r="AE907" s="10">
        <f t="shared" si="131"/>
        <v>-3.6330371144798757E-2</v>
      </c>
      <c r="AH907" s="1">
        <v>43220</v>
      </c>
      <c r="AI907" s="28">
        <v>67.06</v>
      </c>
      <c r="AJ907" s="10">
        <f t="shared" si="132"/>
        <v>-1.9832985386221247E-2</v>
      </c>
      <c r="AM907" s="1">
        <v>43220</v>
      </c>
      <c r="AN907" s="28">
        <v>12.786</v>
      </c>
      <c r="AO907" s="10">
        <f t="shared" si="133"/>
        <v>-2.8312216486782393E-2</v>
      </c>
      <c r="AS907" s="1">
        <v>43220</v>
      </c>
      <c r="AT907" s="28">
        <v>36.630000000000003</v>
      </c>
      <c r="AU907" s="10">
        <f t="shared" si="134"/>
        <v>-7.3710073710074875E-3</v>
      </c>
      <c r="AV907" s="28"/>
      <c r="AW907" s="28"/>
      <c r="AX907" s="28"/>
      <c r="AY907" s="28"/>
    </row>
    <row r="908" spans="1:51" x14ac:dyDescent="0.2">
      <c r="A908" s="28"/>
      <c r="B908" s="28"/>
      <c r="C908" s="28"/>
      <c r="D908" s="27">
        <v>43221</v>
      </c>
      <c r="E908" s="28">
        <v>36.731136620000001</v>
      </c>
      <c r="F908" s="10">
        <f t="shared" si="126"/>
        <v>-9.6482152095188733E-2</v>
      </c>
      <c r="I908" s="27">
        <v>43221</v>
      </c>
      <c r="J908" s="28">
        <v>17.68</v>
      </c>
      <c r="K908" s="10">
        <f t="shared" si="127"/>
        <v>9.6153846153848033E-3</v>
      </c>
      <c r="N908" s="27">
        <v>43221</v>
      </c>
      <c r="O908" s="28">
        <v>19.34337202</v>
      </c>
      <c r="P908" s="10">
        <f t="shared" si="128"/>
        <v>2.2488368085473054E-2</v>
      </c>
      <c r="S908" s="1">
        <v>43221</v>
      </c>
      <c r="T908" s="28">
        <v>16.2425</v>
      </c>
      <c r="U908" s="10">
        <f t="shared" si="129"/>
        <v>9.6198245344005784E-3</v>
      </c>
      <c r="X908" s="1">
        <v>43221</v>
      </c>
      <c r="Y908" s="28">
        <v>142.21</v>
      </c>
      <c r="Z908" s="10">
        <f t="shared" si="130"/>
        <v>7.102172842978538E-3</v>
      </c>
      <c r="AC908" s="1">
        <v>43221</v>
      </c>
      <c r="AD908" s="28">
        <v>36.869999999999997</v>
      </c>
      <c r="AE908" s="10">
        <f t="shared" si="131"/>
        <v>-1.8985625169514186E-3</v>
      </c>
      <c r="AH908" s="1">
        <v>43221</v>
      </c>
      <c r="AI908" s="28">
        <v>65.73</v>
      </c>
      <c r="AJ908" s="10">
        <f t="shared" si="132"/>
        <v>3.9555758405598329E-3</v>
      </c>
      <c r="AM908" s="1">
        <v>43221</v>
      </c>
      <c r="AN908" s="28">
        <v>12.423999999999999</v>
      </c>
      <c r="AO908" s="10">
        <f t="shared" si="133"/>
        <v>1.207340631036713E-2</v>
      </c>
      <c r="AS908" s="1">
        <v>43221</v>
      </c>
      <c r="AT908" s="28">
        <v>36.36</v>
      </c>
      <c r="AU908" s="10">
        <f t="shared" si="134"/>
        <v>-1.3476347634763575E-2</v>
      </c>
      <c r="AV908" s="28"/>
      <c r="AW908" s="28"/>
      <c r="AX908" s="28"/>
      <c r="AY908" s="28"/>
    </row>
    <row r="909" spans="1:51" x14ac:dyDescent="0.2">
      <c r="A909" s="28"/>
      <c r="B909" s="28"/>
      <c r="C909" s="28"/>
      <c r="D909" s="27">
        <v>43222</v>
      </c>
      <c r="E909" s="28">
        <v>33.187237510000003</v>
      </c>
      <c r="F909" s="10">
        <f t="shared" si="126"/>
        <v>-4.3515602633839134E-2</v>
      </c>
      <c r="I909" s="27">
        <v>43222</v>
      </c>
      <c r="J909" s="28">
        <v>17.850000000000001</v>
      </c>
      <c r="K909" s="10">
        <f t="shared" si="127"/>
        <v>5.0420168067226712E-3</v>
      </c>
      <c r="N909" s="27">
        <v>43222</v>
      </c>
      <c r="O909" s="28">
        <v>19.77837289</v>
      </c>
      <c r="P909" s="10">
        <f t="shared" si="128"/>
        <v>-2.7386871155304582E-2</v>
      </c>
      <c r="S909" s="1">
        <v>43222</v>
      </c>
      <c r="T909" s="28">
        <v>16.39875</v>
      </c>
      <c r="U909" s="10">
        <f t="shared" si="129"/>
        <v>-3.0833142770028243E-2</v>
      </c>
      <c r="X909" s="1">
        <v>43222</v>
      </c>
      <c r="Y909" s="28">
        <v>143.22</v>
      </c>
      <c r="Z909" s="10">
        <f t="shared" si="130"/>
        <v>-1.0194106968300587E-2</v>
      </c>
      <c r="AC909" s="1">
        <v>43222</v>
      </c>
      <c r="AD909" s="28">
        <v>36.799999999999997</v>
      </c>
      <c r="AE909" s="10">
        <f t="shared" si="131"/>
        <v>-2.608695652173898E-2</v>
      </c>
      <c r="AH909" s="1">
        <v>43222</v>
      </c>
      <c r="AI909" s="28">
        <v>65.989999999999995</v>
      </c>
      <c r="AJ909" s="10">
        <f t="shared" si="132"/>
        <v>-8.3345961509319055E-3</v>
      </c>
      <c r="AM909" s="1">
        <v>43222</v>
      </c>
      <c r="AN909" s="28">
        <v>12.574</v>
      </c>
      <c r="AO909" s="10">
        <f t="shared" si="133"/>
        <v>-1.7019246063305293E-2</v>
      </c>
      <c r="AS909" s="1">
        <v>43222</v>
      </c>
      <c r="AT909" s="28">
        <v>35.869999999999997</v>
      </c>
      <c r="AU909" s="10">
        <f t="shared" si="134"/>
        <v>-3.512684694730972E-2</v>
      </c>
      <c r="AV909" s="28"/>
      <c r="AW909" s="28"/>
      <c r="AX909" s="28"/>
      <c r="AY909" s="28"/>
    </row>
    <row r="910" spans="1:51" x14ac:dyDescent="0.2">
      <c r="A910" s="28"/>
      <c r="B910" s="28"/>
      <c r="C910" s="28"/>
      <c r="D910" s="27">
        <v>43223</v>
      </c>
      <c r="E910" s="28">
        <v>31.743074870000001</v>
      </c>
      <c r="F910" s="10">
        <f t="shared" si="126"/>
        <v>-3.6815324753068035E-2</v>
      </c>
      <c r="I910" s="27">
        <v>43223</v>
      </c>
      <c r="J910" s="28">
        <v>17.940000000000001</v>
      </c>
      <c r="K910" s="10">
        <f t="shared" si="127"/>
        <v>-1.0590858416945403E-2</v>
      </c>
      <c r="N910" s="27">
        <v>43223</v>
      </c>
      <c r="O910" s="28">
        <v>19.236705140000002</v>
      </c>
      <c r="P910" s="10">
        <f t="shared" si="128"/>
        <v>5.111765725177575E-3</v>
      </c>
      <c r="S910" s="1">
        <v>43223</v>
      </c>
      <c r="T910" s="28">
        <v>15.893125</v>
      </c>
      <c r="U910" s="10">
        <f t="shared" si="129"/>
        <v>1.5651421605253901E-2</v>
      </c>
      <c r="X910" s="1">
        <v>43223</v>
      </c>
      <c r="Y910" s="28">
        <v>141.76</v>
      </c>
      <c r="Z910" s="10">
        <f t="shared" si="130"/>
        <v>1.0933972911963963E-2</v>
      </c>
      <c r="AC910" s="1">
        <v>43223</v>
      </c>
      <c r="AD910" s="28">
        <v>35.840000000000003</v>
      </c>
      <c r="AE910" s="10">
        <f t="shared" si="131"/>
        <v>-1.3950892857144126E-3</v>
      </c>
      <c r="AH910" s="1">
        <v>43223</v>
      </c>
      <c r="AI910" s="28">
        <v>65.44</v>
      </c>
      <c r="AJ910" s="10">
        <f t="shared" si="132"/>
        <v>4.1259168704155247E-3</v>
      </c>
      <c r="AM910" s="1">
        <v>43223</v>
      </c>
      <c r="AN910" s="28">
        <v>12.36</v>
      </c>
      <c r="AO910" s="10">
        <f t="shared" si="133"/>
        <v>1.0517799352750767E-2</v>
      </c>
      <c r="AS910" s="1">
        <v>43223</v>
      </c>
      <c r="AT910" s="28">
        <v>34.61</v>
      </c>
      <c r="AU910" s="10">
        <f t="shared" si="134"/>
        <v>2.0225368390638598E-2</v>
      </c>
      <c r="AV910" s="28"/>
      <c r="AW910" s="28"/>
      <c r="AX910" s="28"/>
      <c r="AY910" s="28"/>
    </row>
    <row r="911" spans="1:51" x14ac:dyDescent="0.2">
      <c r="A911" s="28"/>
      <c r="B911" s="28"/>
      <c r="C911" s="28"/>
      <c r="D911" s="27">
        <v>43224</v>
      </c>
      <c r="E911" s="28">
        <v>30.574443259999999</v>
      </c>
      <c r="F911" s="10">
        <f t="shared" si="126"/>
        <v>9.944064636420169E-3</v>
      </c>
      <c r="I911" s="27">
        <v>43224</v>
      </c>
      <c r="J911" s="28">
        <v>17.75</v>
      </c>
      <c r="K911" s="10">
        <f t="shared" si="127"/>
        <v>-7.8873239436619835E-3</v>
      </c>
      <c r="N911" s="27">
        <v>43224</v>
      </c>
      <c r="O911" s="28">
        <v>19.335038669999999</v>
      </c>
      <c r="P911" s="10">
        <f t="shared" si="128"/>
        <v>-2.6894233255753797E-2</v>
      </c>
      <c r="S911" s="1">
        <v>43224</v>
      </c>
      <c r="T911" s="28">
        <v>16.141874999999999</v>
      </c>
      <c r="U911" s="10">
        <f t="shared" si="129"/>
        <v>-3.0200952491578059E-3</v>
      </c>
      <c r="X911" s="1">
        <v>43224</v>
      </c>
      <c r="Y911" s="28">
        <v>143.31</v>
      </c>
      <c r="Z911" s="10">
        <f t="shared" si="130"/>
        <v>-4.1867280720120359E-4</v>
      </c>
      <c r="AC911" s="1">
        <v>43224</v>
      </c>
      <c r="AD911" s="28">
        <v>35.79</v>
      </c>
      <c r="AE911" s="10">
        <f t="shared" si="131"/>
        <v>-1.0617490919251238E-2</v>
      </c>
      <c r="AH911" s="1">
        <v>43224</v>
      </c>
      <c r="AI911" s="28">
        <v>65.709999999999994</v>
      </c>
      <c r="AJ911" s="10">
        <f t="shared" si="132"/>
        <v>3.043676761528058E-3</v>
      </c>
      <c r="AM911" s="1">
        <v>43224</v>
      </c>
      <c r="AN911" s="28">
        <v>12.49</v>
      </c>
      <c r="AO911" s="10">
        <f t="shared" si="133"/>
        <v>-3.2025620496389795E-4</v>
      </c>
      <c r="AS911" s="1">
        <v>43224</v>
      </c>
      <c r="AT911" s="28">
        <v>35.31</v>
      </c>
      <c r="AU911" s="10">
        <f t="shared" si="134"/>
        <v>1.2461059190031154E-2</v>
      </c>
      <c r="AV911" s="28"/>
      <c r="AW911" s="28"/>
      <c r="AX911" s="28"/>
      <c r="AY911" s="28"/>
    </row>
    <row r="912" spans="1:51" x14ac:dyDescent="0.2">
      <c r="A912" s="28"/>
      <c r="B912" s="28"/>
      <c r="C912" s="28"/>
      <c r="D912" s="27">
        <v>43225</v>
      </c>
      <c r="E912" s="28">
        <v>30.878477499999999</v>
      </c>
      <c r="F912" s="10">
        <f t="shared" si="126"/>
        <v>3.0769230769234213E-4</v>
      </c>
      <c r="I912" s="27">
        <v>43225</v>
      </c>
      <c r="J912" s="28">
        <v>17.61</v>
      </c>
      <c r="K912" s="10">
        <f t="shared" si="127"/>
        <v>-1.4196479273140272E-2</v>
      </c>
      <c r="N912" s="27">
        <v>43225</v>
      </c>
      <c r="O912" s="28">
        <v>18.815037629999999</v>
      </c>
      <c r="P912" s="10">
        <f t="shared" si="128"/>
        <v>1.452741606873964E-2</v>
      </c>
      <c r="S912" s="1">
        <v>43225</v>
      </c>
      <c r="T912" s="28">
        <v>16.093125000000001</v>
      </c>
      <c r="U912" s="10">
        <f t="shared" si="129"/>
        <v>1.5029709891646315E-2</v>
      </c>
      <c r="X912" s="1">
        <v>43225</v>
      </c>
      <c r="Y912" s="28">
        <v>143.25</v>
      </c>
      <c r="Z912" s="10">
        <f t="shared" si="130"/>
        <v>3.5113438045375256E-2</v>
      </c>
      <c r="AC912" s="1">
        <v>43225</v>
      </c>
      <c r="AD912" s="28">
        <v>35.409999999999997</v>
      </c>
      <c r="AE912" s="10">
        <f t="shared" si="131"/>
        <v>5.055069189494521E-2</v>
      </c>
      <c r="AH912" s="1">
        <v>43225</v>
      </c>
      <c r="AI912" s="28">
        <v>65.91</v>
      </c>
      <c r="AJ912" s="10">
        <f t="shared" si="132"/>
        <v>3.4896070399028645E-3</v>
      </c>
      <c r="AM912" s="1">
        <v>43225</v>
      </c>
      <c r="AN912" s="28">
        <v>12.486000000000001</v>
      </c>
      <c r="AO912" s="10">
        <f t="shared" si="133"/>
        <v>2.4026910139355984E-2</v>
      </c>
      <c r="AS912" s="1">
        <v>43225</v>
      </c>
      <c r="AT912" s="28">
        <v>35.75</v>
      </c>
      <c r="AU912" s="10">
        <f t="shared" si="134"/>
        <v>3.7202797202797067E-2</v>
      </c>
      <c r="AV912" s="28"/>
      <c r="AW912" s="28"/>
      <c r="AX912" s="28"/>
      <c r="AY912" s="28"/>
    </row>
    <row r="913" spans="1:51" x14ac:dyDescent="0.2">
      <c r="A913" s="28"/>
      <c r="B913" s="28"/>
      <c r="C913" s="28"/>
      <c r="D913" s="27">
        <v>43226</v>
      </c>
      <c r="E913" s="28">
        <v>30.887978570000001</v>
      </c>
      <c r="F913" s="10">
        <f t="shared" si="126"/>
        <v>3.0759766225774143E-4</v>
      </c>
      <c r="I913" s="27">
        <v>43226</v>
      </c>
      <c r="J913" s="28">
        <v>17.36</v>
      </c>
      <c r="K913" s="10">
        <f t="shared" si="127"/>
        <v>-6.336405529953848E-3</v>
      </c>
      <c r="N913" s="27">
        <v>43226</v>
      </c>
      <c r="O913" s="28">
        <v>19.088371510000002</v>
      </c>
      <c r="P913" s="10">
        <f t="shared" si="128"/>
        <v>7.945516458569557E-3</v>
      </c>
      <c r="S913" s="1">
        <v>43226</v>
      </c>
      <c r="T913" s="28">
        <v>16.335000000000001</v>
      </c>
      <c r="U913" s="10">
        <f t="shared" si="129"/>
        <v>-2.100550964187331E-2</v>
      </c>
      <c r="X913" s="1">
        <v>43226</v>
      </c>
      <c r="Y913" s="28">
        <v>148.28</v>
      </c>
      <c r="Z913" s="10">
        <f t="shared" si="130"/>
        <v>2.6975991367672592E-4</v>
      </c>
      <c r="AC913" s="1">
        <v>43226</v>
      </c>
      <c r="AD913" s="28">
        <v>37.200000000000003</v>
      </c>
      <c r="AE913" s="10">
        <f t="shared" si="131"/>
        <v>-4.704301075268813E-2</v>
      </c>
      <c r="AH913" s="1">
        <v>43226</v>
      </c>
      <c r="AI913" s="28">
        <v>66.14</v>
      </c>
      <c r="AJ913" s="10">
        <f t="shared" si="132"/>
        <v>-3.023888720895096E-3</v>
      </c>
      <c r="AM913" s="1">
        <v>43226</v>
      </c>
      <c r="AN913" s="28">
        <v>12.786</v>
      </c>
      <c r="AO913" s="10">
        <f t="shared" si="133"/>
        <v>-5.318316909119325E-3</v>
      </c>
      <c r="AS913" s="1">
        <v>43226</v>
      </c>
      <c r="AT913" s="28">
        <v>37.08</v>
      </c>
      <c r="AU913" s="10">
        <f t="shared" si="134"/>
        <v>-1.752966558791802E-2</v>
      </c>
      <c r="AV913" s="28"/>
      <c r="AW913" s="28"/>
      <c r="AX913" s="28"/>
      <c r="AY913" s="28"/>
    </row>
    <row r="914" spans="1:51" x14ac:dyDescent="0.2">
      <c r="A914" s="28"/>
      <c r="B914" s="28"/>
      <c r="C914" s="28"/>
      <c r="D914" s="27">
        <v>43227</v>
      </c>
      <c r="E914" s="28">
        <v>30.89747964</v>
      </c>
      <c r="F914" s="10">
        <f t="shared" si="126"/>
        <v>2.5522755227552318E-2</v>
      </c>
      <c r="I914" s="27">
        <v>43227</v>
      </c>
      <c r="J914" s="28">
        <v>17.25</v>
      </c>
      <c r="K914" s="10">
        <f t="shared" si="127"/>
        <v>-1.7391304347826875E-3</v>
      </c>
      <c r="N914" s="27">
        <v>43227</v>
      </c>
      <c r="O914" s="28">
        <v>19.240038479999999</v>
      </c>
      <c r="P914" s="10">
        <f t="shared" si="128"/>
        <v>-5.8905058905057706E-3</v>
      </c>
      <c r="S914" s="1">
        <v>43227</v>
      </c>
      <c r="T914" s="28">
        <v>15.991875</v>
      </c>
      <c r="U914" s="10">
        <f t="shared" si="129"/>
        <v>7.9727986868332046E-3</v>
      </c>
      <c r="X914" s="1">
        <v>43227</v>
      </c>
      <c r="Y914" s="28">
        <v>148.32</v>
      </c>
      <c r="Z914" s="10">
        <f t="shared" si="130"/>
        <v>-4.7195253505927237E-4</v>
      </c>
      <c r="AC914" s="1">
        <v>43227</v>
      </c>
      <c r="AD914" s="28">
        <v>35.450000000000003</v>
      </c>
      <c r="AE914" s="10">
        <f t="shared" si="131"/>
        <v>8.7447108603666557E-3</v>
      </c>
      <c r="AH914" s="1">
        <v>43227</v>
      </c>
      <c r="AI914" s="28">
        <v>65.94</v>
      </c>
      <c r="AJ914" s="10">
        <f t="shared" si="132"/>
        <v>1.6681831968456962E-3</v>
      </c>
      <c r="AM914" s="1">
        <v>43227</v>
      </c>
      <c r="AN914" s="28">
        <v>12.718</v>
      </c>
      <c r="AO914" s="10">
        <f t="shared" si="133"/>
        <v>1.1637049850605319E-2</v>
      </c>
      <c r="AS914" s="1">
        <v>43227</v>
      </c>
      <c r="AT914" s="28">
        <v>36.43</v>
      </c>
      <c r="AU914" s="10">
        <f t="shared" si="134"/>
        <v>6.5879769420806866E-3</v>
      </c>
      <c r="AV914" s="28"/>
      <c r="AW914" s="28"/>
      <c r="AX914" s="28"/>
      <c r="AY914" s="28"/>
    </row>
    <row r="915" spans="1:51" x14ac:dyDescent="0.2">
      <c r="A915" s="28"/>
      <c r="B915" s="28"/>
      <c r="C915" s="28"/>
      <c r="D915" s="27">
        <v>43228</v>
      </c>
      <c r="E915" s="28">
        <v>31.68606845</v>
      </c>
      <c r="F915" s="10">
        <f t="shared" si="126"/>
        <v>1.7991004497750485E-3</v>
      </c>
      <c r="I915" s="27">
        <v>43228</v>
      </c>
      <c r="J915" s="28">
        <v>17.22</v>
      </c>
      <c r="K915" s="10">
        <f t="shared" si="127"/>
        <v>-2.7874564459930307E-2</v>
      </c>
      <c r="N915" s="27">
        <v>43228</v>
      </c>
      <c r="O915" s="28">
        <v>19.126704920000002</v>
      </c>
      <c r="P915" s="10">
        <f t="shared" si="128"/>
        <v>-8.1038689438829303E-3</v>
      </c>
      <c r="S915" s="1">
        <v>43228</v>
      </c>
      <c r="T915" s="28">
        <v>16.119375000000002</v>
      </c>
      <c r="U915" s="10">
        <f t="shared" si="129"/>
        <v>1.7370400527315644E-2</v>
      </c>
      <c r="X915" s="1">
        <v>43228</v>
      </c>
      <c r="Y915" s="28">
        <v>148.25</v>
      </c>
      <c r="Z915" s="10">
        <f t="shared" si="130"/>
        <v>0</v>
      </c>
      <c r="AC915" s="1">
        <v>43228</v>
      </c>
      <c r="AD915" s="28">
        <v>35.76</v>
      </c>
      <c r="AE915" s="10">
        <f t="shared" si="131"/>
        <v>2.0413870246085208E-2</v>
      </c>
      <c r="AH915" s="1">
        <v>43228</v>
      </c>
      <c r="AI915" s="28">
        <v>66.05</v>
      </c>
      <c r="AJ915" s="10">
        <f t="shared" si="132"/>
        <v>-5.4504163512490988E-3</v>
      </c>
      <c r="AM915" s="1">
        <v>43228</v>
      </c>
      <c r="AN915" s="28">
        <v>12.866</v>
      </c>
      <c r="AO915" s="10">
        <f t="shared" si="133"/>
        <v>9.9487020052853037E-3</v>
      </c>
      <c r="AS915" s="1">
        <v>43228</v>
      </c>
      <c r="AT915" s="28">
        <v>36.67</v>
      </c>
      <c r="AU915" s="10">
        <f t="shared" si="134"/>
        <v>3.654213253340588E-2</v>
      </c>
      <c r="AV915" s="28"/>
      <c r="AW915" s="28"/>
      <c r="AX915" s="28"/>
      <c r="AY915" s="28"/>
    </row>
    <row r="916" spans="1:51" x14ac:dyDescent="0.2">
      <c r="A916" s="28"/>
      <c r="B916" s="28"/>
      <c r="C916" s="28"/>
      <c r="D916" s="27">
        <v>43229</v>
      </c>
      <c r="E916" s="28">
        <v>31.743074870000001</v>
      </c>
      <c r="F916" s="10">
        <f t="shared" si="126"/>
        <v>3.771325950314286E-2</v>
      </c>
      <c r="I916" s="27">
        <v>43229</v>
      </c>
      <c r="J916" s="28">
        <v>16.739999999999998</v>
      </c>
      <c r="K916" s="10">
        <f t="shared" si="127"/>
        <v>1.1947431302272715E-3</v>
      </c>
      <c r="N916" s="27">
        <v>43229</v>
      </c>
      <c r="O916" s="28">
        <v>18.97170461</v>
      </c>
      <c r="P916" s="10">
        <f t="shared" si="128"/>
        <v>3.9532636387595854E-3</v>
      </c>
      <c r="S916" s="1">
        <v>43229</v>
      </c>
      <c r="T916" s="28">
        <v>16.399374999999999</v>
      </c>
      <c r="U916" s="10">
        <f t="shared" si="129"/>
        <v>3.0755745264682277E-2</v>
      </c>
      <c r="X916" s="1">
        <v>43229</v>
      </c>
      <c r="Y916" s="28">
        <v>148.25</v>
      </c>
      <c r="Z916" s="10">
        <f t="shared" si="130"/>
        <v>9.9156829679594161E-3</v>
      </c>
      <c r="AC916" s="1">
        <v>43229</v>
      </c>
      <c r="AD916" s="28">
        <v>36.49</v>
      </c>
      <c r="AE916" s="10">
        <f t="shared" si="131"/>
        <v>1.0139764318991329E-2</v>
      </c>
      <c r="AH916" s="1">
        <v>43229</v>
      </c>
      <c r="AI916" s="28">
        <v>65.69</v>
      </c>
      <c r="AJ916" s="10">
        <f t="shared" si="132"/>
        <v>1.7658699954330892E-2</v>
      </c>
      <c r="AM916" s="1">
        <v>43229</v>
      </c>
      <c r="AN916" s="28">
        <v>12.994</v>
      </c>
      <c r="AO916" s="10">
        <f t="shared" si="133"/>
        <v>-3.0783438510081362E-3</v>
      </c>
      <c r="AS916" s="1">
        <v>43229</v>
      </c>
      <c r="AT916" s="28">
        <v>38.01</v>
      </c>
      <c r="AU916" s="10">
        <f t="shared" si="134"/>
        <v>4.8934490923441265E-2</v>
      </c>
      <c r="AV916" s="28"/>
      <c r="AW916" s="28"/>
      <c r="AX916" s="28"/>
      <c r="AY916" s="28"/>
    </row>
    <row r="917" spans="1:51" x14ac:dyDescent="0.2">
      <c r="A917" s="28"/>
      <c r="B917" s="28"/>
      <c r="C917" s="28"/>
      <c r="D917" s="27">
        <v>43230</v>
      </c>
      <c r="E917" s="28">
        <v>32.940209690000003</v>
      </c>
      <c r="F917" s="10">
        <f t="shared" si="126"/>
        <v>-4.7880011537352329E-2</v>
      </c>
      <c r="I917" s="27">
        <v>43230</v>
      </c>
      <c r="J917" s="28">
        <v>16.760000000000002</v>
      </c>
      <c r="K917" s="10">
        <f t="shared" si="127"/>
        <v>-1.0143198090692196E-2</v>
      </c>
      <c r="N917" s="27">
        <v>43230</v>
      </c>
      <c r="O917" s="28">
        <v>19.046704760000001</v>
      </c>
      <c r="P917" s="10">
        <f t="shared" si="128"/>
        <v>2.6251312565617191E-4</v>
      </c>
      <c r="S917" s="1">
        <v>43230</v>
      </c>
      <c r="T917" s="28">
        <v>16.903749999999999</v>
      </c>
      <c r="U917" s="10">
        <f t="shared" si="129"/>
        <v>-7.0620424462026765E-3</v>
      </c>
      <c r="X917" s="1">
        <v>43230</v>
      </c>
      <c r="Y917" s="28">
        <v>149.72</v>
      </c>
      <c r="Z917" s="10">
        <f t="shared" si="130"/>
        <v>1.0018701576275379E-3</v>
      </c>
      <c r="AC917" s="1">
        <v>43230</v>
      </c>
      <c r="AD917" s="28">
        <v>36.86</v>
      </c>
      <c r="AE917" s="10">
        <f t="shared" si="131"/>
        <v>5.425935973957241E-4</v>
      </c>
      <c r="AH917" s="1">
        <v>43230</v>
      </c>
      <c r="AI917" s="28">
        <v>66.849999999999994</v>
      </c>
      <c r="AJ917" s="10">
        <f t="shared" si="132"/>
        <v>2.9917726252826071E-4</v>
      </c>
      <c r="AM917" s="1">
        <v>43230</v>
      </c>
      <c r="AN917" s="28">
        <v>12.954000000000001</v>
      </c>
      <c r="AO917" s="10">
        <f t="shared" si="133"/>
        <v>9.881117801451289E-3</v>
      </c>
      <c r="AS917" s="1">
        <v>43230</v>
      </c>
      <c r="AT917" s="28">
        <v>39.869999999999997</v>
      </c>
      <c r="AU917" s="10">
        <f t="shared" si="134"/>
        <v>-3.3358414848256746E-2</v>
      </c>
      <c r="AV917" s="28"/>
      <c r="AW917" s="28"/>
      <c r="AX917" s="28"/>
      <c r="AY917" s="28"/>
    </row>
    <row r="918" spans="1:51" x14ac:dyDescent="0.2">
      <c r="A918" s="28"/>
      <c r="B918" s="28"/>
      <c r="C918" s="28"/>
      <c r="D918" s="27">
        <v>43231</v>
      </c>
      <c r="E918" s="28">
        <v>31.363032069999999</v>
      </c>
      <c r="F918" s="10">
        <f t="shared" si="126"/>
        <v>-3.4232050893668542E-2</v>
      </c>
      <c r="I918" s="27">
        <v>43231</v>
      </c>
      <c r="J918" s="28">
        <v>16.59</v>
      </c>
      <c r="K918" s="10">
        <f t="shared" si="127"/>
        <v>2.4110910186859513E-2</v>
      </c>
      <c r="N918" s="27">
        <v>43231</v>
      </c>
      <c r="O918" s="28">
        <v>19.051704770000001</v>
      </c>
      <c r="P918" s="10">
        <f t="shared" si="128"/>
        <v>-1.7058874989064776E-2</v>
      </c>
      <c r="S918" s="1">
        <v>43231</v>
      </c>
      <c r="T918" s="28">
        <v>16.784375000000001</v>
      </c>
      <c r="U918" s="10">
        <f t="shared" si="129"/>
        <v>2.8672500465460882E-3</v>
      </c>
      <c r="X918" s="1">
        <v>43231</v>
      </c>
      <c r="Y918" s="28">
        <v>149.87</v>
      </c>
      <c r="Z918" s="10">
        <f t="shared" si="130"/>
        <v>-2.135183825982534E-2</v>
      </c>
      <c r="AC918" s="1">
        <v>43231</v>
      </c>
      <c r="AD918" s="28">
        <v>36.880000000000003</v>
      </c>
      <c r="AE918" s="10">
        <f t="shared" si="131"/>
        <v>-1.7353579175705014E-2</v>
      </c>
      <c r="AH918" s="1">
        <v>43231</v>
      </c>
      <c r="AI918" s="28">
        <v>66.87</v>
      </c>
      <c r="AJ918" s="10">
        <f t="shared" si="132"/>
        <v>-1.3458950201884368E-2</v>
      </c>
      <c r="AM918" s="1">
        <v>43231</v>
      </c>
      <c r="AN918" s="28">
        <v>13.082000000000001</v>
      </c>
      <c r="AO918" s="10">
        <f t="shared" si="133"/>
        <v>3.8220455587829605E-3</v>
      </c>
      <c r="AS918" s="1">
        <v>43231</v>
      </c>
      <c r="AT918" s="28">
        <v>38.54</v>
      </c>
      <c r="AU918" s="10">
        <f t="shared" si="134"/>
        <v>1.5049299429164442E-2</v>
      </c>
      <c r="AV918" s="28"/>
      <c r="AW918" s="28"/>
      <c r="AX918" s="28"/>
      <c r="AY918" s="28"/>
    </row>
    <row r="919" spans="1:51" x14ac:dyDescent="0.2">
      <c r="A919" s="28"/>
      <c r="B919" s="28"/>
      <c r="C919" s="28"/>
      <c r="D919" s="27">
        <v>43232</v>
      </c>
      <c r="E919" s="28">
        <v>30.28941116</v>
      </c>
      <c r="F919" s="10">
        <f t="shared" si="126"/>
        <v>-4.0777917189460666E-3</v>
      </c>
      <c r="I919" s="27">
        <v>43232</v>
      </c>
      <c r="J919" s="28">
        <v>16.989999999999998</v>
      </c>
      <c r="K919" s="10">
        <f t="shared" si="127"/>
        <v>-5.8858151854030982E-3</v>
      </c>
      <c r="N919" s="27">
        <v>43232</v>
      </c>
      <c r="O919" s="28">
        <v>18.726704120000001</v>
      </c>
      <c r="P919" s="10">
        <f t="shared" si="128"/>
        <v>-3.5599857600570051E-3</v>
      </c>
      <c r="S919" s="1">
        <v>43232</v>
      </c>
      <c r="T919" s="28">
        <v>16.8325</v>
      </c>
      <c r="U919" s="10">
        <f t="shared" si="129"/>
        <v>3.3566018119709051E-2</v>
      </c>
      <c r="X919" s="1">
        <v>43232</v>
      </c>
      <c r="Y919" s="28">
        <v>146.66999999999999</v>
      </c>
      <c r="Z919" s="10">
        <f t="shared" si="130"/>
        <v>1.8340492261539776E-2</v>
      </c>
      <c r="AC919" s="1">
        <v>43232</v>
      </c>
      <c r="AD919" s="28">
        <v>36.24</v>
      </c>
      <c r="AE919" s="10">
        <f t="shared" si="131"/>
        <v>2.8697571743929284E-2</v>
      </c>
      <c r="AH919" s="1">
        <v>43232</v>
      </c>
      <c r="AI919" s="28">
        <v>65.97</v>
      </c>
      <c r="AJ919" s="10">
        <f t="shared" si="132"/>
        <v>1.1217219948461254E-2</v>
      </c>
      <c r="AM919" s="1">
        <v>43232</v>
      </c>
      <c r="AN919" s="28">
        <v>13.132</v>
      </c>
      <c r="AO919" s="10">
        <f t="shared" si="133"/>
        <v>2.3911056960097543E-2</v>
      </c>
      <c r="AS919" s="1">
        <v>43232</v>
      </c>
      <c r="AT919" s="28">
        <v>39.119999999999997</v>
      </c>
      <c r="AU919" s="10">
        <f t="shared" si="134"/>
        <v>3.6298568507157514E-2</v>
      </c>
      <c r="AV919" s="28"/>
      <c r="AW919" s="28"/>
      <c r="AX919" s="28"/>
      <c r="AY919" s="28"/>
    </row>
    <row r="920" spans="1:51" x14ac:dyDescent="0.2">
      <c r="A920" s="28"/>
      <c r="B920" s="28"/>
      <c r="C920" s="28"/>
      <c r="D920" s="27">
        <v>43233</v>
      </c>
      <c r="E920" s="28">
        <v>30.16589725</v>
      </c>
      <c r="F920" s="10" t="str">
        <f t="shared" si="126"/>
        <v/>
      </c>
      <c r="I920" s="27">
        <v>43233</v>
      </c>
      <c r="J920" s="28">
        <v>16.89</v>
      </c>
      <c r="K920" s="10" t="str">
        <f t="shared" si="127"/>
        <v/>
      </c>
      <c r="N920" s="27">
        <v>43233</v>
      </c>
      <c r="O920" s="28">
        <v>18.660037320000001</v>
      </c>
      <c r="P920" s="10" t="str">
        <f t="shared" si="128"/>
        <v/>
      </c>
      <c r="S920" s="1">
        <v>43233</v>
      </c>
      <c r="T920" s="28">
        <v>17.397500000000001</v>
      </c>
      <c r="U920" s="10" t="str">
        <f t="shared" si="129"/>
        <v/>
      </c>
      <c r="X920" s="1">
        <v>43233</v>
      </c>
      <c r="Y920" s="28">
        <v>149.36000000000001</v>
      </c>
      <c r="Z920" s="10" t="str">
        <f t="shared" si="130"/>
        <v/>
      </c>
      <c r="AC920" s="1">
        <v>43233</v>
      </c>
      <c r="AD920" s="28">
        <v>37.28</v>
      </c>
      <c r="AE920" s="10" t="str">
        <f t="shared" si="131"/>
        <v/>
      </c>
      <c r="AH920" s="1">
        <v>43233</v>
      </c>
      <c r="AI920" s="28">
        <v>66.709999999999994</v>
      </c>
      <c r="AJ920" s="10" t="str">
        <f t="shared" si="132"/>
        <v/>
      </c>
      <c r="AM920" s="1">
        <v>43233</v>
      </c>
      <c r="AN920" s="28">
        <v>13.446</v>
      </c>
      <c r="AO920" s="10" t="str">
        <f t="shared" si="133"/>
        <v/>
      </c>
      <c r="AS920" s="1">
        <v>43233</v>
      </c>
      <c r="AT920" s="28">
        <v>40.54</v>
      </c>
      <c r="AU920" s="10" t="str">
        <f t="shared" si="134"/>
        <v/>
      </c>
      <c r="AV920" s="28"/>
      <c r="AW920" s="28"/>
      <c r="AX920" s="28"/>
      <c r="AY920" s="28"/>
    </row>
    <row r="921" spans="1:51" x14ac:dyDescent="0.2">
      <c r="A921" s="28"/>
      <c r="B921" s="28"/>
      <c r="C921" s="28"/>
      <c r="D921" s="27">
        <v>43234</v>
      </c>
      <c r="E921" s="28"/>
      <c r="F921" s="10" t="str">
        <f t="shared" si="126"/>
        <v/>
      </c>
      <c r="I921" s="27">
        <v>43234</v>
      </c>
      <c r="J921" s="28"/>
      <c r="K921" s="10" t="str">
        <f t="shared" si="127"/>
        <v/>
      </c>
      <c r="N921" s="27">
        <v>43234</v>
      </c>
      <c r="O921" s="28"/>
      <c r="P921" s="10" t="str">
        <f t="shared" si="128"/>
        <v/>
      </c>
      <c r="S921" s="1">
        <v>43234</v>
      </c>
      <c r="T921" s="28"/>
      <c r="U921" s="10" t="str">
        <f t="shared" si="129"/>
        <v/>
      </c>
      <c r="X921" s="1">
        <v>43234</v>
      </c>
      <c r="Y921" s="28"/>
      <c r="Z921" s="10" t="str">
        <f t="shared" si="130"/>
        <v/>
      </c>
      <c r="AC921" s="1">
        <v>43234</v>
      </c>
      <c r="AD921" s="28"/>
      <c r="AE921" s="10" t="str">
        <f t="shared" si="131"/>
        <v/>
      </c>
      <c r="AH921" s="1">
        <v>43234</v>
      </c>
      <c r="AI921" s="28"/>
      <c r="AJ921" s="10" t="str">
        <f t="shared" si="132"/>
        <v/>
      </c>
      <c r="AM921" s="1">
        <v>43234</v>
      </c>
      <c r="AN921" s="28"/>
      <c r="AO921" s="10" t="str">
        <f t="shared" si="133"/>
        <v/>
      </c>
      <c r="AS921" s="1">
        <v>43234</v>
      </c>
      <c r="AT921" s="28"/>
      <c r="AU921" s="10" t="str">
        <f t="shared" si="134"/>
        <v/>
      </c>
      <c r="AV921" s="28"/>
      <c r="AW921" s="28"/>
      <c r="AX921" s="28"/>
      <c r="AY921" s="28"/>
    </row>
    <row r="922" spans="1:51" x14ac:dyDescent="0.2">
      <c r="A922" s="28"/>
      <c r="B922" s="28"/>
      <c r="C922" s="28"/>
      <c r="D922" s="27">
        <v>43235</v>
      </c>
      <c r="E922" s="28">
        <v>30.308413300000002</v>
      </c>
      <c r="F922" s="10">
        <f t="shared" si="126"/>
        <v>-3.4482758620690834E-3</v>
      </c>
      <c r="I922" s="27">
        <v>43235</v>
      </c>
      <c r="J922" s="28">
        <v>17.12</v>
      </c>
      <c r="K922" s="10">
        <f t="shared" si="127"/>
        <v>-5.2570093457944278E-3</v>
      </c>
      <c r="N922" s="27">
        <v>43235</v>
      </c>
      <c r="O922" s="28">
        <v>18.65170397</v>
      </c>
      <c r="P922" s="10">
        <f t="shared" si="128"/>
        <v>6.612456438209291E-3</v>
      </c>
      <c r="S922" s="1">
        <v>43235</v>
      </c>
      <c r="T922" s="28">
        <v>16.655625000000001</v>
      </c>
      <c r="U922" s="10">
        <f t="shared" si="129"/>
        <v>1.632331419565447E-2</v>
      </c>
      <c r="X922" s="1">
        <v>43235</v>
      </c>
      <c r="Y922" s="28">
        <v>149.43</v>
      </c>
      <c r="Z922" s="10">
        <f t="shared" si="130"/>
        <v>-1.760021414709223E-2</v>
      </c>
      <c r="AC922" s="1">
        <v>43235</v>
      </c>
      <c r="AD922" s="28">
        <v>37.020000000000003</v>
      </c>
      <c r="AE922" s="10">
        <f t="shared" si="131"/>
        <v>-1.0264721772015206E-2</v>
      </c>
      <c r="AH922" s="1">
        <v>43235</v>
      </c>
      <c r="AI922" s="28">
        <v>67.3</v>
      </c>
      <c r="AJ922" s="10">
        <f t="shared" si="132"/>
        <v>-9.2124814264485932E-3</v>
      </c>
      <c r="AM922" s="1">
        <v>43235</v>
      </c>
      <c r="AN922" s="28">
        <v>13.311999999999999</v>
      </c>
      <c r="AO922" s="10">
        <f t="shared" si="133"/>
        <v>-4.9579326923075984E-3</v>
      </c>
      <c r="AS922" s="1">
        <v>43235</v>
      </c>
      <c r="AT922" s="28">
        <v>39.74</v>
      </c>
      <c r="AU922" s="10">
        <f t="shared" si="134"/>
        <v>3.472571716155004E-2</v>
      </c>
      <c r="AV922" s="28"/>
      <c r="AW922" s="28"/>
      <c r="AX922" s="28"/>
      <c r="AY922" s="28"/>
    </row>
    <row r="923" spans="1:51" x14ac:dyDescent="0.2">
      <c r="A923" s="28"/>
      <c r="B923" s="28"/>
      <c r="C923" s="28"/>
      <c r="D923" s="27">
        <v>43236</v>
      </c>
      <c r="E923" s="28">
        <v>30.20390153</v>
      </c>
      <c r="F923" s="10">
        <f t="shared" si="126"/>
        <v>5.9767222396980291E-3</v>
      </c>
      <c r="I923" s="27">
        <v>43236</v>
      </c>
      <c r="J923" s="28">
        <v>17.03</v>
      </c>
      <c r="K923" s="10">
        <f t="shared" si="127"/>
        <v>1.8203170874926622E-2</v>
      </c>
      <c r="N923" s="27">
        <v>43236</v>
      </c>
      <c r="O923" s="28">
        <v>18.77503755</v>
      </c>
      <c r="P923" s="10">
        <f t="shared" si="128"/>
        <v>2.4411895250776805E-2</v>
      </c>
      <c r="S923" s="1">
        <v>43236</v>
      </c>
      <c r="T923" s="28">
        <v>16.927499999999998</v>
      </c>
      <c r="U923" s="10">
        <f t="shared" si="129"/>
        <v>1.1224339093191649E-2</v>
      </c>
      <c r="X923" s="1">
        <v>43236</v>
      </c>
      <c r="Y923" s="28">
        <v>146.80000000000001</v>
      </c>
      <c r="Z923" s="10">
        <f t="shared" si="130"/>
        <v>9.673024523160656E-3</v>
      </c>
      <c r="AC923" s="1">
        <v>43236</v>
      </c>
      <c r="AD923" s="28">
        <v>36.64</v>
      </c>
      <c r="AE923" s="10">
        <f t="shared" si="131"/>
        <v>1.8013100436681029E-2</v>
      </c>
      <c r="AH923" s="1">
        <v>43236</v>
      </c>
      <c r="AI923" s="28">
        <v>66.680000000000007</v>
      </c>
      <c r="AJ923" s="10">
        <f t="shared" si="132"/>
        <v>1.6496700659867081E-3</v>
      </c>
      <c r="AM923" s="1">
        <v>43236</v>
      </c>
      <c r="AN923" s="28">
        <v>13.246</v>
      </c>
      <c r="AO923" s="10">
        <f t="shared" si="133"/>
        <v>1.0720217424128098E-2</v>
      </c>
      <c r="AS923" s="1">
        <v>43236</v>
      </c>
      <c r="AT923" s="28">
        <v>41.12</v>
      </c>
      <c r="AU923" s="10">
        <f t="shared" si="134"/>
        <v>1.8482490272373697E-2</v>
      </c>
      <c r="AV923" s="28"/>
      <c r="AW923" s="28"/>
      <c r="AX923" s="28"/>
      <c r="AY923" s="28"/>
    </row>
    <row r="924" spans="1:51" x14ac:dyDescent="0.2">
      <c r="A924" s="28"/>
      <c r="B924" s="28"/>
      <c r="C924" s="28"/>
      <c r="D924" s="27">
        <v>43237</v>
      </c>
      <c r="E924" s="28">
        <v>30.38442186</v>
      </c>
      <c r="F924" s="10">
        <f t="shared" si="126"/>
        <v>1.0318949343339545E-2</v>
      </c>
      <c r="I924" s="27">
        <v>43237</v>
      </c>
      <c r="J924" s="28">
        <v>17.34</v>
      </c>
      <c r="K924" s="10">
        <f t="shared" si="127"/>
        <v>2.0184544405997817E-2</v>
      </c>
      <c r="N924" s="27">
        <v>43237</v>
      </c>
      <c r="O924" s="28">
        <v>19.2333718</v>
      </c>
      <c r="P924" s="10">
        <f t="shared" si="128"/>
        <v>8.232235701906454E-3</v>
      </c>
      <c r="S924" s="1">
        <v>43237</v>
      </c>
      <c r="T924" s="28">
        <v>17.1175</v>
      </c>
      <c r="U924" s="10">
        <f t="shared" si="129"/>
        <v>2.9574996348766813E-3</v>
      </c>
      <c r="X924" s="1">
        <v>43237</v>
      </c>
      <c r="Y924" s="28">
        <v>148.22</v>
      </c>
      <c r="Z924" s="10">
        <f t="shared" si="130"/>
        <v>5.8696532181892191E-3</v>
      </c>
      <c r="AC924" s="1">
        <v>43237</v>
      </c>
      <c r="AD924" s="28">
        <v>37.299999999999997</v>
      </c>
      <c r="AE924" s="10">
        <f t="shared" si="131"/>
        <v>1.8498659517426352E-2</v>
      </c>
      <c r="AH924" s="1">
        <v>43237</v>
      </c>
      <c r="AI924" s="28">
        <v>66.790000000000006</v>
      </c>
      <c r="AJ924" s="10">
        <f t="shared" si="132"/>
        <v>-5.2403054349454692E-3</v>
      </c>
      <c r="AM924" s="1">
        <v>43237</v>
      </c>
      <c r="AN924" s="28">
        <v>13.388</v>
      </c>
      <c r="AO924" s="10">
        <f t="shared" si="133"/>
        <v>-1.9420376456528166E-3</v>
      </c>
      <c r="AS924" s="1">
        <v>43237</v>
      </c>
      <c r="AT924" s="28">
        <v>41.88</v>
      </c>
      <c r="AU924" s="10">
        <f t="shared" si="134"/>
        <v>-4.7755491881567025E-3</v>
      </c>
      <c r="AV924" s="28"/>
      <c r="AW924" s="28"/>
      <c r="AX924" s="28"/>
      <c r="AY924" s="28"/>
    </row>
    <row r="925" spans="1:51" x14ac:dyDescent="0.2">
      <c r="A925" s="28"/>
      <c r="B925" s="28"/>
      <c r="C925" s="28"/>
      <c r="D925" s="27">
        <v>43238</v>
      </c>
      <c r="E925" s="28">
        <v>30.697957169999999</v>
      </c>
      <c r="F925" s="10">
        <f t="shared" si="126"/>
        <v>1.2380068090374508E-2</v>
      </c>
      <c r="I925" s="27">
        <v>43238</v>
      </c>
      <c r="J925" s="28">
        <v>17.690000000000001</v>
      </c>
      <c r="K925" s="10">
        <f t="shared" si="127"/>
        <v>2.0915771622385337E-2</v>
      </c>
      <c r="N925" s="27">
        <v>43238</v>
      </c>
      <c r="O925" s="28">
        <v>19.39170545</v>
      </c>
      <c r="P925" s="10">
        <f t="shared" si="128"/>
        <v>2.1658788139235163E-2</v>
      </c>
      <c r="S925" s="1">
        <v>43238</v>
      </c>
      <c r="T925" s="28">
        <v>17.168125</v>
      </c>
      <c r="U925" s="10">
        <f t="shared" si="129"/>
        <v>5.6791292001892035E-3</v>
      </c>
      <c r="X925" s="1">
        <v>43238</v>
      </c>
      <c r="Y925" s="28">
        <v>149.09</v>
      </c>
      <c r="Z925" s="10">
        <f t="shared" si="130"/>
        <v>-9.3903011603735376E-4</v>
      </c>
      <c r="AC925" s="1">
        <v>43238</v>
      </c>
      <c r="AD925" s="28">
        <v>37.99</v>
      </c>
      <c r="AE925" s="10">
        <f t="shared" si="131"/>
        <v>-9.7394051066070908E-3</v>
      </c>
      <c r="AH925" s="1">
        <v>43238</v>
      </c>
      <c r="AI925" s="28">
        <v>66.44</v>
      </c>
      <c r="AJ925" s="10">
        <f t="shared" si="132"/>
        <v>8.2781456953642252E-3</v>
      </c>
      <c r="AM925" s="1">
        <v>43238</v>
      </c>
      <c r="AN925" s="28">
        <v>13.362</v>
      </c>
      <c r="AO925" s="10">
        <f t="shared" si="133"/>
        <v>9.5794042807963997E-3</v>
      </c>
      <c r="AS925" s="1">
        <v>43238</v>
      </c>
      <c r="AT925" s="28">
        <v>41.68</v>
      </c>
      <c r="AU925" s="10">
        <f t="shared" si="134"/>
        <v>-3.1190019193857887E-2</v>
      </c>
      <c r="AV925" s="28"/>
      <c r="AW925" s="28"/>
      <c r="AX925" s="28"/>
      <c r="AY925" s="28"/>
    </row>
    <row r="926" spans="1:51" x14ac:dyDescent="0.2">
      <c r="A926" s="28"/>
      <c r="B926" s="28"/>
      <c r="C926" s="28"/>
      <c r="D926" s="27">
        <v>43239</v>
      </c>
      <c r="E926" s="28">
        <v>31.07799997</v>
      </c>
      <c r="F926" s="10">
        <f t="shared" si="126"/>
        <v>1.2228676245795711E-3</v>
      </c>
      <c r="I926" s="27">
        <v>43239</v>
      </c>
      <c r="J926" s="28">
        <v>18.059999999999999</v>
      </c>
      <c r="K926" s="10">
        <f t="shared" si="127"/>
        <v>-2.2702104097452991E-2</v>
      </c>
      <c r="N926" s="27">
        <v>43239</v>
      </c>
      <c r="O926" s="28">
        <v>19.81170629</v>
      </c>
      <c r="P926" s="10">
        <f t="shared" si="128"/>
        <v>-1.068394043913512E-2</v>
      </c>
      <c r="S926" s="1">
        <v>43239</v>
      </c>
      <c r="T926" s="28">
        <v>17.265625</v>
      </c>
      <c r="U926" s="10">
        <f t="shared" si="129"/>
        <v>-2.6823529411764802E-2</v>
      </c>
      <c r="X926" s="1">
        <v>43239</v>
      </c>
      <c r="Y926" s="28">
        <v>148.94999999999999</v>
      </c>
      <c r="Z926" s="10">
        <f t="shared" si="130"/>
        <v>-2.0073850285330486E-2</v>
      </c>
      <c r="AC926" s="1">
        <v>43239</v>
      </c>
      <c r="AD926" s="28">
        <v>37.619999999999997</v>
      </c>
      <c r="AE926" s="10">
        <f t="shared" si="131"/>
        <v>-6.6454013822434543E-3</v>
      </c>
      <c r="AH926" s="1">
        <v>43239</v>
      </c>
      <c r="AI926" s="28">
        <v>66.989999999999995</v>
      </c>
      <c r="AJ926" s="10">
        <f t="shared" si="132"/>
        <v>-1.9405881474846565E-3</v>
      </c>
      <c r="AM926" s="1">
        <v>43239</v>
      </c>
      <c r="AN926" s="28">
        <v>13.49</v>
      </c>
      <c r="AO926" s="10">
        <f t="shared" si="133"/>
        <v>7.8576723498888779E-3</v>
      </c>
      <c r="AS926" s="1">
        <v>43239</v>
      </c>
      <c r="AT926" s="28">
        <v>40.380000000000003</v>
      </c>
      <c r="AU926" s="10">
        <f t="shared" si="134"/>
        <v>-1.4611193660227895E-2</v>
      </c>
      <c r="AV926" s="28"/>
      <c r="AW926" s="28"/>
      <c r="AX926" s="28"/>
      <c r="AY926" s="28"/>
    </row>
    <row r="927" spans="1:51" x14ac:dyDescent="0.2">
      <c r="A927" s="28"/>
      <c r="B927" s="28"/>
      <c r="C927" s="28"/>
      <c r="D927" s="27">
        <v>43240</v>
      </c>
      <c r="E927" s="28">
        <v>31.11600425</v>
      </c>
      <c r="F927" s="10">
        <f t="shared" si="126"/>
        <v>3.3587786259543506E-3</v>
      </c>
      <c r="I927" s="27">
        <v>43240</v>
      </c>
      <c r="J927" s="28">
        <v>17.649999999999999</v>
      </c>
      <c r="K927" s="10">
        <f t="shared" si="127"/>
        <v>-1.6997167138810054E-2</v>
      </c>
      <c r="N927" s="27">
        <v>43240</v>
      </c>
      <c r="O927" s="28">
        <v>19.600039200000001</v>
      </c>
      <c r="P927" s="10">
        <f t="shared" si="128"/>
        <v>-4.9319727891158349E-3</v>
      </c>
      <c r="S927" s="1">
        <v>43240</v>
      </c>
      <c r="T927" s="28">
        <v>16.802499999999998</v>
      </c>
      <c r="U927" s="10">
        <f t="shared" si="129"/>
        <v>-1.6738580568367301E-3</v>
      </c>
      <c r="X927" s="1">
        <v>43240</v>
      </c>
      <c r="Y927" s="28">
        <v>145.96</v>
      </c>
      <c r="Z927" s="10">
        <f t="shared" si="130"/>
        <v>1.3702384214853147E-3</v>
      </c>
      <c r="AC927" s="1">
        <v>43240</v>
      </c>
      <c r="AD927" s="28">
        <v>37.369999999999997</v>
      </c>
      <c r="AE927" s="10">
        <f t="shared" si="131"/>
        <v>-5.0842922130049928E-3</v>
      </c>
      <c r="AH927" s="1">
        <v>43240</v>
      </c>
      <c r="AI927" s="28">
        <v>66.86</v>
      </c>
      <c r="AJ927" s="10">
        <f t="shared" si="132"/>
        <v>-5.0852527669758008E-3</v>
      </c>
      <c r="AM927" s="1">
        <v>43240</v>
      </c>
      <c r="AN927" s="28">
        <v>13.596</v>
      </c>
      <c r="AO927" s="10">
        <f t="shared" si="133"/>
        <v>3.530450132391838E-3</v>
      </c>
      <c r="AS927" s="1">
        <v>43240</v>
      </c>
      <c r="AT927" s="28">
        <v>39.79</v>
      </c>
      <c r="AU927" s="10">
        <f t="shared" si="134"/>
        <v>3.9959788891681391E-2</v>
      </c>
      <c r="AV927" s="28"/>
      <c r="AW927" s="28"/>
      <c r="AX927" s="28"/>
      <c r="AY927" s="28"/>
    </row>
    <row r="928" spans="1:51" x14ac:dyDescent="0.2">
      <c r="A928" s="28"/>
      <c r="B928" s="28"/>
      <c r="C928" s="28"/>
      <c r="D928" s="27">
        <v>43241</v>
      </c>
      <c r="E928" s="28">
        <v>31.220516020000002</v>
      </c>
      <c r="F928" s="10">
        <f t="shared" si="126"/>
        <v>2.7388922702373808E-3</v>
      </c>
      <c r="I928" s="27">
        <v>43241</v>
      </c>
      <c r="J928" s="28">
        <v>17.350000000000001</v>
      </c>
      <c r="K928" s="10">
        <f t="shared" si="127"/>
        <v>-1.2680115273775328E-2</v>
      </c>
      <c r="N928" s="27">
        <v>43241</v>
      </c>
      <c r="O928" s="28">
        <v>19.503372339999999</v>
      </c>
      <c r="P928" s="10">
        <f t="shared" si="128"/>
        <v>-2.0594770124764961E-2</v>
      </c>
      <c r="S928" s="1">
        <v>43241</v>
      </c>
      <c r="T928" s="28">
        <v>16.774374999999999</v>
      </c>
      <c r="U928" s="10">
        <f t="shared" si="129"/>
        <v>-7.7871753791124432E-3</v>
      </c>
      <c r="X928" s="1">
        <v>43241</v>
      </c>
      <c r="Y928" s="28">
        <v>146.16</v>
      </c>
      <c r="Z928" s="10">
        <f t="shared" si="130"/>
        <v>-1.4367816091954033E-2</v>
      </c>
      <c r="AC928" s="1">
        <v>43241</v>
      </c>
      <c r="AD928" s="28">
        <v>37.18</v>
      </c>
      <c r="AE928" s="10">
        <f t="shared" si="131"/>
        <v>-1.6675632060247358E-2</v>
      </c>
      <c r="AH928" s="1">
        <v>43241</v>
      </c>
      <c r="AI928" s="28">
        <v>66.52</v>
      </c>
      <c r="AJ928" s="10">
        <f t="shared" si="132"/>
        <v>7.2158749248347753E-3</v>
      </c>
      <c r="AM928" s="1">
        <v>43241</v>
      </c>
      <c r="AN928" s="28">
        <v>13.644</v>
      </c>
      <c r="AO928" s="10">
        <f t="shared" si="133"/>
        <v>-2.1547933157431864E-2</v>
      </c>
      <c r="AS928" s="1">
        <v>43241</v>
      </c>
      <c r="AT928" s="28">
        <v>41.38</v>
      </c>
      <c r="AU928" s="10">
        <f t="shared" si="134"/>
        <v>-3.7941034316094746E-2</v>
      </c>
      <c r="AV928" s="28"/>
      <c r="AW928" s="28"/>
      <c r="AX928" s="28"/>
      <c r="AY928" s="28"/>
    </row>
    <row r="929" spans="1:51" x14ac:dyDescent="0.2">
      <c r="A929" s="28"/>
      <c r="B929" s="28"/>
      <c r="C929" s="28"/>
      <c r="D929" s="27">
        <v>43242</v>
      </c>
      <c r="E929" s="28">
        <v>31.306025649999999</v>
      </c>
      <c r="F929" s="10">
        <f t="shared" si="126"/>
        <v>1.4871016691957673E-2</v>
      </c>
      <c r="I929" s="27">
        <v>43242</v>
      </c>
      <c r="J929" s="28">
        <v>17.13</v>
      </c>
      <c r="K929" s="10">
        <f t="shared" si="127"/>
        <v>8.7565674255691839E-2</v>
      </c>
      <c r="N929" s="27">
        <v>43242</v>
      </c>
      <c r="O929" s="28">
        <v>19.101704869999999</v>
      </c>
      <c r="P929" s="10">
        <f t="shared" si="128"/>
        <v>3.4813716080621449E-2</v>
      </c>
      <c r="S929" s="1">
        <v>43242</v>
      </c>
      <c r="T929" s="28">
        <v>16.643750000000001</v>
      </c>
      <c r="U929" s="10">
        <f t="shared" si="129"/>
        <v>3.0078858430341748E-2</v>
      </c>
      <c r="X929" s="1">
        <v>43242</v>
      </c>
      <c r="Y929" s="28">
        <v>144.06</v>
      </c>
      <c r="Z929" s="10">
        <f t="shared" si="130"/>
        <v>9.3016798556158076E-3</v>
      </c>
      <c r="AC929" s="1">
        <v>43242</v>
      </c>
      <c r="AD929" s="28">
        <v>36.56</v>
      </c>
      <c r="AE929" s="10">
        <f t="shared" si="131"/>
        <v>-1.148796498905913E-2</v>
      </c>
      <c r="AH929" s="1">
        <v>43242</v>
      </c>
      <c r="AI929" s="28">
        <v>67</v>
      </c>
      <c r="AJ929" s="10">
        <f t="shared" si="132"/>
        <v>-2.9850746268655914E-4</v>
      </c>
      <c r="AM929" s="1">
        <v>43242</v>
      </c>
      <c r="AN929" s="28">
        <v>13.35</v>
      </c>
      <c r="AO929" s="10">
        <f t="shared" si="133"/>
        <v>2.5168539325842731E-2</v>
      </c>
      <c r="AS929" s="1">
        <v>43242</v>
      </c>
      <c r="AT929" s="28">
        <v>39.81</v>
      </c>
      <c r="AU929" s="10">
        <f t="shared" si="134"/>
        <v>3.5418236623963706E-2</v>
      </c>
      <c r="AV929" s="28"/>
      <c r="AW929" s="28"/>
      <c r="AX929" s="28"/>
      <c r="AY929" s="28"/>
    </row>
    <row r="930" spans="1:51" x14ac:dyDescent="0.2">
      <c r="A930" s="28"/>
      <c r="B930" s="28"/>
      <c r="C930" s="28"/>
      <c r="D930" s="27">
        <v>43243</v>
      </c>
      <c r="E930" s="28">
        <v>31.771578080000001</v>
      </c>
      <c r="F930" s="10">
        <f t="shared" si="126"/>
        <v>5.9808612440193087E-4</v>
      </c>
      <c r="I930" s="27">
        <v>43243</v>
      </c>
      <c r="J930" s="28">
        <v>18.63</v>
      </c>
      <c r="K930" s="10">
        <f t="shared" si="127"/>
        <v>4.8309178743961567E-3</v>
      </c>
      <c r="N930" s="27">
        <v>43243</v>
      </c>
      <c r="O930" s="28">
        <v>19.766706200000002</v>
      </c>
      <c r="P930" s="10">
        <f t="shared" si="128"/>
        <v>5.3119730185497982E-3</v>
      </c>
      <c r="S930" s="1">
        <v>43243</v>
      </c>
      <c r="T930" s="28">
        <v>17.144375</v>
      </c>
      <c r="U930" s="10">
        <f t="shared" si="129"/>
        <v>7.1816557908934708E-3</v>
      </c>
      <c r="X930" s="1">
        <v>43243</v>
      </c>
      <c r="Y930" s="28">
        <v>145.4</v>
      </c>
      <c r="Z930" s="10">
        <f t="shared" si="130"/>
        <v>3.5075653370013615E-3</v>
      </c>
      <c r="AC930" s="1">
        <v>43243</v>
      </c>
      <c r="AD930" s="28">
        <v>36.14</v>
      </c>
      <c r="AE930" s="10">
        <f t="shared" si="131"/>
        <v>1.1898173768677411E-2</v>
      </c>
      <c r="AH930" s="1">
        <v>43243</v>
      </c>
      <c r="AI930" s="28">
        <v>66.98</v>
      </c>
      <c r="AJ930" s="10">
        <f t="shared" si="132"/>
        <v>1.4183338309943228E-2</v>
      </c>
      <c r="AM930" s="1">
        <v>43243</v>
      </c>
      <c r="AN930" s="28">
        <v>13.686</v>
      </c>
      <c r="AO930" s="10">
        <f t="shared" si="133"/>
        <v>2.045886307175282E-3</v>
      </c>
      <c r="AS930" s="1">
        <v>43243</v>
      </c>
      <c r="AT930" s="28">
        <v>41.22</v>
      </c>
      <c r="AU930" s="10">
        <f t="shared" si="134"/>
        <v>-3.7603105288694705E-2</v>
      </c>
      <c r="AV930" s="28"/>
      <c r="AW930" s="28"/>
      <c r="AX930" s="28"/>
      <c r="AY930" s="28"/>
    </row>
    <row r="931" spans="1:51" x14ac:dyDescent="0.2">
      <c r="A931" s="28"/>
      <c r="B931" s="28"/>
      <c r="C931" s="28"/>
      <c r="D931" s="27">
        <v>43244</v>
      </c>
      <c r="E931" s="28">
        <v>31.790580219999999</v>
      </c>
      <c r="F931" s="10">
        <f t="shared" si="126"/>
        <v>-6.5750149432157734E-3</v>
      </c>
      <c r="I931" s="27">
        <v>43244</v>
      </c>
      <c r="J931" s="28">
        <v>18.72</v>
      </c>
      <c r="K931" s="10">
        <f t="shared" si="127"/>
        <v>-3.4188034188034178E-2</v>
      </c>
      <c r="N931" s="27">
        <v>43244</v>
      </c>
      <c r="O931" s="28">
        <v>19.871706410000002</v>
      </c>
      <c r="P931" s="10">
        <f t="shared" si="128"/>
        <v>-6.8774637255724413E-2</v>
      </c>
      <c r="S931" s="1">
        <v>43244</v>
      </c>
      <c r="T931" s="28">
        <v>17.267499999999998</v>
      </c>
      <c r="U931" s="10">
        <f t="shared" si="129"/>
        <v>-1.809758216302304E-2</v>
      </c>
      <c r="X931" s="1">
        <v>43244</v>
      </c>
      <c r="Y931" s="28">
        <v>145.91</v>
      </c>
      <c r="Z931" s="10">
        <f t="shared" si="130"/>
        <v>-3.6872044410938165E-2</v>
      </c>
      <c r="AC931" s="1">
        <v>43244</v>
      </c>
      <c r="AD931" s="28">
        <v>36.57</v>
      </c>
      <c r="AE931" s="10">
        <f t="shared" si="131"/>
        <v>8.7503418102270469E-3</v>
      </c>
      <c r="AH931" s="1">
        <v>43244</v>
      </c>
      <c r="AI931" s="28">
        <v>67.930000000000007</v>
      </c>
      <c r="AJ931" s="10">
        <f t="shared" si="132"/>
        <v>-1.3248932724863938E-2</v>
      </c>
      <c r="AM931" s="1">
        <v>43244</v>
      </c>
      <c r="AN931" s="28">
        <v>13.714</v>
      </c>
      <c r="AO931" s="10">
        <f t="shared" si="133"/>
        <v>-4.0250838559136581E-2</v>
      </c>
      <c r="AS931" s="1">
        <v>43244</v>
      </c>
      <c r="AT931" s="28">
        <v>39.67</v>
      </c>
      <c r="AU931" s="10">
        <f t="shared" si="134"/>
        <v>-5.7726241492311536E-2</v>
      </c>
      <c r="AV931" s="28"/>
      <c r="AW931" s="28"/>
      <c r="AX931" s="28"/>
      <c r="AY931" s="28"/>
    </row>
    <row r="932" spans="1:51" x14ac:dyDescent="0.2">
      <c r="A932" s="28"/>
      <c r="B932" s="28"/>
      <c r="C932" s="28"/>
      <c r="D932" s="27">
        <v>43245</v>
      </c>
      <c r="E932" s="28">
        <v>31.581556679999998</v>
      </c>
      <c r="F932" s="10">
        <f t="shared" si="126"/>
        <v>2.3465703971119023E-2</v>
      </c>
      <c r="I932" s="27">
        <v>43245</v>
      </c>
      <c r="J932" s="28">
        <v>18.079999999999998</v>
      </c>
      <c r="K932" s="10">
        <f t="shared" si="127"/>
        <v>-9.4026548672565546E-3</v>
      </c>
      <c r="N932" s="27">
        <v>43245</v>
      </c>
      <c r="O932" s="28">
        <v>18.505037009999999</v>
      </c>
      <c r="P932" s="10">
        <f t="shared" si="128"/>
        <v>-2.2516436999008294E-3</v>
      </c>
      <c r="S932" s="1">
        <v>43245</v>
      </c>
      <c r="T932" s="28">
        <v>16.954999999999998</v>
      </c>
      <c r="U932" s="10">
        <f t="shared" si="129"/>
        <v>-4.9469183131819361E-2</v>
      </c>
      <c r="X932" s="1">
        <v>43245</v>
      </c>
      <c r="Y932" s="28">
        <v>140.53</v>
      </c>
      <c r="Z932" s="10">
        <f t="shared" si="130"/>
        <v>-2.6755852842809347E-2</v>
      </c>
      <c r="AC932" s="1">
        <v>43245</v>
      </c>
      <c r="AD932" s="28">
        <v>36.89</v>
      </c>
      <c r="AE932" s="10">
        <f t="shared" si="131"/>
        <v>-1.5993494171862355E-2</v>
      </c>
      <c r="AH932" s="1">
        <v>43245</v>
      </c>
      <c r="AI932" s="28">
        <v>67.03</v>
      </c>
      <c r="AJ932" s="10">
        <f t="shared" si="132"/>
        <v>-5.8182903177681489E-3</v>
      </c>
      <c r="AM932" s="1">
        <v>43245</v>
      </c>
      <c r="AN932" s="28">
        <v>13.162000000000001</v>
      </c>
      <c r="AO932" s="10">
        <f t="shared" si="133"/>
        <v>-4.6041635009877013E-2</v>
      </c>
      <c r="AS932" s="1">
        <v>43245</v>
      </c>
      <c r="AT932" s="28">
        <v>37.380000000000003</v>
      </c>
      <c r="AU932" s="10">
        <f t="shared" si="134"/>
        <v>-3.1032637774210947E-2</v>
      </c>
      <c r="AV932" s="28"/>
      <c r="AW932" s="28"/>
      <c r="AX932" s="28"/>
      <c r="AY932" s="28"/>
    </row>
    <row r="933" spans="1:51" x14ac:dyDescent="0.2">
      <c r="A933" s="28"/>
      <c r="B933" s="28"/>
      <c r="C933" s="28"/>
      <c r="D933" s="27">
        <v>43246</v>
      </c>
      <c r="E933" s="28">
        <v>32.322640139999997</v>
      </c>
      <c r="F933" s="10">
        <f t="shared" si="126"/>
        <v>2.4397413286302294E-2</v>
      </c>
      <c r="I933" s="27">
        <v>43246</v>
      </c>
      <c r="J933" s="28">
        <v>17.91</v>
      </c>
      <c r="K933" s="10">
        <f t="shared" si="127"/>
        <v>1.1166945840312525E-2</v>
      </c>
      <c r="N933" s="27">
        <v>43246</v>
      </c>
      <c r="O933" s="28">
        <v>18.463370260000001</v>
      </c>
      <c r="P933" s="10">
        <f t="shared" si="128"/>
        <v>1.8505145333092443E-2</v>
      </c>
      <c r="S933" s="1">
        <v>43246</v>
      </c>
      <c r="T933" s="28">
        <v>16.116250000000001</v>
      </c>
      <c r="U933" s="10">
        <f t="shared" si="129"/>
        <v>-8.2602962848058459E-3</v>
      </c>
      <c r="X933" s="1">
        <v>43246</v>
      </c>
      <c r="Y933" s="28">
        <v>136.77000000000001</v>
      </c>
      <c r="Z933" s="10">
        <f t="shared" si="130"/>
        <v>8.4813921181545737E-3</v>
      </c>
      <c r="AC933" s="1">
        <v>43246</v>
      </c>
      <c r="AD933" s="28">
        <v>36.299999999999997</v>
      </c>
      <c r="AE933" s="10">
        <f t="shared" si="131"/>
        <v>3.746556473829199E-2</v>
      </c>
      <c r="AH933" s="1">
        <v>43246</v>
      </c>
      <c r="AI933" s="28">
        <v>66.64</v>
      </c>
      <c r="AJ933" s="10">
        <f t="shared" si="132"/>
        <v>2.4459783913565403E-2</v>
      </c>
      <c r="AM933" s="1">
        <v>43246</v>
      </c>
      <c r="AN933" s="28">
        <v>12.555999999999999</v>
      </c>
      <c r="AO933" s="10">
        <f t="shared" si="133"/>
        <v>2.0707231602421494E-3</v>
      </c>
      <c r="AS933" s="1">
        <v>43246</v>
      </c>
      <c r="AT933" s="28">
        <v>36.22</v>
      </c>
      <c r="AU933" s="10">
        <f t="shared" si="134"/>
        <v>-2.5124240750966198E-2</v>
      </c>
      <c r="AV933" s="28"/>
      <c r="AW933" s="28"/>
      <c r="AX933" s="28"/>
      <c r="AY933" s="28"/>
    </row>
    <row r="934" spans="1:51" x14ac:dyDescent="0.2">
      <c r="A934" s="28"/>
      <c r="B934" s="28"/>
      <c r="C934" s="28"/>
      <c r="D934" s="27">
        <v>43247</v>
      </c>
      <c r="E934" s="28">
        <v>33.111228949999997</v>
      </c>
      <c r="F934" s="10">
        <f t="shared" si="126"/>
        <v>-2.6111908177905319E-2</v>
      </c>
      <c r="I934" s="27">
        <v>43247</v>
      </c>
      <c r="J934" s="28">
        <v>18.11</v>
      </c>
      <c r="K934" s="10">
        <f t="shared" si="127"/>
        <v>-2.2087244616234014E-2</v>
      </c>
      <c r="N934" s="27">
        <v>43247</v>
      </c>
      <c r="O934" s="28">
        <v>18.805037609999999</v>
      </c>
      <c r="P934" s="10">
        <f t="shared" si="128"/>
        <v>-1.7725782150146419E-4</v>
      </c>
      <c r="S934" s="1">
        <v>43247</v>
      </c>
      <c r="T934" s="28">
        <v>15.983124999999999</v>
      </c>
      <c r="U934" s="10">
        <f t="shared" si="129"/>
        <v>2.6864270910726296E-2</v>
      </c>
      <c r="X934" s="1">
        <v>43247</v>
      </c>
      <c r="Y934" s="28">
        <v>137.93</v>
      </c>
      <c r="Z934" s="10">
        <f t="shared" si="130"/>
        <v>6.525048937866984E-3</v>
      </c>
      <c r="AC934" s="1">
        <v>43247</v>
      </c>
      <c r="AD934" s="28">
        <v>37.659999999999997</v>
      </c>
      <c r="AE934" s="10">
        <f t="shared" si="131"/>
        <v>5.9479553903345694E-2</v>
      </c>
      <c r="AH934" s="1">
        <v>43247</v>
      </c>
      <c r="AI934" s="28">
        <v>68.27</v>
      </c>
      <c r="AJ934" s="10">
        <f t="shared" si="132"/>
        <v>-1.1278746154972819E-2</v>
      </c>
      <c r="AM934" s="1">
        <v>43247</v>
      </c>
      <c r="AN934" s="28">
        <v>12.582000000000001</v>
      </c>
      <c r="AO934" s="10">
        <f t="shared" si="133"/>
        <v>2.6863773644889566E-2</v>
      </c>
      <c r="AS934" s="1">
        <v>43247</v>
      </c>
      <c r="AT934" s="28">
        <v>35.31</v>
      </c>
      <c r="AU934" s="10">
        <f t="shared" si="134"/>
        <v>2.1240441801189558E-2</v>
      </c>
      <c r="AV934" s="28"/>
      <c r="AW934" s="28"/>
      <c r="AX934" s="28"/>
      <c r="AY934" s="28"/>
    </row>
    <row r="935" spans="1:51" x14ac:dyDescent="0.2">
      <c r="A935" s="28"/>
      <c r="B935" s="28"/>
      <c r="C935" s="28"/>
      <c r="D935" s="27">
        <v>43248</v>
      </c>
      <c r="E935" s="28">
        <v>32.246631579999999</v>
      </c>
      <c r="F935" s="10">
        <f t="shared" si="126"/>
        <v>1.2669416617560492E-2</v>
      </c>
      <c r="I935" s="27">
        <v>43248</v>
      </c>
      <c r="J935" s="28">
        <v>17.71</v>
      </c>
      <c r="K935" s="10">
        <f t="shared" si="127"/>
        <v>1.4116318464144628E-2</v>
      </c>
      <c r="N935" s="27">
        <v>43248</v>
      </c>
      <c r="O935" s="28">
        <v>18.801704269999998</v>
      </c>
      <c r="P935" s="10">
        <f t="shared" si="128"/>
        <v>3.8205832816239793E-2</v>
      </c>
      <c r="S935" s="1">
        <v>43248</v>
      </c>
      <c r="T935" s="28">
        <v>16.412500000000001</v>
      </c>
      <c r="U935" s="10">
        <f t="shared" si="129"/>
        <v>3.5224676313785119E-2</v>
      </c>
      <c r="X935" s="1">
        <v>43248</v>
      </c>
      <c r="Y935" s="28">
        <v>138.83000000000001</v>
      </c>
      <c r="Z935" s="10">
        <f t="shared" si="130"/>
        <v>2.3121803644745142E-2</v>
      </c>
      <c r="AC935" s="1">
        <v>43248</v>
      </c>
      <c r="AD935" s="28">
        <v>39.9</v>
      </c>
      <c r="AE935" s="10">
        <f t="shared" si="131"/>
        <v>3.1328320802004983E-2</v>
      </c>
      <c r="AH935" s="1">
        <v>43248</v>
      </c>
      <c r="AI935" s="28">
        <v>67.5</v>
      </c>
      <c r="AJ935" s="10">
        <f t="shared" si="132"/>
        <v>8.8888888888893902E-4</v>
      </c>
      <c r="AM935" s="1">
        <v>43248</v>
      </c>
      <c r="AN935" s="28">
        <v>12.92</v>
      </c>
      <c r="AO935" s="10">
        <f t="shared" si="133"/>
        <v>0.14179566563467505</v>
      </c>
      <c r="AS935" s="1">
        <v>43248</v>
      </c>
      <c r="AT935" s="28">
        <v>36.06</v>
      </c>
      <c r="AU935" s="10">
        <f t="shared" si="134"/>
        <v>2.6899611758180786E-2</v>
      </c>
      <c r="AV935" s="28"/>
      <c r="AW935" s="28"/>
      <c r="AX935" s="28"/>
      <c r="AY935" s="28"/>
    </row>
    <row r="936" spans="1:51" x14ac:dyDescent="0.2">
      <c r="A936" s="28"/>
      <c r="B936" s="28"/>
      <c r="C936" s="28"/>
      <c r="D936" s="27">
        <v>43249</v>
      </c>
      <c r="E936" s="28">
        <v>32.655177590000001</v>
      </c>
      <c r="F936" s="10">
        <f t="shared" si="126"/>
        <v>3.3459412278149525E-2</v>
      </c>
      <c r="I936" s="27">
        <v>43249</v>
      </c>
      <c r="J936" s="28">
        <v>17.96</v>
      </c>
      <c r="K936" s="10">
        <f t="shared" si="127"/>
        <v>1.1135857461024301E-3</v>
      </c>
      <c r="N936" s="27">
        <v>43249</v>
      </c>
      <c r="O936" s="28">
        <v>19.52003904</v>
      </c>
      <c r="P936" s="10">
        <f t="shared" si="128"/>
        <v>-1.6649590163934413E-2</v>
      </c>
      <c r="S936" s="1">
        <v>43249</v>
      </c>
      <c r="T936" s="28">
        <v>16.990625000000001</v>
      </c>
      <c r="U936" s="10">
        <f t="shared" si="129"/>
        <v>-5.2639323156152273E-2</v>
      </c>
      <c r="X936" s="1">
        <v>43249</v>
      </c>
      <c r="Y936" s="28">
        <v>142.04</v>
      </c>
      <c r="Z936" s="10">
        <f t="shared" si="130"/>
        <v>1.4080540692764654E-3</v>
      </c>
      <c r="AC936" s="1">
        <v>43249</v>
      </c>
      <c r="AD936" s="28">
        <v>41.15</v>
      </c>
      <c r="AE936" s="10">
        <f t="shared" si="131"/>
        <v>2.721749696233311E-2</v>
      </c>
      <c r="AH936" s="1">
        <v>43249</v>
      </c>
      <c r="AI936" s="28">
        <v>67.56</v>
      </c>
      <c r="AJ936" s="10">
        <f t="shared" si="132"/>
        <v>-8.2889283599762997E-3</v>
      </c>
      <c r="AM936" s="1">
        <v>43249</v>
      </c>
      <c r="AN936" s="28">
        <v>14.752000000000001</v>
      </c>
      <c r="AO936" s="10">
        <f t="shared" si="133"/>
        <v>-1.7624728850325067E-3</v>
      </c>
      <c r="AS936" s="1">
        <v>43249</v>
      </c>
      <c r="AT936" s="28">
        <v>37.03</v>
      </c>
      <c r="AU936" s="10">
        <f t="shared" si="134"/>
        <v>8.1015392924654872E-3</v>
      </c>
      <c r="AV936" s="28"/>
      <c r="AW936" s="28"/>
      <c r="AX936" s="28"/>
      <c r="AY936" s="28"/>
    </row>
    <row r="937" spans="1:51" x14ac:dyDescent="0.2">
      <c r="A937" s="28"/>
      <c r="B937" s="28"/>
      <c r="C937" s="28"/>
      <c r="D937" s="27">
        <v>43250</v>
      </c>
      <c r="E937" s="28">
        <v>33.747800640000001</v>
      </c>
      <c r="F937" s="10">
        <f t="shared" si="126"/>
        <v>7.3198198198198838E-3</v>
      </c>
      <c r="I937" s="27">
        <v>43250</v>
      </c>
      <c r="J937" s="28">
        <v>17.98</v>
      </c>
      <c r="K937" s="10">
        <f t="shared" si="127"/>
        <v>7.7864293659621886E-3</v>
      </c>
      <c r="N937" s="27">
        <v>43250</v>
      </c>
      <c r="O937" s="28">
        <v>19.195038390000001</v>
      </c>
      <c r="P937" s="10">
        <f t="shared" si="128"/>
        <v>5.3833463575583274E-3</v>
      </c>
      <c r="S937" s="1">
        <v>43250</v>
      </c>
      <c r="T937" s="28">
        <v>16.096250000000001</v>
      </c>
      <c r="U937" s="10">
        <f t="shared" si="129"/>
        <v>5.3545080375863696E-2</v>
      </c>
      <c r="X937" s="1">
        <v>43250</v>
      </c>
      <c r="Y937" s="28">
        <v>142.24</v>
      </c>
      <c r="Z937" s="10">
        <f t="shared" si="130"/>
        <v>-6.3273340832403768E-4</v>
      </c>
      <c r="AC937" s="1">
        <v>43250</v>
      </c>
      <c r="AD937" s="28">
        <v>42.27</v>
      </c>
      <c r="AE937" s="10">
        <f t="shared" si="131"/>
        <v>8.5166784953867314E-3</v>
      </c>
      <c r="AH937" s="1">
        <v>43250</v>
      </c>
      <c r="AI937" s="28">
        <v>67</v>
      </c>
      <c r="AJ937" s="10">
        <f t="shared" si="132"/>
        <v>-7.4626865671634235E-4</v>
      </c>
      <c r="AM937" s="1">
        <v>43250</v>
      </c>
      <c r="AN937" s="28">
        <v>14.726000000000001</v>
      </c>
      <c r="AO937" s="10">
        <f t="shared" si="133"/>
        <v>0</v>
      </c>
      <c r="AS937" s="1">
        <v>43250</v>
      </c>
      <c r="AT937" s="28">
        <v>37.33</v>
      </c>
      <c r="AU937" s="10">
        <f t="shared" si="134"/>
        <v>-1.9823198499865913E-2</v>
      </c>
      <c r="AV937" s="28"/>
      <c r="AW937" s="28"/>
      <c r="AX937" s="28"/>
      <c r="AY937" s="28"/>
    </row>
    <row r="938" spans="1:51" x14ac:dyDescent="0.2">
      <c r="A938" s="28"/>
      <c r="B938" s="28"/>
      <c r="C938" s="28"/>
      <c r="D938" s="27">
        <v>43251</v>
      </c>
      <c r="E938" s="28">
        <v>33.994828460000001</v>
      </c>
      <c r="F938" s="10">
        <f t="shared" si="126"/>
        <v>8.2727780883175006E-2</v>
      </c>
      <c r="I938" s="27">
        <v>43251</v>
      </c>
      <c r="J938" s="28">
        <v>18.12</v>
      </c>
      <c r="K938" s="10">
        <f t="shared" si="127"/>
        <v>-2.6490066225165587E-2</v>
      </c>
      <c r="N938" s="27">
        <v>43251</v>
      </c>
      <c r="O938" s="28">
        <v>19.298371929999998</v>
      </c>
      <c r="P938" s="10">
        <f t="shared" si="128"/>
        <v>9.3272303307712079E-3</v>
      </c>
      <c r="S938" s="1">
        <v>43251</v>
      </c>
      <c r="T938" s="28">
        <v>16.958124999999999</v>
      </c>
      <c r="U938" s="10">
        <f t="shared" si="129"/>
        <v>-9.2875833855452505E-3</v>
      </c>
      <c r="X938" s="1">
        <v>43251</v>
      </c>
      <c r="Y938" s="28">
        <v>142.15</v>
      </c>
      <c r="Z938" s="10">
        <f t="shared" si="130"/>
        <v>0.17214210341188885</v>
      </c>
      <c r="AC938" s="1">
        <v>43251</v>
      </c>
      <c r="AD938" s="28">
        <v>42.63</v>
      </c>
      <c r="AE938" s="10">
        <f t="shared" si="131"/>
        <v>-2.1346469622331776E-2</v>
      </c>
      <c r="AH938" s="1">
        <v>43251</v>
      </c>
      <c r="AI938" s="28">
        <v>66.95</v>
      </c>
      <c r="AJ938" s="10">
        <f t="shared" si="132"/>
        <v>3.2860343539955483E-3</v>
      </c>
      <c r="AM938" s="1">
        <v>43251</v>
      </c>
      <c r="AN938" s="28">
        <v>14.726000000000001</v>
      </c>
      <c r="AO938" s="10">
        <f t="shared" si="133"/>
        <v>-7.7414097514600932E-3</v>
      </c>
      <c r="AS938" s="1">
        <v>43251</v>
      </c>
      <c r="AT938" s="28">
        <v>36.590000000000003</v>
      </c>
      <c r="AU938" s="10">
        <f t="shared" si="134"/>
        <v>1.8037715222738449E-2</v>
      </c>
      <c r="AV938" s="28"/>
      <c r="AW938" s="28"/>
      <c r="AX938" s="28"/>
      <c r="AY938" s="28"/>
    </row>
    <row r="939" spans="1:51" x14ac:dyDescent="0.2">
      <c r="A939" s="28"/>
      <c r="B939" s="28"/>
      <c r="C939" s="28"/>
      <c r="D939" s="27">
        <v>43252</v>
      </c>
      <c r="E939" s="28">
        <v>36.807145179999999</v>
      </c>
      <c r="F939" s="10">
        <f t="shared" si="126"/>
        <v>-0.15191017036654619</v>
      </c>
      <c r="I939" s="27">
        <v>43252</v>
      </c>
      <c r="J939" s="28">
        <v>17.64</v>
      </c>
      <c r="K939" s="10">
        <f t="shared" si="127"/>
        <v>3.5147392290249435E-2</v>
      </c>
      <c r="N939" s="27">
        <v>43252</v>
      </c>
      <c r="O939" s="28">
        <v>19.478372289999999</v>
      </c>
      <c r="P939" s="10">
        <f t="shared" si="128"/>
        <v>2.0022246941045596E-2</v>
      </c>
      <c r="S939" s="1">
        <v>43252</v>
      </c>
      <c r="T939" s="28">
        <v>16.800625</v>
      </c>
      <c r="U939" s="10">
        <f t="shared" si="129"/>
        <v>-1.5810423719355704E-2</v>
      </c>
      <c r="X939" s="1">
        <v>43252</v>
      </c>
      <c r="Y939" s="28">
        <v>166.62</v>
      </c>
      <c r="Z939" s="10">
        <f t="shared" si="130"/>
        <v>-5.5455527547713435E-2</v>
      </c>
      <c r="AC939" s="1">
        <v>43252</v>
      </c>
      <c r="AD939" s="28">
        <v>41.72</v>
      </c>
      <c r="AE939" s="10">
        <f t="shared" si="131"/>
        <v>2.8763183125599667E-3</v>
      </c>
      <c r="AH939" s="1">
        <v>43252</v>
      </c>
      <c r="AI939" s="28">
        <v>67.17</v>
      </c>
      <c r="AJ939" s="10">
        <f t="shared" si="132"/>
        <v>-2.5308917671579279E-3</v>
      </c>
      <c r="AM939" s="1">
        <v>43252</v>
      </c>
      <c r="AN939" s="28">
        <v>14.612</v>
      </c>
      <c r="AO939" s="10">
        <f t="shared" si="133"/>
        <v>-1.3687380235427593E-4</v>
      </c>
      <c r="AS939" s="1">
        <v>43252</v>
      </c>
      <c r="AT939" s="28">
        <v>37.25</v>
      </c>
      <c r="AU939" s="10">
        <f t="shared" si="134"/>
        <v>-5.6375838926174815E-3</v>
      </c>
      <c r="AV939" s="28"/>
      <c r="AW939" s="28"/>
      <c r="AX939" s="28"/>
      <c r="AY939" s="28"/>
    </row>
    <row r="940" spans="1:51" x14ac:dyDescent="0.2">
      <c r="A940" s="28"/>
      <c r="B940" s="28"/>
      <c r="C940" s="28"/>
      <c r="D940" s="27">
        <v>43253</v>
      </c>
      <c r="E940" s="28">
        <v>31.215765484999999</v>
      </c>
      <c r="F940" s="10">
        <f t="shared" si="126"/>
        <v>4.7937908994065026E-2</v>
      </c>
      <c r="I940" s="27">
        <v>43253</v>
      </c>
      <c r="J940" s="28">
        <v>18.260000000000002</v>
      </c>
      <c r="K940" s="10">
        <f t="shared" si="127"/>
        <v>3.8335158817086379E-2</v>
      </c>
      <c r="N940" s="27">
        <v>43253</v>
      </c>
      <c r="O940" s="28">
        <v>19.868373070000001</v>
      </c>
      <c r="P940" s="10">
        <f t="shared" si="128"/>
        <v>1.7364315074238634E-2</v>
      </c>
      <c r="S940" s="1">
        <v>43253</v>
      </c>
      <c r="T940" s="28">
        <v>16.535</v>
      </c>
      <c r="U940" s="10">
        <f t="shared" si="129"/>
        <v>1.8067735107347938E-2</v>
      </c>
      <c r="X940" s="1">
        <v>43253</v>
      </c>
      <c r="Y940" s="28">
        <v>157.38</v>
      </c>
      <c r="Z940" s="10">
        <f t="shared" si="130"/>
        <v>2.8974456728936282E-2</v>
      </c>
      <c r="AC940" s="1">
        <v>43253</v>
      </c>
      <c r="AD940" s="28">
        <v>41.84</v>
      </c>
      <c r="AE940" s="10">
        <f t="shared" si="131"/>
        <v>7.6481835564052858E-3</v>
      </c>
      <c r="AH940" s="1">
        <v>43253</v>
      </c>
      <c r="AI940" s="28">
        <v>67</v>
      </c>
      <c r="AJ940" s="10">
        <f t="shared" si="132"/>
        <v>-1.1791044776119475E-2</v>
      </c>
      <c r="AM940" s="1">
        <v>43253</v>
      </c>
      <c r="AN940" s="28">
        <v>14.61</v>
      </c>
      <c r="AO940" s="10">
        <f t="shared" si="133"/>
        <v>2.0533880903490731E-2</v>
      </c>
      <c r="AS940" s="1">
        <v>43253</v>
      </c>
      <c r="AT940" s="28">
        <v>37.04</v>
      </c>
      <c r="AU940" s="10">
        <f t="shared" si="134"/>
        <v>3.3747300215982712E-2</v>
      </c>
      <c r="AV940" s="28"/>
      <c r="AW940" s="28"/>
      <c r="AX940" s="28"/>
      <c r="AY940" s="28"/>
    </row>
    <row r="941" spans="1:51" x14ac:dyDescent="0.2">
      <c r="A941" s="28"/>
      <c r="B941" s="28"/>
      <c r="C941" s="28"/>
      <c r="D941" s="27">
        <v>43254</v>
      </c>
      <c r="E941" s="28">
        <v>32.712184010000001</v>
      </c>
      <c r="F941" s="10">
        <f t="shared" si="126"/>
        <v>-2.0911995352889901E-2</v>
      </c>
      <c r="I941" s="27">
        <v>43254</v>
      </c>
      <c r="J941" s="28">
        <v>18.96</v>
      </c>
      <c r="K941" s="10">
        <f t="shared" si="127"/>
        <v>-2.2679324894514741E-2</v>
      </c>
      <c r="N941" s="27">
        <v>43254</v>
      </c>
      <c r="O941" s="28">
        <v>20.21337376</v>
      </c>
      <c r="P941" s="10">
        <f t="shared" si="128"/>
        <v>1.0718997361478522E-3</v>
      </c>
      <c r="S941" s="1">
        <v>43254</v>
      </c>
      <c r="T941" s="28">
        <v>16.833749999999998</v>
      </c>
      <c r="U941" s="10">
        <f t="shared" si="129"/>
        <v>-1.8192618994578025E-3</v>
      </c>
      <c r="X941" s="1">
        <v>43254</v>
      </c>
      <c r="Y941" s="28">
        <v>161.94</v>
      </c>
      <c r="Z941" s="10">
        <f t="shared" si="130"/>
        <v>-4.1990860812647357E-3</v>
      </c>
      <c r="AC941" s="1">
        <v>43254</v>
      </c>
      <c r="AD941" s="28">
        <v>42.16</v>
      </c>
      <c r="AE941" s="10">
        <f t="shared" si="131"/>
        <v>-7.8273244781783546E-3</v>
      </c>
      <c r="AH941" s="1">
        <v>43254</v>
      </c>
      <c r="AI941" s="28">
        <v>66.209999999999994</v>
      </c>
      <c r="AJ941" s="10">
        <f t="shared" si="132"/>
        <v>-6.9475909983385264E-3</v>
      </c>
      <c r="AM941" s="1">
        <v>43254</v>
      </c>
      <c r="AN941" s="28">
        <v>14.91</v>
      </c>
      <c r="AO941" s="10">
        <f t="shared" si="133"/>
        <v>9.9262240107309552E-3</v>
      </c>
      <c r="AS941" s="1">
        <v>43254</v>
      </c>
      <c r="AT941" s="28">
        <v>38.29</v>
      </c>
      <c r="AU941" s="10">
        <f t="shared" si="134"/>
        <v>-2.611647949856355E-3</v>
      </c>
      <c r="AV941" s="28"/>
      <c r="AW941" s="28"/>
      <c r="AX941" s="28"/>
      <c r="AY941" s="28"/>
    </row>
    <row r="942" spans="1:51" x14ac:dyDescent="0.2">
      <c r="A942" s="28"/>
      <c r="B942" s="28"/>
      <c r="C942" s="28"/>
      <c r="D942" s="27">
        <v>43255</v>
      </c>
      <c r="E942" s="28">
        <v>32.028106970000003</v>
      </c>
      <c r="F942" s="10">
        <f t="shared" si="126"/>
        <v>1.0975971521803407E-2</v>
      </c>
      <c r="I942" s="27">
        <v>43255</v>
      </c>
      <c r="J942" s="28">
        <v>18.53</v>
      </c>
      <c r="K942" s="10">
        <f t="shared" si="127"/>
        <v>-3.184025903939558E-2</v>
      </c>
      <c r="N942" s="27">
        <v>43255</v>
      </c>
      <c r="O942" s="28">
        <v>20.235040470000001</v>
      </c>
      <c r="P942" s="10">
        <f t="shared" si="128"/>
        <v>-1.6143645498723491E-2</v>
      </c>
      <c r="S942" s="1">
        <v>43255</v>
      </c>
      <c r="T942" s="28">
        <v>16.803125000000001</v>
      </c>
      <c r="U942" s="10">
        <f t="shared" si="129"/>
        <v>1.5994048726053478E-3</v>
      </c>
      <c r="X942" s="1">
        <v>43255</v>
      </c>
      <c r="Y942" s="28">
        <v>161.26</v>
      </c>
      <c r="Z942" s="10">
        <f t="shared" si="130"/>
        <v>4.2167927570384567E-3</v>
      </c>
      <c r="AC942" s="1">
        <v>43255</v>
      </c>
      <c r="AD942" s="28">
        <v>41.83</v>
      </c>
      <c r="AE942" s="10">
        <f t="shared" si="131"/>
        <v>7.9846999760937232E-2</v>
      </c>
      <c r="AH942" s="1">
        <v>43255</v>
      </c>
      <c r="AI942" s="28">
        <v>65.75</v>
      </c>
      <c r="AJ942" s="10">
        <f t="shared" si="132"/>
        <v>-5.4752851711026285E-3</v>
      </c>
      <c r="AM942" s="1">
        <v>43255</v>
      </c>
      <c r="AN942" s="28">
        <v>15.058</v>
      </c>
      <c r="AO942" s="10">
        <f t="shared" si="133"/>
        <v>-6.7738079426218345E-3</v>
      </c>
      <c r="AS942" s="1">
        <v>43255</v>
      </c>
      <c r="AT942" s="28">
        <v>38.19</v>
      </c>
      <c r="AU942" s="10">
        <f t="shared" si="134"/>
        <v>-3.4040324692327095E-3</v>
      </c>
      <c r="AV942" s="28"/>
      <c r="AW942" s="28"/>
      <c r="AX942" s="28"/>
      <c r="AY942" s="28"/>
    </row>
    <row r="943" spans="1:51" x14ac:dyDescent="0.2">
      <c r="A943" s="28"/>
      <c r="B943" s="28"/>
      <c r="C943" s="28"/>
      <c r="D943" s="27">
        <v>43256</v>
      </c>
      <c r="E943" s="28">
        <v>32.379646559999998</v>
      </c>
      <c r="F943" s="10">
        <f t="shared" si="126"/>
        <v>2.1713615023474242E-2</v>
      </c>
      <c r="I943" s="27">
        <v>43256</v>
      </c>
      <c r="J943" s="28">
        <v>17.940000000000001</v>
      </c>
      <c r="K943" s="10">
        <f t="shared" si="127"/>
        <v>3.9018952062430223E-2</v>
      </c>
      <c r="N943" s="27">
        <v>43256</v>
      </c>
      <c r="O943" s="28">
        <v>19.908373149999999</v>
      </c>
      <c r="P943" s="10">
        <f t="shared" si="128"/>
        <v>5.9439095856006485E-3</v>
      </c>
      <c r="S943" s="1">
        <v>43256</v>
      </c>
      <c r="T943" s="28">
        <v>16.829999999999998</v>
      </c>
      <c r="U943" s="10">
        <f t="shared" si="129"/>
        <v>8.0956625074273258E-3</v>
      </c>
      <c r="X943" s="1">
        <v>43256</v>
      </c>
      <c r="Y943" s="28">
        <v>161.94</v>
      </c>
      <c r="Z943" s="10">
        <f t="shared" si="130"/>
        <v>1.2720760775595918E-2</v>
      </c>
      <c r="AC943" s="1">
        <v>43256</v>
      </c>
      <c r="AD943" s="28">
        <v>45.17</v>
      </c>
      <c r="AE943" s="10">
        <f t="shared" si="131"/>
        <v>2.3245516936019506E-2</v>
      </c>
      <c r="AH943" s="1">
        <v>43256</v>
      </c>
      <c r="AI943" s="28">
        <v>65.39</v>
      </c>
      <c r="AJ943" s="10">
        <f t="shared" si="132"/>
        <v>9.7874292705306676E-3</v>
      </c>
      <c r="AM943" s="1">
        <v>43256</v>
      </c>
      <c r="AN943" s="28">
        <v>14.956</v>
      </c>
      <c r="AO943" s="10">
        <f t="shared" si="133"/>
        <v>2.0994918427386988E-2</v>
      </c>
      <c r="AS943" s="1">
        <v>43256</v>
      </c>
      <c r="AT943" s="28">
        <v>38.06</v>
      </c>
      <c r="AU943" s="10">
        <f t="shared" si="134"/>
        <v>-1.4188124014713588E-2</v>
      </c>
      <c r="AV943" s="28"/>
      <c r="AW943" s="28"/>
      <c r="AX943" s="28"/>
      <c r="AY943" s="28"/>
    </row>
    <row r="944" spans="1:51" x14ac:dyDescent="0.2">
      <c r="A944" s="28"/>
      <c r="B944" s="28"/>
      <c r="C944" s="28"/>
      <c r="D944" s="27">
        <v>43257</v>
      </c>
      <c r="E944" s="28">
        <v>33.082725740000001</v>
      </c>
      <c r="F944" s="10">
        <f t="shared" si="126"/>
        <v>-1.9241815048822608E-2</v>
      </c>
      <c r="I944" s="27">
        <v>43257</v>
      </c>
      <c r="J944" s="28">
        <v>18.64</v>
      </c>
      <c r="K944" s="10">
        <f t="shared" si="127"/>
        <v>-1.8240343347639465E-2</v>
      </c>
      <c r="N944" s="27">
        <v>43257</v>
      </c>
      <c r="O944" s="28">
        <v>20.02670672</v>
      </c>
      <c r="P944" s="10">
        <f t="shared" si="128"/>
        <v>-1.2649800266311573E-2</v>
      </c>
      <c r="S944" s="1">
        <v>43257</v>
      </c>
      <c r="T944" s="28">
        <v>16.966249999999999</v>
      </c>
      <c r="U944" s="10">
        <f t="shared" si="129"/>
        <v>-2.166064981949456E-2</v>
      </c>
      <c r="X944" s="1">
        <v>43257</v>
      </c>
      <c r="Y944" s="28">
        <v>164</v>
      </c>
      <c r="Z944" s="10">
        <f t="shared" si="130"/>
        <v>-9.3902439024389217E-3</v>
      </c>
      <c r="AC944" s="1">
        <v>43257</v>
      </c>
      <c r="AD944" s="28">
        <v>46.22</v>
      </c>
      <c r="AE944" s="10">
        <f t="shared" si="131"/>
        <v>-2.1635655560363509E-2</v>
      </c>
      <c r="AH944" s="1">
        <v>43257</v>
      </c>
      <c r="AI944" s="28">
        <v>66.03</v>
      </c>
      <c r="AJ944" s="10">
        <f t="shared" si="132"/>
        <v>-8.7838861123731293E-3</v>
      </c>
      <c r="AM944" s="1">
        <v>43257</v>
      </c>
      <c r="AN944" s="28">
        <v>15.27</v>
      </c>
      <c r="AO944" s="10">
        <f t="shared" si="133"/>
        <v>-1.7026850032744179E-3</v>
      </c>
      <c r="AS944" s="1">
        <v>43257</v>
      </c>
      <c r="AT944" s="28">
        <v>37.520000000000003</v>
      </c>
      <c r="AU944" s="10">
        <f t="shared" si="134"/>
        <v>-3.1183368869936112E-2</v>
      </c>
      <c r="AV944" s="28"/>
      <c r="AW944" s="28"/>
      <c r="AX944" s="28"/>
      <c r="AY944" s="28"/>
    </row>
    <row r="945" spans="1:51" x14ac:dyDescent="0.2">
      <c r="A945" s="28"/>
      <c r="B945" s="28"/>
      <c r="C945" s="28"/>
      <c r="D945" s="27">
        <v>43258</v>
      </c>
      <c r="E945" s="28">
        <v>32.446154049999997</v>
      </c>
      <c r="F945" s="10">
        <f t="shared" si="126"/>
        <v>9.9560761346999538E-3</v>
      </c>
      <c r="I945" s="27">
        <v>43258</v>
      </c>
      <c r="J945" s="28">
        <v>18.3</v>
      </c>
      <c r="K945" s="10">
        <f t="shared" si="127"/>
        <v>-6.5573770491803574E-3</v>
      </c>
      <c r="N945" s="27">
        <v>43258</v>
      </c>
      <c r="O945" s="28">
        <v>19.77337288</v>
      </c>
      <c r="P945" s="10">
        <f t="shared" si="128"/>
        <v>-3.3715441672277358E-4</v>
      </c>
      <c r="S945" s="1">
        <v>43258</v>
      </c>
      <c r="T945" s="28">
        <v>16.598749999999999</v>
      </c>
      <c r="U945" s="10">
        <f t="shared" si="129"/>
        <v>8.8485578733339398E-3</v>
      </c>
      <c r="X945" s="1">
        <v>43258</v>
      </c>
      <c r="Y945" s="28">
        <v>162.46</v>
      </c>
      <c r="Z945" s="10">
        <f t="shared" si="130"/>
        <v>-3.5085559522345378E-3</v>
      </c>
      <c r="AC945" s="1">
        <v>43258</v>
      </c>
      <c r="AD945" s="28">
        <v>45.22</v>
      </c>
      <c r="AE945" s="10">
        <f t="shared" si="131"/>
        <v>-8.7129588677576253E-2</v>
      </c>
      <c r="AH945" s="1">
        <v>43258</v>
      </c>
      <c r="AI945" s="28">
        <v>65.45</v>
      </c>
      <c r="AJ945" s="10">
        <f t="shared" si="132"/>
        <v>1.1459129106187849E-2</v>
      </c>
      <c r="AM945" s="1">
        <v>43258</v>
      </c>
      <c r="AN945" s="28">
        <v>15.244</v>
      </c>
      <c r="AO945" s="10">
        <f t="shared" si="133"/>
        <v>4.8543689320388328E-3</v>
      </c>
      <c r="AS945" s="1">
        <v>43258</v>
      </c>
      <c r="AT945" s="28">
        <v>36.35</v>
      </c>
      <c r="AU945" s="10">
        <f t="shared" si="134"/>
        <v>7.5653370013755161E-2</v>
      </c>
      <c r="AV945" s="28"/>
      <c r="AW945" s="28"/>
      <c r="AX945" s="28"/>
      <c r="AY945" s="28"/>
    </row>
    <row r="946" spans="1:51" x14ac:dyDescent="0.2">
      <c r="A946" s="28"/>
      <c r="B946" s="28"/>
      <c r="C946" s="28"/>
      <c r="D946" s="27">
        <v>43259</v>
      </c>
      <c r="E946" s="28">
        <v>32.769190430000002</v>
      </c>
      <c r="F946" s="10">
        <f t="shared" si="126"/>
        <v>1.3337199188170334E-2</v>
      </c>
      <c r="I946" s="27">
        <v>43259</v>
      </c>
      <c r="J946" s="28">
        <v>18.18</v>
      </c>
      <c r="K946" s="10">
        <f t="shared" si="127"/>
        <v>2.6952695269527149E-2</v>
      </c>
      <c r="N946" s="27">
        <v>43259</v>
      </c>
      <c r="O946" s="28">
        <v>19.766706200000002</v>
      </c>
      <c r="P946" s="10">
        <f t="shared" si="128"/>
        <v>7.9258010118041788E-3</v>
      </c>
      <c r="S946" s="1">
        <v>43259</v>
      </c>
      <c r="T946" s="28">
        <v>16.745625</v>
      </c>
      <c r="U946" s="10">
        <f t="shared" si="129"/>
        <v>4.1428731385064754E-3</v>
      </c>
      <c r="X946" s="1">
        <v>43259</v>
      </c>
      <c r="Y946" s="28">
        <v>161.88999999999999</v>
      </c>
      <c r="Z946" s="10">
        <f t="shared" si="130"/>
        <v>1.0377416764469682E-2</v>
      </c>
      <c r="AC946" s="1">
        <v>43259</v>
      </c>
      <c r="AD946" s="28">
        <v>41.28</v>
      </c>
      <c r="AE946" s="10">
        <f t="shared" si="131"/>
        <v>-2.1317829457364379E-2</v>
      </c>
      <c r="AH946" s="1">
        <v>43259</v>
      </c>
      <c r="AI946" s="28">
        <v>66.2</v>
      </c>
      <c r="AJ946" s="10">
        <f t="shared" si="132"/>
        <v>6.7975830815709681E-3</v>
      </c>
      <c r="AM946" s="1">
        <v>43259</v>
      </c>
      <c r="AN946" s="28">
        <v>15.318</v>
      </c>
      <c r="AO946" s="10">
        <f t="shared" si="133"/>
        <v>-1.1750881316098249E-3</v>
      </c>
      <c r="AS946" s="1">
        <v>43259</v>
      </c>
      <c r="AT946" s="28">
        <v>39.1</v>
      </c>
      <c r="AU946" s="10">
        <f t="shared" si="134"/>
        <v>3.0434782608695699E-2</v>
      </c>
      <c r="AV946" s="28"/>
      <c r="AW946" s="28"/>
      <c r="AX946" s="28"/>
      <c r="AY946" s="28"/>
    </row>
    <row r="947" spans="1:51" x14ac:dyDescent="0.2">
      <c r="A947" s="28"/>
      <c r="B947" s="28"/>
      <c r="C947" s="28"/>
      <c r="D947" s="27">
        <v>43260</v>
      </c>
      <c r="E947" s="28">
        <v>33.206239650000001</v>
      </c>
      <c r="F947" s="10">
        <f t="shared" si="126"/>
        <v>-5.4363376251788109E-3</v>
      </c>
      <c r="I947" s="27">
        <v>43260</v>
      </c>
      <c r="J947" s="28">
        <v>18.670000000000002</v>
      </c>
      <c r="K947" s="10">
        <f t="shared" si="127"/>
        <v>4.6063202999464314E-2</v>
      </c>
      <c r="N947" s="27">
        <v>43260</v>
      </c>
      <c r="O947" s="28">
        <v>19.923373179999999</v>
      </c>
      <c r="P947" s="10">
        <f t="shared" si="128"/>
        <v>-2.0913501756733011E-3</v>
      </c>
      <c r="S947" s="1">
        <v>43260</v>
      </c>
      <c r="T947" s="28">
        <v>16.815000000000001</v>
      </c>
      <c r="U947" s="10">
        <f t="shared" si="129"/>
        <v>1.7395182872435244E-2</v>
      </c>
      <c r="X947" s="1">
        <v>43260</v>
      </c>
      <c r="Y947" s="28">
        <v>163.57</v>
      </c>
      <c r="Z947" s="10">
        <f t="shared" si="130"/>
        <v>1.3144219600171203E-2</v>
      </c>
      <c r="AC947" s="1">
        <v>43260</v>
      </c>
      <c r="AD947" s="28">
        <v>40.4</v>
      </c>
      <c r="AE947" s="10">
        <f t="shared" si="131"/>
        <v>2.2029702970296938E-2</v>
      </c>
      <c r="AH947" s="1">
        <v>43260</v>
      </c>
      <c r="AI947" s="28">
        <v>66.650000000000006</v>
      </c>
      <c r="AJ947" s="10">
        <f t="shared" si="132"/>
        <v>1.5003750937734539E-2</v>
      </c>
      <c r="AM947" s="1">
        <v>43260</v>
      </c>
      <c r="AN947" s="28">
        <v>15.3</v>
      </c>
      <c r="AO947" s="10">
        <f t="shared" si="133"/>
        <v>2.3529411764706687E-3</v>
      </c>
      <c r="AS947" s="1">
        <v>43260</v>
      </c>
      <c r="AT947" s="28">
        <v>40.29</v>
      </c>
      <c r="AU947" s="10">
        <f t="shared" si="134"/>
        <v>-1.1665425663936468E-2</v>
      </c>
      <c r="AV947" s="28"/>
      <c r="AW947" s="28"/>
      <c r="AX947" s="28"/>
      <c r="AY947" s="28"/>
    </row>
    <row r="948" spans="1:51" x14ac:dyDescent="0.2">
      <c r="A948" s="28"/>
      <c r="B948" s="28"/>
      <c r="C948" s="28"/>
      <c r="D948" s="27">
        <v>43261</v>
      </c>
      <c r="E948" s="28">
        <v>33.02571932</v>
      </c>
      <c r="F948" s="10">
        <f t="shared" si="126"/>
        <v>1.1507479861910141E-2</v>
      </c>
      <c r="I948" s="27">
        <v>43261</v>
      </c>
      <c r="J948" s="28">
        <v>19.53</v>
      </c>
      <c r="K948" s="10">
        <f t="shared" si="127"/>
        <v>3.533026113671256E-2</v>
      </c>
      <c r="N948" s="27">
        <v>43261</v>
      </c>
      <c r="O948" s="28">
        <v>19.881706430000001</v>
      </c>
      <c r="P948" s="10">
        <f t="shared" si="128"/>
        <v>-4.5267834688574871E-3</v>
      </c>
      <c r="S948" s="1">
        <v>43261</v>
      </c>
      <c r="T948" s="28">
        <v>17.107500000000002</v>
      </c>
      <c r="U948" s="10">
        <f t="shared" si="129"/>
        <v>-6.9048662867164934E-3</v>
      </c>
      <c r="X948" s="1">
        <v>43261</v>
      </c>
      <c r="Y948" s="28">
        <v>165.72</v>
      </c>
      <c r="Z948" s="10">
        <f t="shared" si="130"/>
        <v>1.906830798937964E-2</v>
      </c>
      <c r="AC948" s="1">
        <v>43261</v>
      </c>
      <c r="AD948" s="28">
        <v>41.29</v>
      </c>
      <c r="AE948" s="10">
        <f t="shared" si="131"/>
        <v>3.511746185517084E-2</v>
      </c>
      <c r="AH948" s="1">
        <v>43261</v>
      </c>
      <c r="AI948" s="28">
        <v>67.650000000000006</v>
      </c>
      <c r="AJ948" s="10">
        <f t="shared" si="132"/>
        <v>1.8625277161862464E-2</v>
      </c>
      <c r="AM948" s="1">
        <v>43261</v>
      </c>
      <c r="AN948" s="28">
        <v>15.336</v>
      </c>
      <c r="AO948" s="10">
        <f t="shared" si="133"/>
        <v>-9.128847157017228E-4</v>
      </c>
      <c r="AS948" s="1">
        <v>43261</v>
      </c>
      <c r="AT948" s="28">
        <v>39.82</v>
      </c>
      <c r="AU948" s="10">
        <f t="shared" si="134"/>
        <v>-9.7940733299849425E-3</v>
      </c>
      <c r="AV948" s="28"/>
      <c r="AW948" s="28"/>
      <c r="AX948" s="28"/>
      <c r="AY948" s="28"/>
    </row>
    <row r="949" spans="1:51" x14ac:dyDescent="0.2">
      <c r="A949" s="28"/>
      <c r="B949" s="28"/>
      <c r="C949" s="28"/>
      <c r="D949" s="27">
        <v>43262</v>
      </c>
      <c r="E949" s="28">
        <v>33.405762119999999</v>
      </c>
      <c r="F949" s="10">
        <f t="shared" si="126"/>
        <v>-2.1046643913537944E-2</v>
      </c>
      <c r="I949" s="27">
        <v>43262</v>
      </c>
      <c r="J949" s="28">
        <v>20.22</v>
      </c>
      <c r="K949" s="10">
        <f t="shared" si="127"/>
        <v>1.2363996043521341E-2</v>
      </c>
      <c r="N949" s="27">
        <v>43262</v>
      </c>
      <c r="O949" s="28">
        <v>19.791706250000001</v>
      </c>
      <c r="P949" s="10">
        <f t="shared" si="128"/>
        <v>2.778947368420992E-3</v>
      </c>
      <c r="S949" s="1">
        <v>43262</v>
      </c>
      <c r="T949" s="28">
        <v>16.989374999999999</v>
      </c>
      <c r="U949" s="10">
        <f t="shared" si="129"/>
        <v>2.0343597101129429E-2</v>
      </c>
      <c r="X949" s="1">
        <v>43262</v>
      </c>
      <c r="Y949" s="28">
        <v>168.88</v>
      </c>
      <c r="Z949" s="10">
        <f t="shared" si="130"/>
        <v>2.013263855992431E-3</v>
      </c>
      <c r="AC949" s="1">
        <v>43262</v>
      </c>
      <c r="AD949" s="28">
        <v>42.74</v>
      </c>
      <c r="AE949" s="10">
        <f t="shared" si="131"/>
        <v>-7.019185774450265E-3</v>
      </c>
      <c r="AH949" s="1">
        <v>43262</v>
      </c>
      <c r="AI949" s="28">
        <v>68.91</v>
      </c>
      <c r="AJ949" s="10">
        <f t="shared" si="132"/>
        <v>-6.9656073138875119E-3</v>
      </c>
      <c r="AM949" s="1">
        <v>43262</v>
      </c>
      <c r="AN949" s="28">
        <v>15.321999999999999</v>
      </c>
      <c r="AO949" s="10">
        <f t="shared" si="133"/>
        <v>1.4488970108341048E-2</v>
      </c>
      <c r="AS949" s="1">
        <v>43262</v>
      </c>
      <c r="AT949" s="28">
        <v>39.43</v>
      </c>
      <c r="AU949" s="10">
        <f t="shared" si="134"/>
        <v>5.8077605883844807E-2</v>
      </c>
      <c r="AV949" s="28"/>
      <c r="AW949" s="28"/>
      <c r="AX949" s="28"/>
      <c r="AY949" s="28"/>
    </row>
    <row r="950" spans="1:51" x14ac:dyDescent="0.2">
      <c r="A950" s="28"/>
      <c r="B950" s="28"/>
      <c r="C950" s="28"/>
      <c r="D950" s="27">
        <v>43263</v>
      </c>
      <c r="E950" s="28">
        <v>32.702682940000003</v>
      </c>
      <c r="F950" s="10">
        <f t="shared" si="126"/>
        <v>-2.0046484601975667E-2</v>
      </c>
      <c r="I950" s="27">
        <v>43263</v>
      </c>
      <c r="J950" s="28">
        <v>20.47</v>
      </c>
      <c r="K950" s="10">
        <f t="shared" si="127"/>
        <v>1.0747435271128536E-2</v>
      </c>
      <c r="N950" s="27">
        <v>43263</v>
      </c>
      <c r="O950" s="28">
        <v>19.846706359999999</v>
      </c>
      <c r="P950" s="10">
        <f t="shared" si="128"/>
        <v>2.0154517971112007E-2</v>
      </c>
      <c r="S950" s="1">
        <v>43263</v>
      </c>
      <c r="T950" s="28">
        <v>17.335000000000001</v>
      </c>
      <c r="U950" s="10">
        <f t="shared" si="129"/>
        <v>1.8928468416498312E-2</v>
      </c>
      <c r="X950" s="1">
        <v>43263</v>
      </c>
      <c r="Y950" s="28">
        <v>169.22</v>
      </c>
      <c r="Z950" s="10">
        <f t="shared" si="130"/>
        <v>-1.2409880628767578E-3</v>
      </c>
      <c r="AC950" s="1">
        <v>43263</v>
      </c>
      <c r="AD950" s="28">
        <v>42.44</v>
      </c>
      <c r="AE950" s="10">
        <f t="shared" si="131"/>
        <v>1.0131950989632488E-2</v>
      </c>
      <c r="AH950" s="1">
        <v>43263</v>
      </c>
      <c r="AI950" s="28">
        <v>68.430000000000007</v>
      </c>
      <c r="AJ950" s="10">
        <f t="shared" si="132"/>
        <v>-1.8997515709485713E-3</v>
      </c>
      <c r="AM950" s="1">
        <v>43263</v>
      </c>
      <c r="AN950" s="28">
        <v>15.544</v>
      </c>
      <c r="AO950" s="10">
        <f t="shared" si="133"/>
        <v>1.3252702007205297E-2</v>
      </c>
      <c r="AS950" s="1">
        <v>43263</v>
      </c>
      <c r="AT950" s="28">
        <v>41.72</v>
      </c>
      <c r="AU950" s="10">
        <f t="shared" si="134"/>
        <v>1.9894534995205992E-2</v>
      </c>
      <c r="AV950" s="28"/>
      <c r="AW950" s="28"/>
      <c r="AX950" s="28"/>
      <c r="AY950" s="28"/>
    </row>
    <row r="951" spans="1:51" x14ac:dyDescent="0.2">
      <c r="A951" s="28"/>
      <c r="B951" s="28"/>
      <c r="C951" s="28"/>
      <c r="D951" s="27">
        <v>43264</v>
      </c>
      <c r="E951" s="28">
        <v>32.047109110000001</v>
      </c>
      <c r="F951" s="10">
        <f t="shared" si="126"/>
        <v>-1.7195375037059035E-2</v>
      </c>
      <c r="I951" s="27">
        <v>43264</v>
      </c>
      <c r="J951" s="28">
        <v>20.69</v>
      </c>
      <c r="K951" s="10">
        <f t="shared" si="127"/>
        <v>-1.2083131947800863E-2</v>
      </c>
      <c r="N951" s="27">
        <v>43264</v>
      </c>
      <c r="O951" s="28">
        <v>20.24670716</v>
      </c>
      <c r="P951" s="10">
        <f t="shared" si="128"/>
        <v>-2.831741850510372E-2</v>
      </c>
      <c r="S951" s="1">
        <v>43264</v>
      </c>
      <c r="T951" s="28">
        <v>17.663125000000001</v>
      </c>
      <c r="U951" s="10">
        <f t="shared" si="129"/>
        <v>9.1893422030359773E-2</v>
      </c>
      <c r="X951" s="1">
        <v>43264</v>
      </c>
      <c r="Y951" s="28">
        <v>169.01</v>
      </c>
      <c r="Z951" s="10">
        <f t="shared" si="130"/>
        <v>-5.9168096562334238E-4</v>
      </c>
      <c r="AC951" s="1">
        <v>43264</v>
      </c>
      <c r="AD951" s="28">
        <v>42.87</v>
      </c>
      <c r="AE951" s="10">
        <f t="shared" si="131"/>
        <v>2.9624445999533622E-2</v>
      </c>
      <c r="AH951" s="1">
        <v>43264</v>
      </c>
      <c r="AI951" s="28">
        <v>68.3</v>
      </c>
      <c r="AJ951" s="10">
        <f t="shared" si="132"/>
        <v>4.8316251830160528E-3</v>
      </c>
      <c r="AM951" s="1">
        <v>43264</v>
      </c>
      <c r="AN951" s="28">
        <v>15.75</v>
      </c>
      <c r="AO951" s="10">
        <f t="shared" si="133"/>
        <v>2.0825396825396858E-2</v>
      </c>
      <c r="AS951" s="1">
        <v>43264</v>
      </c>
      <c r="AT951" s="28">
        <v>42.55</v>
      </c>
      <c r="AU951" s="10">
        <f t="shared" si="134"/>
        <v>4.4183313748531239E-2</v>
      </c>
      <c r="AV951" s="28"/>
      <c r="AW951" s="28"/>
      <c r="AX951" s="28"/>
      <c r="AY951" s="28"/>
    </row>
    <row r="952" spans="1:51" x14ac:dyDescent="0.2">
      <c r="A952" s="28"/>
      <c r="B952" s="28"/>
      <c r="C952" s="28"/>
      <c r="D952" s="27">
        <v>43265</v>
      </c>
      <c r="E952" s="28">
        <v>31.496047050000001</v>
      </c>
      <c r="F952" s="10">
        <f t="shared" si="126"/>
        <v>1.8099547511312153E-3</v>
      </c>
      <c r="I952" s="27">
        <v>43265</v>
      </c>
      <c r="J952" s="28">
        <v>20.440000000000001</v>
      </c>
      <c r="K952" s="10">
        <f t="shared" si="127"/>
        <v>-1.4677103718199636E-2</v>
      </c>
      <c r="N952" s="27">
        <v>43265</v>
      </c>
      <c r="O952" s="28">
        <v>19.67337268</v>
      </c>
      <c r="P952" s="10">
        <f t="shared" si="128"/>
        <v>-5.252456794307081E-3</v>
      </c>
      <c r="S952" s="1">
        <v>43265</v>
      </c>
      <c r="T952" s="28">
        <v>19.286249999999999</v>
      </c>
      <c r="U952" s="10">
        <f t="shared" si="129"/>
        <v>-1.2282066238900602E-2</v>
      </c>
      <c r="X952" s="1">
        <v>43265</v>
      </c>
      <c r="Y952" s="28">
        <v>168.91</v>
      </c>
      <c r="Z952" s="10">
        <f t="shared" si="130"/>
        <v>6.8675626073055884E-3</v>
      </c>
      <c r="AC952" s="1">
        <v>43265</v>
      </c>
      <c r="AD952" s="28">
        <v>44.14</v>
      </c>
      <c r="AE952" s="10">
        <f t="shared" si="131"/>
        <v>8.8355233348436091E-3</v>
      </c>
      <c r="AH952" s="1">
        <v>43265</v>
      </c>
      <c r="AI952" s="28">
        <v>68.63</v>
      </c>
      <c r="AJ952" s="10">
        <f t="shared" si="132"/>
        <v>8.8882412938948718E-3</v>
      </c>
      <c r="AM952" s="1">
        <v>43265</v>
      </c>
      <c r="AN952" s="28">
        <v>16.077999999999999</v>
      </c>
      <c r="AO952" s="10">
        <f t="shared" si="133"/>
        <v>-9.9514865032956923E-4</v>
      </c>
      <c r="AS952" s="1">
        <v>43265</v>
      </c>
      <c r="AT952" s="28">
        <v>44.43</v>
      </c>
      <c r="AU952" s="10">
        <f t="shared" si="134"/>
        <v>6.3695701102858493E-2</v>
      </c>
      <c r="AV952" s="28"/>
      <c r="AW952" s="28"/>
      <c r="AX952" s="28"/>
      <c r="AY952" s="28"/>
    </row>
    <row r="953" spans="1:51" x14ac:dyDescent="0.2">
      <c r="A953" s="28"/>
      <c r="B953" s="28"/>
      <c r="C953" s="28"/>
      <c r="D953" s="27">
        <v>43266</v>
      </c>
      <c r="E953" s="28">
        <v>31.553053469999998</v>
      </c>
      <c r="F953" s="10">
        <f t="shared" si="126"/>
        <v>2.258355916892496E-2</v>
      </c>
      <c r="I953" s="27">
        <v>43266</v>
      </c>
      <c r="J953" s="28">
        <v>20.14</v>
      </c>
      <c r="K953" s="10">
        <f t="shared" si="127"/>
        <v>1.3902681231380498E-2</v>
      </c>
      <c r="N953" s="27">
        <v>43266</v>
      </c>
      <c r="O953" s="28">
        <v>19.570039139999999</v>
      </c>
      <c r="P953" s="10">
        <f t="shared" si="128"/>
        <v>7.0686424799863978E-3</v>
      </c>
      <c r="S953" s="1">
        <v>43266</v>
      </c>
      <c r="T953" s="28">
        <v>19.049375000000001</v>
      </c>
      <c r="U953" s="10">
        <f t="shared" si="129"/>
        <v>-1.9357590472129926E-3</v>
      </c>
      <c r="X953" s="1">
        <v>43266</v>
      </c>
      <c r="Y953" s="28">
        <v>170.07</v>
      </c>
      <c r="Z953" s="10">
        <f t="shared" si="130"/>
        <v>-5.2919386135119595E-4</v>
      </c>
      <c r="AC953" s="1">
        <v>43266</v>
      </c>
      <c r="AD953" s="28">
        <v>44.53</v>
      </c>
      <c r="AE953" s="10">
        <f t="shared" si="131"/>
        <v>5.6141926790926888E-3</v>
      </c>
      <c r="AH953" s="1">
        <v>43266</v>
      </c>
      <c r="AI953" s="28">
        <v>69.239999999999995</v>
      </c>
      <c r="AJ953" s="10">
        <f t="shared" si="132"/>
        <v>2.5996533795495935E-3</v>
      </c>
      <c r="AM953" s="1">
        <v>43266</v>
      </c>
      <c r="AN953" s="28">
        <v>16.062000000000001</v>
      </c>
      <c r="AO953" s="10">
        <f t="shared" si="133"/>
        <v>7.5955671771883448E-3</v>
      </c>
      <c r="AS953" s="1">
        <v>43266</v>
      </c>
      <c r="AT953" s="28">
        <v>47.26</v>
      </c>
      <c r="AU953" s="10">
        <f t="shared" si="134"/>
        <v>-5.5014811680067499E-3</v>
      </c>
      <c r="AV953" s="28"/>
      <c r="AW953" s="28"/>
      <c r="AX953" s="28"/>
      <c r="AY953" s="28"/>
    </row>
    <row r="954" spans="1:51" x14ac:dyDescent="0.2">
      <c r="A954" s="28"/>
      <c r="B954" s="28"/>
      <c r="C954" s="28"/>
      <c r="D954" s="27">
        <v>43267</v>
      </c>
      <c r="E954" s="28">
        <v>32.265633719999997</v>
      </c>
      <c r="F954" s="10">
        <f t="shared" si="126"/>
        <v>2.3557126030626652E-3</v>
      </c>
      <c r="I954" s="27">
        <v>43267</v>
      </c>
      <c r="J954" s="28">
        <v>20.420000000000002</v>
      </c>
      <c r="K954" s="10">
        <f t="shared" si="127"/>
        <v>4.8971596474043366E-3</v>
      </c>
      <c r="N954" s="27">
        <v>43267</v>
      </c>
      <c r="O954" s="28">
        <v>19.708372749999999</v>
      </c>
      <c r="P954" s="10">
        <f t="shared" si="128"/>
        <v>3.1289640591967149E-3</v>
      </c>
      <c r="S954" s="1">
        <v>43267</v>
      </c>
      <c r="T954" s="28">
        <v>19.012499999999999</v>
      </c>
      <c r="U954" s="10">
        <f t="shared" si="129"/>
        <v>-6.6074950690334644E-3</v>
      </c>
      <c r="X954" s="1">
        <v>43267</v>
      </c>
      <c r="Y954" s="28">
        <v>169.98</v>
      </c>
      <c r="Z954" s="10">
        <f t="shared" si="130"/>
        <v>5.2359101070715841E-3</v>
      </c>
      <c r="AC954" s="1">
        <v>43267</v>
      </c>
      <c r="AD954" s="28">
        <v>44.78</v>
      </c>
      <c r="AE954" s="10">
        <f t="shared" si="131"/>
        <v>-2.1214828048235934E-2</v>
      </c>
      <c r="AH954" s="1">
        <v>43267</v>
      </c>
      <c r="AI954" s="28">
        <v>69.42</v>
      </c>
      <c r="AJ954" s="10">
        <f t="shared" si="132"/>
        <v>2.7369634111207297E-3</v>
      </c>
      <c r="AM954" s="1">
        <v>43267</v>
      </c>
      <c r="AN954" s="28">
        <v>16.184000000000001</v>
      </c>
      <c r="AO954" s="10">
        <f t="shared" si="133"/>
        <v>1.9649036085022109E-2</v>
      </c>
      <c r="AS954" s="1">
        <v>43267</v>
      </c>
      <c r="AT954" s="28">
        <v>47</v>
      </c>
      <c r="AU954" s="10">
        <f t="shared" si="134"/>
        <v>3.4042553191488967E-3</v>
      </c>
      <c r="AV954" s="28"/>
      <c r="AW954" s="28"/>
      <c r="AX954" s="28"/>
      <c r="AY954" s="28"/>
    </row>
    <row r="955" spans="1:51" x14ac:dyDescent="0.2">
      <c r="A955" s="28"/>
      <c r="B955" s="28"/>
      <c r="C955" s="28"/>
      <c r="D955" s="27">
        <v>43268</v>
      </c>
      <c r="E955" s="28">
        <v>32.341642280000002</v>
      </c>
      <c r="F955" s="10">
        <f t="shared" si="126"/>
        <v>-5.4641598119859136E-2</v>
      </c>
      <c r="I955" s="27">
        <v>43268</v>
      </c>
      <c r="J955" s="28">
        <v>20.52</v>
      </c>
      <c r="K955" s="10">
        <f t="shared" si="127"/>
        <v>-3.4113060428849873E-2</v>
      </c>
      <c r="N955" s="27">
        <v>43268</v>
      </c>
      <c r="O955" s="28">
        <v>19.770039539999999</v>
      </c>
      <c r="P955" s="10">
        <f t="shared" si="128"/>
        <v>3.2035069971338981E-3</v>
      </c>
      <c r="S955" s="1">
        <v>43268</v>
      </c>
      <c r="T955" s="28">
        <v>18.886875</v>
      </c>
      <c r="U955" s="10">
        <f t="shared" si="129"/>
        <v>-1.4295641814752291E-2</v>
      </c>
      <c r="X955" s="1">
        <v>43268</v>
      </c>
      <c r="Y955" s="28">
        <v>170.87</v>
      </c>
      <c r="Z955" s="10">
        <f t="shared" si="130"/>
        <v>-3.3358693743781309E-3</v>
      </c>
      <c r="AC955" s="1">
        <v>43268</v>
      </c>
      <c r="AD955" s="28">
        <v>43.83</v>
      </c>
      <c r="AE955" s="10">
        <f t="shared" si="131"/>
        <v>3.6504677161761645E-3</v>
      </c>
      <c r="AH955" s="1">
        <v>43268</v>
      </c>
      <c r="AI955" s="28">
        <v>69.61</v>
      </c>
      <c r="AJ955" s="10">
        <f t="shared" si="132"/>
        <v>-3.4477804913086718E-3</v>
      </c>
      <c r="AM955" s="1">
        <v>43268</v>
      </c>
      <c r="AN955" s="28">
        <v>16.501999999999999</v>
      </c>
      <c r="AO955" s="10">
        <f t="shared" si="133"/>
        <v>6.5446612531814274E-3</v>
      </c>
      <c r="AS955" s="1">
        <v>43268</v>
      </c>
      <c r="AT955" s="28">
        <v>47.16</v>
      </c>
      <c r="AU955" s="10">
        <f t="shared" si="134"/>
        <v>-6.9126378286683554E-2</v>
      </c>
      <c r="AV955" s="28"/>
      <c r="AW955" s="28"/>
      <c r="AX955" s="28"/>
      <c r="AY955" s="28"/>
    </row>
    <row r="956" spans="1:51" x14ac:dyDescent="0.2">
      <c r="A956" s="28"/>
      <c r="B956" s="28"/>
      <c r="C956" s="28"/>
      <c r="D956" s="27">
        <v>43269</v>
      </c>
      <c r="E956" s="28">
        <v>30.574443259999999</v>
      </c>
      <c r="F956" s="10">
        <f t="shared" si="126"/>
        <v>-3.3250466128029732E-2</v>
      </c>
      <c r="I956" s="27">
        <v>43269</v>
      </c>
      <c r="J956" s="28">
        <v>19.82</v>
      </c>
      <c r="K956" s="10">
        <f t="shared" si="127"/>
        <v>4.2381432896064553E-2</v>
      </c>
      <c r="N956" s="27">
        <v>43269</v>
      </c>
      <c r="O956" s="28">
        <v>19.833373000000002</v>
      </c>
      <c r="P956" s="10">
        <f t="shared" si="128"/>
        <v>2.3865546218487355E-2</v>
      </c>
      <c r="S956" s="1">
        <v>43269</v>
      </c>
      <c r="T956" s="28">
        <v>18.616875</v>
      </c>
      <c r="U956" s="10">
        <f t="shared" si="129"/>
        <v>3.7264578507403279E-3</v>
      </c>
      <c r="X956" s="1">
        <v>43269</v>
      </c>
      <c r="Y956" s="28">
        <v>170.3</v>
      </c>
      <c r="Z956" s="10">
        <f t="shared" si="130"/>
        <v>8.4556664709336538E-3</v>
      </c>
      <c r="AC956" s="1">
        <v>43269</v>
      </c>
      <c r="AD956" s="28">
        <v>43.99</v>
      </c>
      <c r="AE956" s="10">
        <f t="shared" si="131"/>
        <v>-4.0918390543305261E-3</v>
      </c>
      <c r="AH956" s="1">
        <v>43269</v>
      </c>
      <c r="AI956" s="28">
        <v>69.37</v>
      </c>
      <c r="AJ956" s="10">
        <f t="shared" si="132"/>
        <v>-4.9012541444428681E-3</v>
      </c>
      <c r="AM956" s="1">
        <v>43269</v>
      </c>
      <c r="AN956" s="28">
        <v>16.61</v>
      </c>
      <c r="AO956" s="10">
        <f t="shared" si="133"/>
        <v>8.5490668272125703E-3</v>
      </c>
      <c r="AS956" s="1">
        <v>43269</v>
      </c>
      <c r="AT956" s="28">
        <v>43.9</v>
      </c>
      <c r="AU956" s="10">
        <f t="shared" si="134"/>
        <v>-2.5284738041002286E-2</v>
      </c>
      <c r="AV956" s="28"/>
      <c r="AW956" s="28"/>
      <c r="AX956" s="28"/>
      <c r="AY956" s="28"/>
    </row>
    <row r="957" spans="1:51" x14ac:dyDescent="0.2">
      <c r="A957" s="28"/>
      <c r="B957" s="28"/>
      <c r="C957" s="28"/>
      <c r="D957" s="27">
        <v>43270</v>
      </c>
      <c r="E957" s="28">
        <v>29.55782877</v>
      </c>
      <c r="F957" s="10">
        <f t="shared" si="126"/>
        <v>-1.5750562520089995E-2</v>
      </c>
      <c r="I957" s="27">
        <v>43270</v>
      </c>
      <c r="J957" s="28">
        <v>20.66</v>
      </c>
      <c r="K957" s="10">
        <f t="shared" si="127"/>
        <v>5.3242981606969053E-3</v>
      </c>
      <c r="N957" s="27">
        <v>43270</v>
      </c>
      <c r="O957" s="28">
        <v>20.306707280000001</v>
      </c>
      <c r="P957" s="10">
        <f t="shared" si="128"/>
        <v>-7.4688115561392099E-3</v>
      </c>
      <c r="S957" s="1">
        <v>43270</v>
      </c>
      <c r="T957" s="28">
        <v>18.686250000000001</v>
      </c>
      <c r="U957" s="10">
        <f t="shared" si="129"/>
        <v>-3.0637500836176446E-2</v>
      </c>
      <c r="X957" s="1">
        <v>43270</v>
      </c>
      <c r="Y957" s="28">
        <v>171.74</v>
      </c>
      <c r="Z957" s="10">
        <f t="shared" si="130"/>
        <v>-1.0364504483521664E-2</v>
      </c>
      <c r="AC957" s="1">
        <v>43270</v>
      </c>
      <c r="AD957" s="28">
        <v>43.81</v>
      </c>
      <c r="AE957" s="10">
        <f t="shared" si="131"/>
        <v>-2.236932207258624E-2</v>
      </c>
      <c r="AH957" s="1">
        <v>43270</v>
      </c>
      <c r="AI957" s="28">
        <v>69.03</v>
      </c>
      <c r="AJ957" s="10">
        <f t="shared" si="132"/>
        <v>6.3740402723453382E-3</v>
      </c>
      <c r="AM957" s="1">
        <v>43270</v>
      </c>
      <c r="AN957" s="28">
        <v>16.751999999999999</v>
      </c>
      <c r="AO957" s="10">
        <f t="shared" si="133"/>
        <v>2.7698185291308741E-2</v>
      </c>
      <c r="AS957" s="1">
        <v>43270</v>
      </c>
      <c r="AT957" s="28">
        <v>42.79</v>
      </c>
      <c r="AU957" s="10">
        <f t="shared" si="134"/>
        <v>3.4353820986211758E-2</v>
      </c>
      <c r="AV957" s="28"/>
      <c r="AW957" s="28"/>
      <c r="AX957" s="28"/>
      <c r="AY957" s="28"/>
    </row>
    <row r="958" spans="1:51" x14ac:dyDescent="0.2">
      <c r="A958" s="28"/>
      <c r="B958" s="28"/>
      <c r="C958" s="28"/>
      <c r="D958" s="27">
        <v>43271</v>
      </c>
      <c r="E958" s="28">
        <v>29.092276340000002</v>
      </c>
      <c r="F958" s="10">
        <f t="shared" si="126"/>
        <v>3.1352057478772011E-2</v>
      </c>
      <c r="I958" s="27">
        <v>43271</v>
      </c>
      <c r="J958" s="28">
        <v>20.77</v>
      </c>
      <c r="K958" s="10">
        <f t="shared" si="127"/>
        <v>-1.6369764082811766E-2</v>
      </c>
      <c r="N958" s="27">
        <v>43271</v>
      </c>
      <c r="O958" s="28">
        <v>20.15504031</v>
      </c>
      <c r="P958" s="10">
        <f t="shared" si="128"/>
        <v>-1.3148102207888979E-2</v>
      </c>
      <c r="S958" s="1">
        <v>43271</v>
      </c>
      <c r="T958" s="28">
        <v>18.11375</v>
      </c>
      <c r="U958" s="10">
        <f t="shared" si="129"/>
        <v>-6.0485818784072776E-2</v>
      </c>
      <c r="X958" s="1">
        <v>43271</v>
      </c>
      <c r="Y958" s="28">
        <v>169.96</v>
      </c>
      <c r="Z958" s="10">
        <f t="shared" si="130"/>
        <v>-1.6415627206401662E-2</v>
      </c>
      <c r="AC958" s="1">
        <v>43271</v>
      </c>
      <c r="AD958" s="28">
        <v>42.83</v>
      </c>
      <c r="AE958" s="10">
        <f t="shared" si="131"/>
        <v>-6.7709549381275158E-3</v>
      </c>
      <c r="AH958" s="1">
        <v>43271</v>
      </c>
      <c r="AI958" s="28">
        <v>69.47</v>
      </c>
      <c r="AJ958" s="10">
        <f t="shared" si="132"/>
        <v>5.1820929897796741E-3</v>
      </c>
      <c r="AM958" s="1">
        <v>43271</v>
      </c>
      <c r="AN958" s="28">
        <v>17.216000000000001</v>
      </c>
      <c r="AO958" s="10">
        <f t="shared" si="133"/>
        <v>-2.9739776951672847E-2</v>
      </c>
      <c r="AS958" s="1">
        <v>43271</v>
      </c>
      <c r="AT958" s="28">
        <v>44.26</v>
      </c>
      <c r="AU958" s="10">
        <f t="shared" si="134"/>
        <v>-4.2928151830093908E-3</v>
      </c>
      <c r="AV958" s="28"/>
      <c r="AW958" s="28"/>
      <c r="AX958" s="28"/>
      <c r="AY958" s="28"/>
    </row>
    <row r="959" spans="1:51" x14ac:dyDescent="0.2">
      <c r="A959" s="28"/>
      <c r="B959" s="28"/>
      <c r="C959" s="28"/>
      <c r="D959" s="27">
        <v>43272</v>
      </c>
      <c r="E959" s="28">
        <v>30.004379060000002</v>
      </c>
      <c r="F959" s="10">
        <f t="shared" si="126"/>
        <v>-7.9164027865737951E-3</v>
      </c>
      <c r="I959" s="27">
        <v>43272</v>
      </c>
      <c r="J959" s="28">
        <v>20.43</v>
      </c>
      <c r="K959" s="10">
        <f t="shared" si="127"/>
        <v>1.7621145374449254E-2</v>
      </c>
      <c r="N959" s="27">
        <v>43272</v>
      </c>
      <c r="O959" s="28">
        <v>19.890039779999999</v>
      </c>
      <c r="P959" s="10">
        <f t="shared" si="128"/>
        <v>-4.8600636835930411E-3</v>
      </c>
      <c r="S959" s="1">
        <v>43272</v>
      </c>
      <c r="T959" s="28">
        <v>17.018125000000001</v>
      </c>
      <c r="U959" s="10">
        <f t="shared" si="129"/>
        <v>-1.6599948584230195E-2</v>
      </c>
      <c r="X959" s="1">
        <v>43272</v>
      </c>
      <c r="Y959" s="28">
        <v>167.17</v>
      </c>
      <c r="Z959" s="10">
        <f t="shared" si="130"/>
        <v>-1.136567565950819E-3</v>
      </c>
      <c r="AC959" s="1">
        <v>43272</v>
      </c>
      <c r="AD959" s="28">
        <v>42.54</v>
      </c>
      <c r="AE959" s="10">
        <f t="shared" si="131"/>
        <v>-4.7014574518100649E-2</v>
      </c>
      <c r="AH959" s="1">
        <v>43272</v>
      </c>
      <c r="AI959" s="28">
        <v>69.83</v>
      </c>
      <c r="AJ959" s="10">
        <f t="shared" si="132"/>
        <v>-3.1505083774882037E-3</v>
      </c>
      <c r="AM959" s="1">
        <v>43272</v>
      </c>
      <c r="AN959" s="28">
        <v>16.704000000000001</v>
      </c>
      <c r="AO959" s="10">
        <f t="shared" si="133"/>
        <v>1.7720306513409945E-2</v>
      </c>
      <c r="AS959" s="1">
        <v>43272</v>
      </c>
      <c r="AT959" s="28">
        <v>44.07</v>
      </c>
      <c r="AU959" s="10">
        <f t="shared" si="134"/>
        <v>-4.9920580894032285E-2</v>
      </c>
      <c r="AV959" s="28"/>
      <c r="AW959" s="28"/>
      <c r="AX959" s="28"/>
      <c r="AY959" s="28"/>
    </row>
    <row r="960" spans="1:51" x14ac:dyDescent="0.2">
      <c r="A960" s="28"/>
      <c r="B960" s="28"/>
      <c r="C960" s="28"/>
      <c r="D960" s="27">
        <v>43273</v>
      </c>
      <c r="E960" s="28">
        <v>29.766852310000001</v>
      </c>
      <c r="F960" s="10">
        <f t="shared" si="126"/>
        <v>1.532077880625593E-2</v>
      </c>
      <c r="I960" s="27">
        <v>43273</v>
      </c>
      <c r="J960" s="28">
        <v>20.79</v>
      </c>
      <c r="K960" s="10">
        <f t="shared" si="127"/>
        <v>1.5873015873016039E-2</v>
      </c>
      <c r="N960" s="27">
        <v>43273</v>
      </c>
      <c r="O960" s="28">
        <v>19.793372919999999</v>
      </c>
      <c r="P960" s="10">
        <f t="shared" si="128"/>
        <v>-9.5991916470192784E-3</v>
      </c>
      <c r="S960" s="1">
        <v>43273</v>
      </c>
      <c r="T960" s="28">
        <v>16.735624999999999</v>
      </c>
      <c r="U960" s="10">
        <f t="shared" si="129"/>
        <v>-2.6888747805952073E-3</v>
      </c>
      <c r="X960" s="1">
        <v>43273</v>
      </c>
      <c r="Y960" s="28">
        <v>166.98</v>
      </c>
      <c r="Z960" s="10">
        <f t="shared" si="130"/>
        <v>5.0904299916159079E-3</v>
      </c>
      <c r="AC960" s="1">
        <v>43273</v>
      </c>
      <c r="AD960" s="28">
        <v>40.54</v>
      </c>
      <c r="AE960" s="10">
        <f t="shared" si="131"/>
        <v>-1.1593487913172162E-2</v>
      </c>
      <c r="AH960" s="1">
        <v>43273</v>
      </c>
      <c r="AI960" s="28">
        <v>69.61</v>
      </c>
      <c r="AJ960" s="10">
        <f t="shared" si="132"/>
        <v>-6.6082459416749728E-3</v>
      </c>
      <c r="AM960" s="1">
        <v>43273</v>
      </c>
      <c r="AN960" s="28">
        <v>17</v>
      </c>
      <c r="AO960" s="10">
        <f t="shared" si="133"/>
        <v>6.117647058823561E-3</v>
      </c>
      <c r="AS960" s="1">
        <v>43273</v>
      </c>
      <c r="AT960" s="28">
        <v>41.87</v>
      </c>
      <c r="AU960" s="10">
        <f t="shared" si="134"/>
        <v>9.9832815858609925E-2</v>
      </c>
      <c r="AV960" s="28"/>
      <c r="AW960" s="28"/>
      <c r="AX960" s="28"/>
      <c r="AY960" s="28"/>
    </row>
    <row r="961" spans="1:51" x14ac:dyDescent="0.2">
      <c r="A961" s="28"/>
      <c r="B961" s="28"/>
      <c r="C961" s="28"/>
      <c r="D961" s="27">
        <v>43274</v>
      </c>
      <c r="E961" s="28">
        <v>30.222903670000001</v>
      </c>
      <c r="F961" s="10">
        <f t="shared" si="126"/>
        <v>1.9490726186733642E-2</v>
      </c>
      <c r="I961" s="27">
        <v>43274</v>
      </c>
      <c r="J961" s="28">
        <v>21.12</v>
      </c>
      <c r="K961" s="10">
        <f t="shared" si="127"/>
        <v>1.0416666666666519E-2</v>
      </c>
      <c r="N961" s="27">
        <v>43274</v>
      </c>
      <c r="O961" s="28">
        <v>19.603372539999999</v>
      </c>
      <c r="P961" s="10">
        <f t="shared" si="128"/>
        <v>9.5221901037239043E-3</v>
      </c>
      <c r="S961" s="1">
        <v>43274</v>
      </c>
      <c r="T961" s="28">
        <v>16.690625000000001</v>
      </c>
      <c r="U961" s="10">
        <f t="shared" si="129"/>
        <v>7.3394495412844041E-3</v>
      </c>
      <c r="X961" s="1">
        <v>43274</v>
      </c>
      <c r="Y961" s="28">
        <v>167.83</v>
      </c>
      <c r="Z961" s="10">
        <f t="shared" si="130"/>
        <v>1.3227670857415275E-2</v>
      </c>
      <c r="AC961" s="1">
        <v>43274</v>
      </c>
      <c r="AD961" s="28">
        <v>40.07</v>
      </c>
      <c r="AE961" s="10">
        <f t="shared" si="131"/>
        <v>-2.9947591714499677E-2</v>
      </c>
      <c r="AH961" s="1">
        <v>43274</v>
      </c>
      <c r="AI961" s="28">
        <v>69.150000000000006</v>
      </c>
      <c r="AJ961" s="10">
        <f t="shared" si="132"/>
        <v>1.0267534345625329E-2</v>
      </c>
      <c r="AM961" s="1">
        <v>43274</v>
      </c>
      <c r="AN961" s="28">
        <v>17.103999999999999</v>
      </c>
      <c r="AO961" s="10">
        <f t="shared" si="133"/>
        <v>2.7245088868101064E-2</v>
      </c>
      <c r="AS961" s="1">
        <v>43274</v>
      </c>
      <c r="AT961" s="28">
        <v>46.05</v>
      </c>
      <c r="AU961" s="10">
        <f t="shared" si="134"/>
        <v>-6.2975027144408502E-3</v>
      </c>
      <c r="AV961" s="28"/>
      <c r="AW961" s="28"/>
      <c r="AX961" s="28"/>
      <c r="AY961" s="28"/>
    </row>
    <row r="962" spans="1:51" x14ac:dyDescent="0.2">
      <c r="A962" s="28"/>
      <c r="B962" s="28"/>
      <c r="C962" s="28"/>
      <c r="D962" s="27">
        <v>43275</v>
      </c>
      <c r="E962" s="28">
        <v>30.81197001</v>
      </c>
      <c r="F962" s="10">
        <f t="shared" si="126"/>
        <v>5.2420598211531111E-3</v>
      </c>
      <c r="I962" s="27">
        <v>43275</v>
      </c>
      <c r="J962" s="28">
        <v>21.34</v>
      </c>
      <c r="K962" s="10">
        <f t="shared" si="127"/>
        <v>-1.7338331771321491E-2</v>
      </c>
      <c r="N962" s="27">
        <v>43275</v>
      </c>
      <c r="O962" s="28">
        <v>19.790039579999998</v>
      </c>
      <c r="P962" s="10">
        <f t="shared" si="128"/>
        <v>-3.2002694963786382E-3</v>
      </c>
      <c r="S962" s="1">
        <v>43275</v>
      </c>
      <c r="T962" s="28">
        <v>16.813124999999999</v>
      </c>
      <c r="U962" s="10">
        <f t="shared" si="129"/>
        <v>-6.6912010705921787E-3</v>
      </c>
      <c r="X962" s="1">
        <v>43275</v>
      </c>
      <c r="Y962" s="28">
        <v>170.05</v>
      </c>
      <c r="Z962" s="10">
        <f t="shared" si="130"/>
        <v>8.4092913848867745E-3</v>
      </c>
      <c r="AC962" s="1">
        <v>43275</v>
      </c>
      <c r="AD962" s="28">
        <v>38.869999999999997</v>
      </c>
      <c r="AE962" s="10">
        <f t="shared" si="131"/>
        <v>-1.3635194237200721E-2</v>
      </c>
      <c r="AH962" s="1">
        <v>43275</v>
      </c>
      <c r="AI962" s="28">
        <v>69.86</v>
      </c>
      <c r="AJ962" s="10">
        <f t="shared" si="132"/>
        <v>1.8608645863154027E-3</v>
      </c>
      <c r="AM962" s="1">
        <v>43275</v>
      </c>
      <c r="AN962" s="28">
        <v>17.57</v>
      </c>
      <c r="AO962" s="10">
        <f t="shared" si="133"/>
        <v>-7.0574843483209859E-3</v>
      </c>
      <c r="AS962" s="1">
        <v>43275</v>
      </c>
      <c r="AT962" s="28">
        <v>45.76</v>
      </c>
      <c r="AU962" s="10">
        <f t="shared" si="134"/>
        <v>-6.1407342657342601E-2</v>
      </c>
      <c r="AV962" s="28"/>
      <c r="AW962" s="28"/>
      <c r="AX962" s="28"/>
      <c r="AY962" s="28"/>
    </row>
    <row r="963" spans="1:51" x14ac:dyDescent="0.2">
      <c r="A963" s="28"/>
      <c r="B963" s="28"/>
      <c r="C963" s="28"/>
      <c r="D963" s="27">
        <v>43276</v>
      </c>
      <c r="E963" s="28">
        <v>30.973488199999998</v>
      </c>
      <c r="F963" s="10">
        <f t="shared" si="126"/>
        <v>5.0920245398772934E-2</v>
      </c>
      <c r="I963" s="27">
        <v>43276</v>
      </c>
      <c r="J963" s="28">
        <v>20.97</v>
      </c>
      <c r="K963" s="10">
        <f t="shared" si="127"/>
        <v>8.1068192656177374E-3</v>
      </c>
      <c r="N963" s="27">
        <v>43276</v>
      </c>
      <c r="O963" s="28">
        <v>19.726706119999999</v>
      </c>
      <c r="P963" s="10">
        <f t="shared" si="128"/>
        <v>-1.7742480567758401E-3</v>
      </c>
      <c r="S963" s="1">
        <v>43276</v>
      </c>
      <c r="T963" s="28">
        <v>16.700624999999999</v>
      </c>
      <c r="U963" s="10">
        <f t="shared" si="129"/>
        <v>2.3951199431160308E-3</v>
      </c>
      <c r="X963" s="1">
        <v>43276</v>
      </c>
      <c r="Y963" s="28">
        <v>171.48</v>
      </c>
      <c r="Z963" s="10">
        <f t="shared" si="130"/>
        <v>1.8719384184744614E-2</v>
      </c>
      <c r="AC963" s="1">
        <v>43276</v>
      </c>
      <c r="AD963" s="28">
        <v>38.340000000000003</v>
      </c>
      <c r="AE963" s="10">
        <f t="shared" si="131"/>
        <v>-3.3646322378716897E-2</v>
      </c>
      <c r="AH963" s="1">
        <v>43276</v>
      </c>
      <c r="AI963" s="28">
        <v>69.989999999999995</v>
      </c>
      <c r="AJ963" s="10">
        <f t="shared" si="132"/>
        <v>-3.571938848406897E-3</v>
      </c>
      <c r="AM963" s="1">
        <v>43276</v>
      </c>
      <c r="AN963" s="28">
        <v>17.446000000000002</v>
      </c>
      <c r="AO963" s="10">
        <f t="shared" si="133"/>
        <v>1.7195918835262836E-2</v>
      </c>
      <c r="AS963" s="1">
        <v>43276</v>
      </c>
      <c r="AT963" s="28">
        <v>42.95</v>
      </c>
      <c r="AU963" s="10">
        <f t="shared" si="134"/>
        <v>-6.2863795110594811E-3</v>
      </c>
      <c r="AV963" s="28"/>
      <c r="AW963" s="28"/>
      <c r="AX963" s="28"/>
      <c r="AY963" s="28"/>
    </row>
    <row r="964" spans="1:51" x14ac:dyDescent="0.2">
      <c r="A964" s="28"/>
      <c r="B964" s="28"/>
      <c r="C964" s="28"/>
      <c r="D964" s="27">
        <v>43277</v>
      </c>
      <c r="E964" s="28">
        <v>32.550665819999999</v>
      </c>
      <c r="F964" s="10">
        <f t="shared" ref="F964:F1027" si="135">IFERROR(IF(OR($E965="", $E964=""), "", $E965/$E964-1), "")</f>
        <v>-1.3426736719206023E-2</v>
      </c>
      <c r="I964" s="27">
        <v>43277</v>
      </c>
      <c r="J964" s="28">
        <v>21.14</v>
      </c>
      <c r="K964" s="10">
        <f t="shared" ref="K964:K1027" si="136">IFERROR(IF(OR($J965="", $J964=""), "", $J965/$J964-1), "")</f>
        <v>8.0416272469252537E-3</v>
      </c>
      <c r="N964" s="27">
        <v>43277</v>
      </c>
      <c r="O964" s="28">
        <v>19.691706050000001</v>
      </c>
      <c r="P964" s="10">
        <f t="shared" ref="P964:P1027" si="137">IFERROR(IF(OR($O965="", $O964=""), "", $O965/$O964-1), "")</f>
        <v>-8.3791790097335062E-3</v>
      </c>
      <c r="S964" s="1">
        <v>43277</v>
      </c>
      <c r="T964" s="28">
        <v>16.740625000000001</v>
      </c>
      <c r="U964" s="10">
        <f t="shared" ref="U964:U1027" si="138">IFERROR(IF(OR($T965="", $T964=""), "", $T965/$T964-1), "")</f>
        <v>8.2508866903117095E-3</v>
      </c>
      <c r="X964" s="1">
        <v>43277</v>
      </c>
      <c r="Y964" s="28">
        <v>174.69</v>
      </c>
      <c r="Z964" s="10">
        <f t="shared" ref="Z964:Z1027" si="139">IFERROR(IF(OR($Y965="", $Y964=""), "", $Y965/$Y964-1), "")</f>
        <v>9.2735703245749868E-3</v>
      </c>
      <c r="AC964" s="1">
        <v>43277</v>
      </c>
      <c r="AD964" s="28">
        <v>37.049999999999997</v>
      </c>
      <c r="AE964" s="10">
        <f t="shared" ref="AE964:AE1027" si="140">IFERROR(IF(OR($AD965="", $AD964=""), "", $AD965/$AD964-1), "")</f>
        <v>-5.3981106612677188E-4</v>
      </c>
      <c r="AH964" s="1">
        <v>43277</v>
      </c>
      <c r="AI964" s="28">
        <v>69.739999999999995</v>
      </c>
      <c r="AJ964" s="10">
        <f t="shared" ref="AJ964:AJ1027" si="141">IFERROR(IF(OR($AI965="", $AI964=""), "", $AI965/$AI964-1), "")</f>
        <v>1.7206767995412431E-3</v>
      </c>
      <c r="AM964" s="1">
        <v>43277</v>
      </c>
      <c r="AN964" s="28">
        <v>17.745999999999999</v>
      </c>
      <c r="AO964" s="10">
        <f t="shared" ref="AO964:AO1027" si="142">IFERROR(IF(OR($AN965="", $AN964=""), "", $AN965/$AN964-1), "")</f>
        <v>1.3524174461850613E-2</v>
      </c>
      <c r="AS964" s="1">
        <v>43277</v>
      </c>
      <c r="AT964" s="28">
        <v>42.68</v>
      </c>
      <c r="AU964" s="10">
        <f t="shared" ref="AU964:AU1027" si="143">IFERROR(IF(OR($AT965="", $AT964=""), "", $AT965/$AT964-1), "")</f>
        <v>-5.623242736644829E-3</v>
      </c>
      <c r="AV964" s="28"/>
      <c r="AW964" s="28"/>
      <c r="AX964" s="28"/>
      <c r="AY964" s="28"/>
    </row>
    <row r="965" spans="1:51" x14ac:dyDescent="0.2">
      <c r="A965" s="28"/>
      <c r="B965" s="28"/>
      <c r="C965" s="28"/>
      <c r="D965" s="27">
        <v>43278</v>
      </c>
      <c r="E965" s="28">
        <v>32.1136166</v>
      </c>
      <c r="F965" s="10" t="str">
        <f t="shared" si="135"/>
        <v/>
      </c>
      <c r="I965" s="27">
        <v>43278</v>
      </c>
      <c r="J965" s="28">
        <v>21.31</v>
      </c>
      <c r="K965" s="10" t="str">
        <f t="shared" si="136"/>
        <v/>
      </c>
      <c r="N965" s="27">
        <v>43278</v>
      </c>
      <c r="O965" s="28">
        <v>19.526705719999999</v>
      </c>
      <c r="P965" s="10" t="str">
        <f t="shared" si="137"/>
        <v/>
      </c>
      <c r="S965" s="1">
        <v>43278</v>
      </c>
      <c r="T965" s="28">
        <v>16.87875</v>
      </c>
      <c r="U965" s="10" t="str">
        <f t="shared" si="138"/>
        <v/>
      </c>
      <c r="X965" s="1">
        <v>43278</v>
      </c>
      <c r="Y965" s="28">
        <v>176.31</v>
      </c>
      <c r="Z965" s="10" t="str">
        <f t="shared" si="139"/>
        <v/>
      </c>
      <c r="AC965" s="1">
        <v>43278</v>
      </c>
      <c r="AD965" s="28">
        <v>37.03</v>
      </c>
      <c r="AE965" s="10" t="str">
        <f t="shared" si="140"/>
        <v/>
      </c>
      <c r="AH965" s="1">
        <v>43278</v>
      </c>
      <c r="AI965" s="28">
        <v>69.86</v>
      </c>
      <c r="AJ965" s="10" t="str">
        <f t="shared" si="141"/>
        <v/>
      </c>
      <c r="AM965" s="1">
        <v>43278</v>
      </c>
      <c r="AN965" s="28">
        <v>17.986000000000001</v>
      </c>
      <c r="AO965" s="10" t="str">
        <f t="shared" si="142"/>
        <v/>
      </c>
      <c r="AS965" s="1">
        <v>43278</v>
      </c>
      <c r="AT965" s="28">
        <v>42.44</v>
      </c>
      <c r="AU965" s="10" t="str">
        <f t="shared" si="143"/>
        <v/>
      </c>
      <c r="AV965" s="28"/>
      <c r="AW965" s="28"/>
      <c r="AX965" s="28"/>
      <c r="AY965" s="28"/>
    </row>
    <row r="966" spans="1:51" x14ac:dyDescent="0.2">
      <c r="A966" s="28"/>
      <c r="B966" s="28"/>
      <c r="C966" s="28"/>
      <c r="D966" s="27">
        <v>43279</v>
      </c>
      <c r="E966" s="28"/>
      <c r="F966" s="10" t="str">
        <f t="shared" si="135"/>
        <v/>
      </c>
      <c r="I966" s="27">
        <v>43279</v>
      </c>
      <c r="J966" s="28"/>
      <c r="K966" s="10" t="str">
        <f t="shared" si="136"/>
        <v/>
      </c>
      <c r="N966" s="27">
        <v>43279</v>
      </c>
      <c r="O966" s="28"/>
      <c r="P966" s="10" t="str">
        <f t="shared" si="137"/>
        <v/>
      </c>
      <c r="S966" s="1">
        <v>43279</v>
      </c>
      <c r="T966" s="28"/>
      <c r="U966" s="10" t="str">
        <f t="shared" si="138"/>
        <v/>
      </c>
      <c r="X966" s="1">
        <v>43279</v>
      </c>
      <c r="Y966" s="28"/>
      <c r="Z966" s="10" t="str">
        <f t="shared" si="139"/>
        <v/>
      </c>
      <c r="AC966" s="1">
        <v>43279</v>
      </c>
      <c r="AD966" s="28"/>
      <c r="AE966" s="10" t="str">
        <f t="shared" si="140"/>
        <v/>
      </c>
      <c r="AH966" s="1">
        <v>43279</v>
      </c>
      <c r="AI966" s="28"/>
      <c r="AJ966" s="10" t="str">
        <f t="shared" si="141"/>
        <v/>
      </c>
      <c r="AM966" s="1">
        <v>43279</v>
      </c>
      <c r="AN966" s="28"/>
      <c r="AO966" s="10" t="str">
        <f t="shared" si="142"/>
        <v/>
      </c>
      <c r="AS966" s="1">
        <v>43279</v>
      </c>
      <c r="AT966" s="28"/>
      <c r="AU966" s="10" t="str">
        <f t="shared" si="143"/>
        <v/>
      </c>
      <c r="AV966" s="28"/>
      <c r="AW966" s="28"/>
      <c r="AX966" s="28"/>
      <c r="AY966" s="28"/>
    </row>
    <row r="967" spans="1:51" x14ac:dyDescent="0.2">
      <c r="A967" s="28"/>
      <c r="B967" s="28"/>
      <c r="C967" s="28"/>
      <c r="D967" s="27">
        <v>43280</v>
      </c>
      <c r="E967" s="28">
        <v>32.341642280000002</v>
      </c>
      <c r="F967" s="10">
        <f t="shared" si="135"/>
        <v>-1.6745005875440699E-2</v>
      </c>
      <c r="I967" s="27">
        <v>43280</v>
      </c>
      <c r="J967" s="28">
        <v>21.42</v>
      </c>
      <c r="K967" s="10">
        <f t="shared" si="136"/>
        <v>1.3538748832866432E-2</v>
      </c>
      <c r="N967" s="27">
        <v>43280</v>
      </c>
      <c r="O967" s="28">
        <v>18.945037889999998</v>
      </c>
      <c r="P967" s="10">
        <f t="shared" si="137"/>
        <v>-1.0820797044074792E-2</v>
      </c>
      <c r="S967" s="1">
        <v>43280</v>
      </c>
      <c r="T967" s="28">
        <v>16.953125</v>
      </c>
      <c r="U967" s="10">
        <f t="shared" si="138"/>
        <v>-2.274654377880192E-2</v>
      </c>
      <c r="X967" s="1">
        <v>43280</v>
      </c>
      <c r="Y967" s="28">
        <v>178.7</v>
      </c>
      <c r="Z967" s="10">
        <f t="shared" si="139"/>
        <v>-1.7067711247901407E-2</v>
      </c>
      <c r="AC967" s="1">
        <v>43280</v>
      </c>
      <c r="AD967" s="28">
        <v>36.799999999999997</v>
      </c>
      <c r="AE967" s="10">
        <f t="shared" si="140"/>
        <v>2.7173913043498921E-4</v>
      </c>
      <c r="AH967" s="1">
        <v>43280</v>
      </c>
      <c r="AI967" s="28">
        <v>70.569999999999993</v>
      </c>
      <c r="AJ967" s="10">
        <f t="shared" si="141"/>
        <v>4.817911293750976E-3</v>
      </c>
      <c r="AM967" s="1">
        <v>43280</v>
      </c>
      <c r="AN967" s="28">
        <v>18.07</v>
      </c>
      <c r="AO967" s="10">
        <f t="shared" si="142"/>
        <v>-2.4128389596015487E-2</v>
      </c>
      <c r="AS967" s="1">
        <v>43280</v>
      </c>
      <c r="AT967" s="28">
        <v>42.64</v>
      </c>
      <c r="AU967" s="10">
        <f t="shared" si="143"/>
        <v>-5.5816135084427843E-2</v>
      </c>
      <c r="AV967" s="28"/>
      <c r="AW967" s="28"/>
      <c r="AX967" s="28"/>
      <c r="AY967" s="28"/>
    </row>
    <row r="968" spans="1:51" x14ac:dyDescent="0.2">
      <c r="A968" s="28"/>
      <c r="B968" s="28"/>
      <c r="C968" s="28"/>
      <c r="D968" s="27">
        <v>43281</v>
      </c>
      <c r="E968" s="28">
        <v>31.800081290000001</v>
      </c>
      <c r="F968" s="10">
        <f t="shared" si="135"/>
        <v>1.4938751120405769E-3</v>
      </c>
      <c r="I968" s="27">
        <v>43281</v>
      </c>
      <c r="J968" s="28">
        <v>21.71</v>
      </c>
      <c r="K968" s="10">
        <f t="shared" si="136"/>
        <v>7.8304928604329138E-3</v>
      </c>
      <c r="N968" s="27">
        <v>43281</v>
      </c>
      <c r="O968" s="28">
        <v>18.740037480000002</v>
      </c>
      <c r="P968" s="10">
        <f t="shared" si="137"/>
        <v>-2.8459622909997595E-3</v>
      </c>
      <c r="S968" s="1">
        <v>43281</v>
      </c>
      <c r="T968" s="28">
        <v>16.567499999999999</v>
      </c>
      <c r="U968" s="10">
        <f t="shared" si="138"/>
        <v>7.8466877923646372E-3</v>
      </c>
      <c r="X968" s="1">
        <v>43281</v>
      </c>
      <c r="Y968" s="28">
        <v>175.65</v>
      </c>
      <c r="Z968" s="10">
        <f t="shared" si="139"/>
        <v>3.4728152576144478E-3</v>
      </c>
      <c r="AC968" s="1">
        <v>43281</v>
      </c>
      <c r="AD968" s="28">
        <v>36.81</v>
      </c>
      <c r="AE968" s="10">
        <f t="shared" si="140"/>
        <v>-2.4993208367291575E-2</v>
      </c>
      <c r="AH968" s="1">
        <v>43281</v>
      </c>
      <c r="AI968" s="28">
        <v>70.91</v>
      </c>
      <c r="AJ968" s="10">
        <f t="shared" si="141"/>
        <v>9.1665491468058136E-3</v>
      </c>
      <c r="AM968" s="1">
        <v>43281</v>
      </c>
      <c r="AN968" s="28">
        <v>17.634</v>
      </c>
      <c r="AO968" s="10">
        <f t="shared" si="142"/>
        <v>2.9488488147895175E-3</v>
      </c>
      <c r="AS968" s="1">
        <v>43281</v>
      </c>
      <c r="AT968" s="28">
        <v>40.26</v>
      </c>
      <c r="AU968" s="10">
        <f t="shared" si="143"/>
        <v>-1.2667660208643738E-2</v>
      </c>
      <c r="AV968" s="28"/>
      <c r="AW968" s="28"/>
      <c r="AX968" s="28"/>
      <c r="AY968" s="28"/>
    </row>
    <row r="969" spans="1:51" x14ac:dyDescent="0.2">
      <c r="A969" s="28"/>
      <c r="B969" s="28"/>
      <c r="C969" s="28"/>
      <c r="D969" s="27">
        <v>43282</v>
      </c>
      <c r="E969" s="28">
        <v>31.847586639999999</v>
      </c>
      <c r="F969" s="10">
        <f t="shared" si="135"/>
        <v>1.5513126491646823E-2</v>
      </c>
      <c r="I969" s="27">
        <v>43282</v>
      </c>
      <c r="J969" s="28">
        <v>21.88</v>
      </c>
      <c r="K969" s="10">
        <f t="shared" si="136"/>
        <v>-2.4223034734917603E-2</v>
      </c>
      <c r="N969" s="27">
        <v>43282</v>
      </c>
      <c r="O969" s="28">
        <v>18.686704039999999</v>
      </c>
      <c r="P969" s="10">
        <f t="shared" si="137"/>
        <v>4.9946485907956806E-3</v>
      </c>
      <c r="S969" s="1">
        <v>43282</v>
      </c>
      <c r="T969" s="28">
        <v>16.697500000000002</v>
      </c>
      <c r="U969" s="10">
        <f t="shared" si="138"/>
        <v>1.1378948944452683E-2</v>
      </c>
      <c r="X969" s="1">
        <v>43282</v>
      </c>
      <c r="Y969" s="28">
        <v>176.26</v>
      </c>
      <c r="Z969" s="10">
        <f t="shared" si="139"/>
        <v>-2.0197435606490455E-2</v>
      </c>
      <c r="AC969" s="1">
        <v>43282</v>
      </c>
      <c r="AD969" s="28">
        <v>35.89</v>
      </c>
      <c r="AE969" s="10">
        <f t="shared" si="140"/>
        <v>-3.6221788799108978E-3</v>
      </c>
      <c r="AH969" s="1">
        <v>43282</v>
      </c>
      <c r="AI969" s="28">
        <v>71.56</v>
      </c>
      <c r="AJ969" s="10">
        <f t="shared" si="141"/>
        <v>2.2358859698154987E-3</v>
      </c>
      <c r="AM969" s="1">
        <v>43282</v>
      </c>
      <c r="AN969" s="28">
        <v>17.686</v>
      </c>
      <c r="AO969" s="10">
        <f t="shared" si="142"/>
        <v>-2.9401786723962431E-2</v>
      </c>
      <c r="AS969" s="1">
        <v>43282</v>
      </c>
      <c r="AT969" s="28">
        <v>39.75</v>
      </c>
      <c r="AU969" s="10">
        <f t="shared" si="143"/>
        <v>-4.8301886792452842E-2</v>
      </c>
      <c r="AV969" s="28"/>
      <c r="AW969" s="28"/>
      <c r="AX969" s="28"/>
      <c r="AY969" s="28"/>
    </row>
    <row r="970" spans="1:51" x14ac:dyDescent="0.2">
      <c r="A970" s="28"/>
      <c r="B970" s="28"/>
      <c r="C970" s="28"/>
      <c r="D970" s="27">
        <v>43283</v>
      </c>
      <c r="E970" s="28">
        <v>32.341642280000002</v>
      </c>
      <c r="F970" s="10">
        <f t="shared" si="135"/>
        <v>8.8131609870738536E-3</v>
      </c>
      <c r="I970" s="27">
        <v>43283</v>
      </c>
      <c r="J970" s="28">
        <v>21.35</v>
      </c>
      <c r="K970" s="10">
        <f t="shared" si="136"/>
        <v>1.0304449648711911E-2</v>
      </c>
      <c r="N970" s="27">
        <v>43283</v>
      </c>
      <c r="O970" s="28">
        <v>18.78003756</v>
      </c>
      <c r="P970" s="10">
        <f t="shared" si="137"/>
        <v>-1.686190983315683E-3</v>
      </c>
      <c r="S970" s="1">
        <v>43283</v>
      </c>
      <c r="T970" s="28">
        <v>16.887499999999999</v>
      </c>
      <c r="U970" s="10">
        <f t="shared" si="138"/>
        <v>1.0547742413027361E-2</v>
      </c>
      <c r="X970" s="1">
        <v>43283</v>
      </c>
      <c r="Y970" s="28">
        <v>172.7</v>
      </c>
      <c r="Z970" s="10">
        <f t="shared" si="139"/>
        <v>1.2044006948465524E-2</v>
      </c>
      <c r="AC970" s="1">
        <v>43283</v>
      </c>
      <c r="AD970" s="28">
        <v>35.76</v>
      </c>
      <c r="AE970" s="10">
        <f t="shared" si="140"/>
        <v>2.069351230425065E-2</v>
      </c>
      <c r="AH970" s="1">
        <v>43283</v>
      </c>
      <c r="AI970" s="28">
        <v>71.72</v>
      </c>
      <c r="AJ970" s="10">
        <f t="shared" si="141"/>
        <v>-1.2967094255437739E-2</v>
      </c>
      <c r="AM970" s="1">
        <v>43283</v>
      </c>
      <c r="AN970" s="28">
        <v>17.166</v>
      </c>
      <c r="AO970" s="10">
        <f t="shared" si="142"/>
        <v>-1.3981125480602152E-3</v>
      </c>
      <c r="AS970" s="1">
        <v>43283</v>
      </c>
      <c r="AT970" s="28">
        <v>37.83</v>
      </c>
      <c r="AU970" s="10">
        <f t="shared" si="143"/>
        <v>2.6169706582077845E-2</v>
      </c>
      <c r="AV970" s="28"/>
      <c r="AW970" s="28"/>
      <c r="AX970" s="28"/>
      <c r="AY970" s="28"/>
    </row>
    <row r="971" spans="1:51" x14ac:dyDescent="0.2">
      <c r="A971" s="28"/>
      <c r="B971" s="28"/>
      <c r="C971" s="28"/>
      <c r="D971" s="27">
        <v>43284</v>
      </c>
      <c r="E971" s="28">
        <v>32.626674379999997</v>
      </c>
      <c r="F971" s="10" t="str">
        <f t="shared" si="135"/>
        <v/>
      </c>
      <c r="I971" s="27">
        <v>43284</v>
      </c>
      <c r="J971" s="28">
        <v>21.57</v>
      </c>
      <c r="K971" s="10" t="str">
        <f t="shared" si="136"/>
        <v/>
      </c>
      <c r="N971" s="27">
        <v>43284</v>
      </c>
      <c r="O971" s="28">
        <v>18.748370829999999</v>
      </c>
      <c r="P971" s="10" t="str">
        <f t="shared" si="137"/>
        <v/>
      </c>
      <c r="S971" s="1">
        <v>43284</v>
      </c>
      <c r="T971" s="28">
        <v>17.065625000000001</v>
      </c>
      <c r="U971" s="10" t="str">
        <f t="shared" si="138"/>
        <v/>
      </c>
      <c r="X971" s="1">
        <v>43284</v>
      </c>
      <c r="Y971" s="28">
        <v>174.78</v>
      </c>
      <c r="Z971" s="10" t="str">
        <f t="shared" si="139"/>
        <v/>
      </c>
      <c r="AC971" s="1">
        <v>43284</v>
      </c>
      <c r="AD971" s="28">
        <v>36.5</v>
      </c>
      <c r="AE971" s="10" t="str">
        <f t="shared" si="140"/>
        <v/>
      </c>
      <c r="AH971" s="1">
        <v>43284</v>
      </c>
      <c r="AI971" s="28">
        <v>70.790000000000006</v>
      </c>
      <c r="AJ971" s="10" t="str">
        <f t="shared" si="141"/>
        <v/>
      </c>
      <c r="AM971" s="1">
        <v>43284</v>
      </c>
      <c r="AN971" s="28">
        <v>17.141999999999999</v>
      </c>
      <c r="AO971" s="10" t="str">
        <f t="shared" si="142"/>
        <v/>
      </c>
      <c r="AS971" s="1">
        <v>43284</v>
      </c>
      <c r="AT971" s="28">
        <v>38.82</v>
      </c>
      <c r="AU971" s="10" t="str">
        <f t="shared" si="143"/>
        <v/>
      </c>
      <c r="AV971" s="28"/>
      <c r="AW971" s="28"/>
      <c r="AX971" s="28"/>
      <c r="AY971" s="28"/>
    </row>
    <row r="972" spans="1:51" x14ac:dyDescent="0.2">
      <c r="A972" s="28"/>
      <c r="B972" s="28"/>
      <c r="C972" s="28"/>
      <c r="D972" s="27">
        <v>43285</v>
      </c>
      <c r="E972" s="28"/>
      <c r="F972" s="10" t="str">
        <f t="shared" si="135"/>
        <v/>
      </c>
      <c r="I972" s="27">
        <v>43285</v>
      </c>
      <c r="J972" s="28"/>
      <c r="K972" s="10" t="str">
        <f t="shared" si="136"/>
        <v/>
      </c>
      <c r="N972" s="27">
        <v>43285</v>
      </c>
      <c r="O972" s="28"/>
      <c r="P972" s="10" t="str">
        <f t="shared" si="137"/>
        <v/>
      </c>
      <c r="S972" s="1">
        <v>43285</v>
      </c>
      <c r="T972" s="28"/>
      <c r="U972" s="10" t="str">
        <f t="shared" si="138"/>
        <v/>
      </c>
      <c r="X972" s="1">
        <v>43285</v>
      </c>
      <c r="Y972" s="28"/>
      <c r="Z972" s="10" t="str">
        <f t="shared" si="139"/>
        <v/>
      </c>
      <c r="AC972" s="1">
        <v>43285</v>
      </c>
      <c r="AD972" s="28"/>
      <c r="AE972" s="10" t="str">
        <f t="shared" si="140"/>
        <v/>
      </c>
      <c r="AH972" s="1">
        <v>43285</v>
      </c>
      <c r="AI972" s="28"/>
      <c r="AJ972" s="10" t="str">
        <f t="shared" si="141"/>
        <v/>
      </c>
      <c r="AM972" s="1">
        <v>43285</v>
      </c>
      <c r="AN972" s="28"/>
      <c r="AO972" s="10" t="str">
        <f t="shared" si="142"/>
        <v/>
      </c>
      <c r="AS972" s="1">
        <v>43285</v>
      </c>
      <c r="AT972" s="28"/>
      <c r="AU972" s="10" t="str">
        <f t="shared" si="143"/>
        <v/>
      </c>
      <c r="AV972" s="28"/>
      <c r="AW972" s="28"/>
      <c r="AX972" s="28"/>
      <c r="AY972" s="28"/>
    </row>
    <row r="973" spans="1:51" x14ac:dyDescent="0.2">
      <c r="A973" s="28"/>
      <c r="B973" s="28"/>
      <c r="C973" s="28"/>
      <c r="D973" s="27">
        <v>43286</v>
      </c>
      <c r="E973" s="28">
        <v>32.227629440000001</v>
      </c>
      <c r="F973" s="10">
        <f t="shared" si="135"/>
        <v>-4.9233490566037874E-2</v>
      </c>
      <c r="I973" s="27">
        <v>43286</v>
      </c>
      <c r="J973" s="28">
        <v>21.52</v>
      </c>
      <c r="K973" s="10">
        <f t="shared" si="136"/>
        <v>-6.5055762081784874E-3</v>
      </c>
      <c r="N973" s="27">
        <v>43286</v>
      </c>
      <c r="O973" s="28">
        <v>18.521703710000001</v>
      </c>
      <c r="P973" s="10">
        <f t="shared" si="137"/>
        <v>4.5892198326284994E-3</v>
      </c>
      <c r="S973" s="1">
        <v>43286</v>
      </c>
      <c r="T973" s="28">
        <v>16.830625000000001</v>
      </c>
      <c r="U973" s="10">
        <f t="shared" si="138"/>
        <v>1.8270266255709267E-2</v>
      </c>
      <c r="X973" s="1">
        <v>43286</v>
      </c>
      <c r="Y973" s="28">
        <v>175.2</v>
      </c>
      <c r="Z973" s="10">
        <f t="shared" si="139"/>
        <v>-5.9931506849314475E-3</v>
      </c>
      <c r="AC973" s="1">
        <v>43286</v>
      </c>
      <c r="AD973" s="28">
        <v>35.85</v>
      </c>
      <c r="AE973" s="10">
        <f t="shared" si="140"/>
        <v>1.2552301255229992E-2</v>
      </c>
      <c r="AH973" s="1">
        <v>43286</v>
      </c>
      <c r="AI973" s="28">
        <v>71.819999999999993</v>
      </c>
      <c r="AJ973" s="10">
        <f t="shared" si="141"/>
        <v>-6.4049011417431911E-3</v>
      </c>
      <c r="AM973" s="1">
        <v>43286</v>
      </c>
      <c r="AN973" s="28">
        <v>17.096</v>
      </c>
      <c r="AO973" s="10">
        <f t="shared" si="142"/>
        <v>2.0706598034627932E-2</v>
      </c>
      <c r="AS973" s="1">
        <v>43286</v>
      </c>
      <c r="AT973" s="28">
        <v>40.130000000000003</v>
      </c>
      <c r="AU973" s="10">
        <f t="shared" si="143"/>
        <v>3.239471716920006E-2</v>
      </c>
      <c r="AV973" s="28"/>
      <c r="AW973" s="28"/>
      <c r="AX973" s="28"/>
      <c r="AY973" s="28"/>
    </row>
    <row r="974" spans="1:51" x14ac:dyDescent="0.2">
      <c r="A974" s="28"/>
      <c r="B974" s="28"/>
      <c r="C974" s="28"/>
      <c r="D974" s="27">
        <v>43287</v>
      </c>
      <c r="E974" s="28">
        <v>30.640950749999998</v>
      </c>
      <c r="F974" s="10">
        <f t="shared" si="135"/>
        <v>-7.1317829457364645E-3</v>
      </c>
      <c r="I974" s="27">
        <v>43287</v>
      </c>
      <c r="J974" s="28">
        <v>21.38</v>
      </c>
      <c r="K974" s="10">
        <f t="shared" si="136"/>
        <v>-3.2740879326473848E-3</v>
      </c>
      <c r="N974" s="27">
        <v>43287</v>
      </c>
      <c r="O974" s="28">
        <v>18.606703880000001</v>
      </c>
      <c r="P974" s="10">
        <f t="shared" si="137"/>
        <v>1.6391974202794701E-2</v>
      </c>
      <c r="S974" s="1">
        <v>43287</v>
      </c>
      <c r="T974" s="28">
        <v>17.138124999999999</v>
      </c>
      <c r="U974" s="10">
        <f t="shared" si="138"/>
        <v>1.2763940045950051E-3</v>
      </c>
      <c r="X974" s="1">
        <v>43287</v>
      </c>
      <c r="Y974" s="28">
        <v>174.15</v>
      </c>
      <c r="Z974" s="10">
        <f t="shared" si="139"/>
        <v>1.1082400229686984E-2</v>
      </c>
      <c r="AC974" s="1">
        <v>43287</v>
      </c>
      <c r="AD974" s="28">
        <v>36.299999999999997</v>
      </c>
      <c r="AE974" s="10">
        <f t="shared" si="140"/>
        <v>3.8567493112948714E-3</v>
      </c>
      <c r="AH974" s="1">
        <v>43287</v>
      </c>
      <c r="AI974" s="28">
        <v>71.36</v>
      </c>
      <c r="AJ974" s="10">
        <f t="shared" si="141"/>
        <v>1.3172645739910172E-2</v>
      </c>
      <c r="AM974" s="1">
        <v>43287</v>
      </c>
      <c r="AN974" s="28">
        <v>17.45</v>
      </c>
      <c r="AO974" s="10">
        <f t="shared" si="142"/>
        <v>2.5902578796561659E-2</v>
      </c>
      <c r="AS974" s="1">
        <v>43287</v>
      </c>
      <c r="AT974" s="28">
        <v>41.43</v>
      </c>
      <c r="AU974" s="10">
        <f t="shared" si="143"/>
        <v>2.9205889452087908E-2</v>
      </c>
      <c r="AV974" s="28"/>
      <c r="AW974" s="28"/>
      <c r="AX974" s="28"/>
      <c r="AY974" s="28"/>
    </row>
    <row r="975" spans="1:51" x14ac:dyDescent="0.2">
      <c r="A975" s="28"/>
      <c r="B975" s="28"/>
      <c r="C975" s="28"/>
      <c r="D975" s="27">
        <v>43288</v>
      </c>
      <c r="E975" s="28">
        <v>30.422426139999999</v>
      </c>
      <c r="F975" s="10">
        <f t="shared" si="135"/>
        <v>9.6814490943160081E-3</v>
      </c>
      <c r="I975" s="27">
        <v>43288</v>
      </c>
      <c r="J975" s="28">
        <v>21.31</v>
      </c>
      <c r="K975" s="10">
        <f t="shared" si="136"/>
        <v>-2.3463162834348461E-3</v>
      </c>
      <c r="N975" s="27">
        <v>43288</v>
      </c>
      <c r="O975" s="28">
        <v>18.911704490000002</v>
      </c>
      <c r="P975" s="10">
        <f t="shared" si="137"/>
        <v>1.9829029699479861E-2</v>
      </c>
      <c r="S975" s="1">
        <v>43288</v>
      </c>
      <c r="T975" s="28">
        <v>17.16</v>
      </c>
      <c r="U975" s="10">
        <f t="shared" si="138"/>
        <v>-3.8935023310023298E-2</v>
      </c>
      <c r="X975" s="1">
        <v>43288</v>
      </c>
      <c r="Y975" s="28">
        <v>176.08</v>
      </c>
      <c r="Z975" s="10">
        <f t="shared" si="139"/>
        <v>-4.0890504316219989E-3</v>
      </c>
      <c r="AC975" s="1">
        <v>43288</v>
      </c>
      <c r="AD975" s="28">
        <v>36.44</v>
      </c>
      <c r="AE975" s="10">
        <f t="shared" si="140"/>
        <v>-6.0373216245883654E-3</v>
      </c>
      <c r="AH975" s="1">
        <v>43288</v>
      </c>
      <c r="AI975" s="28">
        <v>72.3</v>
      </c>
      <c r="AJ975" s="10">
        <f t="shared" si="141"/>
        <v>-1.0788381742738551E-2</v>
      </c>
      <c r="AM975" s="1">
        <v>43288</v>
      </c>
      <c r="AN975" s="28">
        <v>17.902000000000001</v>
      </c>
      <c r="AO975" s="10">
        <f t="shared" si="142"/>
        <v>4.468774438610712E-4</v>
      </c>
      <c r="AS975" s="1">
        <v>43288</v>
      </c>
      <c r="AT975" s="28">
        <v>42.64</v>
      </c>
      <c r="AU975" s="10">
        <f t="shared" si="143"/>
        <v>-1.5712945590994454E-2</v>
      </c>
      <c r="AV975" s="28"/>
      <c r="AW975" s="28"/>
      <c r="AX975" s="28"/>
      <c r="AY975" s="28"/>
    </row>
    <row r="976" spans="1:51" x14ac:dyDescent="0.2">
      <c r="A976" s="28"/>
      <c r="B976" s="28"/>
      <c r="C976" s="28"/>
      <c r="D976" s="27">
        <v>43289</v>
      </c>
      <c r="E976" s="28">
        <v>30.71695931</v>
      </c>
      <c r="F976" s="10">
        <f t="shared" si="135"/>
        <v>1.8558614290133946E-3</v>
      </c>
      <c r="I976" s="27">
        <v>43289</v>
      </c>
      <c r="J976" s="28">
        <v>21.26</v>
      </c>
      <c r="K976" s="10">
        <f t="shared" si="136"/>
        <v>-8.9369708372530887E-3</v>
      </c>
      <c r="N976" s="27">
        <v>43289</v>
      </c>
      <c r="O976" s="28">
        <v>19.28670524</v>
      </c>
      <c r="P976" s="10">
        <f t="shared" si="137"/>
        <v>5.6170065675769099E-3</v>
      </c>
      <c r="S976" s="1">
        <v>43289</v>
      </c>
      <c r="T976" s="28">
        <v>16.491875</v>
      </c>
      <c r="U976" s="10">
        <f t="shared" si="138"/>
        <v>5.5330276272405055E-3</v>
      </c>
      <c r="X976" s="1">
        <v>43289</v>
      </c>
      <c r="Y976" s="28">
        <v>175.36</v>
      </c>
      <c r="Z976" s="10">
        <f t="shared" si="139"/>
        <v>1.642335766423364E-2</v>
      </c>
      <c r="AC976" s="1">
        <v>43289</v>
      </c>
      <c r="AD976" s="28">
        <v>36.22</v>
      </c>
      <c r="AE976" s="10">
        <f t="shared" si="140"/>
        <v>6.3500828271674248E-3</v>
      </c>
      <c r="AH976" s="1">
        <v>43289</v>
      </c>
      <c r="AI976" s="28">
        <v>71.52</v>
      </c>
      <c r="AJ976" s="10">
        <f t="shared" si="141"/>
        <v>-2.796420581654413E-4</v>
      </c>
      <c r="AM976" s="1">
        <v>43289</v>
      </c>
      <c r="AN976" s="28">
        <v>17.91</v>
      </c>
      <c r="AO976" s="10">
        <f t="shared" si="142"/>
        <v>2.4678950307090997E-2</v>
      </c>
      <c r="AS976" s="1">
        <v>43289</v>
      </c>
      <c r="AT976" s="28">
        <v>41.97</v>
      </c>
      <c r="AU976" s="10">
        <f t="shared" si="143"/>
        <v>-8.5775553967119E-3</v>
      </c>
      <c r="AV976" s="28"/>
      <c r="AW976" s="28"/>
      <c r="AX976" s="28"/>
      <c r="AY976" s="28"/>
    </row>
    <row r="977" spans="1:51" x14ac:dyDescent="0.2">
      <c r="A977" s="28"/>
      <c r="B977" s="28"/>
      <c r="C977" s="28"/>
      <c r="D977" s="27">
        <v>43290</v>
      </c>
      <c r="E977" s="28">
        <v>30.77396573</v>
      </c>
      <c r="F977" s="10">
        <f t="shared" si="135"/>
        <v>-7.7184316146958754E-3</v>
      </c>
      <c r="I977" s="27">
        <v>43290</v>
      </c>
      <c r="J977" s="28">
        <v>21.07</v>
      </c>
      <c r="K977" s="10">
        <f t="shared" si="136"/>
        <v>1.0441385856668095E-2</v>
      </c>
      <c r="N977" s="27">
        <v>43290</v>
      </c>
      <c r="O977" s="28">
        <v>19.395038790000001</v>
      </c>
      <c r="P977" s="10">
        <f t="shared" si="137"/>
        <v>1.8991148921543299E-2</v>
      </c>
      <c r="S977" s="1">
        <v>43290</v>
      </c>
      <c r="T977" s="28">
        <v>16.583124999999999</v>
      </c>
      <c r="U977" s="10">
        <f t="shared" si="138"/>
        <v>1.9975125315645492E-3</v>
      </c>
      <c r="X977" s="1">
        <v>43290</v>
      </c>
      <c r="Y977" s="28">
        <v>178.24</v>
      </c>
      <c r="Z977" s="10">
        <f t="shared" si="139"/>
        <v>-7.9106822262118293E-3</v>
      </c>
      <c r="AC977" s="1">
        <v>43290</v>
      </c>
      <c r="AD977" s="28">
        <v>36.450000000000003</v>
      </c>
      <c r="AE977" s="10">
        <f t="shared" si="140"/>
        <v>2.9355281207133155E-2</v>
      </c>
      <c r="AH977" s="1">
        <v>43290</v>
      </c>
      <c r="AI977" s="28">
        <v>71.5</v>
      </c>
      <c r="AJ977" s="10">
        <f t="shared" si="141"/>
        <v>-4.1958041958045644E-4</v>
      </c>
      <c r="AM977" s="1">
        <v>43290</v>
      </c>
      <c r="AN977" s="28">
        <v>18.352</v>
      </c>
      <c r="AO977" s="10">
        <f t="shared" si="142"/>
        <v>5.5579773321710046E-3</v>
      </c>
      <c r="AS977" s="1">
        <v>43290</v>
      </c>
      <c r="AT977" s="28">
        <v>41.61</v>
      </c>
      <c r="AU977" s="10">
        <f t="shared" si="143"/>
        <v>-1.9947128094208066E-2</v>
      </c>
      <c r="AV977" s="28"/>
      <c r="AW977" s="28"/>
      <c r="AX977" s="28"/>
      <c r="AY977" s="28"/>
    </row>
    <row r="978" spans="1:51" x14ac:dyDescent="0.2">
      <c r="A978" s="28"/>
      <c r="B978" s="28"/>
      <c r="C978" s="28"/>
      <c r="D978" s="27">
        <v>43291</v>
      </c>
      <c r="E978" s="28">
        <v>30.53643898</v>
      </c>
      <c r="F978" s="10">
        <f t="shared" si="135"/>
        <v>2.0535158680771604E-2</v>
      </c>
      <c r="I978" s="27">
        <v>43291</v>
      </c>
      <c r="J978" s="28">
        <v>21.29</v>
      </c>
      <c r="K978" s="10">
        <f t="shared" si="136"/>
        <v>-1.2212306247064264E-2</v>
      </c>
      <c r="N978" s="27">
        <v>43291</v>
      </c>
      <c r="O978" s="28">
        <v>19.76337286</v>
      </c>
      <c r="P978" s="10">
        <f t="shared" si="137"/>
        <v>-1.8046888176758369E-2</v>
      </c>
      <c r="S978" s="1">
        <v>43291</v>
      </c>
      <c r="T978" s="28">
        <v>16.616250000000001</v>
      </c>
      <c r="U978" s="10">
        <f t="shared" si="138"/>
        <v>-2.3395772210938137E-2</v>
      </c>
      <c r="X978" s="1">
        <v>43291</v>
      </c>
      <c r="Y978" s="28">
        <v>176.83</v>
      </c>
      <c r="Z978" s="10">
        <f t="shared" si="139"/>
        <v>-2.0528190917830869E-2</v>
      </c>
      <c r="AC978" s="1">
        <v>43291</v>
      </c>
      <c r="AD978" s="28">
        <v>37.520000000000003</v>
      </c>
      <c r="AE978" s="10">
        <f t="shared" si="140"/>
        <v>-2.1055437100213403E-2</v>
      </c>
      <c r="AH978" s="1">
        <v>43291</v>
      </c>
      <c r="AI978" s="28">
        <v>71.47</v>
      </c>
      <c r="AJ978" s="10">
        <f t="shared" si="141"/>
        <v>4.1975654120609551E-3</v>
      </c>
      <c r="AM978" s="1">
        <v>43291</v>
      </c>
      <c r="AN978" s="28">
        <v>18.454000000000001</v>
      </c>
      <c r="AO978" s="10">
        <f t="shared" si="142"/>
        <v>2.1675517502961483E-4</v>
      </c>
      <c r="AS978" s="1">
        <v>43291</v>
      </c>
      <c r="AT978" s="28">
        <v>40.78</v>
      </c>
      <c r="AU978" s="10">
        <f t="shared" si="143"/>
        <v>-2.0843550760176632E-2</v>
      </c>
      <c r="AV978" s="28"/>
      <c r="AW978" s="28"/>
      <c r="AX978" s="28"/>
      <c r="AY978" s="28"/>
    </row>
    <row r="979" spans="1:51" x14ac:dyDescent="0.2">
      <c r="A979" s="28"/>
      <c r="B979" s="28"/>
      <c r="C979" s="28"/>
      <c r="D979" s="27">
        <v>43292</v>
      </c>
      <c r="E979" s="28">
        <v>31.163509600000001</v>
      </c>
      <c r="F979" s="10">
        <f t="shared" si="135"/>
        <v>0</v>
      </c>
      <c r="I979" s="27">
        <v>43292</v>
      </c>
      <c r="J979" s="28">
        <v>21.03</v>
      </c>
      <c r="K979" s="10">
        <f t="shared" si="136"/>
        <v>-6.8473609129814594E-2</v>
      </c>
      <c r="N979" s="27">
        <v>43292</v>
      </c>
      <c r="O979" s="28">
        <v>19.406705479999999</v>
      </c>
      <c r="P979" s="10">
        <f t="shared" si="137"/>
        <v>-5.8485056681552794E-2</v>
      </c>
      <c r="S979" s="1">
        <v>43292</v>
      </c>
      <c r="T979" s="28">
        <v>16.227499999999999</v>
      </c>
      <c r="U979" s="10">
        <f t="shared" si="138"/>
        <v>-1.3441688491757864E-2</v>
      </c>
      <c r="X979" s="1">
        <v>43292</v>
      </c>
      <c r="Y979" s="28">
        <v>173.2</v>
      </c>
      <c r="Z979" s="10">
        <f t="shared" si="139"/>
        <v>-2.4307159353348595E-2</v>
      </c>
      <c r="AC979" s="1">
        <v>43292</v>
      </c>
      <c r="AD979" s="28">
        <v>36.729999999999997</v>
      </c>
      <c r="AE979" s="10">
        <f t="shared" si="140"/>
        <v>-2.7225701061794894E-4</v>
      </c>
      <c r="AH979" s="1">
        <v>43292</v>
      </c>
      <c r="AI979" s="28">
        <v>71.77</v>
      </c>
      <c r="AJ979" s="10">
        <f t="shared" si="141"/>
        <v>6.9666991779282483E-4</v>
      </c>
      <c r="AM979" s="1">
        <v>43292</v>
      </c>
      <c r="AN979" s="28">
        <v>18.457999999999998</v>
      </c>
      <c r="AO979" s="10">
        <f t="shared" si="142"/>
        <v>-1.2027305233502927E-2</v>
      </c>
      <c r="AS979" s="1">
        <v>43292</v>
      </c>
      <c r="AT979" s="28">
        <v>39.93</v>
      </c>
      <c r="AU979" s="10">
        <f t="shared" si="143"/>
        <v>-7.2627097420485787E-2</v>
      </c>
      <c r="AV979" s="28"/>
      <c r="AW979" s="28"/>
      <c r="AX979" s="28"/>
      <c r="AY979" s="28"/>
    </row>
    <row r="980" spans="1:51" x14ac:dyDescent="0.2">
      <c r="A980" s="28"/>
      <c r="B980" s="28"/>
      <c r="C980" s="28"/>
      <c r="D980" s="27">
        <v>43293</v>
      </c>
      <c r="E980" s="28">
        <v>31.163509600000001</v>
      </c>
      <c r="F980" s="10">
        <f t="shared" si="135"/>
        <v>1.6158536585365812E-2</v>
      </c>
      <c r="I980" s="27">
        <v>43293</v>
      </c>
      <c r="J980" s="28">
        <v>19.59</v>
      </c>
      <c r="K980" s="10">
        <f t="shared" si="136"/>
        <v>2.3481368044920847E-2</v>
      </c>
      <c r="N980" s="27">
        <v>43293</v>
      </c>
      <c r="O980" s="28">
        <v>18.271703209999998</v>
      </c>
      <c r="P980" s="10">
        <f t="shared" si="137"/>
        <v>6.841193104077492E-3</v>
      </c>
      <c r="S980" s="1">
        <v>43293</v>
      </c>
      <c r="T980" s="28">
        <v>16.009374999999999</v>
      </c>
      <c r="U980" s="10">
        <f t="shared" si="138"/>
        <v>2.0612922115947896E-2</v>
      </c>
      <c r="X980" s="1">
        <v>43293</v>
      </c>
      <c r="Y980" s="28">
        <v>168.99</v>
      </c>
      <c r="Z980" s="10">
        <f t="shared" si="139"/>
        <v>2.4853541629681342E-3</v>
      </c>
      <c r="AC980" s="1">
        <v>43293</v>
      </c>
      <c r="AD980" s="28">
        <v>36.72</v>
      </c>
      <c r="AE980" s="10">
        <f t="shared" si="140"/>
        <v>-1.9607843137254832E-2</v>
      </c>
      <c r="AH980" s="1">
        <v>43293</v>
      </c>
      <c r="AI980" s="28">
        <v>71.819999999999993</v>
      </c>
      <c r="AJ980" s="10">
        <f t="shared" si="141"/>
        <v>-1.5316067947647172E-3</v>
      </c>
      <c r="AM980" s="1">
        <v>43293</v>
      </c>
      <c r="AN980" s="28">
        <v>18.236000000000001</v>
      </c>
      <c r="AO980" s="10">
        <f t="shared" si="142"/>
        <v>3.5095415661330343E-3</v>
      </c>
      <c r="AS980" s="1">
        <v>43293</v>
      </c>
      <c r="AT980" s="28">
        <v>37.03</v>
      </c>
      <c r="AU980" s="10">
        <f t="shared" si="143"/>
        <v>3.186605455036462E-2</v>
      </c>
      <c r="AV980" s="28"/>
      <c r="AW980" s="28"/>
      <c r="AX980" s="28"/>
      <c r="AY980" s="28"/>
    </row>
    <row r="981" spans="1:51" x14ac:dyDescent="0.2">
      <c r="A981" s="28"/>
      <c r="B981" s="28"/>
      <c r="C981" s="28"/>
      <c r="D981" s="27">
        <v>43294</v>
      </c>
      <c r="E981" s="28">
        <v>31.667066309999999</v>
      </c>
      <c r="F981" s="10">
        <f t="shared" si="135"/>
        <v>-1.2901290129012866E-2</v>
      </c>
      <c r="I981" s="27">
        <v>43294</v>
      </c>
      <c r="J981" s="28">
        <v>20.05</v>
      </c>
      <c r="K981" s="10">
        <f t="shared" si="136"/>
        <v>-3.8403990024937662E-2</v>
      </c>
      <c r="N981" s="27">
        <v>43294</v>
      </c>
      <c r="O981" s="28">
        <v>18.396703460000001</v>
      </c>
      <c r="P981" s="10">
        <f t="shared" si="137"/>
        <v>-3.0802681645225594E-2</v>
      </c>
      <c r="S981" s="1">
        <v>43294</v>
      </c>
      <c r="T981" s="28">
        <v>16.339375</v>
      </c>
      <c r="U981" s="10">
        <f t="shared" si="138"/>
        <v>-1.4114676968978279E-2</v>
      </c>
      <c r="X981" s="1">
        <v>43294</v>
      </c>
      <c r="Y981" s="28">
        <v>169.41</v>
      </c>
      <c r="Z981" s="10">
        <f t="shared" si="139"/>
        <v>-2.4850953308541479E-2</v>
      </c>
      <c r="AC981" s="1">
        <v>43294</v>
      </c>
      <c r="AD981" s="28">
        <v>36</v>
      </c>
      <c r="AE981" s="10">
        <f t="shared" si="140"/>
        <v>-0.10388888888888892</v>
      </c>
      <c r="AH981" s="1">
        <v>43294</v>
      </c>
      <c r="AI981" s="28">
        <v>71.709999999999994</v>
      </c>
      <c r="AJ981" s="10">
        <f t="shared" si="141"/>
        <v>-1.5339562125226136E-3</v>
      </c>
      <c r="AM981" s="1">
        <v>43294</v>
      </c>
      <c r="AN981" s="28">
        <v>18.3</v>
      </c>
      <c r="AO981" s="10">
        <f t="shared" si="142"/>
        <v>-2.4153005464480848E-2</v>
      </c>
      <c r="AS981" s="1">
        <v>43294</v>
      </c>
      <c r="AT981" s="28">
        <v>38.21</v>
      </c>
      <c r="AU981" s="10">
        <f t="shared" si="143"/>
        <v>-1.046846375294419E-2</v>
      </c>
      <c r="AV981" s="28"/>
      <c r="AW981" s="28"/>
      <c r="AX981" s="28"/>
      <c r="AY981" s="28"/>
    </row>
    <row r="982" spans="1:51" x14ac:dyDescent="0.2">
      <c r="A982" s="28"/>
      <c r="B982" s="28"/>
      <c r="C982" s="28"/>
      <c r="D982" s="27">
        <v>43295</v>
      </c>
      <c r="E982" s="28">
        <v>31.258520300000001</v>
      </c>
      <c r="F982" s="10" t="str">
        <f t="shared" si="135"/>
        <v/>
      </c>
      <c r="I982" s="27">
        <v>43295</v>
      </c>
      <c r="J982" s="28">
        <v>19.28</v>
      </c>
      <c r="K982" s="10" t="str">
        <f t="shared" si="136"/>
        <v/>
      </c>
      <c r="N982" s="27">
        <v>43295</v>
      </c>
      <c r="O982" s="28">
        <v>17.83003566</v>
      </c>
      <c r="P982" s="10" t="str">
        <f t="shared" si="137"/>
        <v/>
      </c>
      <c r="S982" s="1">
        <v>43295</v>
      </c>
      <c r="T982" s="28">
        <v>16.108750000000001</v>
      </c>
      <c r="U982" s="10" t="str">
        <f t="shared" si="138"/>
        <v/>
      </c>
      <c r="X982" s="1">
        <v>43295</v>
      </c>
      <c r="Y982" s="28">
        <v>165.2</v>
      </c>
      <c r="Z982" s="10" t="str">
        <f t="shared" si="139"/>
        <v/>
      </c>
      <c r="AC982" s="1">
        <v>43295</v>
      </c>
      <c r="AD982" s="28">
        <v>32.26</v>
      </c>
      <c r="AE982" s="10" t="str">
        <f t="shared" si="140"/>
        <v/>
      </c>
      <c r="AH982" s="1">
        <v>43295</v>
      </c>
      <c r="AI982" s="28">
        <v>71.599999999999994</v>
      </c>
      <c r="AJ982" s="10" t="str">
        <f t="shared" si="141"/>
        <v/>
      </c>
      <c r="AM982" s="1">
        <v>43295</v>
      </c>
      <c r="AN982" s="28">
        <v>17.858000000000001</v>
      </c>
      <c r="AO982" s="10" t="str">
        <f t="shared" si="142"/>
        <v/>
      </c>
      <c r="AS982" s="1">
        <v>43295</v>
      </c>
      <c r="AT982" s="28">
        <v>37.81</v>
      </c>
      <c r="AU982" s="10" t="str">
        <f t="shared" si="143"/>
        <v/>
      </c>
      <c r="AV982" s="28"/>
      <c r="AW982" s="28"/>
      <c r="AX982" s="28"/>
      <c r="AY982" s="28"/>
    </row>
    <row r="983" spans="1:51" x14ac:dyDescent="0.2">
      <c r="A983" s="28"/>
      <c r="B983" s="28"/>
      <c r="C983" s="28"/>
      <c r="D983" s="27">
        <v>43296</v>
      </c>
      <c r="E983" s="28"/>
      <c r="F983" s="10" t="str">
        <f t="shared" si="135"/>
        <v/>
      </c>
      <c r="I983" s="27">
        <v>43296</v>
      </c>
      <c r="J983" s="28"/>
      <c r="K983" s="10" t="str">
        <f t="shared" si="136"/>
        <v/>
      </c>
      <c r="N983" s="27">
        <v>43296</v>
      </c>
      <c r="O983" s="28"/>
      <c r="P983" s="10" t="str">
        <f t="shared" si="137"/>
        <v/>
      </c>
      <c r="S983" s="1">
        <v>43296</v>
      </c>
      <c r="T983" s="28"/>
      <c r="U983" s="10" t="str">
        <f t="shared" si="138"/>
        <v/>
      </c>
      <c r="X983" s="1">
        <v>43296</v>
      </c>
      <c r="Y983" s="28"/>
      <c r="Z983" s="10" t="str">
        <f t="shared" si="139"/>
        <v/>
      </c>
      <c r="AC983" s="1">
        <v>43296</v>
      </c>
      <c r="AD983" s="28"/>
      <c r="AE983" s="10" t="str">
        <f t="shared" si="140"/>
        <v/>
      </c>
      <c r="AH983" s="1">
        <v>43296</v>
      </c>
      <c r="AI983" s="28"/>
      <c r="AJ983" s="10" t="str">
        <f t="shared" si="141"/>
        <v/>
      </c>
      <c r="AM983" s="1">
        <v>43296</v>
      </c>
      <c r="AN983" s="28"/>
      <c r="AO983" s="10" t="str">
        <f t="shared" si="142"/>
        <v/>
      </c>
      <c r="AS983" s="1">
        <v>43296</v>
      </c>
      <c r="AT983" s="28"/>
      <c r="AU983" s="10" t="str">
        <f t="shared" si="143"/>
        <v/>
      </c>
      <c r="AV983" s="28"/>
      <c r="AW983" s="28"/>
      <c r="AX983" s="28"/>
      <c r="AY983" s="28"/>
    </row>
    <row r="984" spans="1:51" x14ac:dyDescent="0.2">
      <c r="A984" s="28"/>
      <c r="B984" s="28"/>
      <c r="C984" s="28"/>
      <c r="D984" s="27">
        <v>43297</v>
      </c>
      <c r="E984" s="28">
        <v>31.429539559999998</v>
      </c>
      <c r="F984" s="10">
        <f t="shared" si="135"/>
        <v>2.5392986698911768E-2</v>
      </c>
      <c r="I984" s="27">
        <v>43297</v>
      </c>
      <c r="J984" s="28">
        <v>19.13</v>
      </c>
      <c r="K984" s="10">
        <f t="shared" si="136"/>
        <v>8.8865656037637741E-3</v>
      </c>
      <c r="N984" s="27">
        <v>43297</v>
      </c>
      <c r="O984" s="28">
        <v>18.263369860000001</v>
      </c>
      <c r="P984" s="10">
        <f t="shared" si="137"/>
        <v>-2.3726957473991783E-3</v>
      </c>
      <c r="S984" s="1">
        <v>43297</v>
      </c>
      <c r="T984" s="28">
        <v>15.704375000000001</v>
      </c>
      <c r="U984" s="10">
        <f t="shared" si="138"/>
        <v>-3.2077048593146862E-2</v>
      </c>
      <c r="X984" s="1">
        <v>43297</v>
      </c>
      <c r="Y984" s="28">
        <v>162.22999999999999</v>
      </c>
      <c r="Z984" s="10">
        <f t="shared" si="139"/>
        <v>-2.2992048326450076E-2</v>
      </c>
      <c r="AC984" s="1">
        <v>43297</v>
      </c>
      <c r="AD984" s="28">
        <v>30.71</v>
      </c>
      <c r="AE984" s="10">
        <f t="shared" si="140"/>
        <v>8.4662976229241682E-3</v>
      </c>
      <c r="AH984" s="1">
        <v>43297</v>
      </c>
      <c r="AI984" s="28">
        <v>71.05</v>
      </c>
      <c r="AJ984" s="10">
        <f t="shared" si="141"/>
        <v>9.1484869809994596E-3</v>
      </c>
      <c r="AM984" s="1">
        <v>43297</v>
      </c>
      <c r="AN984" s="28">
        <v>17.22</v>
      </c>
      <c r="AO984" s="10">
        <f t="shared" si="142"/>
        <v>-2.7874564459930307E-2</v>
      </c>
      <c r="AS984" s="1">
        <v>43297</v>
      </c>
      <c r="AT984" s="28">
        <v>37.04</v>
      </c>
      <c r="AU984" s="10">
        <f t="shared" si="143"/>
        <v>-1.8628509719222364E-2</v>
      </c>
      <c r="AV984" s="28"/>
      <c r="AW984" s="28"/>
      <c r="AX984" s="28"/>
      <c r="AY984" s="28"/>
    </row>
    <row r="985" spans="1:51" x14ac:dyDescent="0.2">
      <c r="A985" s="28"/>
      <c r="B985" s="28"/>
      <c r="C985" s="28"/>
      <c r="D985" s="27">
        <v>43298</v>
      </c>
      <c r="E985" s="28">
        <v>32.227629440000001</v>
      </c>
      <c r="F985" s="10">
        <f t="shared" si="135"/>
        <v>-5.9551886792452824E-2</v>
      </c>
      <c r="I985" s="27">
        <v>43298</v>
      </c>
      <c r="J985" s="28">
        <v>19.3</v>
      </c>
      <c r="K985" s="10">
        <f t="shared" si="136"/>
        <v>6.7357512953367671E-3</v>
      </c>
      <c r="N985" s="27">
        <v>43298</v>
      </c>
      <c r="O985" s="28">
        <v>18.220036440000001</v>
      </c>
      <c r="P985" s="10">
        <f t="shared" si="137"/>
        <v>-4.5737285034763708E-4</v>
      </c>
      <c r="S985" s="1">
        <v>43298</v>
      </c>
      <c r="T985" s="28">
        <v>15.200625</v>
      </c>
      <c r="U985" s="10">
        <f t="shared" si="138"/>
        <v>-1.8749229061305051E-2</v>
      </c>
      <c r="X985" s="1">
        <v>43298</v>
      </c>
      <c r="Y985" s="28">
        <v>158.5</v>
      </c>
      <c r="Z985" s="10">
        <f t="shared" si="139"/>
        <v>-7.0662460567824104E-3</v>
      </c>
      <c r="AC985" s="1">
        <v>43298</v>
      </c>
      <c r="AD985" s="28">
        <v>30.97</v>
      </c>
      <c r="AE985" s="10">
        <f t="shared" si="140"/>
        <v>4.1976105908945183E-3</v>
      </c>
      <c r="AH985" s="1">
        <v>43298</v>
      </c>
      <c r="AI985" s="28">
        <v>71.7</v>
      </c>
      <c r="AJ985" s="10">
        <f t="shared" si="141"/>
        <v>-1.9107391910739291E-2</v>
      </c>
      <c r="AM985" s="1">
        <v>43298</v>
      </c>
      <c r="AN985" s="28">
        <v>16.739999999999998</v>
      </c>
      <c r="AO985" s="10">
        <f t="shared" si="142"/>
        <v>-1.3620071684587676E-2</v>
      </c>
      <c r="AS985" s="1">
        <v>43298</v>
      </c>
      <c r="AT985" s="28">
        <v>36.35</v>
      </c>
      <c r="AU985" s="10">
        <f t="shared" si="143"/>
        <v>-1.7056396148555808E-2</v>
      </c>
      <c r="AV985" s="28"/>
      <c r="AW985" s="28"/>
      <c r="AX985" s="28"/>
      <c r="AY985" s="28"/>
    </row>
    <row r="986" spans="1:51" x14ac:dyDescent="0.2">
      <c r="A986" s="28"/>
      <c r="B986" s="28"/>
      <c r="C986" s="28"/>
      <c r="D986" s="27">
        <v>43299</v>
      </c>
      <c r="E986" s="28">
        <v>30.308413300000002</v>
      </c>
      <c r="F986" s="10">
        <f t="shared" si="135"/>
        <v>-4.2006269592476553E-2</v>
      </c>
      <c r="I986" s="27">
        <v>43299</v>
      </c>
      <c r="J986" s="28">
        <v>19.43</v>
      </c>
      <c r="K986" s="10">
        <f t="shared" si="136"/>
        <v>-3.4482758620689613E-2</v>
      </c>
      <c r="N986" s="27">
        <v>43299</v>
      </c>
      <c r="O986" s="28">
        <v>18.21170309</v>
      </c>
      <c r="P986" s="10">
        <f t="shared" si="137"/>
        <v>-6.2048137640706602E-2</v>
      </c>
      <c r="S986" s="1">
        <v>43299</v>
      </c>
      <c r="T986" s="28">
        <v>14.915625</v>
      </c>
      <c r="U986" s="10">
        <f t="shared" si="138"/>
        <v>-5.3886444584119064E-2</v>
      </c>
      <c r="X986" s="1">
        <v>43299</v>
      </c>
      <c r="Y986" s="28">
        <v>157.38</v>
      </c>
      <c r="Z986" s="10">
        <f t="shared" si="139"/>
        <v>-4.9561570720548898E-2</v>
      </c>
      <c r="AC986" s="1">
        <v>43299</v>
      </c>
      <c r="AD986" s="28">
        <v>31.1</v>
      </c>
      <c r="AE986" s="10">
        <f t="shared" si="140"/>
        <v>-2.1221864951768477E-2</v>
      </c>
      <c r="AH986" s="1">
        <v>43299</v>
      </c>
      <c r="AI986" s="28">
        <v>70.33</v>
      </c>
      <c r="AJ986" s="10">
        <f t="shared" si="141"/>
        <v>-4.1945115882269346E-2</v>
      </c>
      <c r="AM986" s="1">
        <v>43299</v>
      </c>
      <c r="AN986" s="28">
        <v>16.512</v>
      </c>
      <c r="AO986" s="10">
        <f t="shared" si="142"/>
        <v>-3.6216085271317922E-2</v>
      </c>
      <c r="AS986" s="1">
        <v>43299</v>
      </c>
      <c r="AT986" s="28">
        <v>35.729999999999997</v>
      </c>
      <c r="AU986" s="10">
        <f t="shared" si="143"/>
        <v>-6.1293031066330772E-2</v>
      </c>
      <c r="AV986" s="28"/>
      <c r="AW986" s="28"/>
      <c r="AX986" s="28"/>
      <c r="AY986" s="28"/>
    </row>
    <row r="987" spans="1:51" x14ac:dyDescent="0.2">
      <c r="A987" s="28"/>
      <c r="B987" s="28"/>
      <c r="C987" s="28"/>
      <c r="D987" s="27">
        <v>43300</v>
      </c>
      <c r="E987" s="28">
        <v>29.035269920000001</v>
      </c>
      <c r="F987" s="10">
        <f t="shared" si="135"/>
        <v>4.5811518324607725E-3</v>
      </c>
      <c r="I987" s="27">
        <v>43300</v>
      </c>
      <c r="J987" s="28">
        <v>18.760000000000002</v>
      </c>
      <c r="K987" s="10">
        <f t="shared" si="136"/>
        <v>3.0916844349680117E-2</v>
      </c>
      <c r="N987" s="27">
        <v>43300</v>
      </c>
      <c r="O987" s="28">
        <v>17.081700829999999</v>
      </c>
      <c r="P987" s="10">
        <f t="shared" si="137"/>
        <v>1.2684164308713219E-2</v>
      </c>
      <c r="S987" s="1">
        <v>43300</v>
      </c>
      <c r="T987" s="28">
        <v>14.111875</v>
      </c>
      <c r="U987" s="10">
        <f t="shared" si="138"/>
        <v>-4.5750476106116267E-2</v>
      </c>
      <c r="X987" s="1">
        <v>43300</v>
      </c>
      <c r="Y987" s="28">
        <v>149.58000000000001</v>
      </c>
      <c r="Z987" s="10">
        <f t="shared" si="139"/>
        <v>9.4932477603957288E-3</v>
      </c>
      <c r="AC987" s="1">
        <v>43300</v>
      </c>
      <c r="AD987" s="28">
        <v>30.44</v>
      </c>
      <c r="AE987" s="10">
        <f t="shared" si="140"/>
        <v>1.1826544021025009E-2</v>
      </c>
      <c r="AH987" s="1">
        <v>43300</v>
      </c>
      <c r="AI987" s="28">
        <v>67.38</v>
      </c>
      <c r="AJ987" s="10">
        <f t="shared" si="141"/>
        <v>-3.4283170080142478E-2</v>
      </c>
      <c r="AM987" s="1">
        <v>43300</v>
      </c>
      <c r="AN987" s="28">
        <v>15.914</v>
      </c>
      <c r="AO987" s="10">
        <f t="shared" si="142"/>
        <v>-3.0790498931758226E-2</v>
      </c>
      <c r="AS987" s="1">
        <v>43300</v>
      </c>
      <c r="AT987" s="28">
        <v>33.54</v>
      </c>
      <c r="AU987" s="10">
        <f t="shared" si="143"/>
        <v>3.0113297555157903E-2</v>
      </c>
      <c r="AV987" s="28"/>
      <c r="AW987" s="28"/>
      <c r="AX987" s="28"/>
      <c r="AY987" s="28"/>
    </row>
    <row r="988" spans="1:51" x14ac:dyDescent="0.2">
      <c r="A988" s="28"/>
      <c r="B988" s="28"/>
      <c r="C988" s="28"/>
      <c r="D988" s="27">
        <v>43301</v>
      </c>
      <c r="E988" s="28">
        <v>29.1682849</v>
      </c>
      <c r="F988" s="10">
        <f t="shared" si="135"/>
        <v>2.1824104234527741E-2</v>
      </c>
      <c r="I988" s="27">
        <v>43301</v>
      </c>
      <c r="J988" s="28">
        <v>19.34</v>
      </c>
      <c r="K988" s="10">
        <f t="shared" si="136"/>
        <v>3.1023784901758056E-2</v>
      </c>
      <c r="N988" s="27">
        <v>43301</v>
      </c>
      <c r="O988" s="28">
        <v>17.298367930000001</v>
      </c>
      <c r="P988" s="10">
        <f t="shared" si="137"/>
        <v>5.7809037479525927E-3</v>
      </c>
      <c r="S988" s="1">
        <v>43301</v>
      </c>
      <c r="T988" s="28">
        <v>13.46625</v>
      </c>
      <c r="U988" s="10">
        <f t="shared" si="138"/>
        <v>3.2070918035830287E-2</v>
      </c>
      <c r="X988" s="1">
        <v>43301</v>
      </c>
      <c r="Y988" s="28">
        <v>151</v>
      </c>
      <c r="Z988" s="10">
        <f t="shared" si="139"/>
        <v>4.4437086092715239E-2</v>
      </c>
      <c r="AC988" s="1">
        <v>43301</v>
      </c>
      <c r="AD988" s="28">
        <v>30.8</v>
      </c>
      <c r="AE988" s="10">
        <f t="shared" si="140"/>
        <v>2.2727272727272707E-2</v>
      </c>
      <c r="AH988" s="1">
        <v>43301</v>
      </c>
      <c r="AI988" s="28">
        <v>65.069999999999993</v>
      </c>
      <c r="AJ988" s="10">
        <f t="shared" si="141"/>
        <v>0</v>
      </c>
      <c r="AM988" s="1">
        <v>43301</v>
      </c>
      <c r="AN988" s="28">
        <v>15.423999999999999</v>
      </c>
      <c r="AO988" s="10">
        <f t="shared" si="142"/>
        <v>3.6696058091286288E-2</v>
      </c>
      <c r="AS988" s="1">
        <v>43301</v>
      </c>
      <c r="AT988" s="28">
        <v>34.549999999999997</v>
      </c>
      <c r="AU988" s="10">
        <f t="shared" si="143"/>
        <v>5.0651230101302458E-2</v>
      </c>
      <c r="AV988" s="28"/>
      <c r="AW988" s="28"/>
      <c r="AX988" s="28"/>
      <c r="AY988" s="28"/>
    </row>
    <row r="989" spans="1:51" x14ac:dyDescent="0.2">
      <c r="A989" s="28"/>
      <c r="B989" s="28"/>
      <c r="C989" s="28"/>
      <c r="D989" s="27">
        <v>43302</v>
      </c>
      <c r="E989" s="28">
        <v>29.80485659</v>
      </c>
      <c r="F989" s="10">
        <f t="shared" si="135"/>
        <v>3.4427797258527182E-2</v>
      </c>
      <c r="I989" s="27">
        <v>43302</v>
      </c>
      <c r="J989" s="28">
        <v>19.940000000000001</v>
      </c>
      <c r="K989" s="10">
        <f t="shared" si="136"/>
        <v>-1.1534603811434341E-2</v>
      </c>
      <c r="N989" s="27">
        <v>43302</v>
      </c>
      <c r="O989" s="28">
        <v>17.398368130000001</v>
      </c>
      <c r="P989" s="10">
        <f t="shared" si="137"/>
        <v>1.4752370916754298E-2</v>
      </c>
      <c r="S989" s="1">
        <v>43302</v>
      </c>
      <c r="T989" s="28">
        <v>13.898125</v>
      </c>
      <c r="U989" s="10">
        <f t="shared" si="138"/>
        <v>-6.9253946125825694E-3</v>
      </c>
      <c r="X989" s="1">
        <v>43302</v>
      </c>
      <c r="Y989" s="28">
        <v>157.71</v>
      </c>
      <c r="Z989" s="10">
        <f t="shared" si="139"/>
        <v>1.9592923720753275E-2</v>
      </c>
      <c r="AC989" s="1">
        <v>43302</v>
      </c>
      <c r="AD989" s="28">
        <v>31.5</v>
      </c>
      <c r="AE989" s="10">
        <f t="shared" si="140"/>
        <v>-2.2222222222222365E-3</v>
      </c>
      <c r="AH989" s="1">
        <v>43302</v>
      </c>
      <c r="AI989" s="28">
        <v>65.069999999999993</v>
      </c>
      <c r="AJ989" s="10">
        <f t="shared" si="141"/>
        <v>1.1372368218841356E-2</v>
      </c>
      <c r="AM989" s="1">
        <v>43302</v>
      </c>
      <c r="AN989" s="28">
        <v>15.99</v>
      </c>
      <c r="AO989" s="10">
        <f t="shared" si="142"/>
        <v>2.5015634771732298E-3</v>
      </c>
      <c r="AS989" s="1">
        <v>43302</v>
      </c>
      <c r="AT989" s="28">
        <v>36.299999999999997</v>
      </c>
      <c r="AU989" s="10">
        <f t="shared" si="143"/>
        <v>1.5426997245179042E-2</v>
      </c>
      <c r="AV989" s="28"/>
      <c r="AW989" s="28"/>
      <c r="AX989" s="28"/>
      <c r="AY989" s="28"/>
    </row>
    <row r="990" spans="1:51" x14ac:dyDescent="0.2">
      <c r="A990" s="28"/>
      <c r="B990" s="28"/>
      <c r="C990" s="28"/>
      <c r="D990" s="27">
        <v>43303</v>
      </c>
      <c r="E990" s="28">
        <v>30.830972150000001</v>
      </c>
      <c r="F990" s="10">
        <f t="shared" si="135"/>
        <v>2.6810477657935206E-2</v>
      </c>
      <c r="I990" s="27">
        <v>43303</v>
      </c>
      <c r="J990" s="28">
        <v>19.71</v>
      </c>
      <c r="K990" s="10">
        <f t="shared" si="136"/>
        <v>3.0948756976154179E-2</v>
      </c>
      <c r="N990" s="27">
        <v>43303</v>
      </c>
      <c r="O990" s="28">
        <v>17.655035309999999</v>
      </c>
      <c r="P990" s="10">
        <f t="shared" si="137"/>
        <v>4.6634569999056019E-2</v>
      </c>
      <c r="S990" s="1">
        <v>43303</v>
      </c>
      <c r="T990" s="28">
        <v>13.801875000000001</v>
      </c>
      <c r="U990" s="10">
        <f t="shared" si="138"/>
        <v>5.773672055427248E-2</v>
      </c>
      <c r="X990" s="1">
        <v>43303</v>
      </c>
      <c r="Y990" s="28">
        <v>160.80000000000001</v>
      </c>
      <c r="Z990" s="10">
        <f t="shared" si="139"/>
        <v>4.7077114427860556E-2</v>
      </c>
      <c r="AC990" s="1">
        <v>43303</v>
      </c>
      <c r="AD990" s="28">
        <v>31.43</v>
      </c>
      <c r="AE990" s="10">
        <f t="shared" si="140"/>
        <v>2.5135221126312501E-2</v>
      </c>
      <c r="AH990" s="1">
        <v>43303</v>
      </c>
      <c r="AI990" s="28">
        <v>65.81</v>
      </c>
      <c r="AJ990" s="10">
        <f t="shared" si="141"/>
        <v>1.4435496125208891E-2</v>
      </c>
      <c r="AM990" s="1">
        <v>43303</v>
      </c>
      <c r="AN990" s="28">
        <v>16.03</v>
      </c>
      <c r="AO990" s="10">
        <f t="shared" si="142"/>
        <v>3.1940112289457367E-2</v>
      </c>
      <c r="AS990" s="1">
        <v>43303</v>
      </c>
      <c r="AT990" s="28">
        <v>36.86</v>
      </c>
      <c r="AU990" s="10">
        <f t="shared" si="143"/>
        <v>5.6972327726532823E-2</v>
      </c>
      <c r="AV990" s="28"/>
      <c r="AW990" s="28"/>
      <c r="AX990" s="28"/>
      <c r="AY990" s="28"/>
    </row>
    <row r="991" spans="1:51" x14ac:dyDescent="0.2">
      <c r="A991" s="28"/>
      <c r="B991" s="28"/>
      <c r="C991" s="28"/>
      <c r="D991" s="27">
        <v>43304</v>
      </c>
      <c r="E991" s="28">
        <v>31.65756524</v>
      </c>
      <c r="F991" s="10">
        <f t="shared" si="135"/>
        <v>-7.8031212484993562E-3</v>
      </c>
      <c r="I991" s="27">
        <v>43304</v>
      </c>
      <c r="J991" s="28">
        <v>20.32</v>
      </c>
      <c r="K991" s="10">
        <f t="shared" si="136"/>
        <v>-8.3661417322835607E-3</v>
      </c>
      <c r="N991" s="27">
        <v>43304</v>
      </c>
      <c r="O991" s="28">
        <v>18.478370290000001</v>
      </c>
      <c r="P991" s="10">
        <f t="shared" si="137"/>
        <v>-4.2391990619645714E-3</v>
      </c>
      <c r="S991" s="1">
        <v>43304</v>
      </c>
      <c r="T991" s="28">
        <v>14.598750000000001</v>
      </c>
      <c r="U991" s="10">
        <f t="shared" si="138"/>
        <v>2.2989982019008481E-2</v>
      </c>
      <c r="X991" s="1">
        <v>43304</v>
      </c>
      <c r="Y991" s="28">
        <v>168.37</v>
      </c>
      <c r="Z991" s="10">
        <f t="shared" si="139"/>
        <v>4.0981172417888789E-3</v>
      </c>
      <c r="AC991" s="1">
        <v>43304</v>
      </c>
      <c r="AD991" s="28">
        <v>32.22</v>
      </c>
      <c r="AE991" s="10">
        <f t="shared" si="140"/>
        <v>-1.0862818125387919E-2</v>
      </c>
      <c r="AH991" s="1">
        <v>43304</v>
      </c>
      <c r="AI991" s="28">
        <v>66.760000000000005</v>
      </c>
      <c r="AJ991" s="10">
        <f t="shared" si="141"/>
        <v>-2.9658478130617172E-2</v>
      </c>
      <c r="AM991" s="1">
        <v>43304</v>
      </c>
      <c r="AN991" s="28">
        <v>16.542000000000002</v>
      </c>
      <c r="AO991" s="10">
        <f t="shared" si="142"/>
        <v>-1.2694958287994274E-2</v>
      </c>
      <c r="AS991" s="1">
        <v>43304</v>
      </c>
      <c r="AT991" s="28">
        <v>38.96</v>
      </c>
      <c r="AU991" s="10">
        <f t="shared" si="143"/>
        <v>-2.6950718685831765E-2</v>
      </c>
      <c r="AV991" s="28"/>
      <c r="AW991" s="28"/>
      <c r="AX991" s="28"/>
      <c r="AY991" s="28"/>
    </row>
    <row r="992" spans="1:51" x14ac:dyDescent="0.2">
      <c r="A992" s="28"/>
      <c r="B992" s="28"/>
      <c r="C992" s="28"/>
      <c r="D992" s="27">
        <v>43305</v>
      </c>
      <c r="E992" s="28">
        <v>31.410537420000001</v>
      </c>
      <c r="F992" s="10">
        <f t="shared" si="135"/>
        <v>-6.3520871143375679E-2</v>
      </c>
      <c r="I992" s="27">
        <v>43305</v>
      </c>
      <c r="J992" s="28">
        <v>20.149999999999999</v>
      </c>
      <c r="K992" s="10">
        <f t="shared" si="136"/>
        <v>-2.034739454094292E-2</v>
      </c>
      <c r="N992" s="27">
        <v>43305</v>
      </c>
      <c r="O992" s="28">
        <v>18.400036799999999</v>
      </c>
      <c r="P992" s="10">
        <f t="shared" si="137"/>
        <v>-4.8913043478259199E-3</v>
      </c>
      <c r="S992" s="1">
        <v>43305</v>
      </c>
      <c r="T992" s="28">
        <v>14.934374999999999</v>
      </c>
      <c r="U992" s="10">
        <f t="shared" si="138"/>
        <v>-2.4523958987235805E-2</v>
      </c>
      <c r="X992" s="1">
        <v>43305</v>
      </c>
      <c r="Y992" s="28">
        <v>169.06</v>
      </c>
      <c r="Z992" s="10">
        <f t="shared" si="139"/>
        <v>-3.3715840529988661E-3</v>
      </c>
      <c r="AC992" s="1">
        <v>43305</v>
      </c>
      <c r="AD992" s="28">
        <v>31.87</v>
      </c>
      <c r="AE992" s="10">
        <f t="shared" si="140"/>
        <v>-2.1650454973329181E-2</v>
      </c>
      <c r="AH992" s="1">
        <v>43305</v>
      </c>
      <c r="AI992" s="28">
        <v>64.78</v>
      </c>
      <c r="AJ992" s="10">
        <f t="shared" si="141"/>
        <v>-0.11253473294226612</v>
      </c>
      <c r="AM992" s="1">
        <v>43305</v>
      </c>
      <c r="AN992" s="28">
        <v>16.332000000000001</v>
      </c>
      <c r="AO992" s="10">
        <f t="shared" si="142"/>
        <v>6.1229488121461451E-4</v>
      </c>
      <c r="AS992" s="1">
        <v>43305</v>
      </c>
      <c r="AT992" s="28">
        <v>37.909999999999997</v>
      </c>
      <c r="AU992" s="10">
        <f t="shared" si="143"/>
        <v>-2.9807438670535369E-2</v>
      </c>
      <c r="AV992" s="28"/>
      <c r="AW992" s="28"/>
      <c r="AX992" s="28"/>
      <c r="AY992" s="28"/>
    </row>
    <row r="993" spans="1:51" x14ac:dyDescent="0.2">
      <c r="A993" s="28"/>
      <c r="B993" s="28"/>
      <c r="C993" s="28"/>
      <c r="D993" s="27">
        <v>43306</v>
      </c>
      <c r="E993" s="28">
        <v>29.415312719999999</v>
      </c>
      <c r="F993" s="10">
        <f t="shared" si="135"/>
        <v>1.5503875968992276E-2</v>
      </c>
      <c r="I993" s="27">
        <v>43306</v>
      </c>
      <c r="J993" s="28">
        <v>19.739999999999998</v>
      </c>
      <c r="K993" s="10">
        <f t="shared" si="136"/>
        <v>-6.3323201621073966E-2</v>
      </c>
      <c r="N993" s="27">
        <v>43306</v>
      </c>
      <c r="O993" s="28">
        <v>18.310036620000002</v>
      </c>
      <c r="P993" s="10">
        <f t="shared" si="137"/>
        <v>-3.1403604587657119E-2</v>
      </c>
      <c r="S993" s="1">
        <v>43306</v>
      </c>
      <c r="T993" s="28">
        <v>14.568125</v>
      </c>
      <c r="U993" s="10">
        <f t="shared" si="138"/>
        <v>-1.4286327169762858E-2</v>
      </c>
      <c r="X993" s="1">
        <v>43306</v>
      </c>
      <c r="Y993" s="28">
        <v>168.49</v>
      </c>
      <c r="Z993" s="10">
        <f t="shared" si="139"/>
        <v>-2.101014897026543E-2</v>
      </c>
      <c r="AC993" s="1">
        <v>43306</v>
      </c>
      <c r="AD993" s="28">
        <v>31.18</v>
      </c>
      <c r="AE993" s="10">
        <f t="shared" si="140"/>
        <v>-1.1225144323284253E-2</v>
      </c>
      <c r="AH993" s="1">
        <v>43306</v>
      </c>
      <c r="AI993" s="28">
        <v>57.49</v>
      </c>
      <c r="AJ993" s="10">
        <f t="shared" si="141"/>
        <v>-1.2871803791963843E-2</v>
      </c>
      <c r="AM993" s="1">
        <v>43306</v>
      </c>
      <c r="AN993" s="28">
        <v>16.341999999999999</v>
      </c>
      <c r="AO993" s="10">
        <f t="shared" si="142"/>
        <v>-6.2415860971729575E-3</v>
      </c>
      <c r="AS993" s="1">
        <v>43306</v>
      </c>
      <c r="AT993" s="28">
        <v>36.78</v>
      </c>
      <c r="AU993" s="10">
        <f t="shared" si="143"/>
        <v>-2.9907558455682492E-2</v>
      </c>
      <c r="AV993" s="28"/>
      <c r="AW993" s="28"/>
      <c r="AX993" s="28"/>
      <c r="AY993" s="28"/>
    </row>
    <row r="994" spans="1:51" x14ac:dyDescent="0.2">
      <c r="A994" s="28"/>
      <c r="B994" s="28"/>
      <c r="C994" s="28"/>
      <c r="D994" s="27">
        <v>43307</v>
      </c>
      <c r="E994" s="28">
        <v>29.871364079999999</v>
      </c>
      <c r="F994" s="10">
        <f t="shared" si="135"/>
        <v>-7.315521628498689E-3</v>
      </c>
      <c r="I994" s="27">
        <v>43307</v>
      </c>
      <c r="J994" s="28">
        <v>18.489999999999998</v>
      </c>
      <c r="K994" s="10">
        <f t="shared" si="136"/>
        <v>7.0849107625743812E-2</v>
      </c>
      <c r="N994" s="27">
        <v>43307</v>
      </c>
      <c r="O994" s="28">
        <v>17.73503547</v>
      </c>
      <c r="P994" s="10">
        <f t="shared" si="137"/>
        <v>3.091814679071514E-2</v>
      </c>
      <c r="S994" s="1">
        <v>43307</v>
      </c>
      <c r="T994" s="28">
        <v>14.36</v>
      </c>
      <c r="U994" s="10">
        <f t="shared" si="138"/>
        <v>1.0532729805013963E-2</v>
      </c>
      <c r="X994" s="1">
        <v>43307</v>
      </c>
      <c r="Y994" s="28">
        <v>164.95</v>
      </c>
      <c r="Z994" s="10">
        <f t="shared" si="139"/>
        <v>1.9581691421643121E-2</v>
      </c>
      <c r="AC994" s="1">
        <v>43307</v>
      </c>
      <c r="AD994" s="28">
        <v>30.83</v>
      </c>
      <c r="AE994" s="10">
        <f t="shared" si="140"/>
        <v>4.8653908530653656E-3</v>
      </c>
      <c r="AH994" s="1">
        <v>43307</v>
      </c>
      <c r="AI994" s="28">
        <v>56.75</v>
      </c>
      <c r="AJ994" s="10">
        <f t="shared" si="141"/>
        <v>-8.6343612334801589E-3</v>
      </c>
      <c r="AM994" s="1">
        <v>43307</v>
      </c>
      <c r="AN994" s="28">
        <v>16.239999999999998</v>
      </c>
      <c r="AO994" s="10">
        <f t="shared" si="142"/>
        <v>2.1428571428571574E-2</v>
      </c>
      <c r="AS994" s="1">
        <v>43307</v>
      </c>
      <c r="AT994" s="28">
        <v>35.68</v>
      </c>
      <c r="AU994" s="10">
        <f t="shared" si="143"/>
        <v>1.7376681614349687E-2</v>
      </c>
      <c r="AV994" s="28"/>
      <c r="AW994" s="28"/>
      <c r="AX994" s="28"/>
      <c r="AY994" s="28"/>
    </row>
    <row r="995" spans="1:51" x14ac:dyDescent="0.2">
      <c r="A995" s="28"/>
      <c r="B995" s="28"/>
      <c r="C995" s="28"/>
      <c r="D995" s="27">
        <v>43308</v>
      </c>
      <c r="E995" s="28">
        <v>29.65283947</v>
      </c>
      <c r="F995" s="10">
        <f t="shared" si="135"/>
        <v>-9.2918936238385319E-3</v>
      </c>
      <c r="I995" s="27">
        <v>43308</v>
      </c>
      <c r="J995" s="28">
        <v>19.8</v>
      </c>
      <c r="K995" s="10">
        <f t="shared" si="136"/>
        <v>-1.7171717171717171E-2</v>
      </c>
      <c r="N995" s="27">
        <v>43308</v>
      </c>
      <c r="O995" s="28">
        <v>18.2833699</v>
      </c>
      <c r="P995" s="10">
        <f t="shared" si="137"/>
        <v>-1.8231540565177839E-3</v>
      </c>
      <c r="S995" s="1">
        <v>43308</v>
      </c>
      <c r="T995" s="28">
        <v>14.51125</v>
      </c>
      <c r="U995" s="10">
        <f t="shared" si="138"/>
        <v>2.7995520716685984E-3</v>
      </c>
      <c r="X995" s="1">
        <v>43308</v>
      </c>
      <c r="Y995" s="28">
        <v>168.18</v>
      </c>
      <c r="Z995" s="10">
        <f t="shared" si="139"/>
        <v>-8.8000951361637547E-3</v>
      </c>
      <c r="AC995" s="1">
        <v>43308</v>
      </c>
      <c r="AD995" s="28">
        <v>30.98</v>
      </c>
      <c r="AE995" s="10">
        <f t="shared" si="140"/>
        <v>9.3608779857972113E-3</v>
      </c>
      <c r="AH995" s="1">
        <v>43308</v>
      </c>
      <c r="AI995" s="28">
        <v>56.26</v>
      </c>
      <c r="AJ995" s="10">
        <f t="shared" si="141"/>
        <v>-1.8307856381087784E-2</v>
      </c>
      <c r="AM995" s="1">
        <v>43308</v>
      </c>
      <c r="AN995" s="28">
        <v>16.588000000000001</v>
      </c>
      <c r="AO995" s="10">
        <f t="shared" si="142"/>
        <v>5.5461779599710326E-3</v>
      </c>
      <c r="AS995" s="1">
        <v>43308</v>
      </c>
      <c r="AT995" s="28">
        <v>36.299999999999997</v>
      </c>
      <c r="AU995" s="10">
        <f t="shared" si="143"/>
        <v>-2.1212121212121127E-2</v>
      </c>
      <c r="AV995" s="28"/>
      <c r="AW995" s="28"/>
      <c r="AX995" s="28"/>
      <c r="AY995" s="28"/>
    </row>
    <row r="996" spans="1:51" x14ac:dyDescent="0.2">
      <c r="A996" s="28"/>
      <c r="B996" s="28"/>
      <c r="C996" s="28"/>
      <c r="D996" s="27">
        <v>43309</v>
      </c>
      <c r="E996" s="28">
        <v>29.37730844</v>
      </c>
      <c r="F996" s="10">
        <f t="shared" si="135"/>
        <v>-0.10996119016817596</v>
      </c>
      <c r="I996" s="27">
        <v>43309</v>
      </c>
      <c r="J996" s="28">
        <v>19.46</v>
      </c>
      <c r="K996" s="10">
        <f t="shared" si="136"/>
        <v>-9.7636176772868399E-3</v>
      </c>
      <c r="N996" s="27">
        <v>43309</v>
      </c>
      <c r="O996" s="28">
        <v>18.2500365</v>
      </c>
      <c r="P996" s="10">
        <f t="shared" si="137"/>
        <v>-2.6027397260274032E-2</v>
      </c>
      <c r="S996" s="1">
        <v>43309</v>
      </c>
      <c r="T996" s="28">
        <v>14.551875000000001</v>
      </c>
      <c r="U996" s="10">
        <f t="shared" si="138"/>
        <v>-3.8697762315852868E-2</v>
      </c>
      <c r="X996" s="1">
        <v>43309</v>
      </c>
      <c r="Y996" s="28">
        <v>166.7</v>
      </c>
      <c r="Z996" s="10">
        <f t="shared" si="139"/>
        <v>-4.1751649670065838E-2</v>
      </c>
      <c r="AC996" s="1">
        <v>43309</v>
      </c>
      <c r="AD996" s="28">
        <v>31.27</v>
      </c>
      <c r="AE996" s="10">
        <f t="shared" si="140"/>
        <v>-3.9974416373520949E-2</v>
      </c>
      <c r="AH996" s="1">
        <v>43309</v>
      </c>
      <c r="AI996" s="28">
        <v>55.23</v>
      </c>
      <c r="AJ996" s="10">
        <f t="shared" si="141"/>
        <v>-4.2187217092160001E-2</v>
      </c>
      <c r="AM996" s="1">
        <v>43309</v>
      </c>
      <c r="AN996" s="28">
        <v>16.68</v>
      </c>
      <c r="AO996" s="10">
        <f t="shared" si="142"/>
        <v>-5.1558752997601931E-2</v>
      </c>
      <c r="AS996" s="1">
        <v>43309</v>
      </c>
      <c r="AT996" s="28">
        <v>35.53</v>
      </c>
      <c r="AU996" s="10">
        <f t="shared" si="143"/>
        <v>-4.2499296369265305E-2</v>
      </c>
      <c r="AV996" s="28"/>
      <c r="AW996" s="28"/>
      <c r="AX996" s="28"/>
      <c r="AY996" s="28"/>
    </row>
    <row r="997" spans="1:51" x14ac:dyDescent="0.2">
      <c r="A997" s="28"/>
      <c r="B997" s="28"/>
      <c r="C997" s="28"/>
      <c r="D997" s="27">
        <v>43310</v>
      </c>
      <c r="E997" s="28">
        <v>26.146944640000001</v>
      </c>
      <c r="F997" s="10">
        <f t="shared" si="135"/>
        <v>4.8328488372092915E-2</v>
      </c>
      <c r="I997" s="27">
        <v>43310</v>
      </c>
      <c r="J997" s="28">
        <v>19.27</v>
      </c>
      <c r="K997" s="10">
        <f t="shared" si="136"/>
        <v>1.6606123508043691E-2</v>
      </c>
      <c r="N997" s="27">
        <v>43310</v>
      </c>
      <c r="O997" s="28">
        <v>17.775035549999998</v>
      </c>
      <c r="P997" s="10">
        <f t="shared" si="137"/>
        <v>2.1565869667135695E-2</v>
      </c>
      <c r="S997" s="1">
        <v>43310</v>
      </c>
      <c r="T997" s="28">
        <v>13.98875</v>
      </c>
      <c r="U997" s="10">
        <f t="shared" si="138"/>
        <v>3.0694307926012021E-2</v>
      </c>
      <c r="X997" s="1">
        <v>43310</v>
      </c>
      <c r="Y997" s="28">
        <v>159.74</v>
      </c>
      <c r="Z997" s="10">
        <f t="shared" si="139"/>
        <v>1.9782145987229161E-2</v>
      </c>
      <c r="AC997" s="1">
        <v>43310</v>
      </c>
      <c r="AD997" s="28">
        <v>30.02</v>
      </c>
      <c r="AE997" s="10">
        <f t="shared" si="140"/>
        <v>4.6635576282478386E-2</v>
      </c>
      <c r="AH997" s="1">
        <v>43310</v>
      </c>
      <c r="AI997" s="28">
        <v>52.9</v>
      </c>
      <c r="AJ997" s="10">
        <f t="shared" si="141"/>
        <v>1.3799621928166417E-2</v>
      </c>
      <c r="AM997" s="1">
        <v>43310</v>
      </c>
      <c r="AN997" s="28">
        <v>15.82</v>
      </c>
      <c r="AO997" s="10">
        <f t="shared" si="142"/>
        <v>2.5284450063211006E-2</v>
      </c>
      <c r="AS997" s="1">
        <v>43310</v>
      </c>
      <c r="AT997" s="28">
        <v>34.020000000000003</v>
      </c>
      <c r="AU997" s="10">
        <f t="shared" si="143"/>
        <v>5.0852439741328581E-2</v>
      </c>
      <c r="AV997" s="28"/>
      <c r="AW997" s="28"/>
      <c r="AX997" s="28"/>
      <c r="AY997" s="28"/>
    </row>
    <row r="998" spans="1:51" x14ac:dyDescent="0.2">
      <c r="A998" s="28"/>
      <c r="B998" s="28"/>
      <c r="C998" s="28"/>
      <c r="D998" s="27">
        <v>43311</v>
      </c>
      <c r="E998" s="28">
        <v>27.410586949999999</v>
      </c>
      <c r="F998" s="10">
        <f t="shared" si="135"/>
        <v>-3.2928942807625594E-2</v>
      </c>
      <c r="I998" s="27">
        <v>43311</v>
      </c>
      <c r="J998" s="28">
        <v>19.59</v>
      </c>
      <c r="K998" s="10">
        <f t="shared" si="136"/>
        <v>5.1046452271568121E-3</v>
      </c>
      <c r="N998" s="27">
        <v>43311</v>
      </c>
      <c r="O998" s="28">
        <v>18.158369650000001</v>
      </c>
      <c r="P998" s="10">
        <f t="shared" si="137"/>
        <v>6.1863240018356969E-2</v>
      </c>
      <c r="S998" s="1">
        <v>43311</v>
      </c>
      <c r="T998" s="28">
        <v>14.418125</v>
      </c>
      <c r="U998" s="10">
        <f t="shared" si="138"/>
        <v>-4.8376609302527185E-2</v>
      </c>
      <c r="X998" s="1">
        <v>43311</v>
      </c>
      <c r="Y998" s="28">
        <v>162.9</v>
      </c>
      <c r="Z998" s="10">
        <f t="shared" si="139"/>
        <v>-1.411909146715784E-2</v>
      </c>
      <c r="AC998" s="1">
        <v>43311</v>
      </c>
      <c r="AD998" s="28">
        <v>31.42</v>
      </c>
      <c r="AE998" s="10">
        <f t="shared" si="140"/>
        <v>-1.4958625079567245E-2</v>
      </c>
      <c r="AH998" s="1">
        <v>43311</v>
      </c>
      <c r="AI998" s="28">
        <v>53.63</v>
      </c>
      <c r="AJ998" s="10">
        <f t="shared" si="141"/>
        <v>-4.1021816147679413E-3</v>
      </c>
      <c r="AM998" s="1">
        <v>43311</v>
      </c>
      <c r="AN998" s="28">
        <v>16.22</v>
      </c>
      <c r="AO998" s="10">
        <f t="shared" si="142"/>
        <v>-3.5881627620221845E-2</v>
      </c>
      <c r="AS998" s="1">
        <v>43311</v>
      </c>
      <c r="AT998" s="28">
        <v>35.75</v>
      </c>
      <c r="AU998" s="10">
        <f t="shared" si="143"/>
        <v>-5.5944055944055937E-2</v>
      </c>
      <c r="AV998" s="28"/>
      <c r="AW998" s="28"/>
      <c r="AX998" s="28"/>
      <c r="AY998" s="28"/>
    </row>
    <row r="999" spans="1:51" x14ac:dyDescent="0.2">
      <c r="A999" s="28"/>
      <c r="B999" s="28"/>
      <c r="C999" s="28"/>
      <c r="D999" s="27">
        <v>43312</v>
      </c>
      <c r="E999" s="28">
        <v>26.507985300000001</v>
      </c>
      <c r="F999" s="10">
        <f t="shared" si="135"/>
        <v>-6.8100358422938934E-3</v>
      </c>
      <c r="I999" s="27">
        <v>43312</v>
      </c>
      <c r="J999" s="28">
        <v>19.690000000000001</v>
      </c>
      <c r="K999" s="10">
        <f t="shared" si="136"/>
        <v>1.8791264601320412E-2</v>
      </c>
      <c r="N999" s="27">
        <v>43312</v>
      </c>
      <c r="O999" s="28">
        <v>19.28170523</v>
      </c>
      <c r="P999" s="10">
        <f t="shared" si="137"/>
        <v>5.2467801884346077E-2</v>
      </c>
      <c r="S999" s="1">
        <v>43312</v>
      </c>
      <c r="T999" s="28">
        <v>13.720625</v>
      </c>
      <c r="U999" s="10">
        <f t="shared" si="138"/>
        <v>-7.6071607525166618E-3</v>
      </c>
      <c r="X999" s="1">
        <v>43312</v>
      </c>
      <c r="Y999" s="28">
        <v>160.6</v>
      </c>
      <c r="Z999" s="10">
        <f t="shared" si="139"/>
        <v>-3.1880448318804544E-2</v>
      </c>
      <c r="AC999" s="1">
        <v>43312</v>
      </c>
      <c r="AD999" s="28">
        <v>30.95</v>
      </c>
      <c r="AE999" s="10">
        <f t="shared" si="140"/>
        <v>-7.7544426494344787E-3</v>
      </c>
      <c r="AH999" s="1">
        <v>43312</v>
      </c>
      <c r="AI999" s="28">
        <v>53.41</v>
      </c>
      <c r="AJ999" s="10">
        <f t="shared" si="141"/>
        <v>-2.0595394120951016E-2</v>
      </c>
      <c r="AM999" s="1">
        <v>43312</v>
      </c>
      <c r="AN999" s="28">
        <v>15.638</v>
      </c>
      <c r="AO999" s="10">
        <f t="shared" si="142"/>
        <v>-8.3130835145159843E-3</v>
      </c>
      <c r="AS999" s="1">
        <v>43312</v>
      </c>
      <c r="AT999" s="28">
        <v>33.75</v>
      </c>
      <c r="AU999" s="10">
        <f t="shared" si="143"/>
        <v>1.244444444444448E-2</v>
      </c>
      <c r="AV999" s="28"/>
      <c r="AW999" s="28"/>
      <c r="AX999" s="28"/>
      <c r="AY999" s="28"/>
    </row>
    <row r="1000" spans="1:51" x14ac:dyDescent="0.2">
      <c r="A1000" s="28"/>
      <c r="B1000" s="28"/>
      <c r="C1000" s="28"/>
      <c r="D1000" s="27">
        <v>43313</v>
      </c>
      <c r="E1000" s="28">
        <v>26.327464970000001</v>
      </c>
      <c r="F1000" s="10">
        <f t="shared" si="135"/>
        <v>3.8253338145074034E-2</v>
      </c>
      <c r="I1000" s="27">
        <v>43313</v>
      </c>
      <c r="J1000" s="28">
        <v>20.059999999999999</v>
      </c>
      <c r="K1000" s="10">
        <f t="shared" si="136"/>
        <v>5.6829511465603222E-2</v>
      </c>
      <c r="N1000" s="27">
        <v>43313</v>
      </c>
      <c r="O1000" s="28">
        <v>20.293373920000001</v>
      </c>
      <c r="P1000" s="10">
        <f t="shared" si="137"/>
        <v>5.905059132720103E-2</v>
      </c>
      <c r="S1000" s="1">
        <v>43313</v>
      </c>
      <c r="T1000" s="28">
        <v>13.616250000000001</v>
      </c>
      <c r="U1000" s="10">
        <f t="shared" si="138"/>
        <v>4.8655099605251051E-2</v>
      </c>
      <c r="X1000" s="1">
        <v>43313</v>
      </c>
      <c r="Y1000" s="28">
        <v>155.47999999999999</v>
      </c>
      <c r="Z1000" s="10">
        <f t="shared" si="139"/>
        <v>5.1067661435554301E-2</v>
      </c>
      <c r="AC1000" s="1">
        <v>43313</v>
      </c>
      <c r="AD1000" s="28">
        <v>30.71</v>
      </c>
      <c r="AE1000" s="10">
        <f t="shared" si="140"/>
        <v>3.6470205144903955E-2</v>
      </c>
      <c r="AH1000" s="1">
        <v>43313</v>
      </c>
      <c r="AI1000" s="28">
        <v>52.31</v>
      </c>
      <c r="AJ1000" s="10">
        <f t="shared" si="141"/>
        <v>2.17931561842859E-2</v>
      </c>
      <c r="AM1000" s="1">
        <v>43313</v>
      </c>
      <c r="AN1000" s="28">
        <v>15.507999999999999</v>
      </c>
      <c r="AO1000" s="10">
        <f t="shared" si="142"/>
        <v>1.8184163012638699E-2</v>
      </c>
      <c r="AS1000" s="1">
        <v>43313</v>
      </c>
      <c r="AT1000" s="28">
        <v>34.17</v>
      </c>
      <c r="AU1000" s="10">
        <f t="shared" si="143"/>
        <v>3.8630377524143888E-2</v>
      </c>
      <c r="AV1000" s="28"/>
      <c r="AW1000" s="28"/>
      <c r="AX1000" s="28"/>
      <c r="AY1000" s="28"/>
    </row>
    <row r="1001" spans="1:51" x14ac:dyDescent="0.2">
      <c r="A1001" s="28"/>
      <c r="B1001" s="28"/>
      <c r="C1001" s="28"/>
      <c r="D1001" s="27">
        <v>43314</v>
      </c>
      <c r="E1001" s="28">
        <v>27.334578390000001</v>
      </c>
      <c r="F1001" s="10">
        <f t="shared" si="135"/>
        <v>-2.2592978797358443E-2</v>
      </c>
      <c r="I1001" s="27">
        <v>43314</v>
      </c>
      <c r="J1001" s="28">
        <v>21.2</v>
      </c>
      <c r="K1001" s="10">
        <f t="shared" si="136"/>
        <v>-3.1132075471698162E-2</v>
      </c>
      <c r="N1001" s="27">
        <v>43314</v>
      </c>
      <c r="O1001" s="28">
        <v>21.491709650000001</v>
      </c>
      <c r="P1001" s="10">
        <f t="shared" si="137"/>
        <v>-1.380379992245051E-2</v>
      </c>
      <c r="S1001" s="1">
        <v>43314</v>
      </c>
      <c r="T1001" s="28">
        <v>14.27875</v>
      </c>
      <c r="U1001" s="10">
        <f t="shared" si="138"/>
        <v>8.2727829817035303E-3</v>
      </c>
      <c r="X1001" s="1">
        <v>43314</v>
      </c>
      <c r="Y1001" s="28">
        <v>163.41999999999999</v>
      </c>
      <c r="Z1001" s="10">
        <f t="shared" si="139"/>
        <v>1.7623301921429579E-2</v>
      </c>
      <c r="AC1001" s="1">
        <v>43314</v>
      </c>
      <c r="AD1001" s="28">
        <v>31.83</v>
      </c>
      <c r="AE1001" s="10">
        <f t="shared" si="140"/>
        <v>7.2258875274899825E-3</v>
      </c>
      <c r="AH1001" s="1">
        <v>43314</v>
      </c>
      <c r="AI1001" s="28">
        <v>53.45</v>
      </c>
      <c r="AJ1001" s="10">
        <f t="shared" si="141"/>
        <v>3.367633302151507E-3</v>
      </c>
      <c r="AM1001" s="1">
        <v>43314</v>
      </c>
      <c r="AN1001" s="28">
        <v>15.79</v>
      </c>
      <c r="AO1001" s="10">
        <f t="shared" si="142"/>
        <v>4.0911969601013398E-2</v>
      </c>
      <c r="AS1001" s="1">
        <v>43314</v>
      </c>
      <c r="AT1001" s="28">
        <v>35.49</v>
      </c>
      <c r="AU1001" s="10">
        <f t="shared" si="143"/>
        <v>2.2541561003099453E-2</v>
      </c>
      <c r="AV1001" s="28"/>
      <c r="AW1001" s="28"/>
      <c r="AX1001" s="28"/>
      <c r="AY1001" s="28"/>
    </row>
    <row r="1002" spans="1:51" x14ac:dyDescent="0.2">
      <c r="A1002" s="28"/>
      <c r="B1002" s="28"/>
      <c r="C1002" s="28"/>
      <c r="D1002" s="27">
        <v>43315</v>
      </c>
      <c r="E1002" s="28">
        <v>26.717008839999998</v>
      </c>
      <c r="F1002" s="10">
        <f t="shared" si="135"/>
        <v>6.6856330014224863E-2</v>
      </c>
      <c r="I1002" s="27">
        <v>43315</v>
      </c>
      <c r="J1002" s="28">
        <v>20.54</v>
      </c>
      <c r="K1002" s="10">
        <f t="shared" si="136"/>
        <v>1.1684518013632017E-2</v>
      </c>
      <c r="N1002" s="27">
        <v>43315</v>
      </c>
      <c r="O1002" s="28">
        <v>21.195042390000001</v>
      </c>
      <c r="P1002" s="10">
        <f t="shared" si="137"/>
        <v>3.5778878666351988E-2</v>
      </c>
      <c r="S1002" s="1">
        <v>43315</v>
      </c>
      <c r="T1002" s="28">
        <v>14.396875</v>
      </c>
      <c r="U1002" s="10">
        <f t="shared" si="138"/>
        <v>4.6060342956370848E-2</v>
      </c>
      <c r="X1002" s="1">
        <v>43315</v>
      </c>
      <c r="Y1002" s="28">
        <v>166.3</v>
      </c>
      <c r="Z1002" s="10">
        <f t="shared" si="139"/>
        <v>1.6235718580877911E-2</v>
      </c>
      <c r="AC1002" s="1">
        <v>43315</v>
      </c>
      <c r="AD1002" s="28">
        <v>32.06</v>
      </c>
      <c r="AE1002" s="10">
        <f t="shared" si="140"/>
        <v>3.1503431066749688E-2</v>
      </c>
      <c r="AH1002" s="1">
        <v>43315</v>
      </c>
      <c r="AI1002" s="28">
        <v>53.63</v>
      </c>
      <c r="AJ1002" s="10">
        <f t="shared" si="141"/>
        <v>2.5731866492634703E-2</v>
      </c>
      <c r="AM1002" s="1">
        <v>43315</v>
      </c>
      <c r="AN1002" s="28">
        <v>16.436</v>
      </c>
      <c r="AO1002" s="10">
        <f t="shared" si="142"/>
        <v>1.8374300316378767E-2</v>
      </c>
      <c r="AS1002" s="1">
        <v>43315</v>
      </c>
      <c r="AT1002" s="28">
        <v>36.29</v>
      </c>
      <c r="AU1002" s="10">
        <f t="shared" si="143"/>
        <v>7.3573987324331735E-2</v>
      </c>
      <c r="AV1002" s="28"/>
      <c r="AW1002" s="28"/>
      <c r="AX1002" s="28"/>
      <c r="AY1002" s="28"/>
    </row>
    <row r="1003" spans="1:51" x14ac:dyDescent="0.2">
      <c r="A1003" s="28"/>
      <c r="B1003" s="28"/>
      <c r="C1003" s="28"/>
      <c r="D1003" s="27">
        <v>43316</v>
      </c>
      <c r="E1003" s="28">
        <v>28.503209999999999</v>
      </c>
      <c r="F1003" s="10">
        <f t="shared" si="135"/>
        <v>5.6666666666667087E-3</v>
      </c>
      <c r="I1003" s="27">
        <v>43316</v>
      </c>
      <c r="J1003" s="28">
        <v>20.78</v>
      </c>
      <c r="K1003" s="10">
        <f t="shared" si="136"/>
        <v>1.3955726660250134E-2</v>
      </c>
      <c r="N1003" s="27">
        <v>43316</v>
      </c>
      <c r="O1003" s="28">
        <v>21.953377239999998</v>
      </c>
      <c r="P1003" s="10">
        <f t="shared" si="137"/>
        <v>-2.2775584573331287E-4</v>
      </c>
      <c r="S1003" s="1">
        <v>43316</v>
      </c>
      <c r="T1003" s="28">
        <v>15.06</v>
      </c>
      <c r="U1003" s="10">
        <f t="shared" si="138"/>
        <v>6.9762616201859196E-2</v>
      </c>
      <c r="X1003" s="1">
        <v>43316</v>
      </c>
      <c r="Y1003" s="28">
        <v>169</v>
      </c>
      <c r="Z1003" s="10">
        <f t="shared" si="139"/>
        <v>-5.5621301775148346E-3</v>
      </c>
      <c r="AC1003" s="1">
        <v>43316</v>
      </c>
      <c r="AD1003" s="28">
        <v>33.07</v>
      </c>
      <c r="AE1003" s="10">
        <f t="shared" si="140"/>
        <v>1.3002721499848713E-2</v>
      </c>
      <c r="AH1003" s="1">
        <v>43316</v>
      </c>
      <c r="AI1003" s="28">
        <v>55.01</v>
      </c>
      <c r="AJ1003" s="10">
        <f t="shared" si="141"/>
        <v>-1.6906017087802261E-2</v>
      </c>
      <c r="AM1003" s="1">
        <v>43316</v>
      </c>
      <c r="AN1003" s="28">
        <v>16.738</v>
      </c>
      <c r="AO1003" s="10">
        <f t="shared" si="142"/>
        <v>-0.13299079937865932</v>
      </c>
      <c r="AS1003" s="1">
        <v>43316</v>
      </c>
      <c r="AT1003" s="28">
        <v>38.96</v>
      </c>
      <c r="AU1003" s="10">
        <f t="shared" si="143"/>
        <v>1.1806981519507209E-2</v>
      </c>
      <c r="AV1003" s="28"/>
      <c r="AW1003" s="28"/>
      <c r="AX1003" s="28"/>
      <c r="AY1003" s="28"/>
    </row>
    <row r="1004" spans="1:51" x14ac:dyDescent="0.2">
      <c r="A1004" s="28"/>
      <c r="B1004" s="28"/>
      <c r="C1004" s="28"/>
      <c r="D1004" s="27">
        <v>43317</v>
      </c>
      <c r="E1004" s="28">
        <v>28.664728190000002</v>
      </c>
      <c r="F1004" s="10">
        <f t="shared" si="135"/>
        <v>2.9168047729532631E-2</v>
      </c>
      <c r="I1004" s="27">
        <v>43317</v>
      </c>
      <c r="J1004" s="28">
        <v>21.07</v>
      </c>
      <c r="K1004" s="10">
        <f t="shared" si="136"/>
        <v>-2.8476506881821573E-3</v>
      </c>
      <c r="N1004" s="27">
        <v>43317</v>
      </c>
      <c r="O1004" s="28">
        <v>21.948377229999998</v>
      </c>
      <c r="P1004" s="10">
        <f t="shared" si="137"/>
        <v>1.7085579770673709E-2</v>
      </c>
      <c r="S1004" s="1">
        <v>43317</v>
      </c>
      <c r="T1004" s="28">
        <v>16.110624999999999</v>
      </c>
      <c r="U1004" s="10">
        <f t="shared" si="138"/>
        <v>-3.4177755363308249E-2</v>
      </c>
      <c r="X1004" s="1">
        <v>43317</v>
      </c>
      <c r="Y1004" s="28">
        <v>168.06</v>
      </c>
      <c r="Z1004" s="10">
        <f t="shared" si="139"/>
        <v>-3.5701535166010601E-4</v>
      </c>
      <c r="AC1004" s="1">
        <v>43317</v>
      </c>
      <c r="AD1004" s="28">
        <v>33.5</v>
      </c>
      <c r="AE1004" s="10">
        <f t="shared" si="140"/>
        <v>-2.4776119402985075E-2</v>
      </c>
      <c r="AH1004" s="1">
        <v>43317</v>
      </c>
      <c r="AI1004" s="28">
        <v>54.08</v>
      </c>
      <c r="AJ1004" s="10">
        <f t="shared" si="141"/>
        <v>1.3868343195266197E-2</v>
      </c>
      <c r="AM1004" s="1">
        <v>43317</v>
      </c>
      <c r="AN1004" s="28">
        <v>14.512</v>
      </c>
      <c r="AO1004" s="10">
        <f t="shared" si="142"/>
        <v>3.1835722160970192E-2</v>
      </c>
      <c r="AS1004" s="1">
        <v>43317</v>
      </c>
      <c r="AT1004" s="28">
        <v>39.42</v>
      </c>
      <c r="AU1004" s="10">
        <f t="shared" si="143"/>
        <v>8.8787417554541115E-3</v>
      </c>
      <c r="AV1004" s="28"/>
      <c r="AW1004" s="28"/>
      <c r="AX1004" s="28"/>
      <c r="AY1004" s="28"/>
    </row>
    <row r="1005" spans="1:51" x14ac:dyDescent="0.2">
      <c r="A1005" s="28"/>
      <c r="B1005" s="28"/>
      <c r="C1005" s="28"/>
      <c r="D1005" s="27">
        <v>43318</v>
      </c>
      <c r="E1005" s="28">
        <v>29.50082235</v>
      </c>
      <c r="F1005" s="10">
        <f t="shared" si="135"/>
        <v>-4.8953301127214077E-2</v>
      </c>
      <c r="I1005" s="27">
        <v>43318</v>
      </c>
      <c r="J1005" s="28">
        <v>21.01</v>
      </c>
      <c r="K1005" s="10">
        <f t="shared" si="136"/>
        <v>1.6182770109471667E-2</v>
      </c>
      <c r="N1005" s="27">
        <v>43318</v>
      </c>
      <c r="O1005" s="28">
        <v>22.32337798</v>
      </c>
      <c r="P1005" s="10">
        <f t="shared" si="137"/>
        <v>-1.3737494400477779E-2</v>
      </c>
      <c r="S1005" s="1">
        <v>43318</v>
      </c>
      <c r="T1005" s="28">
        <v>15.56</v>
      </c>
      <c r="U1005" s="10">
        <f t="shared" si="138"/>
        <v>-1.5464331619537197E-2</v>
      </c>
      <c r="X1005" s="1">
        <v>43318</v>
      </c>
      <c r="Y1005" s="28">
        <v>168</v>
      </c>
      <c r="Z1005" s="10">
        <f t="shared" si="139"/>
        <v>6.3928571428571557E-2</v>
      </c>
      <c r="AC1005" s="1">
        <v>43318</v>
      </c>
      <c r="AD1005" s="28">
        <v>32.67</v>
      </c>
      <c r="AE1005" s="10">
        <f t="shared" si="140"/>
        <v>3.060912151821249E-3</v>
      </c>
      <c r="AH1005" s="1">
        <v>43318</v>
      </c>
      <c r="AI1005" s="28">
        <v>54.83</v>
      </c>
      <c r="AJ1005" s="10">
        <f t="shared" si="141"/>
        <v>1.7873426956046101E-2</v>
      </c>
      <c r="AM1005" s="1">
        <v>43318</v>
      </c>
      <c r="AN1005" s="28">
        <v>14.974</v>
      </c>
      <c r="AO1005" s="10">
        <f t="shared" si="142"/>
        <v>-1.602778148791284E-3</v>
      </c>
      <c r="AS1005" s="1">
        <v>43318</v>
      </c>
      <c r="AT1005" s="28">
        <v>39.770000000000003</v>
      </c>
      <c r="AU1005" s="10">
        <f t="shared" si="143"/>
        <v>3.0173497611264644E-2</v>
      </c>
      <c r="AV1005" s="28"/>
      <c r="AW1005" s="28"/>
      <c r="AX1005" s="28"/>
      <c r="AY1005" s="28"/>
    </row>
    <row r="1006" spans="1:51" x14ac:dyDescent="0.2">
      <c r="A1006" s="28"/>
      <c r="B1006" s="28"/>
      <c r="C1006" s="28"/>
      <c r="D1006" s="27">
        <v>43319</v>
      </c>
      <c r="E1006" s="28">
        <v>28.056659710000002</v>
      </c>
      <c r="F1006" s="10">
        <f t="shared" si="135"/>
        <v>0.10565526583135787</v>
      </c>
      <c r="I1006" s="27">
        <v>43319</v>
      </c>
      <c r="J1006" s="28">
        <v>21.35</v>
      </c>
      <c r="K1006" s="10">
        <f t="shared" si="136"/>
        <v>4.2154566744729838E-3</v>
      </c>
      <c r="N1006" s="27">
        <v>43319</v>
      </c>
      <c r="O1006" s="28">
        <v>22.016710700000001</v>
      </c>
      <c r="P1006" s="10">
        <f t="shared" si="137"/>
        <v>2.3996971990915883E-2</v>
      </c>
      <c r="S1006" s="1">
        <v>43319</v>
      </c>
      <c r="T1006" s="28">
        <v>15.319375000000001</v>
      </c>
      <c r="U1006" s="10">
        <f t="shared" si="138"/>
        <v>3.443351964424135E-2</v>
      </c>
      <c r="X1006" s="1">
        <v>43319</v>
      </c>
      <c r="Y1006" s="28">
        <v>178.74</v>
      </c>
      <c r="Z1006" s="10">
        <f t="shared" si="139"/>
        <v>8.3920778784827288E-3</v>
      </c>
      <c r="AC1006" s="1">
        <v>43319</v>
      </c>
      <c r="AD1006" s="28">
        <v>32.770000000000003</v>
      </c>
      <c r="AE1006" s="10">
        <f t="shared" si="140"/>
        <v>1.2206286237412822E-3</v>
      </c>
      <c r="AH1006" s="1">
        <v>43319</v>
      </c>
      <c r="AI1006" s="28">
        <v>55.81</v>
      </c>
      <c r="AJ1006" s="10">
        <f t="shared" si="141"/>
        <v>2.490593083676762E-2</v>
      </c>
      <c r="AM1006" s="1">
        <v>43319</v>
      </c>
      <c r="AN1006" s="28">
        <v>14.95</v>
      </c>
      <c r="AO1006" s="10">
        <f t="shared" si="142"/>
        <v>4.1605351170568516E-2</v>
      </c>
      <c r="AS1006" s="1">
        <v>43319</v>
      </c>
      <c r="AT1006" s="28">
        <v>40.97</v>
      </c>
      <c r="AU1006" s="10">
        <f t="shared" si="143"/>
        <v>7.3224310471076137E-4</v>
      </c>
      <c r="AV1006" s="28"/>
      <c r="AW1006" s="28"/>
      <c r="AX1006" s="28"/>
      <c r="AY1006" s="28"/>
    </row>
    <row r="1007" spans="1:51" x14ac:dyDescent="0.2">
      <c r="A1007" s="28"/>
      <c r="B1007" s="28"/>
      <c r="C1007" s="28"/>
      <c r="D1007" s="27">
        <v>43320</v>
      </c>
      <c r="E1007" s="28">
        <v>31.02099355</v>
      </c>
      <c r="F1007" s="10">
        <f t="shared" si="135"/>
        <v>-1.1638591117917318E-2</v>
      </c>
      <c r="I1007" s="27">
        <v>43320</v>
      </c>
      <c r="J1007" s="28">
        <v>21.44</v>
      </c>
      <c r="K1007" s="10">
        <f t="shared" si="136"/>
        <v>0.27565298507462677</v>
      </c>
      <c r="N1007" s="27">
        <v>43320</v>
      </c>
      <c r="O1007" s="28">
        <v>22.545045089999999</v>
      </c>
      <c r="P1007" s="10">
        <f t="shared" si="137"/>
        <v>7.4665483847122793E-3</v>
      </c>
      <c r="S1007" s="1">
        <v>43320</v>
      </c>
      <c r="T1007" s="28">
        <v>15.846875000000001</v>
      </c>
      <c r="U1007" s="10">
        <f t="shared" si="138"/>
        <v>-5.3243936107277845E-3</v>
      </c>
      <c r="X1007" s="1">
        <v>43320</v>
      </c>
      <c r="Y1007" s="28">
        <v>180.24</v>
      </c>
      <c r="Z1007" s="10">
        <f t="shared" si="139"/>
        <v>1.2427873945849877E-2</v>
      </c>
      <c r="AC1007" s="1">
        <v>43320</v>
      </c>
      <c r="AD1007" s="28">
        <v>32.81</v>
      </c>
      <c r="AE1007" s="10">
        <f t="shared" si="140"/>
        <v>-3.6574215178301062E-3</v>
      </c>
      <c r="AH1007" s="1">
        <v>43320</v>
      </c>
      <c r="AI1007" s="28">
        <v>57.2</v>
      </c>
      <c r="AJ1007" s="10">
        <f t="shared" si="141"/>
        <v>-8.2167832167833188E-3</v>
      </c>
      <c r="AM1007" s="1">
        <v>43320</v>
      </c>
      <c r="AN1007" s="28">
        <v>15.571999999999999</v>
      </c>
      <c r="AO1007" s="10">
        <f t="shared" si="142"/>
        <v>6.4217826868739891E-4</v>
      </c>
      <c r="AS1007" s="1">
        <v>43320</v>
      </c>
      <c r="AT1007" s="28">
        <v>41</v>
      </c>
      <c r="AU1007" s="10">
        <f t="shared" si="143"/>
        <v>1.8048780487804894E-2</v>
      </c>
      <c r="AV1007" s="28"/>
      <c r="AW1007" s="28"/>
      <c r="AX1007" s="28"/>
      <c r="AY1007" s="28"/>
    </row>
    <row r="1008" spans="1:51" x14ac:dyDescent="0.2">
      <c r="A1008" s="28"/>
      <c r="B1008" s="28"/>
      <c r="C1008" s="28"/>
      <c r="D1008" s="27">
        <v>43321</v>
      </c>
      <c r="E1008" s="28">
        <v>30.65995289</v>
      </c>
      <c r="F1008" s="10">
        <f t="shared" si="135"/>
        <v>-1.2395413696931756E-3</v>
      </c>
      <c r="I1008" s="27">
        <v>43321</v>
      </c>
      <c r="J1008" s="28">
        <v>27.35</v>
      </c>
      <c r="K1008" s="10">
        <f t="shared" si="136"/>
        <v>-7.2394881170018244E-2</v>
      </c>
      <c r="N1008" s="27">
        <v>43321</v>
      </c>
      <c r="O1008" s="28">
        <v>22.713378760000001</v>
      </c>
      <c r="P1008" s="10">
        <f t="shared" si="137"/>
        <v>-1.5923099501027327E-2</v>
      </c>
      <c r="S1008" s="1">
        <v>43321</v>
      </c>
      <c r="T1008" s="28">
        <v>15.762499999999999</v>
      </c>
      <c r="U1008" s="10">
        <f t="shared" si="138"/>
        <v>-3.0808881839809565E-2</v>
      </c>
      <c r="X1008" s="1">
        <v>43321</v>
      </c>
      <c r="Y1008" s="28">
        <v>182.48</v>
      </c>
      <c r="Z1008" s="10">
        <f t="shared" si="139"/>
        <v>-5.3704515563348654E-3</v>
      </c>
      <c r="AC1008" s="1">
        <v>43321</v>
      </c>
      <c r="AD1008" s="28">
        <v>32.69</v>
      </c>
      <c r="AE1008" s="10">
        <f t="shared" si="140"/>
        <v>-1.315386968491894E-2</v>
      </c>
      <c r="AH1008" s="1">
        <v>43321</v>
      </c>
      <c r="AI1008" s="28">
        <v>56.73</v>
      </c>
      <c r="AJ1008" s="10">
        <f t="shared" si="141"/>
        <v>2.6441036488631386E-3</v>
      </c>
      <c r="AM1008" s="1">
        <v>43321</v>
      </c>
      <c r="AN1008" s="28">
        <v>15.582000000000001</v>
      </c>
      <c r="AO1008" s="10">
        <f t="shared" si="142"/>
        <v>-4.081632653061229E-2</v>
      </c>
      <c r="AS1008" s="1">
        <v>43321</v>
      </c>
      <c r="AT1008" s="28">
        <v>41.74</v>
      </c>
      <c r="AU1008" s="10">
        <f t="shared" si="143"/>
        <v>-2.4676569238140877E-2</v>
      </c>
      <c r="AV1008" s="28"/>
      <c r="AW1008" s="28"/>
      <c r="AX1008" s="28"/>
      <c r="AY1008" s="28"/>
    </row>
    <row r="1009" spans="1:51" x14ac:dyDescent="0.2">
      <c r="A1009" s="28"/>
      <c r="B1009" s="28"/>
      <c r="C1009" s="28"/>
      <c r="D1009" s="27">
        <v>43322</v>
      </c>
      <c r="E1009" s="28">
        <v>30.62194861</v>
      </c>
      <c r="F1009" s="10">
        <f t="shared" si="135"/>
        <v>-2.5752404591995015E-2</v>
      </c>
      <c r="I1009" s="27">
        <v>43322</v>
      </c>
      <c r="J1009" s="28">
        <v>25.37</v>
      </c>
      <c r="K1009" s="10">
        <f t="shared" si="136"/>
        <v>5.518328734726019E-3</v>
      </c>
      <c r="N1009" s="27">
        <v>43322</v>
      </c>
      <c r="O1009" s="28">
        <v>22.35171137</v>
      </c>
      <c r="P1009" s="10">
        <f t="shared" si="137"/>
        <v>-1.0737454328536233E-2</v>
      </c>
      <c r="S1009" s="1">
        <v>43322</v>
      </c>
      <c r="T1009" s="28">
        <v>15.276875</v>
      </c>
      <c r="U1009" s="10">
        <f t="shared" si="138"/>
        <v>-3.1951888066113043E-2</v>
      </c>
      <c r="X1009" s="1">
        <v>43322</v>
      </c>
      <c r="Y1009" s="28">
        <v>181.5</v>
      </c>
      <c r="Z1009" s="10">
        <f t="shared" si="139"/>
        <v>-2.2424242424242347E-2</v>
      </c>
      <c r="AC1009" s="1">
        <v>43322</v>
      </c>
      <c r="AD1009" s="28">
        <v>32.26</v>
      </c>
      <c r="AE1009" s="10">
        <f t="shared" si="140"/>
        <v>-1.4879107253564672E-2</v>
      </c>
      <c r="AH1009" s="1">
        <v>43322</v>
      </c>
      <c r="AI1009" s="28">
        <v>56.88</v>
      </c>
      <c r="AJ1009" s="10">
        <f t="shared" si="141"/>
        <v>-3.0590717299578074E-2</v>
      </c>
      <c r="AM1009" s="1">
        <v>43322</v>
      </c>
      <c r="AN1009" s="28">
        <v>14.946</v>
      </c>
      <c r="AO1009" s="10">
        <f t="shared" si="142"/>
        <v>-1.3247691690084329E-2</v>
      </c>
      <c r="AS1009" s="1">
        <v>43322</v>
      </c>
      <c r="AT1009" s="28">
        <v>40.71</v>
      </c>
      <c r="AU1009" s="10">
        <f t="shared" si="143"/>
        <v>-3.365266519282728E-2</v>
      </c>
      <c r="AV1009" s="28"/>
      <c r="AW1009" s="28"/>
      <c r="AX1009" s="28"/>
      <c r="AY1009" s="28"/>
    </row>
    <row r="1010" spans="1:51" x14ac:dyDescent="0.2">
      <c r="A1010" s="28"/>
      <c r="B1010" s="28"/>
      <c r="C1010" s="28"/>
      <c r="D1010" s="27">
        <v>43323</v>
      </c>
      <c r="E1010" s="28">
        <v>29.8333598</v>
      </c>
      <c r="F1010" s="10">
        <f t="shared" si="135"/>
        <v>-6.050955414012793E-3</v>
      </c>
      <c r="I1010" s="27">
        <v>43323</v>
      </c>
      <c r="J1010" s="28">
        <v>25.51</v>
      </c>
      <c r="K1010" s="10">
        <f t="shared" si="136"/>
        <v>4.0768326146609191E-2</v>
      </c>
      <c r="N1010" s="27">
        <v>43323</v>
      </c>
      <c r="O1010" s="28">
        <v>22.111710890000001</v>
      </c>
      <c r="P1010" s="10">
        <f t="shared" si="137"/>
        <v>-1.5074998115625293E-2</v>
      </c>
      <c r="S1010" s="1">
        <v>43323</v>
      </c>
      <c r="T1010" s="28">
        <v>14.78875</v>
      </c>
      <c r="U1010" s="10">
        <f t="shared" si="138"/>
        <v>-1.0988082157045165E-3</v>
      </c>
      <c r="X1010" s="1">
        <v>43323</v>
      </c>
      <c r="Y1010" s="28">
        <v>177.43</v>
      </c>
      <c r="Z1010" s="10">
        <f t="shared" si="139"/>
        <v>-3.1561742659076408E-3</v>
      </c>
      <c r="AC1010" s="1">
        <v>43323</v>
      </c>
      <c r="AD1010" s="28">
        <v>31.78</v>
      </c>
      <c r="AE1010" s="10">
        <f t="shared" si="140"/>
        <v>1.8879798615480947E-3</v>
      </c>
      <c r="AH1010" s="1">
        <v>43323</v>
      </c>
      <c r="AI1010" s="28">
        <v>55.14</v>
      </c>
      <c r="AJ1010" s="10">
        <f t="shared" si="141"/>
        <v>1.3783097569822322E-2</v>
      </c>
      <c r="AM1010" s="1">
        <v>43323</v>
      </c>
      <c r="AN1010" s="28">
        <v>14.747999999999999</v>
      </c>
      <c r="AO1010" s="10">
        <f t="shared" si="142"/>
        <v>-3.5259018171954759E-3</v>
      </c>
      <c r="AS1010" s="1">
        <v>43323</v>
      </c>
      <c r="AT1010" s="28">
        <v>39.340000000000003</v>
      </c>
      <c r="AU1010" s="10">
        <f t="shared" si="143"/>
        <v>2.491103202846956E-2</v>
      </c>
      <c r="AV1010" s="28"/>
      <c r="AW1010" s="28"/>
      <c r="AX1010" s="28"/>
      <c r="AY1010" s="28"/>
    </row>
    <row r="1011" spans="1:51" x14ac:dyDescent="0.2">
      <c r="A1011" s="28"/>
      <c r="B1011" s="28"/>
      <c r="C1011" s="28"/>
      <c r="D1011" s="27">
        <v>43324</v>
      </c>
      <c r="E1011" s="28">
        <v>29.65283947</v>
      </c>
      <c r="F1011" s="10">
        <f t="shared" si="135"/>
        <v>-2.563280999679507E-3</v>
      </c>
      <c r="I1011" s="27">
        <v>43324</v>
      </c>
      <c r="J1011" s="28">
        <v>26.55</v>
      </c>
      <c r="K1011" s="10">
        <f t="shared" si="136"/>
        <v>1.6572504708097791E-2</v>
      </c>
      <c r="N1011" s="27">
        <v>43324</v>
      </c>
      <c r="O1011" s="28">
        <v>21.778376890000001</v>
      </c>
      <c r="P1011" s="10">
        <f t="shared" si="137"/>
        <v>-5.739649498737287E-3</v>
      </c>
      <c r="S1011" s="1">
        <v>43324</v>
      </c>
      <c r="T1011" s="28">
        <v>14.772500000000001</v>
      </c>
      <c r="U1011" s="10">
        <f t="shared" si="138"/>
        <v>-2.9065831782027485E-2</v>
      </c>
      <c r="X1011" s="1">
        <v>43324</v>
      </c>
      <c r="Y1011" s="28">
        <v>176.87</v>
      </c>
      <c r="Z1011" s="10">
        <f t="shared" si="139"/>
        <v>-2.0410470967377248E-2</v>
      </c>
      <c r="AC1011" s="1">
        <v>43324</v>
      </c>
      <c r="AD1011" s="28">
        <v>31.84</v>
      </c>
      <c r="AE1011" s="10">
        <f t="shared" si="140"/>
        <v>-1.2562814070351758E-2</v>
      </c>
      <c r="AH1011" s="1">
        <v>43324</v>
      </c>
      <c r="AI1011" s="28">
        <v>55.9</v>
      </c>
      <c r="AJ1011" s="10">
        <f t="shared" si="141"/>
        <v>1.9677996422182709E-3</v>
      </c>
      <c r="AM1011" s="1">
        <v>43324</v>
      </c>
      <c r="AN1011" s="28">
        <v>14.696</v>
      </c>
      <c r="AO1011" s="10">
        <f t="shared" si="142"/>
        <v>-1.9052803483941005E-3</v>
      </c>
      <c r="AS1011" s="1">
        <v>43324</v>
      </c>
      <c r="AT1011" s="28">
        <v>40.32</v>
      </c>
      <c r="AU1011" s="10">
        <f t="shared" si="143"/>
        <v>-5.7043650793650036E-3</v>
      </c>
      <c r="AV1011" s="28"/>
      <c r="AW1011" s="28"/>
      <c r="AX1011" s="28"/>
      <c r="AY1011" s="28"/>
    </row>
    <row r="1012" spans="1:51" x14ac:dyDescent="0.2">
      <c r="A1012" s="28"/>
      <c r="B1012" s="28"/>
      <c r="C1012" s="28"/>
      <c r="D1012" s="27">
        <v>43325</v>
      </c>
      <c r="E1012" s="28">
        <v>29.576830910000002</v>
      </c>
      <c r="F1012" s="10">
        <f t="shared" si="135"/>
        <v>-2.8911018310311398E-3</v>
      </c>
      <c r="I1012" s="27">
        <v>43325</v>
      </c>
      <c r="J1012" s="28">
        <v>26.99</v>
      </c>
      <c r="K1012" s="10">
        <f t="shared" si="136"/>
        <v>-4.4460911448683804E-3</v>
      </c>
      <c r="N1012" s="27">
        <v>43325</v>
      </c>
      <c r="O1012" s="28">
        <v>21.653376640000001</v>
      </c>
      <c r="P1012" s="10">
        <f t="shared" si="137"/>
        <v>-1.7395320197044373E-2</v>
      </c>
      <c r="S1012" s="1">
        <v>43325</v>
      </c>
      <c r="T1012" s="28">
        <v>14.343125000000001</v>
      </c>
      <c r="U1012" s="10">
        <f t="shared" si="138"/>
        <v>6.4098653536101668E-2</v>
      </c>
      <c r="X1012" s="1">
        <v>43325</v>
      </c>
      <c r="Y1012" s="28">
        <v>173.26</v>
      </c>
      <c r="Z1012" s="10">
        <f t="shared" si="139"/>
        <v>3.260995036361547E-2</v>
      </c>
      <c r="AC1012" s="1">
        <v>43325</v>
      </c>
      <c r="AD1012" s="28">
        <v>31.44</v>
      </c>
      <c r="AE1012" s="10">
        <f t="shared" si="140"/>
        <v>1.2086513994910897E-2</v>
      </c>
      <c r="AH1012" s="1">
        <v>43325</v>
      </c>
      <c r="AI1012" s="28">
        <v>56.01</v>
      </c>
      <c r="AJ1012" s="10">
        <f t="shared" si="141"/>
        <v>1.8746652383502926E-2</v>
      </c>
      <c r="AM1012" s="1">
        <v>43325</v>
      </c>
      <c r="AN1012" s="28">
        <v>14.667999999999999</v>
      </c>
      <c r="AO1012" s="10">
        <f t="shared" si="142"/>
        <v>-8.0447232069811303E-3</v>
      </c>
      <c r="AS1012" s="1">
        <v>43325</v>
      </c>
      <c r="AT1012" s="28">
        <v>40.090000000000003</v>
      </c>
      <c r="AU1012" s="10">
        <f t="shared" si="143"/>
        <v>2.2449488650536198E-2</v>
      </c>
      <c r="AV1012" s="28"/>
      <c r="AW1012" s="28"/>
      <c r="AX1012" s="28"/>
      <c r="AY1012" s="28"/>
    </row>
    <row r="1013" spans="1:51" x14ac:dyDescent="0.2">
      <c r="A1013" s="28"/>
      <c r="B1013" s="28"/>
      <c r="C1013" s="28"/>
      <c r="D1013" s="27">
        <v>43326</v>
      </c>
      <c r="E1013" s="28">
        <v>29.491321280000001</v>
      </c>
      <c r="F1013" s="10">
        <f t="shared" si="135"/>
        <v>-3.4149484536082464E-2</v>
      </c>
      <c r="I1013" s="27">
        <v>43326</v>
      </c>
      <c r="J1013" s="28">
        <v>26.87</v>
      </c>
      <c r="K1013" s="10">
        <f t="shared" si="136"/>
        <v>1.6747301823595073E-2</v>
      </c>
      <c r="N1013" s="27">
        <v>43326</v>
      </c>
      <c r="O1013" s="28">
        <v>21.276709220000001</v>
      </c>
      <c r="P1013" s="10">
        <f t="shared" si="137"/>
        <v>1.7546608177972711E-2</v>
      </c>
      <c r="S1013" s="1">
        <v>43326</v>
      </c>
      <c r="T1013" s="28">
        <v>15.262499999999999</v>
      </c>
      <c r="U1013" s="10">
        <f t="shared" si="138"/>
        <v>-1.9778869778869668E-2</v>
      </c>
      <c r="X1013" s="1">
        <v>43326</v>
      </c>
      <c r="Y1013" s="28">
        <v>178.91</v>
      </c>
      <c r="Z1013" s="10">
        <f t="shared" si="139"/>
        <v>1.0005030462243436E-2</v>
      </c>
      <c r="AC1013" s="1">
        <v>43326</v>
      </c>
      <c r="AD1013" s="28">
        <v>31.82</v>
      </c>
      <c r="AE1013" s="10">
        <f t="shared" si="140"/>
        <v>-8.4852294154619257E-3</v>
      </c>
      <c r="AH1013" s="1">
        <v>43326</v>
      </c>
      <c r="AI1013" s="28">
        <v>57.06</v>
      </c>
      <c r="AJ1013" s="10">
        <f t="shared" si="141"/>
        <v>-8.0616894497020919E-3</v>
      </c>
      <c r="AM1013" s="1">
        <v>43326</v>
      </c>
      <c r="AN1013" s="28">
        <v>14.55</v>
      </c>
      <c r="AO1013" s="10">
        <f t="shared" si="142"/>
        <v>9.6219931271477321E-3</v>
      </c>
      <c r="AS1013" s="1">
        <v>43326</v>
      </c>
      <c r="AT1013" s="28">
        <v>40.99</v>
      </c>
      <c r="AU1013" s="10">
        <f t="shared" si="143"/>
        <v>-8.14832886069774E-2</v>
      </c>
      <c r="AV1013" s="28"/>
      <c r="AW1013" s="28"/>
      <c r="AX1013" s="28"/>
      <c r="AY1013" s="28"/>
    </row>
    <row r="1014" spans="1:51" x14ac:dyDescent="0.2">
      <c r="A1014" s="28"/>
      <c r="B1014" s="28"/>
      <c r="C1014" s="28"/>
      <c r="D1014" s="27">
        <v>43327</v>
      </c>
      <c r="E1014" s="28">
        <v>28.484207860000001</v>
      </c>
      <c r="F1014" s="10">
        <f t="shared" si="135"/>
        <v>-5.0366911274182913E-2</v>
      </c>
      <c r="I1014" s="27">
        <v>43327</v>
      </c>
      <c r="J1014" s="28">
        <v>27.32</v>
      </c>
      <c r="K1014" s="10">
        <f t="shared" si="136"/>
        <v>-2.1595900439238647E-2</v>
      </c>
      <c r="N1014" s="27">
        <v>43327</v>
      </c>
      <c r="O1014" s="28">
        <v>21.6500433</v>
      </c>
      <c r="P1014" s="10">
        <f t="shared" si="137"/>
        <v>-5.0192455735180941E-2</v>
      </c>
      <c r="S1014" s="1">
        <v>43327</v>
      </c>
      <c r="T1014" s="28">
        <v>14.960625</v>
      </c>
      <c r="U1014" s="10">
        <f t="shared" si="138"/>
        <v>-6.8387851443372227E-2</v>
      </c>
      <c r="X1014" s="1">
        <v>43327</v>
      </c>
      <c r="Y1014" s="28">
        <v>180.7</v>
      </c>
      <c r="Z1014" s="10">
        <f t="shared" si="139"/>
        <v>-6.2479247371333702E-2</v>
      </c>
      <c r="AC1014" s="1">
        <v>43327</v>
      </c>
      <c r="AD1014" s="28">
        <v>31.55</v>
      </c>
      <c r="AE1014" s="10">
        <f t="shared" si="140"/>
        <v>-3.0110935023771712E-2</v>
      </c>
      <c r="AH1014" s="1">
        <v>43327</v>
      </c>
      <c r="AI1014" s="28">
        <v>56.6</v>
      </c>
      <c r="AJ1014" s="10">
        <f t="shared" si="141"/>
        <v>-1.395759717314482E-2</v>
      </c>
      <c r="AM1014" s="1">
        <v>43327</v>
      </c>
      <c r="AN1014" s="28">
        <v>14.69</v>
      </c>
      <c r="AO1014" s="10">
        <f t="shared" si="142"/>
        <v>-7.7195371000680746E-2</v>
      </c>
      <c r="AS1014" s="1">
        <v>43327</v>
      </c>
      <c r="AT1014" s="28">
        <v>37.65</v>
      </c>
      <c r="AU1014" s="10">
        <f t="shared" si="143"/>
        <v>-0.12084993359893748</v>
      </c>
      <c r="AV1014" s="28"/>
      <c r="AW1014" s="28"/>
      <c r="AX1014" s="28"/>
      <c r="AY1014" s="28"/>
    </row>
    <row r="1015" spans="1:51" x14ac:dyDescent="0.2">
      <c r="A1015" s="28"/>
      <c r="B1015" s="28"/>
      <c r="C1015" s="28"/>
      <c r="D1015" s="27">
        <v>43328</v>
      </c>
      <c r="E1015" s="28">
        <v>27.049546289999999</v>
      </c>
      <c r="F1015" s="10">
        <f t="shared" si="135"/>
        <v>-5.0579557428872546E-2</v>
      </c>
      <c r="I1015" s="27">
        <v>43328</v>
      </c>
      <c r="J1015" s="28">
        <v>26.73</v>
      </c>
      <c r="K1015" s="10">
        <f t="shared" si="136"/>
        <v>-6.2476618032173636E-2</v>
      </c>
      <c r="N1015" s="27">
        <v>43328</v>
      </c>
      <c r="O1015" s="28">
        <v>20.563374459999999</v>
      </c>
      <c r="P1015" s="10">
        <f t="shared" si="137"/>
        <v>-3.0799157075700467E-3</v>
      </c>
      <c r="S1015" s="1">
        <v>43328</v>
      </c>
      <c r="T1015" s="28">
        <v>13.9375</v>
      </c>
      <c r="U1015" s="10">
        <f t="shared" si="138"/>
        <v>-1.6233183856502298E-2</v>
      </c>
      <c r="X1015" s="1">
        <v>43328</v>
      </c>
      <c r="Y1015" s="28">
        <v>169.41</v>
      </c>
      <c r="Z1015" s="10">
        <f t="shared" si="139"/>
        <v>-4.2028215571690009E-2</v>
      </c>
      <c r="AC1015" s="1">
        <v>43328</v>
      </c>
      <c r="AD1015" s="28">
        <v>30.6</v>
      </c>
      <c r="AE1015" s="10">
        <f t="shared" si="140"/>
        <v>-5.5555555555556468E-3</v>
      </c>
      <c r="AH1015" s="1">
        <v>43328</v>
      </c>
      <c r="AI1015" s="28">
        <v>55.81</v>
      </c>
      <c r="AJ1015" s="10">
        <f t="shared" si="141"/>
        <v>-2.0426446873320181E-2</v>
      </c>
      <c r="AM1015" s="1">
        <v>43328</v>
      </c>
      <c r="AN1015" s="28">
        <v>13.555999999999999</v>
      </c>
      <c r="AO1015" s="10">
        <f t="shared" si="142"/>
        <v>-1.0917674830333457E-2</v>
      </c>
      <c r="AS1015" s="1">
        <v>43328</v>
      </c>
      <c r="AT1015" s="28">
        <v>33.1</v>
      </c>
      <c r="AU1015" s="10">
        <f t="shared" si="143"/>
        <v>-2.5679758308157163E-2</v>
      </c>
      <c r="AV1015" s="28"/>
      <c r="AW1015" s="28"/>
      <c r="AX1015" s="28"/>
      <c r="AY1015" s="28"/>
    </row>
    <row r="1016" spans="1:51" x14ac:dyDescent="0.2">
      <c r="A1016" s="28"/>
      <c r="B1016" s="28"/>
      <c r="C1016" s="28"/>
      <c r="D1016" s="27">
        <v>43329</v>
      </c>
      <c r="E1016" s="28">
        <v>25.681392209999998</v>
      </c>
      <c r="F1016" s="10">
        <f t="shared" si="135"/>
        <v>3.7365889752127401E-2</v>
      </c>
      <c r="I1016" s="27">
        <v>43329</v>
      </c>
      <c r="J1016" s="28">
        <v>25.06</v>
      </c>
      <c r="K1016" s="10">
        <f t="shared" si="136"/>
        <v>2.3543495610534704E-2</v>
      </c>
      <c r="N1016" s="27">
        <v>43329</v>
      </c>
      <c r="O1016" s="28">
        <v>20.500041</v>
      </c>
      <c r="P1016" s="10">
        <f t="shared" si="137"/>
        <v>2.7642276422763512E-3</v>
      </c>
      <c r="S1016" s="1">
        <v>43329</v>
      </c>
      <c r="T1016" s="28">
        <v>13.71125</v>
      </c>
      <c r="U1016" s="10">
        <f t="shared" si="138"/>
        <v>-1.6409882395842512E-3</v>
      </c>
      <c r="X1016" s="1">
        <v>43329</v>
      </c>
      <c r="Y1016" s="28">
        <v>162.29</v>
      </c>
      <c r="Z1016" s="10">
        <f t="shared" si="139"/>
        <v>1.2631708669665453E-2</v>
      </c>
      <c r="AC1016" s="1">
        <v>43329</v>
      </c>
      <c r="AD1016" s="28">
        <v>30.43</v>
      </c>
      <c r="AE1016" s="10">
        <f t="shared" si="140"/>
        <v>1.4459415050936508E-2</v>
      </c>
      <c r="AH1016" s="1">
        <v>43329</v>
      </c>
      <c r="AI1016" s="28">
        <v>54.67</v>
      </c>
      <c r="AJ1016" s="10">
        <f t="shared" si="141"/>
        <v>2.743735138101222E-3</v>
      </c>
      <c r="AM1016" s="1">
        <v>43329</v>
      </c>
      <c r="AN1016" s="28">
        <v>13.407999999999999</v>
      </c>
      <c r="AO1016" s="10">
        <f t="shared" si="142"/>
        <v>2.237470167064437E-2</v>
      </c>
      <c r="AS1016" s="1">
        <v>43329</v>
      </c>
      <c r="AT1016" s="28">
        <v>32.25</v>
      </c>
      <c r="AU1016" s="10">
        <f t="shared" si="143"/>
        <v>3.8139534883720794E-2</v>
      </c>
      <c r="AV1016" s="28"/>
      <c r="AW1016" s="28"/>
      <c r="AX1016" s="28"/>
      <c r="AY1016" s="28"/>
    </row>
    <row r="1017" spans="1:51" x14ac:dyDescent="0.2">
      <c r="A1017" s="28"/>
      <c r="B1017" s="28"/>
      <c r="C1017" s="28"/>
      <c r="D1017" s="27">
        <v>43330</v>
      </c>
      <c r="E1017" s="28">
        <v>26.64100028</v>
      </c>
      <c r="F1017" s="10">
        <f t="shared" si="135"/>
        <v>1.0699001426532906E-3</v>
      </c>
      <c r="I1017" s="27">
        <v>43330</v>
      </c>
      <c r="J1017" s="28">
        <v>25.65</v>
      </c>
      <c r="K1017" s="10">
        <f t="shared" si="136"/>
        <v>-1.5594541910330939E-3</v>
      </c>
      <c r="N1017" s="27">
        <v>43330</v>
      </c>
      <c r="O1017" s="28">
        <v>20.55670778</v>
      </c>
      <c r="P1017" s="10">
        <f t="shared" si="137"/>
        <v>-4.6213718177395835E-3</v>
      </c>
      <c r="S1017" s="1">
        <v>43330</v>
      </c>
      <c r="T1017" s="28">
        <v>13.688750000000001</v>
      </c>
      <c r="U1017" s="10">
        <f t="shared" si="138"/>
        <v>1.0044744772166325E-3</v>
      </c>
      <c r="X1017" s="1">
        <v>43330</v>
      </c>
      <c r="Y1017" s="28">
        <v>164.34</v>
      </c>
      <c r="Z1017" s="10">
        <f t="shared" si="139"/>
        <v>4.0160642570281624E-3</v>
      </c>
      <c r="AC1017" s="1">
        <v>43330</v>
      </c>
      <c r="AD1017" s="28">
        <v>30.87</v>
      </c>
      <c r="AE1017" s="10">
        <f t="shared" si="140"/>
        <v>4.21120829284094E-3</v>
      </c>
      <c r="AH1017" s="1">
        <v>43330</v>
      </c>
      <c r="AI1017" s="28">
        <v>54.82</v>
      </c>
      <c r="AJ1017" s="10">
        <f t="shared" si="141"/>
        <v>5.107624954396206E-3</v>
      </c>
      <c r="AM1017" s="1">
        <v>43330</v>
      </c>
      <c r="AN1017" s="28">
        <v>13.708</v>
      </c>
      <c r="AO1017" s="10">
        <f t="shared" si="142"/>
        <v>-8.4622118470966123E-3</v>
      </c>
      <c r="AS1017" s="1">
        <v>43330</v>
      </c>
      <c r="AT1017" s="28">
        <v>33.479999999999997</v>
      </c>
      <c r="AU1017" s="10">
        <f t="shared" si="143"/>
        <v>1.1051373954599875E-2</v>
      </c>
      <c r="AV1017" s="28"/>
      <c r="AW1017" s="28"/>
      <c r="AX1017" s="28"/>
      <c r="AY1017" s="28"/>
    </row>
    <row r="1018" spans="1:51" x14ac:dyDescent="0.2">
      <c r="A1018" s="28"/>
      <c r="B1018" s="28"/>
      <c r="C1018" s="28"/>
      <c r="D1018" s="27">
        <v>43331</v>
      </c>
      <c r="E1018" s="28">
        <v>26.66950349</v>
      </c>
      <c r="F1018" s="10">
        <f t="shared" si="135"/>
        <v>5.7000356252226547E-2</v>
      </c>
      <c r="I1018" s="27">
        <v>43331</v>
      </c>
      <c r="J1018" s="28">
        <v>25.61</v>
      </c>
      <c r="K1018" s="10">
        <f t="shared" si="136"/>
        <v>3.4361577508785546E-2</v>
      </c>
      <c r="N1018" s="27">
        <v>43331</v>
      </c>
      <c r="O1018" s="28">
        <v>20.46170759</v>
      </c>
      <c r="P1018" s="10">
        <f t="shared" si="137"/>
        <v>4.3170155575466218E-2</v>
      </c>
      <c r="S1018" s="1">
        <v>43331</v>
      </c>
      <c r="T1018" s="28">
        <v>13.702500000000001</v>
      </c>
      <c r="U1018" s="10">
        <f t="shared" si="138"/>
        <v>3.2521437693851407E-2</v>
      </c>
      <c r="X1018" s="1">
        <v>43331</v>
      </c>
      <c r="Y1018" s="28">
        <v>165</v>
      </c>
      <c r="Z1018" s="10">
        <f t="shared" si="139"/>
        <v>2.4484848484848332E-2</v>
      </c>
      <c r="AC1018" s="1">
        <v>43331</v>
      </c>
      <c r="AD1018" s="28">
        <v>31</v>
      </c>
      <c r="AE1018" s="10">
        <f t="shared" si="140"/>
        <v>-2.258064516129088E-3</v>
      </c>
      <c r="AH1018" s="1">
        <v>43331</v>
      </c>
      <c r="AI1018" s="28">
        <v>55.1</v>
      </c>
      <c r="AJ1018" s="10">
        <f t="shared" si="141"/>
        <v>7.8039927404718323E-3</v>
      </c>
      <c r="AM1018" s="1">
        <v>43331</v>
      </c>
      <c r="AN1018" s="28">
        <v>13.592000000000001</v>
      </c>
      <c r="AO1018" s="10">
        <f t="shared" si="142"/>
        <v>4.237786933490284E-2</v>
      </c>
      <c r="AS1018" s="1">
        <v>43331</v>
      </c>
      <c r="AT1018" s="28">
        <v>33.85</v>
      </c>
      <c r="AU1018" s="10">
        <f t="shared" si="143"/>
        <v>2.4519940915805005E-2</v>
      </c>
      <c r="AV1018" s="28"/>
      <c r="AW1018" s="28"/>
      <c r="AX1018" s="28"/>
      <c r="AY1018" s="28"/>
    </row>
    <row r="1019" spans="1:51" x14ac:dyDescent="0.2">
      <c r="A1019" s="28"/>
      <c r="B1019" s="28"/>
      <c r="C1019" s="28"/>
      <c r="D1019" s="27">
        <v>43332</v>
      </c>
      <c r="E1019" s="28">
        <v>28.18967469</v>
      </c>
      <c r="F1019" s="10">
        <f t="shared" si="135"/>
        <v>-2.6963262554769996E-3</v>
      </c>
      <c r="I1019" s="27">
        <v>43332</v>
      </c>
      <c r="J1019" s="28">
        <v>26.49</v>
      </c>
      <c r="K1019" s="10">
        <f t="shared" si="136"/>
        <v>4.1525103812760644E-3</v>
      </c>
      <c r="N1019" s="27">
        <v>43332</v>
      </c>
      <c r="O1019" s="28">
        <v>21.34504269</v>
      </c>
      <c r="P1019" s="10">
        <f t="shared" si="137"/>
        <v>-3.1232919497150569E-3</v>
      </c>
      <c r="S1019" s="1">
        <v>43332</v>
      </c>
      <c r="T1019" s="28">
        <v>14.148125</v>
      </c>
      <c r="U1019" s="10">
        <f t="shared" si="138"/>
        <v>-7.2006007863232302E-3</v>
      </c>
      <c r="X1019" s="1">
        <v>43332</v>
      </c>
      <c r="Y1019" s="28">
        <v>169.04</v>
      </c>
      <c r="Z1019" s="10">
        <f t="shared" si="139"/>
        <v>-2.721249408423887E-3</v>
      </c>
      <c r="AC1019" s="1">
        <v>43332</v>
      </c>
      <c r="AD1019" s="28">
        <v>30.93</v>
      </c>
      <c r="AE1019" s="10">
        <f t="shared" si="140"/>
        <v>1.2285806660200516E-2</v>
      </c>
      <c r="AH1019" s="1">
        <v>43332</v>
      </c>
      <c r="AI1019" s="28">
        <v>55.53</v>
      </c>
      <c r="AJ1019" s="10">
        <f t="shared" si="141"/>
        <v>-9.9045560958040957E-3</v>
      </c>
      <c r="AM1019" s="1">
        <v>43332</v>
      </c>
      <c r="AN1019" s="28">
        <v>14.167999999999999</v>
      </c>
      <c r="AO1019" s="10">
        <f t="shared" si="142"/>
        <v>-1.9762845849801147E-3</v>
      </c>
      <c r="AS1019" s="1">
        <v>43332</v>
      </c>
      <c r="AT1019" s="28">
        <v>34.68</v>
      </c>
      <c r="AU1019" s="10">
        <f t="shared" si="143"/>
        <v>-2.0184544405997817E-3</v>
      </c>
      <c r="AV1019" s="28"/>
      <c r="AW1019" s="28"/>
      <c r="AX1019" s="28"/>
      <c r="AY1019" s="28"/>
    </row>
    <row r="1020" spans="1:51" x14ac:dyDescent="0.2">
      <c r="A1020" s="28"/>
      <c r="B1020" s="28"/>
      <c r="C1020" s="28"/>
      <c r="D1020" s="27">
        <v>43333</v>
      </c>
      <c r="E1020" s="28">
        <v>28.113666129999999</v>
      </c>
      <c r="F1020" s="10">
        <f t="shared" si="135"/>
        <v>4.5961473470767178E-2</v>
      </c>
      <c r="I1020" s="27">
        <v>43333</v>
      </c>
      <c r="J1020" s="28">
        <v>26.6</v>
      </c>
      <c r="K1020" s="10">
        <f t="shared" si="136"/>
        <v>4.3609022556390986E-2</v>
      </c>
      <c r="N1020" s="27">
        <v>43333</v>
      </c>
      <c r="O1020" s="28">
        <v>21.27837589</v>
      </c>
      <c r="P1020" s="10">
        <f t="shared" si="137"/>
        <v>1.7701887679172801E-2</v>
      </c>
      <c r="S1020" s="1">
        <v>43333</v>
      </c>
      <c r="T1020" s="28">
        <v>14.046250000000001</v>
      </c>
      <c r="U1020" s="10">
        <f t="shared" si="138"/>
        <v>4.7432588769244388E-2</v>
      </c>
      <c r="X1020" s="1">
        <v>43333</v>
      </c>
      <c r="Y1020" s="28">
        <v>168.58</v>
      </c>
      <c r="Z1020" s="10">
        <f t="shared" si="139"/>
        <v>5.6531023846245088E-2</v>
      </c>
      <c r="AC1020" s="1">
        <v>43333</v>
      </c>
      <c r="AD1020" s="28">
        <v>31.31</v>
      </c>
      <c r="AE1020" s="10">
        <f t="shared" si="140"/>
        <v>3.5451932290003318E-2</v>
      </c>
      <c r="AH1020" s="1">
        <v>43333</v>
      </c>
      <c r="AI1020" s="28">
        <v>54.98</v>
      </c>
      <c r="AJ1020" s="10">
        <f t="shared" si="141"/>
        <v>2.128046562386321E-2</v>
      </c>
      <c r="AM1020" s="1">
        <v>43333</v>
      </c>
      <c r="AN1020" s="28">
        <v>14.14</v>
      </c>
      <c r="AO1020" s="10">
        <f t="shared" si="142"/>
        <v>3.9886845827439954E-2</v>
      </c>
      <c r="AS1020" s="1">
        <v>43333</v>
      </c>
      <c r="AT1020" s="28">
        <v>34.61</v>
      </c>
      <c r="AU1020" s="10">
        <f t="shared" si="143"/>
        <v>6.6165848020803164E-2</v>
      </c>
      <c r="AV1020" s="28"/>
      <c r="AW1020" s="28"/>
      <c r="AX1020" s="28"/>
      <c r="AY1020" s="28"/>
    </row>
    <row r="1021" spans="1:51" x14ac:dyDescent="0.2">
      <c r="A1021" s="28"/>
      <c r="B1021" s="28"/>
      <c r="C1021" s="28"/>
      <c r="D1021" s="27">
        <v>43334</v>
      </c>
      <c r="E1021" s="28">
        <v>29.40581165</v>
      </c>
      <c r="F1021" s="10">
        <f t="shared" si="135"/>
        <v>-6.0420032310177785E-2</v>
      </c>
      <c r="I1021" s="27">
        <v>43334</v>
      </c>
      <c r="J1021" s="28">
        <v>27.76</v>
      </c>
      <c r="K1021" s="10">
        <f t="shared" si="136"/>
        <v>-2.413544668587897E-2</v>
      </c>
      <c r="N1021" s="27">
        <v>43334</v>
      </c>
      <c r="O1021" s="28">
        <v>21.65504331</v>
      </c>
      <c r="P1021" s="10">
        <f t="shared" si="137"/>
        <v>2.6167936581236173E-3</v>
      </c>
      <c r="S1021" s="1">
        <v>43334</v>
      </c>
      <c r="T1021" s="28">
        <v>14.7125</v>
      </c>
      <c r="U1021" s="10">
        <f t="shared" si="138"/>
        <v>3.8657604078164987E-3</v>
      </c>
      <c r="X1021" s="1">
        <v>43334</v>
      </c>
      <c r="Y1021" s="28">
        <v>178.11</v>
      </c>
      <c r="Z1021" s="10">
        <f t="shared" si="139"/>
        <v>-1.0667564987930644E-3</v>
      </c>
      <c r="AC1021" s="1">
        <v>43334</v>
      </c>
      <c r="AD1021" s="28">
        <v>32.42</v>
      </c>
      <c r="AE1021" s="10">
        <f t="shared" si="140"/>
        <v>-1.6964836520666271E-2</v>
      </c>
      <c r="AH1021" s="1">
        <v>43334</v>
      </c>
      <c r="AI1021" s="28">
        <v>56.15</v>
      </c>
      <c r="AJ1021" s="10">
        <f t="shared" si="141"/>
        <v>-3.3837934105075407E-3</v>
      </c>
      <c r="AM1021" s="1">
        <v>43334</v>
      </c>
      <c r="AN1021" s="28">
        <v>14.704000000000001</v>
      </c>
      <c r="AO1021" s="10">
        <f t="shared" si="142"/>
        <v>5.1686615886832321E-3</v>
      </c>
      <c r="AS1021" s="1">
        <v>43334</v>
      </c>
      <c r="AT1021" s="28">
        <v>36.9</v>
      </c>
      <c r="AU1021" s="10">
        <f t="shared" si="143"/>
        <v>1.7886178861788782E-2</v>
      </c>
      <c r="AV1021" s="28"/>
      <c r="AW1021" s="28"/>
      <c r="AX1021" s="28"/>
      <c r="AY1021" s="28"/>
    </row>
    <row r="1022" spans="1:51" x14ac:dyDescent="0.2">
      <c r="A1022" s="28"/>
      <c r="B1022" s="28"/>
      <c r="C1022" s="28"/>
      <c r="D1022" s="27">
        <v>43335</v>
      </c>
      <c r="E1022" s="28">
        <v>27.629111559999998</v>
      </c>
      <c r="F1022" s="10">
        <f t="shared" si="135"/>
        <v>7.2214580467675482E-3</v>
      </c>
      <c r="I1022" s="27">
        <v>43335</v>
      </c>
      <c r="J1022" s="28">
        <v>27.09</v>
      </c>
      <c r="K1022" s="10">
        <f t="shared" si="136"/>
        <v>2.6208933185677408E-2</v>
      </c>
      <c r="N1022" s="27">
        <v>43335</v>
      </c>
      <c r="O1022" s="28">
        <v>21.71171009</v>
      </c>
      <c r="P1022" s="10">
        <f t="shared" si="137"/>
        <v>2.2798802487142167E-2</v>
      </c>
      <c r="S1022" s="1">
        <v>43335</v>
      </c>
      <c r="T1022" s="28">
        <v>14.769375</v>
      </c>
      <c r="U1022" s="10">
        <f t="shared" si="138"/>
        <v>9.1828530320341439E-3</v>
      </c>
      <c r="X1022" s="1">
        <v>43335</v>
      </c>
      <c r="Y1022" s="28">
        <v>177.92</v>
      </c>
      <c r="Z1022" s="10">
        <f t="shared" si="139"/>
        <v>1.0566546762590168E-2</v>
      </c>
      <c r="AC1022" s="1">
        <v>43335</v>
      </c>
      <c r="AD1022" s="28">
        <v>31.87</v>
      </c>
      <c r="AE1022" s="10">
        <f t="shared" si="140"/>
        <v>7.8443677439596904E-3</v>
      </c>
      <c r="AH1022" s="1">
        <v>43335</v>
      </c>
      <c r="AI1022" s="28">
        <v>55.96</v>
      </c>
      <c r="AJ1022" s="10">
        <f t="shared" si="141"/>
        <v>3.2165832737669486E-3</v>
      </c>
      <c r="AM1022" s="1">
        <v>43335</v>
      </c>
      <c r="AN1022" s="28">
        <v>14.78</v>
      </c>
      <c r="AO1022" s="10">
        <f t="shared" si="142"/>
        <v>-8.1190798376173934E-4</v>
      </c>
      <c r="AS1022" s="1">
        <v>43335</v>
      </c>
      <c r="AT1022" s="28">
        <v>37.56</v>
      </c>
      <c r="AU1022" s="10">
        <f t="shared" si="143"/>
        <v>4.5260915867944451E-2</v>
      </c>
      <c r="AV1022" s="28"/>
      <c r="AW1022" s="28"/>
      <c r="AX1022" s="28"/>
      <c r="AY1022" s="28"/>
    </row>
    <row r="1023" spans="1:51" x14ac:dyDescent="0.2">
      <c r="A1023" s="28"/>
      <c r="B1023" s="28"/>
      <c r="C1023" s="28"/>
      <c r="D1023" s="27">
        <v>43336</v>
      </c>
      <c r="E1023" s="28">
        <v>27.82863403</v>
      </c>
      <c r="F1023" s="10">
        <f t="shared" si="135"/>
        <v>1.1266643905769813E-2</v>
      </c>
      <c r="I1023" s="27">
        <v>43336</v>
      </c>
      <c r="J1023" s="28">
        <v>27.8</v>
      </c>
      <c r="K1023" s="10">
        <f t="shared" si="136"/>
        <v>4.6762589928057485E-2</v>
      </c>
      <c r="N1023" s="27">
        <v>43336</v>
      </c>
      <c r="O1023" s="28">
        <v>22.206711080000002</v>
      </c>
      <c r="P1023" s="10">
        <f t="shared" si="137"/>
        <v>2.7544280996697701E-2</v>
      </c>
      <c r="S1023" s="1">
        <v>43336</v>
      </c>
      <c r="T1023" s="28">
        <v>14.904999999999999</v>
      </c>
      <c r="U1023" s="10">
        <f t="shared" si="138"/>
        <v>2.2685340489768446E-2</v>
      </c>
      <c r="X1023" s="1">
        <v>43336</v>
      </c>
      <c r="Y1023" s="28">
        <v>179.8</v>
      </c>
      <c r="Z1023" s="10">
        <f t="shared" si="139"/>
        <v>8.7319243604004892E-3</v>
      </c>
      <c r="AC1023" s="1">
        <v>43336</v>
      </c>
      <c r="AD1023" s="28">
        <v>32.119999999999997</v>
      </c>
      <c r="AE1023" s="10">
        <f t="shared" si="140"/>
        <v>4.0473225404733526E-3</v>
      </c>
      <c r="AH1023" s="1">
        <v>43336</v>
      </c>
      <c r="AI1023" s="28">
        <v>56.14</v>
      </c>
      <c r="AJ1023" s="10">
        <f t="shared" si="141"/>
        <v>1.0509440684004279E-2</v>
      </c>
      <c r="AM1023" s="1">
        <v>43336</v>
      </c>
      <c r="AN1023" s="28">
        <v>14.768000000000001</v>
      </c>
      <c r="AO1023" s="10">
        <f t="shared" si="142"/>
        <v>1.7199349945828724E-2</v>
      </c>
      <c r="AS1023" s="1">
        <v>43336</v>
      </c>
      <c r="AT1023" s="28">
        <v>39.26</v>
      </c>
      <c r="AU1023" s="10">
        <f t="shared" si="143"/>
        <v>-3.5659704533876901E-3</v>
      </c>
      <c r="AV1023" s="28"/>
      <c r="AW1023" s="28"/>
      <c r="AX1023" s="28"/>
      <c r="AY1023" s="28"/>
    </row>
    <row r="1024" spans="1:51" x14ac:dyDescent="0.2">
      <c r="A1024" s="28"/>
      <c r="B1024" s="28"/>
      <c r="C1024" s="28"/>
      <c r="D1024" s="27">
        <v>43337</v>
      </c>
      <c r="E1024" s="28">
        <v>28.142169339999999</v>
      </c>
      <c r="F1024" s="10">
        <f t="shared" si="135"/>
        <v>-5.9419311276164732E-2</v>
      </c>
      <c r="I1024" s="27">
        <v>43337</v>
      </c>
      <c r="J1024" s="28">
        <v>29.1</v>
      </c>
      <c r="K1024" s="10">
        <f t="shared" si="136"/>
        <v>-6.1855670103092786E-2</v>
      </c>
      <c r="N1024" s="27">
        <v>43337</v>
      </c>
      <c r="O1024" s="28">
        <v>22.818378970000001</v>
      </c>
      <c r="P1024" s="10">
        <f t="shared" si="137"/>
        <v>-6.171937769337521E-2</v>
      </c>
      <c r="S1024" s="1">
        <v>43337</v>
      </c>
      <c r="T1024" s="28">
        <v>15.243124999999999</v>
      </c>
      <c r="U1024" s="10">
        <f t="shared" si="138"/>
        <v>-5.8058961007011356E-2</v>
      </c>
      <c r="X1024" s="1">
        <v>43337</v>
      </c>
      <c r="Y1024" s="28">
        <v>181.37</v>
      </c>
      <c r="Z1024" s="10">
        <f t="shared" si="139"/>
        <v>-5.7065666868831633E-2</v>
      </c>
      <c r="AC1024" s="1">
        <v>43337</v>
      </c>
      <c r="AD1024" s="28">
        <v>32.25</v>
      </c>
      <c r="AE1024" s="10">
        <f t="shared" si="140"/>
        <v>-4.248062015503884E-2</v>
      </c>
      <c r="AH1024" s="1">
        <v>43337</v>
      </c>
      <c r="AI1024" s="28">
        <v>56.73</v>
      </c>
      <c r="AJ1024" s="10">
        <f t="shared" si="141"/>
        <v>-4.0190375462718086E-2</v>
      </c>
      <c r="AM1024" s="1">
        <v>43337</v>
      </c>
      <c r="AN1024" s="28">
        <v>15.022</v>
      </c>
      <c r="AO1024" s="10">
        <f t="shared" si="142"/>
        <v>-2.3032885101850642E-2</v>
      </c>
      <c r="AS1024" s="1">
        <v>43337</v>
      </c>
      <c r="AT1024" s="28">
        <v>39.119999999999997</v>
      </c>
      <c r="AU1024" s="10">
        <f t="shared" si="143"/>
        <v>-4.8824130879345562E-2</v>
      </c>
      <c r="AV1024" s="28"/>
      <c r="AW1024" s="28"/>
      <c r="AX1024" s="28"/>
      <c r="AY1024" s="28"/>
    </row>
    <row r="1025" spans="1:51" x14ac:dyDescent="0.2">
      <c r="A1025" s="28"/>
      <c r="B1025" s="28"/>
      <c r="C1025" s="28"/>
      <c r="D1025" s="27">
        <v>43338</v>
      </c>
      <c r="E1025" s="28">
        <v>26.469981019999999</v>
      </c>
      <c r="F1025" s="10">
        <f t="shared" si="135"/>
        <v>1.1486001435750071E-2</v>
      </c>
      <c r="I1025" s="27">
        <v>43338</v>
      </c>
      <c r="J1025" s="28">
        <v>27.3</v>
      </c>
      <c r="K1025" s="10">
        <f t="shared" si="136"/>
        <v>-3.6263736263736357E-2</v>
      </c>
      <c r="N1025" s="27">
        <v>43338</v>
      </c>
      <c r="O1025" s="28">
        <v>21.410042820000001</v>
      </c>
      <c r="P1025" s="10">
        <f t="shared" si="137"/>
        <v>-3.4251907208470156E-3</v>
      </c>
      <c r="S1025" s="1">
        <v>43338</v>
      </c>
      <c r="T1025" s="28">
        <v>14.358124999999999</v>
      </c>
      <c r="U1025" s="10">
        <f t="shared" si="138"/>
        <v>3.7870543681713498E-2</v>
      </c>
      <c r="X1025" s="1">
        <v>43338</v>
      </c>
      <c r="Y1025" s="28">
        <v>171.02</v>
      </c>
      <c r="Z1025" s="10">
        <f t="shared" si="139"/>
        <v>9.1217401473511206E-3</v>
      </c>
      <c r="AC1025" s="1">
        <v>43338</v>
      </c>
      <c r="AD1025" s="28">
        <v>30.88</v>
      </c>
      <c r="AE1025" s="10">
        <f t="shared" si="140"/>
        <v>-2.5582901554404125E-2</v>
      </c>
      <c r="AH1025" s="1">
        <v>43338</v>
      </c>
      <c r="AI1025" s="28">
        <v>54.45</v>
      </c>
      <c r="AJ1025" s="10">
        <f t="shared" si="141"/>
        <v>-2.6446280991735627E-2</v>
      </c>
      <c r="AM1025" s="1">
        <v>43338</v>
      </c>
      <c r="AN1025" s="28">
        <v>14.676</v>
      </c>
      <c r="AO1025" s="10">
        <f t="shared" si="142"/>
        <v>2.807304442627423E-2</v>
      </c>
      <c r="AS1025" s="1">
        <v>43338</v>
      </c>
      <c r="AT1025" s="28">
        <v>37.21</v>
      </c>
      <c r="AU1025" s="10">
        <f t="shared" si="143"/>
        <v>0.15506584251545275</v>
      </c>
      <c r="AV1025" s="28"/>
      <c r="AW1025" s="28"/>
      <c r="AX1025" s="28"/>
      <c r="AY1025" s="28"/>
    </row>
    <row r="1026" spans="1:51" x14ac:dyDescent="0.2">
      <c r="A1026" s="28"/>
      <c r="B1026" s="28"/>
      <c r="C1026" s="28"/>
      <c r="D1026" s="27">
        <v>43339</v>
      </c>
      <c r="E1026" s="28">
        <v>26.774015259999999</v>
      </c>
      <c r="F1026" s="10">
        <f t="shared" si="135"/>
        <v>-6.9198012775017803E-2</v>
      </c>
      <c r="I1026" s="27">
        <v>43339</v>
      </c>
      <c r="J1026" s="28">
        <v>26.31</v>
      </c>
      <c r="K1026" s="10">
        <f t="shared" si="136"/>
        <v>-4.9790954009882094E-2</v>
      </c>
      <c r="N1026" s="27">
        <v>43339</v>
      </c>
      <c r="O1026" s="28">
        <v>21.336709339999999</v>
      </c>
      <c r="P1026" s="10">
        <f t="shared" si="137"/>
        <v>-5.9443836900484159E-2</v>
      </c>
      <c r="S1026" s="1">
        <v>43339</v>
      </c>
      <c r="T1026" s="28">
        <v>14.901875</v>
      </c>
      <c r="U1026" s="10">
        <f t="shared" si="138"/>
        <v>-5.5949335234660058E-2</v>
      </c>
      <c r="X1026" s="1">
        <v>43339</v>
      </c>
      <c r="Y1026" s="28">
        <v>172.58</v>
      </c>
      <c r="Z1026" s="10">
        <f t="shared" si="139"/>
        <v>-4.1951558697415736E-2</v>
      </c>
      <c r="AC1026" s="1">
        <v>43339</v>
      </c>
      <c r="AD1026" s="28">
        <v>30.09</v>
      </c>
      <c r="AE1026" s="10">
        <f t="shared" si="140"/>
        <v>-5.4170820870721115E-2</v>
      </c>
      <c r="AH1026" s="1">
        <v>43339</v>
      </c>
      <c r="AI1026" s="28">
        <v>53.01</v>
      </c>
      <c r="AJ1026" s="10">
        <f t="shared" si="141"/>
        <v>-3.3767213733257861E-2</v>
      </c>
      <c r="AM1026" s="1">
        <v>43339</v>
      </c>
      <c r="AN1026" s="28">
        <v>15.087999999999999</v>
      </c>
      <c r="AO1026" s="10">
        <f t="shared" si="142"/>
        <v>-5.0768822905620348E-2</v>
      </c>
      <c r="AS1026" s="1">
        <v>43339</v>
      </c>
      <c r="AT1026" s="28">
        <v>42.98</v>
      </c>
      <c r="AU1026" s="10">
        <f t="shared" si="143"/>
        <v>-6.0260586319218157E-2</v>
      </c>
      <c r="AV1026" s="28"/>
      <c r="AW1026" s="28"/>
      <c r="AX1026" s="28"/>
      <c r="AY1026" s="28"/>
    </row>
    <row r="1027" spans="1:51" x14ac:dyDescent="0.2">
      <c r="A1027" s="28"/>
      <c r="B1027" s="28"/>
      <c r="C1027" s="28"/>
      <c r="D1027" s="27">
        <v>43340</v>
      </c>
      <c r="E1027" s="28">
        <v>24.921306609999998</v>
      </c>
      <c r="F1027" s="10">
        <f t="shared" si="135"/>
        <v>2.2112085398398929E-2</v>
      </c>
      <c r="I1027" s="27">
        <v>43340</v>
      </c>
      <c r="J1027" s="28">
        <v>25</v>
      </c>
      <c r="K1027" s="10">
        <f t="shared" si="136"/>
        <v>1.959999999999984E-2</v>
      </c>
      <c r="N1027" s="27">
        <v>43340</v>
      </c>
      <c r="O1027" s="28">
        <v>20.068373470000001</v>
      </c>
      <c r="P1027" s="10">
        <f t="shared" si="137"/>
        <v>3.5545220496636443E-2</v>
      </c>
      <c r="S1027" s="1">
        <v>43340</v>
      </c>
      <c r="T1027" s="28">
        <v>14.068125</v>
      </c>
      <c r="U1027" s="10">
        <f t="shared" si="138"/>
        <v>2.0791683326669252E-2</v>
      </c>
      <c r="X1027" s="1">
        <v>43340</v>
      </c>
      <c r="Y1027" s="28">
        <v>165.34</v>
      </c>
      <c r="Z1027" s="10">
        <f t="shared" si="139"/>
        <v>1.5301802346679549E-2</v>
      </c>
      <c r="AC1027" s="1">
        <v>43340</v>
      </c>
      <c r="AD1027" s="28">
        <v>28.46</v>
      </c>
      <c r="AE1027" s="10">
        <f t="shared" si="140"/>
        <v>1.1946591707659771E-2</v>
      </c>
      <c r="AH1027" s="1">
        <v>43340</v>
      </c>
      <c r="AI1027" s="28">
        <v>51.22</v>
      </c>
      <c r="AJ1027" s="10">
        <f t="shared" si="141"/>
        <v>-3.9047247169066157E-4</v>
      </c>
      <c r="AM1027" s="1">
        <v>43340</v>
      </c>
      <c r="AN1027" s="28">
        <v>14.321999999999999</v>
      </c>
      <c r="AO1027" s="10">
        <f t="shared" si="142"/>
        <v>4.3150397989107692E-2</v>
      </c>
      <c r="AS1027" s="1">
        <v>43340</v>
      </c>
      <c r="AT1027" s="28">
        <v>40.39</v>
      </c>
      <c r="AU1027" s="10">
        <f t="shared" si="143"/>
        <v>5.199306759098743E-3</v>
      </c>
      <c r="AV1027" s="28"/>
      <c r="AW1027" s="28"/>
      <c r="AX1027" s="28"/>
      <c r="AY1027" s="28"/>
    </row>
    <row r="1028" spans="1:51" x14ac:dyDescent="0.2">
      <c r="A1028" s="28"/>
      <c r="B1028" s="28"/>
      <c r="C1028" s="28"/>
      <c r="D1028" s="27">
        <v>43341</v>
      </c>
      <c r="E1028" s="28">
        <v>25.472368670000002</v>
      </c>
      <c r="F1028" s="10">
        <f t="shared" ref="F1028:F1091" si="144">IFERROR(IF(OR($E1029="", $E1028=""), "", $E1029/$E1028-1), "")</f>
        <v>-2.7974636329727742E-2</v>
      </c>
      <c r="I1028" s="27">
        <v>43341</v>
      </c>
      <c r="J1028" s="28">
        <v>25.49</v>
      </c>
      <c r="K1028" s="10">
        <f t="shared" ref="K1028:K1091" si="145">IFERROR(IF(OR($J1029="", $J1028=""), "", $J1029/$J1028-1), "")</f>
        <v>9.4154570419773265E-3</v>
      </c>
      <c r="N1028" s="27">
        <v>43341</v>
      </c>
      <c r="O1028" s="28">
        <v>20.78170823</v>
      </c>
      <c r="P1028" s="10">
        <f t="shared" ref="P1028:P1091" si="146">IFERROR(IF(OR($O1029="", $O1028=""), "", $O1029/$O1028-1), "")</f>
        <v>2.0691314459860388E-2</v>
      </c>
      <c r="S1028" s="1">
        <v>43341</v>
      </c>
      <c r="T1028" s="28">
        <v>14.360625000000001</v>
      </c>
      <c r="U1028" s="10">
        <f t="shared" ref="U1028:U1091" si="147">IFERROR(IF(OR($T1029="", $T1028=""), "", $T1029/$T1028-1), "")</f>
        <v>-2.8289158723941998E-3</v>
      </c>
      <c r="X1028" s="1">
        <v>43341</v>
      </c>
      <c r="Y1028" s="28">
        <v>167.87</v>
      </c>
      <c r="Z1028" s="10">
        <f t="shared" ref="Z1028:Z1091" si="148">IFERROR(IF(OR($Y1029="", $Y1028=""), "", $Y1029/$Y1028-1), "")</f>
        <v>1.2509680109608512E-2</v>
      </c>
      <c r="AC1028" s="1">
        <v>43341</v>
      </c>
      <c r="AD1028" s="28">
        <v>28.8</v>
      </c>
      <c r="AE1028" s="10">
        <f t="shared" ref="AE1028:AE1091" si="149">IFERROR(IF(OR($AD1029="", $AD1028=""), "", $AD1029/$AD1028-1), "")</f>
        <v>6.5972222222221433E-3</v>
      </c>
      <c r="AH1028" s="1">
        <v>43341</v>
      </c>
      <c r="AI1028" s="28">
        <v>51.2</v>
      </c>
      <c r="AJ1028" s="10">
        <f t="shared" ref="AJ1028:AJ1091" si="150">IFERROR(IF(OR($AI1029="", $AI1028=""), "", $AI1029/$AI1028-1), "")</f>
        <v>-1.7578125000000111E-2</v>
      </c>
      <c r="AM1028" s="1">
        <v>43341</v>
      </c>
      <c r="AN1028" s="28">
        <v>14.94</v>
      </c>
      <c r="AO1028" s="10">
        <f t="shared" ref="AO1028:AO1091" si="151">IFERROR(IF(OR($AN1029="", $AN1028=""), "", $AN1029/$AN1028-1), "")</f>
        <v>-3.4805890227577185E-3</v>
      </c>
      <c r="AS1028" s="1">
        <v>43341</v>
      </c>
      <c r="AT1028" s="28">
        <v>40.6</v>
      </c>
      <c r="AU1028" s="10">
        <f t="shared" ref="AU1028:AU1091" si="152">IFERROR(IF(OR($AT1029="", $AT1028=""), "", $AT1029/$AT1028-1), "")</f>
        <v>-2.0689655172413834E-2</v>
      </c>
      <c r="AV1028" s="28"/>
      <c r="AW1028" s="28"/>
      <c r="AX1028" s="28"/>
      <c r="AY1028" s="28"/>
    </row>
    <row r="1029" spans="1:51" x14ac:dyDescent="0.2">
      <c r="A1029" s="28"/>
      <c r="B1029" s="28"/>
      <c r="C1029" s="28"/>
      <c r="D1029" s="27">
        <v>43342</v>
      </c>
      <c r="E1029" s="28">
        <v>24.75978842</v>
      </c>
      <c r="F1029" s="10">
        <f t="shared" si="144"/>
        <v>-1.4198004604758174E-2</v>
      </c>
      <c r="I1029" s="27">
        <v>43342</v>
      </c>
      <c r="J1029" s="28">
        <v>25.73</v>
      </c>
      <c r="K1029" s="10">
        <f t="shared" si="145"/>
        <v>9.3276331130975887E-3</v>
      </c>
      <c r="N1029" s="27">
        <v>43342</v>
      </c>
      <c r="O1029" s="28">
        <v>21.211709089999999</v>
      </c>
      <c r="P1029" s="10">
        <f t="shared" si="146"/>
        <v>-5.2643985228254531E-3</v>
      </c>
      <c r="S1029" s="1">
        <v>43342</v>
      </c>
      <c r="T1029" s="28">
        <v>14.32</v>
      </c>
      <c r="U1029" s="10">
        <f t="shared" si="147"/>
        <v>1.2526187150837975E-2</v>
      </c>
      <c r="X1029" s="1">
        <v>43342</v>
      </c>
      <c r="Y1029" s="28">
        <v>169.97</v>
      </c>
      <c r="Z1029" s="10">
        <f t="shared" si="148"/>
        <v>2.0827204800847099E-2</v>
      </c>
      <c r="AC1029" s="1">
        <v>43342</v>
      </c>
      <c r="AD1029" s="28">
        <v>28.99</v>
      </c>
      <c r="AE1029" s="10">
        <f t="shared" si="149"/>
        <v>1.0348395998620141E-2</v>
      </c>
      <c r="AH1029" s="1">
        <v>43342</v>
      </c>
      <c r="AI1029" s="28">
        <v>50.3</v>
      </c>
      <c r="AJ1029" s="10">
        <f t="shared" si="150"/>
        <v>1.4115308151093409E-2</v>
      </c>
      <c r="AM1029" s="1">
        <v>43342</v>
      </c>
      <c r="AN1029" s="28">
        <v>14.888</v>
      </c>
      <c r="AO1029" s="10">
        <f t="shared" si="151"/>
        <v>1.0075228371843048E-2</v>
      </c>
      <c r="AS1029" s="1">
        <v>43342</v>
      </c>
      <c r="AT1029" s="28">
        <v>39.76</v>
      </c>
      <c r="AU1029" s="10">
        <f t="shared" si="152"/>
        <v>3.6720321931589472E-2</v>
      </c>
      <c r="AV1029" s="28"/>
      <c r="AW1029" s="28"/>
      <c r="AX1029" s="28"/>
      <c r="AY1029" s="28"/>
    </row>
    <row r="1030" spans="1:51" x14ac:dyDescent="0.2">
      <c r="A1030" s="28"/>
      <c r="B1030" s="28"/>
      <c r="C1030" s="28"/>
      <c r="D1030" s="27">
        <v>43343</v>
      </c>
      <c r="E1030" s="28">
        <v>24.408248830000002</v>
      </c>
      <c r="F1030" s="10">
        <f t="shared" si="144"/>
        <v>-7.7851304009343147E-3</v>
      </c>
      <c r="I1030" s="27">
        <v>43343</v>
      </c>
      <c r="J1030" s="28">
        <v>25.97</v>
      </c>
      <c r="K1030" s="10">
        <f t="shared" si="145"/>
        <v>-2.1948402002310408E-2</v>
      </c>
      <c r="N1030" s="27">
        <v>43343</v>
      </c>
      <c r="O1030" s="28">
        <v>21.100042200000001</v>
      </c>
      <c r="P1030" s="10">
        <f t="shared" si="146"/>
        <v>-3.0963665086887859E-2</v>
      </c>
      <c r="S1030" s="1">
        <v>43343</v>
      </c>
      <c r="T1030" s="28">
        <v>14.499375000000001</v>
      </c>
      <c r="U1030" s="10">
        <f t="shared" si="147"/>
        <v>-1.413854045432994E-2</v>
      </c>
      <c r="X1030" s="1">
        <v>43343</v>
      </c>
      <c r="Y1030" s="28">
        <v>173.51</v>
      </c>
      <c r="Z1030" s="10">
        <f t="shared" si="148"/>
        <v>-4.149616736787487E-3</v>
      </c>
      <c r="AC1030" s="1">
        <v>43343</v>
      </c>
      <c r="AD1030" s="28">
        <v>29.29</v>
      </c>
      <c r="AE1030" s="10">
        <f t="shared" si="149"/>
        <v>-1.5705018777739888E-2</v>
      </c>
      <c r="AH1030" s="1">
        <v>43343</v>
      </c>
      <c r="AI1030" s="28">
        <v>51.01</v>
      </c>
      <c r="AJ1030" s="10">
        <f t="shared" si="150"/>
        <v>-2.0388159184473564E-2</v>
      </c>
      <c r="AM1030" s="1">
        <v>43343</v>
      </c>
      <c r="AN1030" s="28">
        <v>15.038</v>
      </c>
      <c r="AO1030" s="10">
        <f t="shared" si="151"/>
        <v>-9.0437558185929579E-3</v>
      </c>
      <c r="AS1030" s="1">
        <v>43343</v>
      </c>
      <c r="AT1030" s="28">
        <v>41.22</v>
      </c>
      <c r="AU1030" s="10">
        <f t="shared" si="152"/>
        <v>1.552644347404164E-2</v>
      </c>
      <c r="AV1030" s="28"/>
      <c r="AW1030" s="28"/>
      <c r="AX1030" s="28"/>
      <c r="AY1030" s="28"/>
    </row>
    <row r="1031" spans="1:51" x14ac:dyDescent="0.2">
      <c r="A1031" s="28"/>
      <c r="B1031" s="28"/>
      <c r="C1031" s="28"/>
      <c r="D1031" s="27">
        <v>43344</v>
      </c>
      <c r="E1031" s="28">
        <v>24.218227429999999</v>
      </c>
      <c r="F1031" s="10">
        <f t="shared" si="144"/>
        <v>-1.9223224794036819E-2</v>
      </c>
      <c r="I1031" s="27">
        <v>43344</v>
      </c>
      <c r="J1031" s="28">
        <v>25.4</v>
      </c>
      <c r="K1031" s="10">
        <f t="shared" si="145"/>
        <v>-3.9370078740152969E-4</v>
      </c>
      <c r="N1031" s="27">
        <v>43344</v>
      </c>
      <c r="O1031" s="28">
        <v>20.44670756</v>
      </c>
      <c r="P1031" s="10">
        <f t="shared" si="146"/>
        <v>-7.1731333550701937E-3</v>
      </c>
      <c r="S1031" s="1">
        <v>43344</v>
      </c>
      <c r="T1031" s="28">
        <v>14.294375</v>
      </c>
      <c r="U1031" s="10">
        <f t="shared" si="147"/>
        <v>-3.6290498885050981E-2</v>
      </c>
      <c r="X1031" s="1">
        <v>43344</v>
      </c>
      <c r="Y1031" s="28">
        <v>172.79</v>
      </c>
      <c r="Z1031" s="10">
        <f t="shared" si="148"/>
        <v>-5.2086347589559434E-3</v>
      </c>
      <c r="AC1031" s="1">
        <v>43344</v>
      </c>
      <c r="AD1031" s="28">
        <v>28.83</v>
      </c>
      <c r="AE1031" s="10">
        <f t="shared" si="149"/>
        <v>-2.2199098161637121E-2</v>
      </c>
      <c r="AH1031" s="1">
        <v>43344</v>
      </c>
      <c r="AI1031" s="28">
        <v>49.97</v>
      </c>
      <c r="AJ1031" s="10">
        <f t="shared" si="150"/>
        <v>-1.0006003602161306E-2</v>
      </c>
      <c r="AM1031" s="1">
        <v>43344</v>
      </c>
      <c r="AN1031" s="28">
        <v>14.901999999999999</v>
      </c>
      <c r="AO1031" s="10">
        <f t="shared" si="151"/>
        <v>-2.1473627700979603E-2</v>
      </c>
      <c r="AS1031" s="1">
        <v>43344</v>
      </c>
      <c r="AT1031" s="28">
        <v>41.86</v>
      </c>
      <c r="AU1031" s="10">
        <f t="shared" si="152"/>
        <v>1.4572384137601535E-2</v>
      </c>
      <c r="AV1031" s="28"/>
      <c r="AW1031" s="28"/>
      <c r="AX1031" s="28"/>
      <c r="AY1031" s="28"/>
    </row>
    <row r="1032" spans="1:51" x14ac:dyDescent="0.2">
      <c r="A1032" s="28"/>
      <c r="B1032" s="28"/>
      <c r="C1032" s="28"/>
      <c r="D1032" s="27">
        <v>43345</v>
      </c>
      <c r="E1032" s="28">
        <v>23.752675</v>
      </c>
      <c r="F1032" s="10">
        <f t="shared" si="144"/>
        <v>8.3999999999999631E-3</v>
      </c>
      <c r="I1032" s="27">
        <v>43345</v>
      </c>
      <c r="J1032" s="28">
        <v>25.39</v>
      </c>
      <c r="K1032" s="10">
        <f t="shared" si="145"/>
        <v>-7.877116975187004E-3</v>
      </c>
      <c r="N1032" s="27">
        <v>43345</v>
      </c>
      <c r="O1032" s="28">
        <v>20.300040599999999</v>
      </c>
      <c r="P1032" s="10">
        <f t="shared" si="146"/>
        <v>-2.7422003284072183E-2</v>
      </c>
      <c r="S1032" s="1">
        <v>43345</v>
      </c>
      <c r="T1032" s="28">
        <v>13.775625</v>
      </c>
      <c r="U1032" s="10">
        <f t="shared" si="147"/>
        <v>-4.6458872101991733E-2</v>
      </c>
      <c r="X1032" s="1">
        <v>43345</v>
      </c>
      <c r="Y1032" s="28">
        <v>171.89</v>
      </c>
      <c r="Z1032" s="10">
        <f t="shared" si="148"/>
        <v>-7.5164349293152521E-2</v>
      </c>
      <c r="AC1032" s="1">
        <v>43345</v>
      </c>
      <c r="AD1032" s="28">
        <v>28.19</v>
      </c>
      <c r="AE1032" s="10">
        <f t="shared" si="149"/>
        <v>-1.7736786094360024E-3</v>
      </c>
      <c r="AH1032" s="1">
        <v>43345</v>
      </c>
      <c r="AI1032" s="28">
        <v>49.47</v>
      </c>
      <c r="AJ1032" s="10">
        <f t="shared" si="150"/>
        <v>-1.354356175459881E-2</v>
      </c>
      <c r="AM1032" s="1">
        <v>43345</v>
      </c>
      <c r="AN1032" s="28">
        <v>14.582000000000001</v>
      </c>
      <c r="AO1032" s="10">
        <f t="shared" si="151"/>
        <v>-6.4051570429296434E-2</v>
      </c>
      <c r="AS1032" s="1">
        <v>43345</v>
      </c>
      <c r="AT1032" s="28">
        <v>42.47</v>
      </c>
      <c r="AU1032" s="10">
        <f t="shared" si="152"/>
        <v>-9.8893336472804183E-2</v>
      </c>
      <c r="AV1032" s="28"/>
      <c r="AW1032" s="28"/>
      <c r="AX1032" s="28"/>
      <c r="AY1032" s="28"/>
    </row>
    <row r="1033" spans="1:51" x14ac:dyDescent="0.2">
      <c r="A1033" s="28"/>
      <c r="B1033" s="28"/>
      <c r="C1033" s="28"/>
      <c r="D1033" s="27">
        <v>43346</v>
      </c>
      <c r="E1033" s="28">
        <v>23.952197470000002</v>
      </c>
      <c r="F1033" s="10">
        <f t="shared" si="144"/>
        <v>4.363347877826218E-3</v>
      </c>
      <c r="I1033" s="27">
        <v>43346</v>
      </c>
      <c r="J1033" s="28">
        <v>25.19</v>
      </c>
      <c r="K1033" s="10">
        <f t="shared" si="145"/>
        <v>-1.1909487892021176E-3</v>
      </c>
      <c r="N1033" s="27">
        <v>43346</v>
      </c>
      <c r="O1033" s="28">
        <v>19.743372820000001</v>
      </c>
      <c r="P1033" s="10">
        <f t="shared" si="146"/>
        <v>2.9883504980584119E-2</v>
      </c>
      <c r="S1033" s="1">
        <v>43346</v>
      </c>
      <c r="T1033" s="28">
        <v>13.135624999999999</v>
      </c>
      <c r="U1033" s="10">
        <f t="shared" si="147"/>
        <v>9.1354617690442286E-3</v>
      </c>
      <c r="X1033" s="1">
        <v>43346</v>
      </c>
      <c r="Y1033" s="28">
        <v>158.97</v>
      </c>
      <c r="Z1033" s="10">
        <f t="shared" si="148"/>
        <v>2.4910360445367097E-2</v>
      </c>
      <c r="AC1033" s="1">
        <v>43346</v>
      </c>
      <c r="AD1033" s="28">
        <v>28.14</v>
      </c>
      <c r="AE1033" s="10">
        <f t="shared" si="149"/>
        <v>2.4520255863539342E-2</v>
      </c>
      <c r="AH1033" s="1">
        <v>43346</v>
      </c>
      <c r="AI1033" s="28">
        <v>48.8</v>
      </c>
      <c r="AJ1033" s="10">
        <f t="shared" si="150"/>
        <v>2.8688524590163578E-3</v>
      </c>
      <c r="AM1033" s="1">
        <v>43346</v>
      </c>
      <c r="AN1033" s="28">
        <v>13.648</v>
      </c>
      <c r="AO1033" s="10">
        <f t="shared" si="151"/>
        <v>2.6817116060961377E-2</v>
      </c>
      <c r="AS1033" s="1">
        <v>43346</v>
      </c>
      <c r="AT1033" s="28">
        <v>38.270000000000003</v>
      </c>
      <c r="AU1033" s="10">
        <f t="shared" si="152"/>
        <v>3.4753070290044263E-2</v>
      </c>
      <c r="AV1033" s="28"/>
      <c r="AW1033" s="28"/>
      <c r="AX1033" s="28"/>
      <c r="AY1033" s="28"/>
    </row>
    <row r="1034" spans="1:51" x14ac:dyDescent="0.2">
      <c r="A1034" s="28"/>
      <c r="B1034" s="28"/>
      <c r="C1034" s="28"/>
      <c r="D1034" s="27">
        <v>43347</v>
      </c>
      <c r="E1034" s="28">
        <v>24.05670924</v>
      </c>
      <c r="F1034" s="10">
        <f t="shared" si="144"/>
        <v>-2.4881516587677788E-2</v>
      </c>
      <c r="I1034" s="27">
        <v>43347</v>
      </c>
      <c r="J1034" s="28">
        <v>25.16</v>
      </c>
      <c r="K1034" s="10">
        <f t="shared" si="145"/>
        <v>-7.9491255961844365E-3</v>
      </c>
      <c r="N1034" s="27">
        <v>43347</v>
      </c>
      <c r="O1034" s="28">
        <v>20.333373999999999</v>
      </c>
      <c r="P1034" s="10">
        <f t="shared" si="146"/>
        <v>6.2295081967214117E-3</v>
      </c>
      <c r="S1034" s="1">
        <v>43347</v>
      </c>
      <c r="T1034" s="28">
        <v>13.255625</v>
      </c>
      <c r="U1034" s="10">
        <f t="shared" si="147"/>
        <v>-4.7338394077985679E-2</v>
      </c>
      <c r="X1034" s="1">
        <v>43347</v>
      </c>
      <c r="Y1034" s="28">
        <v>162.93</v>
      </c>
      <c r="Z1034" s="10">
        <f t="shared" si="148"/>
        <v>-2.3875283864236319E-2</v>
      </c>
      <c r="AC1034" s="1">
        <v>43347</v>
      </c>
      <c r="AD1034" s="28">
        <v>28.83</v>
      </c>
      <c r="AE1034" s="10">
        <f t="shared" si="149"/>
        <v>-6.7984738120013821E-2</v>
      </c>
      <c r="AH1034" s="1">
        <v>43347</v>
      </c>
      <c r="AI1034" s="28">
        <v>48.94</v>
      </c>
      <c r="AJ1034" s="10">
        <f t="shared" si="150"/>
        <v>-3.5553739272578544E-2</v>
      </c>
      <c r="AM1034" s="1">
        <v>43347</v>
      </c>
      <c r="AN1034" s="28">
        <v>14.013999999999999</v>
      </c>
      <c r="AO1034" s="10">
        <f t="shared" si="151"/>
        <v>-7.1357214214351483E-4</v>
      </c>
      <c r="AS1034" s="1">
        <v>43347</v>
      </c>
      <c r="AT1034" s="28">
        <v>39.6</v>
      </c>
      <c r="AU1034" s="10">
        <f t="shared" si="152"/>
        <v>-6.8181818181819454E-3</v>
      </c>
      <c r="AV1034" s="28"/>
      <c r="AW1034" s="28"/>
      <c r="AX1034" s="28"/>
      <c r="AY1034" s="28"/>
    </row>
    <row r="1035" spans="1:51" x14ac:dyDescent="0.2">
      <c r="A1035" s="28"/>
      <c r="B1035" s="28"/>
      <c r="C1035" s="28"/>
      <c r="D1035" s="27">
        <v>43348</v>
      </c>
      <c r="E1035" s="28">
        <v>23.458141829999999</v>
      </c>
      <c r="F1035" s="10">
        <f t="shared" si="144"/>
        <v>-1.7820980153908317E-2</v>
      </c>
      <c r="I1035" s="27">
        <v>43348</v>
      </c>
      <c r="J1035" s="28">
        <v>24.96</v>
      </c>
      <c r="K1035" s="10">
        <f t="shared" si="145"/>
        <v>-2.6842948717948789E-2</v>
      </c>
      <c r="N1035" s="27">
        <v>43348</v>
      </c>
      <c r="O1035" s="28">
        <v>20.460040920000001</v>
      </c>
      <c r="P1035" s="10">
        <f t="shared" si="146"/>
        <v>5.5392636037796539E-3</v>
      </c>
      <c r="S1035" s="1">
        <v>43348</v>
      </c>
      <c r="T1035" s="28">
        <v>12.628125000000001</v>
      </c>
      <c r="U1035" s="10">
        <f t="shared" si="147"/>
        <v>-2.3954466716159417E-2</v>
      </c>
      <c r="X1035" s="1">
        <v>43348</v>
      </c>
      <c r="Y1035" s="28">
        <v>159.04</v>
      </c>
      <c r="Z1035" s="10">
        <f t="shared" si="148"/>
        <v>-5.061619718309851E-2</v>
      </c>
      <c r="AC1035" s="1">
        <v>43348</v>
      </c>
      <c r="AD1035" s="28">
        <v>26.87</v>
      </c>
      <c r="AE1035" s="10">
        <f t="shared" si="149"/>
        <v>1.1537030145143179E-2</v>
      </c>
      <c r="AH1035" s="1">
        <v>43348</v>
      </c>
      <c r="AI1035" s="28">
        <v>47.2</v>
      </c>
      <c r="AJ1035" s="10">
        <f t="shared" si="150"/>
        <v>-3.0932203389830493E-2</v>
      </c>
      <c r="AM1035" s="1">
        <v>43348</v>
      </c>
      <c r="AN1035" s="28">
        <v>14.004</v>
      </c>
      <c r="AO1035" s="10">
        <f t="shared" si="151"/>
        <v>-2.1422450728363351E-3</v>
      </c>
      <c r="AS1035" s="1">
        <v>43348</v>
      </c>
      <c r="AT1035" s="28">
        <v>39.33</v>
      </c>
      <c r="AU1035" s="10">
        <f t="shared" si="152"/>
        <v>-5.3394355453852071E-2</v>
      </c>
      <c r="AV1035" s="28"/>
      <c r="AW1035" s="28"/>
      <c r="AX1035" s="28"/>
      <c r="AY1035" s="28"/>
    </row>
    <row r="1036" spans="1:51" x14ac:dyDescent="0.2">
      <c r="A1036" s="28"/>
      <c r="B1036" s="28"/>
      <c r="C1036" s="28"/>
      <c r="D1036" s="27">
        <v>43349</v>
      </c>
      <c r="E1036" s="28">
        <v>23.040094750000002</v>
      </c>
      <c r="F1036" s="10">
        <f t="shared" si="144"/>
        <v>-5.484536082474234E-2</v>
      </c>
      <c r="I1036" s="27">
        <v>43349</v>
      </c>
      <c r="J1036" s="28">
        <v>24.29</v>
      </c>
      <c r="K1036" s="10">
        <f t="shared" si="145"/>
        <v>6.1753808151503442E-3</v>
      </c>
      <c r="N1036" s="27">
        <v>43349</v>
      </c>
      <c r="O1036" s="28">
        <v>20.573374479999998</v>
      </c>
      <c r="P1036" s="10">
        <f t="shared" si="146"/>
        <v>-4.5366169799091471E-3</v>
      </c>
      <c r="S1036" s="1">
        <v>43349</v>
      </c>
      <c r="T1036" s="28">
        <v>12.325625</v>
      </c>
      <c r="U1036" s="10">
        <f t="shared" si="147"/>
        <v>-2.0485776583337612E-2</v>
      </c>
      <c r="X1036" s="1">
        <v>43349</v>
      </c>
      <c r="Y1036" s="28">
        <v>150.99</v>
      </c>
      <c r="Z1036" s="10">
        <f t="shared" si="148"/>
        <v>-3.1392807470693507E-2</v>
      </c>
      <c r="AC1036" s="1">
        <v>43349</v>
      </c>
      <c r="AD1036" s="28">
        <v>27.18</v>
      </c>
      <c r="AE1036" s="10">
        <f t="shared" si="149"/>
        <v>-2.2442972774098569E-2</v>
      </c>
      <c r="AH1036" s="1">
        <v>43349</v>
      </c>
      <c r="AI1036" s="28">
        <v>45.74</v>
      </c>
      <c r="AJ1036" s="10">
        <f t="shared" si="150"/>
        <v>-5.0284215128990617E-3</v>
      </c>
      <c r="AM1036" s="1">
        <v>43349</v>
      </c>
      <c r="AN1036" s="28">
        <v>13.974</v>
      </c>
      <c r="AO1036" s="10">
        <f t="shared" si="151"/>
        <v>-5.7678545870903153E-2</v>
      </c>
      <c r="AS1036" s="1">
        <v>43349</v>
      </c>
      <c r="AT1036" s="28">
        <v>37.229999999999997</v>
      </c>
      <c r="AU1036" s="10">
        <f t="shared" si="152"/>
        <v>-6.0972334139135054E-2</v>
      </c>
      <c r="AV1036" s="28"/>
      <c r="AW1036" s="28"/>
      <c r="AX1036" s="28"/>
      <c r="AY1036" s="28"/>
    </row>
    <row r="1037" spans="1:51" x14ac:dyDescent="0.2">
      <c r="A1037" s="28"/>
      <c r="B1037" s="28"/>
      <c r="C1037" s="28"/>
      <c r="D1037" s="27">
        <v>43350</v>
      </c>
      <c r="E1037" s="28">
        <v>21.77645244</v>
      </c>
      <c r="F1037" s="10">
        <f t="shared" si="144"/>
        <v>-2.3560209424083767E-2</v>
      </c>
      <c r="I1037" s="27">
        <v>43350</v>
      </c>
      <c r="J1037" s="28">
        <v>24.44</v>
      </c>
      <c r="K1037" s="10">
        <f t="shared" si="145"/>
        <v>-2.0867430441898538E-2</v>
      </c>
      <c r="N1037" s="27">
        <v>43350</v>
      </c>
      <c r="O1037" s="28">
        <v>20.48004096</v>
      </c>
      <c r="P1037" s="10">
        <f t="shared" si="146"/>
        <v>-2.9541015625E-2</v>
      </c>
      <c r="S1037" s="1">
        <v>43350</v>
      </c>
      <c r="T1037" s="28">
        <v>12.073124999999999</v>
      </c>
      <c r="U1037" s="10">
        <f t="shared" si="147"/>
        <v>-2.2104881710410473E-2</v>
      </c>
      <c r="X1037" s="1">
        <v>43350</v>
      </c>
      <c r="Y1037" s="28">
        <v>146.25</v>
      </c>
      <c r="Z1037" s="10">
        <f t="shared" si="148"/>
        <v>-2.2905982905982891E-2</v>
      </c>
      <c r="AC1037" s="1">
        <v>43350</v>
      </c>
      <c r="AD1037" s="28">
        <v>26.57</v>
      </c>
      <c r="AE1037" s="10">
        <f t="shared" si="149"/>
        <v>-3.7260067745577774E-2</v>
      </c>
      <c r="AH1037" s="1">
        <v>43350</v>
      </c>
      <c r="AI1037" s="28">
        <v>45.51</v>
      </c>
      <c r="AJ1037" s="10">
        <f t="shared" si="150"/>
        <v>-2.9663810151615011E-2</v>
      </c>
      <c r="AM1037" s="1">
        <v>43350</v>
      </c>
      <c r="AN1037" s="28">
        <v>13.167999999999999</v>
      </c>
      <c r="AO1037" s="10">
        <f t="shared" si="151"/>
        <v>-5.0121506682866412E-3</v>
      </c>
      <c r="AS1037" s="1">
        <v>43350</v>
      </c>
      <c r="AT1037" s="28">
        <v>34.96</v>
      </c>
      <c r="AU1037" s="10">
        <f t="shared" si="152"/>
        <v>1.6876430205949644E-2</v>
      </c>
      <c r="AV1037" s="28"/>
      <c r="AW1037" s="28"/>
      <c r="AX1037" s="28"/>
      <c r="AY1037" s="28"/>
    </row>
    <row r="1038" spans="1:51" x14ac:dyDescent="0.2">
      <c r="A1038" s="28"/>
      <c r="B1038" s="28"/>
      <c r="C1038" s="28"/>
      <c r="D1038" s="27">
        <v>43351</v>
      </c>
      <c r="E1038" s="28">
        <v>21.263394659999999</v>
      </c>
      <c r="F1038" s="10">
        <f t="shared" si="144"/>
        <v>7.4620196604110678E-2</v>
      </c>
      <c r="I1038" s="27">
        <v>43351</v>
      </c>
      <c r="J1038" s="28">
        <v>23.93</v>
      </c>
      <c r="K1038" s="10">
        <f t="shared" si="145"/>
        <v>0.10614291684078569</v>
      </c>
      <c r="N1038" s="27">
        <v>43351</v>
      </c>
      <c r="O1038" s="28">
        <v>19.875039749999999</v>
      </c>
      <c r="P1038" s="10">
        <f t="shared" si="146"/>
        <v>9.5429769392033403E-2</v>
      </c>
      <c r="S1038" s="1">
        <v>43351</v>
      </c>
      <c r="T1038" s="28">
        <v>11.80625</v>
      </c>
      <c r="U1038" s="10">
        <f t="shared" si="147"/>
        <v>6.1514028586553859E-2</v>
      </c>
      <c r="X1038" s="1">
        <v>43351</v>
      </c>
      <c r="Y1038" s="28">
        <v>142.9</v>
      </c>
      <c r="Z1038" s="10">
        <f t="shared" si="148"/>
        <v>6.7319804058782351E-2</v>
      </c>
      <c r="AC1038" s="1">
        <v>43351</v>
      </c>
      <c r="AD1038" s="28">
        <v>25.58</v>
      </c>
      <c r="AE1038" s="10">
        <f t="shared" si="149"/>
        <v>5.2775605942142256E-2</v>
      </c>
      <c r="AH1038" s="1">
        <v>43351</v>
      </c>
      <c r="AI1038" s="28">
        <v>44.16</v>
      </c>
      <c r="AJ1038" s="10">
        <f t="shared" si="150"/>
        <v>2.5135869565217517E-2</v>
      </c>
      <c r="AM1038" s="1">
        <v>43351</v>
      </c>
      <c r="AN1038" s="28">
        <v>13.102</v>
      </c>
      <c r="AO1038" s="10">
        <f t="shared" si="151"/>
        <v>4.6710425889177287E-2</v>
      </c>
      <c r="AS1038" s="1">
        <v>43351</v>
      </c>
      <c r="AT1038" s="28">
        <v>35.549999999999997</v>
      </c>
      <c r="AU1038" s="10">
        <f t="shared" si="152"/>
        <v>0.10070323488045019</v>
      </c>
      <c r="AV1038" s="28"/>
      <c r="AW1038" s="28"/>
      <c r="AX1038" s="28"/>
      <c r="AY1038" s="28"/>
    </row>
    <row r="1039" spans="1:51" x14ac:dyDescent="0.2">
      <c r="A1039" s="28"/>
      <c r="B1039" s="28"/>
      <c r="C1039" s="28"/>
      <c r="D1039" s="27">
        <v>43352</v>
      </c>
      <c r="E1039" s="28">
        <v>22.850073349999999</v>
      </c>
      <c r="F1039" s="10">
        <f t="shared" si="144"/>
        <v>-2.9106029106028553E-3</v>
      </c>
      <c r="I1039" s="27">
        <v>43352</v>
      </c>
      <c r="J1039" s="28">
        <v>26.47</v>
      </c>
      <c r="K1039" s="10">
        <f t="shared" si="145"/>
        <v>7.933509633547553E-3</v>
      </c>
      <c r="N1039" s="27">
        <v>43352</v>
      </c>
      <c r="O1039" s="28">
        <v>21.771710209999998</v>
      </c>
      <c r="P1039" s="10">
        <f t="shared" si="146"/>
        <v>-6.124167495979993E-4</v>
      </c>
      <c r="S1039" s="1">
        <v>43352</v>
      </c>
      <c r="T1039" s="28">
        <v>12.532500000000001</v>
      </c>
      <c r="U1039" s="10">
        <f t="shared" si="147"/>
        <v>2.1494115300219496E-2</v>
      </c>
      <c r="X1039" s="1">
        <v>43352</v>
      </c>
      <c r="Y1039" s="28">
        <v>152.52000000000001</v>
      </c>
      <c r="Z1039" s="10">
        <f t="shared" si="148"/>
        <v>1.8554943613952268E-2</v>
      </c>
      <c r="AC1039" s="1">
        <v>43352</v>
      </c>
      <c r="AD1039" s="28">
        <v>26.93</v>
      </c>
      <c r="AE1039" s="10">
        <f t="shared" si="149"/>
        <v>2.4136650575566243E-2</v>
      </c>
      <c r="AH1039" s="1">
        <v>43352</v>
      </c>
      <c r="AI1039" s="28">
        <v>45.27</v>
      </c>
      <c r="AJ1039" s="10">
        <f t="shared" si="150"/>
        <v>1.391650099403563E-2</v>
      </c>
      <c r="AM1039" s="1">
        <v>43352</v>
      </c>
      <c r="AN1039" s="28">
        <v>13.714</v>
      </c>
      <c r="AO1039" s="10">
        <f t="shared" si="151"/>
        <v>2.6542219629575481E-2</v>
      </c>
      <c r="AS1039" s="1">
        <v>43352</v>
      </c>
      <c r="AT1039" s="28">
        <v>39.130000000000003</v>
      </c>
      <c r="AU1039" s="10">
        <f t="shared" si="152"/>
        <v>2.6578073089700949E-2</v>
      </c>
      <c r="AV1039" s="28"/>
      <c r="AW1039" s="28"/>
      <c r="AX1039" s="28"/>
      <c r="AY1039" s="28"/>
    </row>
    <row r="1040" spans="1:51" x14ac:dyDescent="0.2">
      <c r="A1040" s="28"/>
      <c r="B1040" s="28"/>
      <c r="C1040" s="28"/>
      <c r="D1040" s="27">
        <v>43353</v>
      </c>
      <c r="E1040" s="28">
        <v>22.78356586</v>
      </c>
      <c r="F1040" s="10" t="str">
        <f t="shared" si="144"/>
        <v/>
      </c>
      <c r="I1040" s="27">
        <v>43353</v>
      </c>
      <c r="J1040" s="28">
        <v>26.68</v>
      </c>
      <c r="K1040" s="10" t="str">
        <f t="shared" si="145"/>
        <v/>
      </c>
      <c r="N1040" s="27">
        <v>43353</v>
      </c>
      <c r="O1040" s="28">
        <v>21.758376850000001</v>
      </c>
      <c r="P1040" s="10" t="str">
        <f t="shared" si="146"/>
        <v/>
      </c>
      <c r="S1040" s="1">
        <v>43353</v>
      </c>
      <c r="T1040" s="28">
        <v>12.801875000000001</v>
      </c>
      <c r="U1040" s="10" t="str">
        <f t="shared" si="147"/>
        <v/>
      </c>
      <c r="X1040" s="1">
        <v>43353</v>
      </c>
      <c r="Y1040" s="28">
        <v>155.35</v>
      </c>
      <c r="Z1040" s="10" t="str">
        <f t="shared" si="148"/>
        <v/>
      </c>
      <c r="AC1040" s="1">
        <v>43353</v>
      </c>
      <c r="AD1040" s="28">
        <v>27.58</v>
      </c>
      <c r="AE1040" s="10" t="str">
        <f t="shared" si="149"/>
        <v/>
      </c>
      <c r="AH1040" s="1">
        <v>43353</v>
      </c>
      <c r="AI1040" s="28">
        <v>45.9</v>
      </c>
      <c r="AJ1040" s="10" t="str">
        <f t="shared" si="150"/>
        <v/>
      </c>
      <c r="AM1040" s="1">
        <v>43353</v>
      </c>
      <c r="AN1040" s="28">
        <v>14.077999999999999</v>
      </c>
      <c r="AO1040" s="10" t="str">
        <f t="shared" si="151"/>
        <v/>
      </c>
      <c r="AS1040" s="1">
        <v>43353</v>
      </c>
      <c r="AT1040" s="28">
        <v>40.17</v>
      </c>
      <c r="AU1040" s="10" t="str">
        <f t="shared" si="152"/>
        <v/>
      </c>
      <c r="AV1040" s="28"/>
      <c r="AW1040" s="28"/>
      <c r="AX1040" s="28"/>
      <c r="AY1040" s="28"/>
    </row>
    <row r="1041" spans="1:51" x14ac:dyDescent="0.2">
      <c r="A1041" s="28"/>
      <c r="B1041" s="28"/>
      <c r="C1041" s="28"/>
      <c r="D1041" s="27">
        <v>43354</v>
      </c>
      <c r="E1041" s="28"/>
      <c r="F1041" s="10" t="str">
        <f t="shared" si="144"/>
        <v/>
      </c>
      <c r="I1041" s="27">
        <v>43354</v>
      </c>
      <c r="J1041" s="28"/>
      <c r="K1041" s="10" t="str">
        <f t="shared" si="145"/>
        <v/>
      </c>
      <c r="N1041" s="27">
        <v>43354</v>
      </c>
      <c r="O1041" s="28"/>
      <c r="P1041" s="10" t="str">
        <f t="shared" si="146"/>
        <v/>
      </c>
      <c r="S1041" s="1">
        <v>43354</v>
      </c>
      <c r="T1041" s="28"/>
      <c r="U1041" s="10" t="str">
        <f t="shared" si="147"/>
        <v/>
      </c>
      <c r="X1041" s="1">
        <v>43354</v>
      </c>
      <c r="Y1041" s="28"/>
      <c r="Z1041" s="10" t="str">
        <f t="shared" si="148"/>
        <v/>
      </c>
      <c r="AC1041" s="1">
        <v>43354</v>
      </c>
      <c r="AD1041" s="28"/>
      <c r="AE1041" s="10" t="str">
        <f t="shared" si="149"/>
        <v/>
      </c>
      <c r="AH1041" s="1">
        <v>43354</v>
      </c>
      <c r="AI1041" s="28"/>
      <c r="AJ1041" s="10" t="str">
        <f t="shared" si="150"/>
        <v/>
      </c>
      <c r="AM1041" s="1">
        <v>43354</v>
      </c>
      <c r="AN1041" s="28"/>
      <c r="AO1041" s="10" t="str">
        <f t="shared" si="151"/>
        <v/>
      </c>
      <c r="AS1041" s="1">
        <v>43354</v>
      </c>
      <c r="AT1041" s="28"/>
      <c r="AU1041" s="10" t="str">
        <f t="shared" si="152"/>
        <v/>
      </c>
      <c r="AV1041" s="28"/>
      <c r="AW1041" s="28"/>
      <c r="AX1041" s="28"/>
      <c r="AY1041" s="28"/>
    </row>
    <row r="1042" spans="1:51" x14ac:dyDescent="0.2">
      <c r="A1042" s="28"/>
      <c r="B1042" s="28"/>
      <c r="C1042" s="28"/>
      <c r="D1042" s="27">
        <v>43355</v>
      </c>
      <c r="E1042" s="28"/>
      <c r="F1042" s="10" t="str">
        <f t="shared" si="144"/>
        <v/>
      </c>
      <c r="I1042" s="27">
        <v>43355</v>
      </c>
      <c r="J1042" s="28"/>
      <c r="K1042" s="10" t="str">
        <f t="shared" si="145"/>
        <v/>
      </c>
      <c r="N1042" s="27">
        <v>43355</v>
      </c>
      <c r="O1042" s="28"/>
      <c r="P1042" s="10" t="str">
        <f t="shared" si="146"/>
        <v/>
      </c>
      <c r="S1042" s="1">
        <v>43355</v>
      </c>
      <c r="T1042" s="28"/>
      <c r="U1042" s="10" t="str">
        <f t="shared" si="147"/>
        <v/>
      </c>
      <c r="X1042" s="1">
        <v>43355</v>
      </c>
      <c r="Y1042" s="28"/>
      <c r="Z1042" s="10" t="str">
        <f t="shared" si="148"/>
        <v/>
      </c>
      <c r="AC1042" s="1">
        <v>43355</v>
      </c>
      <c r="AD1042" s="28"/>
      <c r="AE1042" s="10" t="str">
        <f t="shared" si="149"/>
        <v/>
      </c>
      <c r="AH1042" s="1">
        <v>43355</v>
      </c>
      <c r="AI1042" s="28"/>
      <c r="AJ1042" s="10" t="str">
        <f t="shared" si="150"/>
        <v/>
      </c>
      <c r="AM1042" s="1">
        <v>43355</v>
      </c>
      <c r="AN1042" s="28"/>
      <c r="AO1042" s="10" t="str">
        <f t="shared" si="151"/>
        <v/>
      </c>
      <c r="AS1042" s="1">
        <v>43355</v>
      </c>
      <c r="AT1042" s="28"/>
      <c r="AU1042" s="10" t="str">
        <f t="shared" si="152"/>
        <v/>
      </c>
      <c r="AV1042" s="28"/>
      <c r="AW1042" s="28"/>
      <c r="AX1042" s="28"/>
      <c r="AY1042" s="28"/>
    </row>
    <row r="1043" spans="1:51" x14ac:dyDescent="0.2">
      <c r="A1043" s="28"/>
      <c r="B1043" s="28"/>
      <c r="C1043" s="28"/>
      <c r="D1043" s="27">
        <v>43356</v>
      </c>
      <c r="E1043" s="28">
        <v>22.375019850000001</v>
      </c>
      <c r="F1043" s="10">
        <f t="shared" si="144"/>
        <v>-4.5435244161358912E-2</v>
      </c>
      <c r="I1043" s="27">
        <v>43356</v>
      </c>
      <c r="J1043" s="28">
        <v>26.64</v>
      </c>
      <c r="K1043" s="10">
        <f t="shared" si="145"/>
        <v>-2.4774774774774744E-2</v>
      </c>
      <c r="N1043" s="27">
        <v>43356</v>
      </c>
      <c r="O1043" s="28">
        <v>21.433376200000001</v>
      </c>
      <c r="P1043" s="10">
        <f t="shared" si="146"/>
        <v>-5.0544323483671105E-3</v>
      </c>
      <c r="S1043" s="1">
        <v>43356</v>
      </c>
      <c r="T1043" s="28">
        <v>12.86</v>
      </c>
      <c r="U1043" s="10">
        <f t="shared" si="147"/>
        <v>2.4008553654743414E-2</v>
      </c>
      <c r="X1043" s="1">
        <v>43356</v>
      </c>
      <c r="Y1043" s="28">
        <v>155.97</v>
      </c>
      <c r="Z1043" s="10">
        <f t="shared" si="148"/>
        <v>2.0901455408091296E-2</v>
      </c>
      <c r="AC1043" s="1">
        <v>43356</v>
      </c>
      <c r="AD1043" s="28">
        <v>27.65</v>
      </c>
      <c r="AE1043" s="10">
        <f t="shared" si="149"/>
        <v>-1.1573236889692584E-2</v>
      </c>
      <c r="AH1043" s="1">
        <v>43356</v>
      </c>
      <c r="AI1043" s="28">
        <v>45.65</v>
      </c>
      <c r="AJ1043" s="10">
        <f t="shared" si="150"/>
        <v>7.4479737130339618E-3</v>
      </c>
      <c r="AM1043" s="1">
        <v>43356</v>
      </c>
      <c r="AN1043" s="28">
        <v>14.068</v>
      </c>
      <c r="AO1043" s="10">
        <f t="shared" si="151"/>
        <v>1.2794995735001535E-3</v>
      </c>
      <c r="AS1043" s="1">
        <v>43356</v>
      </c>
      <c r="AT1043" s="28">
        <v>39.799999999999997</v>
      </c>
      <c r="AU1043" s="10">
        <f t="shared" si="152"/>
        <v>-1.4824120603014967E-2</v>
      </c>
      <c r="AV1043" s="28"/>
      <c r="AW1043" s="28"/>
      <c r="AX1043" s="28"/>
      <c r="AY1043" s="28"/>
    </row>
    <row r="1044" spans="1:51" x14ac:dyDescent="0.2">
      <c r="A1044" s="28"/>
      <c r="B1044" s="28"/>
      <c r="C1044" s="28"/>
      <c r="D1044" s="27">
        <v>43357</v>
      </c>
      <c r="E1044" s="28">
        <v>21.358405359999999</v>
      </c>
      <c r="F1044" s="10">
        <f t="shared" si="144"/>
        <v>1.0231316725978656E-2</v>
      </c>
      <c r="I1044" s="27">
        <v>43357</v>
      </c>
      <c r="J1044" s="28">
        <v>25.98</v>
      </c>
      <c r="K1044" s="10">
        <f t="shared" si="145"/>
        <v>6.2355658198614439E-2</v>
      </c>
      <c r="N1044" s="27">
        <v>43357</v>
      </c>
      <c r="O1044" s="28">
        <v>21.32504265</v>
      </c>
      <c r="P1044" s="10">
        <f t="shared" si="146"/>
        <v>1.164517389605324E-2</v>
      </c>
      <c r="S1044" s="1">
        <v>43357</v>
      </c>
      <c r="T1044" s="28">
        <v>13.168749999999999</v>
      </c>
      <c r="U1044" s="10">
        <f t="shared" si="147"/>
        <v>-7.1191267204540054E-4</v>
      </c>
      <c r="X1044" s="1">
        <v>43357</v>
      </c>
      <c r="Y1044" s="28">
        <v>159.22999999999999</v>
      </c>
      <c r="Z1044" s="10">
        <f t="shared" si="148"/>
        <v>-1.8777868492118155E-2</v>
      </c>
      <c r="AC1044" s="1">
        <v>43357</v>
      </c>
      <c r="AD1044" s="28">
        <v>27.33</v>
      </c>
      <c r="AE1044" s="10">
        <f t="shared" si="149"/>
        <v>6.5861690450055299E-3</v>
      </c>
      <c r="AH1044" s="1">
        <v>43357</v>
      </c>
      <c r="AI1044" s="28">
        <v>45.99</v>
      </c>
      <c r="AJ1044" s="10">
        <f t="shared" si="150"/>
        <v>2.1743857360296825E-3</v>
      </c>
      <c r="AM1044" s="1">
        <v>43357</v>
      </c>
      <c r="AN1044" s="28">
        <v>14.086</v>
      </c>
      <c r="AO1044" s="10">
        <f t="shared" si="151"/>
        <v>-1.0648871219650746E-2</v>
      </c>
      <c r="AS1044" s="1">
        <v>43357</v>
      </c>
      <c r="AT1044" s="28">
        <v>39.21</v>
      </c>
      <c r="AU1044" s="10">
        <f t="shared" si="152"/>
        <v>1.5302218821729108E-2</v>
      </c>
      <c r="AV1044" s="28"/>
      <c r="AW1044" s="28"/>
      <c r="AX1044" s="28"/>
      <c r="AY1044" s="28"/>
    </row>
    <row r="1045" spans="1:51" x14ac:dyDescent="0.2">
      <c r="A1045" s="28"/>
      <c r="B1045" s="28"/>
      <c r="C1045" s="28"/>
      <c r="D1045" s="27">
        <v>43358</v>
      </c>
      <c r="E1045" s="28">
        <v>21.576929969999998</v>
      </c>
      <c r="F1045" s="10">
        <f t="shared" si="144"/>
        <v>-4.0951122853368549E-2</v>
      </c>
      <c r="I1045" s="27">
        <v>43358</v>
      </c>
      <c r="J1045" s="28">
        <v>27.6</v>
      </c>
      <c r="K1045" s="10">
        <f t="shared" si="145"/>
        <v>-1.9202898550724656E-2</v>
      </c>
      <c r="N1045" s="27">
        <v>43358</v>
      </c>
      <c r="O1045" s="28">
        <v>21.57337648</v>
      </c>
      <c r="P1045" s="10">
        <f t="shared" si="146"/>
        <v>-2.804388133498148E-2</v>
      </c>
      <c r="S1045" s="1">
        <v>43358</v>
      </c>
      <c r="T1045" s="28">
        <v>13.159375000000001</v>
      </c>
      <c r="U1045" s="10">
        <f t="shared" si="147"/>
        <v>-5.2006649251959192E-2</v>
      </c>
      <c r="X1045" s="1">
        <v>43358</v>
      </c>
      <c r="Y1045" s="28">
        <v>156.24</v>
      </c>
      <c r="Z1045" s="10">
        <f t="shared" si="148"/>
        <v>-5.9907834101382562E-2</v>
      </c>
      <c r="AC1045" s="1">
        <v>43358</v>
      </c>
      <c r="AD1045" s="28">
        <v>27.51</v>
      </c>
      <c r="AE1045" s="10">
        <f t="shared" si="149"/>
        <v>-3.5623409669211181E-2</v>
      </c>
      <c r="AH1045" s="1">
        <v>43358</v>
      </c>
      <c r="AI1045" s="28">
        <v>46.09</v>
      </c>
      <c r="AJ1045" s="10">
        <f t="shared" si="150"/>
        <v>-2.5385116077240255E-2</v>
      </c>
      <c r="AM1045" s="1">
        <v>43358</v>
      </c>
      <c r="AN1045" s="28">
        <v>13.936</v>
      </c>
      <c r="AO1045" s="10">
        <f t="shared" si="151"/>
        <v>-3.0281285878300812E-2</v>
      </c>
      <c r="AS1045" s="1">
        <v>43358</v>
      </c>
      <c r="AT1045" s="28">
        <v>39.81</v>
      </c>
      <c r="AU1045" s="10">
        <f t="shared" si="152"/>
        <v>-1.2308465209746378E-2</v>
      </c>
      <c r="AV1045" s="28"/>
      <c r="AW1045" s="28"/>
      <c r="AX1045" s="28"/>
      <c r="AY1045" s="28"/>
    </row>
    <row r="1046" spans="1:51" x14ac:dyDescent="0.2">
      <c r="A1046" s="28"/>
      <c r="B1046" s="28"/>
      <c r="C1046" s="28"/>
      <c r="D1046" s="27">
        <v>43359</v>
      </c>
      <c r="E1046" s="28">
        <v>20.693330459999999</v>
      </c>
      <c r="F1046" s="10">
        <f t="shared" si="144"/>
        <v>6.1983471074380292E-2</v>
      </c>
      <c r="I1046" s="27">
        <v>43359</v>
      </c>
      <c r="J1046" s="28">
        <v>27.07</v>
      </c>
      <c r="K1046" s="10">
        <f t="shared" si="145"/>
        <v>2.364240857037303E-2</v>
      </c>
      <c r="N1046" s="27">
        <v>43359</v>
      </c>
      <c r="O1046" s="28">
        <v>20.968375269999999</v>
      </c>
      <c r="P1046" s="10">
        <f t="shared" si="146"/>
        <v>-3.1952944916938231E-2</v>
      </c>
      <c r="S1046" s="1">
        <v>43359</v>
      </c>
      <c r="T1046" s="28">
        <v>12.475</v>
      </c>
      <c r="U1046" s="10">
        <f t="shared" si="147"/>
        <v>1.4378757515030038E-2</v>
      </c>
      <c r="X1046" s="1">
        <v>43359</v>
      </c>
      <c r="Y1046" s="28">
        <v>146.88</v>
      </c>
      <c r="Z1046" s="10">
        <f t="shared" si="148"/>
        <v>4.1462418300653558E-2</v>
      </c>
      <c r="AC1046" s="1">
        <v>43359</v>
      </c>
      <c r="AD1046" s="28">
        <v>26.53</v>
      </c>
      <c r="AE1046" s="10">
        <f t="shared" si="149"/>
        <v>4.0331699962306899E-2</v>
      </c>
      <c r="AH1046" s="1">
        <v>43359</v>
      </c>
      <c r="AI1046" s="28">
        <v>44.92</v>
      </c>
      <c r="AJ1046" s="10">
        <f t="shared" si="150"/>
        <v>4.3633125556544972E-2</v>
      </c>
      <c r="AM1046" s="1">
        <v>43359</v>
      </c>
      <c r="AN1046" s="28">
        <v>13.513999999999999</v>
      </c>
      <c r="AO1046" s="10">
        <f t="shared" si="151"/>
        <v>-9.7676483646588208E-3</v>
      </c>
      <c r="AS1046" s="1">
        <v>43359</v>
      </c>
      <c r="AT1046" s="28">
        <v>39.32</v>
      </c>
      <c r="AU1046" s="10">
        <f t="shared" si="152"/>
        <v>6.2309257375381621E-2</v>
      </c>
      <c r="AV1046" s="28"/>
      <c r="AW1046" s="28"/>
      <c r="AX1046" s="28"/>
      <c r="AY1046" s="28"/>
    </row>
    <row r="1047" spans="1:51" x14ac:dyDescent="0.2">
      <c r="A1047" s="28"/>
      <c r="B1047" s="28"/>
      <c r="C1047" s="28"/>
      <c r="D1047" s="27">
        <v>43360</v>
      </c>
      <c r="E1047" s="28">
        <v>21.975974910000001</v>
      </c>
      <c r="F1047" s="10">
        <f t="shared" si="144"/>
        <v>3.4587116299178655E-2</v>
      </c>
      <c r="I1047" s="27">
        <v>43360</v>
      </c>
      <c r="J1047" s="28">
        <v>27.71</v>
      </c>
      <c r="K1047" s="10">
        <f t="shared" si="145"/>
        <v>5.268856008661138E-2</v>
      </c>
      <c r="N1047" s="27">
        <v>43360</v>
      </c>
      <c r="O1047" s="28">
        <v>20.29837393</v>
      </c>
      <c r="P1047" s="10">
        <f t="shared" si="146"/>
        <v>2.7177929222431896E-2</v>
      </c>
      <c r="S1047" s="1">
        <v>43360</v>
      </c>
      <c r="T1047" s="28">
        <v>12.654375</v>
      </c>
      <c r="U1047" s="10">
        <f t="shared" si="147"/>
        <v>3.6795574653035068E-2</v>
      </c>
      <c r="X1047" s="1">
        <v>43360</v>
      </c>
      <c r="Y1047" s="28">
        <v>152.97</v>
      </c>
      <c r="Z1047" s="10">
        <f t="shared" si="148"/>
        <v>1.5166372491338231E-2</v>
      </c>
      <c r="AC1047" s="1">
        <v>43360</v>
      </c>
      <c r="AD1047" s="28">
        <v>27.6</v>
      </c>
      <c r="AE1047" s="10">
        <f t="shared" si="149"/>
        <v>4.3478260869564966E-3</v>
      </c>
      <c r="AH1047" s="1">
        <v>43360</v>
      </c>
      <c r="AI1047" s="28">
        <v>46.88</v>
      </c>
      <c r="AJ1047" s="10">
        <f t="shared" si="150"/>
        <v>-9.5989761092151182E-3</v>
      </c>
      <c r="AM1047" s="1">
        <v>43360</v>
      </c>
      <c r="AN1047" s="28">
        <v>13.382</v>
      </c>
      <c r="AO1047" s="10">
        <f t="shared" si="151"/>
        <v>4.7526528172171734E-2</v>
      </c>
      <c r="AS1047" s="1">
        <v>43360</v>
      </c>
      <c r="AT1047" s="28">
        <v>41.77</v>
      </c>
      <c r="AU1047" s="10">
        <f t="shared" si="152"/>
        <v>4.2853722767536517E-2</v>
      </c>
      <c r="AV1047" s="28"/>
      <c r="AW1047" s="28"/>
      <c r="AX1047" s="28"/>
      <c r="AY1047" s="28"/>
    </row>
    <row r="1048" spans="1:51" x14ac:dyDescent="0.2">
      <c r="A1048" s="28"/>
      <c r="B1048" s="28"/>
      <c r="C1048" s="28"/>
      <c r="D1048" s="27">
        <v>43361</v>
      </c>
      <c r="E1048" s="28">
        <v>22.736060510000001</v>
      </c>
      <c r="F1048" s="10">
        <f t="shared" si="144"/>
        <v>7.5219389887168919E-3</v>
      </c>
      <c r="I1048" s="27">
        <v>43361</v>
      </c>
      <c r="J1048" s="28">
        <v>29.17</v>
      </c>
      <c r="K1048" s="10">
        <f t="shared" si="145"/>
        <v>3.256770654782315E-2</v>
      </c>
      <c r="N1048" s="27">
        <v>43361</v>
      </c>
      <c r="O1048" s="28">
        <v>20.850041699999998</v>
      </c>
      <c r="P1048" s="10">
        <f t="shared" si="146"/>
        <v>7.3541167066348834E-3</v>
      </c>
      <c r="S1048" s="1">
        <v>43361</v>
      </c>
      <c r="T1048" s="28">
        <v>13.12</v>
      </c>
      <c r="U1048" s="10">
        <f t="shared" si="147"/>
        <v>2.0769817073170715E-2</v>
      </c>
      <c r="X1048" s="1">
        <v>43361</v>
      </c>
      <c r="Y1048" s="28">
        <v>155.29</v>
      </c>
      <c r="Z1048" s="10">
        <f t="shared" si="148"/>
        <v>6.6971472728445391E-3</v>
      </c>
      <c r="AC1048" s="1">
        <v>43361</v>
      </c>
      <c r="AD1048" s="28">
        <v>27.72</v>
      </c>
      <c r="AE1048" s="10">
        <f t="shared" si="149"/>
        <v>-1.0461760461760394E-2</v>
      </c>
      <c r="AH1048" s="1">
        <v>43361</v>
      </c>
      <c r="AI1048" s="28">
        <v>46.43</v>
      </c>
      <c r="AJ1048" s="10">
        <f t="shared" si="150"/>
        <v>2.4122334697393777E-2</v>
      </c>
      <c r="AM1048" s="1">
        <v>43361</v>
      </c>
      <c r="AN1048" s="28">
        <v>14.018000000000001</v>
      </c>
      <c r="AO1048" s="10">
        <f t="shared" si="151"/>
        <v>2.0830360964474215E-2</v>
      </c>
      <c r="AS1048" s="1">
        <v>43361</v>
      </c>
      <c r="AT1048" s="28">
        <v>43.56</v>
      </c>
      <c r="AU1048" s="10">
        <f t="shared" si="152"/>
        <v>9.6418732782368455E-3</v>
      </c>
      <c r="AV1048" s="28"/>
      <c r="AW1048" s="28"/>
      <c r="AX1048" s="28"/>
      <c r="AY1048" s="28"/>
    </row>
    <row r="1049" spans="1:51" x14ac:dyDescent="0.2">
      <c r="A1049" s="28"/>
      <c r="B1049" s="28"/>
      <c r="C1049" s="28"/>
      <c r="D1049" s="27">
        <v>43362</v>
      </c>
      <c r="E1049" s="28">
        <v>22.907079769999999</v>
      </c>
      <c r="F1049" s="10">
        <f t="shared" si="144"/>
        <v>3.9402737453338998E-2</v>
      </c>
      <c r="I1049" s="27">
        <v>43362</v>
      </c>
      <c r="J1049" s="28">
        <v>30.12</v>
      </c>
      <c r="K1049" s="10">
        <f t="shared" si="145"/>
        <v>4.1500664010624133E-2</v>
      </c>
      <c r="N1049" s="27">
        <v>43362</v>
      </c>
      <c r="O1049" s="28">
        <v>21.003375340000002</v>
      </c>
      <c r="P1049" s="10">
        <f t="shared" si="146"/>
        <v>4.7611490239642951E-3</v>
      </c>
      <c r="S1049" s="1">
        <v>43362</v>
      </c>
      <c r="T1049" s="28">
        <v>13.3925</v>
      </c>
      <c r="U1049" s="10">
        <f t="shared" si="147"/>
        <v>1.2460332275527231E-2</v>
      </c>
      <c r="X1049" s="1">
        <v>43362</v>
      </c>
      <c r="Y1049" s="28">
        <v>156.33000000000001</v>
      </c>
      <c r="Z1049" s="10">
        <f t="shared" si="148"/>
        <v>2.4819292522228587E-2</v>
      </c>
      <c r="AC1049" s="1">
        <v>43362</v>
      </c>
      <c r="AD1049" s="28">
        <v>27.43</v>
      </c>
      <c r="AE1049" s="10">
        <f t="shared" si="149"/>
        <v>3.4269048487058029E-2</v>
      </c>
      <c r="AH1049" s="1">
        <v>43362</v>
      </c>
      <c r="AI1049" s="28">
        <v>47.55</v>
      </c>
      <c r="AJ1049" s="10">
        <f t="shared" si="150"/>
        <v>-5.6782334384857247E-3</v>
      </c>
      <c r="AM1049" s="1">
        <v>43362</v>
      </c>
      <c r="AN1049" s="28">
        <v>14.31</v>
      </c>
      <c r="AO1049" s="10">
        <f t="shared" si="151"/>
        <v>2.1383647798742134E-2</v>
      </c>
      <c r="AS1049" s="1">
        <v>43362</v>
      </c>
      <c r="AT1049" s="28">
        <v>43.98</v>
      </c>
      <c r="AU1049" s="10">
        <f t="shared" si="152"/>
        <v>2.0463847203274321E-2</v>
      </c>
      <c r="AV1049" s="28"/>
      <c r="AW1049" s="28"/>
      <c r="AX1049" s="28"/>
      <c r="AY1049" s="28"/>
    </row>
    <row r="1050" spans="1:51" x14ac:dyDescent="0.2">
      <c r="A1050" s="28"/>
      <c r="B1050" s="28"/>
      <c r="C1050" s="28"/>
      <c r="D1050" s="27">
        <v>43363</v>
      </c>
      <c r="E1050" s="28">
        <v>23.80968142</v>
      </c>
      <c r="F1050" s="10">
        <f t="shared" si="144"/>
        <v>2.0351157222665561E-2</v>
      </c>
      <c r="I1050" s="27">
        <v>43363</v>
      </c>
      <c r="J1050" s="28">
        <v>31.37</v>
      </c>
      <c r="K1050" s="10">
        <f t="shared" si="145"/>
        <v>-8.6069493146317955E-3</v>
      </c>
      <c r="N1050" s="27">
        <v>43363</v>
      </c>
      <c r="O1050" s="28">
        <v>21.103375539999998</v>
      </c>
      <c r="P1050" s="10">
        <f t="shared" si="146"/>
        <v>-0.10274838098246719</v>
      </c>
      <c r="S1050" s="1">
        <v>43363</v>
      </c>
      <c r="T1050" s="28">
        <v>13.559374999999999</v>
      </c>
      <c r="U1050" s="10">
        <f t="shared" si="147"/>
        <v>4.6554505646463351E-3</v>
      </c>
      <c r="X1050" s="1">
        <v>43363</v>
      </c>
      <c r="Y1050" s="28">
        <v>160.21</v>
      </c>
      <c r="Z1050" s="10">
        <f t="shared" si="148"/>
        <v>8.7385306784826255E-4</v>
      </c>
      <c r="AC1050" s="1">
        <v>43363</v>
      </c>
      <c r="AD1050" s="28">
        <v>28.37</v>
      </c>
      <c r="AE1050" s="10">
        <f t="shared" si="149"/>
        <v>1.127952062037374E-2</v>
      </c>
      <c r="AH1050" s="1">
        <v>43363</v>
      </c>
      <c r="AI1050" s="28">
        <v>47.28</v>
      </c>
      <c r="AJ1050" s="10">
        <f t="shared" si="150"/>
        <v>1.3536379018612488E-2</v>
      </c>
      <c r="AM1050" s="1">
        <v>43363</v>
      </c>
      <c r="AN1050" s="28">
        <v>14.616</v>
      </c>
      <c r="AO1050" s="10">
        <f t="shared" si="151"/>
        <v>1.7788724685277035E-3</v>
      </c>
      <c r="AS1050" s="1">
        <v>43363</v>
      </c>
      <c r="AT1050" s="28">
        <v>44.88</v>
      </c>
      <c r="AU1050" s="10">
        <f t="shared" si="152"/>
        <v>1.1809269162210256E-2</v>
      </c>
      <c r="AV1050" s="28"/>
      <c r="AW1050" s="28"/>
      <c r="AX1050" s="28"/>
      <c r="AY1050" s="28"/>
    </row>
    <row r="1051" spans="1:51" x14ac:dyDescent="0.2">
      <c r="A1051" s="28"/>
      <c r="B1051" s="28"/>
      <c r="C1051" s="28"/>
      <c r="D1051" s="27">
        <v>43364</v>
      </c>
      <c r="E1051" s="28">
        <v>24.294235990000001</v>
      </c>
      <c r="F1051" s="10" t="str">
        <f t="shared" si="144"/>
        <v/>
      </c>
      <c r="I1051" s="27">
        <v>43364</v>
      </c>
      <c r="J1051" s="28">
        <v>31.1</v>
      </c>
      <c r="K1051" s="10" t="str">
        <f t="shared" si="145"/>
        <v/>
      </c>
      <c r="N1051" s="27">
        <v>43364</v>
      </c>
      <c r="O1051" s="28">
        <v>18.935037869999999</v>
      </c>
      <c r="P1051" s="10" t="str">
        <f t="shared" si="146"/>
        <v/>
      </c>
      <c r="S1051" s="1">
        <v>43364</v>
      </c>
      <c r="T1051" s="28">
        <v>13.6225</v>
      </c>
      <c r="U1051" s="10" t="str">
        <f t="shared" si="147"/>
        <v/>
      </c>
      <c r="X1051" s="1">
        <v>43364</v>
      </c>
      <c r="Y1051" s="28">
        <v>160.35</v>
      </c>
      <c r="Z1051" s="10" t="str">
        <f t="shared" si="148"/>
        <v/>
      </c>
      <c r="AC1051" s="1">
        <v>43364</v>
      </c>
      <c r="AD1051" s="28">
        <v>28.69</v>
      </c>
      <c r="AE1051" s="10" t="str">
        <f t="shared" si="149"/>
        <v/>
      </c>
      <c r="AH1051" s="1">
        <v>43364</v>
      </c>
      <c r="AI1051" s="28">
        <v>47.92</v>
      </c>
      <c r="AJ1051" s="10" t="str">
        <f t="shared" si="150"/>
        <v/>
      </c>
      <c r="AM1051" s="1">
        <v>43364</v>
      </c>
      <c r="AN1051" s="28">
        <v>14.641999999999999</v>
      </c>
      <c r="AO1051" s="10" t="str">
        <f t="shared" si="151"/>
        <v/>
      </c>
      <c r="AS1051" s="1">
        <v>43364</v>
      </c>
      <c r="AT1051" s="28">
        <v>45.41</v>
      </c>
      <c r="AU1051" s="10" t="str">
        <f t="shared" si="152"/>
        <v/>
      </c>
      <c r="AV1051" s="28"/>
      <c r="AW1051" s="28"/>
      <c r="AX1051" s="28"/>
      <c r="AY1051" s="28"/>
    </row>
    <row r="1052" spans="1:51" x14ac:dyDescent="0.2">
      <c r="A1052" s="28"/>
      <c r="B1052" s="28"/>
      <c r="C1052" s="28"/>
      <c r="D1052" s="27">
        <v>43365</v>
      </c>
      <c r="E1052" s="28"/>
      <c r="F1052" s="10" t="str">
        <f t="shared" si="144"/>
        <v/>
      </c>
      <c r="I1052" s="27">
        <v>43365</v>
      </c>
      <c r="J1052" s="28"/>
      <c r="K1052" s="10" t="str">
        <f t="shared" si="145"/>
        <v/>
      </c>
      <c r="N1052" s="27">
        <v>43365</v>
      </c>
      <c r="O1052" s="28"/>
      <c r="P1052" s="10" t="str">
        <f t="shared" si="146"/>
        <v/>
      </c>
      <c r="S1052" s="1">
        <v>43365</v>
      </c>
      <c r="T1052" s="28"/>
      <c r="U1052" s="10" t="str">
        <f t="shared" si="147"/>
        <v/>
      </c>
      <c r="X1052" s="1">
        <v>43365</v>
      </c>
      <c r="Y1052" s="28"/>
      <c r="Z1052" s="10" t="str">
        <f t="shared" si="148"/>
        <v/>
      </c>
      <c r="AC1052" s="1">
        <v>43365</v>
      </c>
      <c r="AD1052" s="28"/>
      <c r="AE1052" s="10" t="str">
        <f t="shared" si="149"/>
        <v/>
      </c>
      <c r="AH1052" s="1">
        <v>43365</v>
      </c>
      <c r="AI1052" s="28"/>
      <c r="AJ1052" s="10" t="str">
        <f t="shared" si="150"/>
        <v/>
      </c>
      <c r="AM1052" s="1">
        <v>43365</v>
      </c>
      <c r="AN1052" s="28"/>
      <c r="AO1052" s="10" t="str">
        <f t="shared" si="151"/>
        <v/>
      </c>
      <c r="AS1052" s="1">
        <v>43365</v>
      </c>
      <c r="AT1052" s="28"/>
      <c r="AU1052" s="10" t="str">
        <f t="shared" si="152"/>
        <v/>
      </c>
      <c r="AV1052" s="28"/>
      <c r="AW1052" s="28"/>
      <c r="AX1052" s="28"/>
      <c r="AY1052" s="28"/>
    </row>
    <row r="1053" spans="1:51" x14ac:dyDescent="0.2">
      <c r="A1053" s="28"/>
      <c r="B1053" s="28"/>
      <c r="C1053" s="28"/>
      <c r="D1053" s="27">
        <v>43366</v>
      </c>
      <c r="E1053" s="28">
        <v>24.712283070000002</v>
      </c>
      <c r="F1053" s="10">
        <f t="shared" si="144"/>
        <v>1.1534025374855261E-3</v>
      </c>
      <c r="I1053" s="27">
        <v>43366</v>
      </c>
      <c r="J1053" s="28">
        <v>30.96</v>
      </c>
      <c r="K1053" s="10">
        <f t="shared" si="145"/>
        <v>-3.4560723514211911E-2</v>
      </c>
      <c r="N1053" s="27">
        <v>43366</v>
      </c>
      <c r="O1053" s="28">
        <v>18.883371100000002</v>
      </c>
      <c r="P1053" s="10">
        <f t="shared" si="146"/>
        <v>4.0600176522507248E-3</v>
      </c>
      <c r="S1053" s="1">
        <v>43366</v>
      </c>
      <c r="T1053" s="28">
        <v>13.63125</v>
      </c>
      <c r="U1053" s="10">
        <f t="shared" si="147"/>
        <v>-1.1554332874827988E-2</v>
      </c>
      <c r="X1053" s="1">
        <v>43366</v>
      </c>
      <c r="Y1053" s="28">
        <v>163.19999999999999</v>
      </c>
      <c r="Z1053" s="10">
        <f t="shared" si="148"/>
        <v>2.5122549019609419E-3</v>
      </c>
      <c r="AC1053" s="1">
        <v>43366</v>
      </c>
      <c r="AD1053" s="28">
        <v>28.91</v>
      </c>
      <c r="AE1053" s="10">
        <f t="shared" si="149"/>
        <v>-1.2452438602559623E-2</v>
      </c>
      <c r="AH1053" s="1">
        <v>43366</v>
      </c>
      <c r="AI1053" s="28">
        <v>48.01</v>
      </c>
      <c r="AJ1053" s="10">
        <f t="shared" si="150"/>
        <v>2.0828993959609576E-4</v>
      </c>
      <c r="AM1053" s="1">
        <v>43366</v>
      </c>
      <c r="AN1053" s="28">
        <v>14.654</v>
      </c>
      <c r="AO1053" s="10">
        <f t="shared" si="151"/>
        <v>-1.3784632182339274E-2</v>
      </c>
      <c r="AS1053" s="1">
        <v>43366</v>
      </c>
      <c r="AT1053" s="28">
        <v>45.2</v>
      </c>
      <c r="AU1053" s="10">
        <f t="shared" si="152"/>
        <v>-4.2035398230089172E-3</v>
      </c>
      <c r="AV1053" s="28"/>
      <c r="AW1053" s="28"/>
      <c r="AX1053" s="28"/>
      <c r="AY1053" s="28"/>
    </row>
    <row r="1054" spans="1:51" x14ac:dyDescent="0.2">
      <c r="A1054" s="28"/>
      <c r="B1054" s="28"/>
      <c r="C1054" s="28"/>
      <c r="D1054" s="27">
        <v>43367</v>
      </c>
      <c r="E1054" s="28">
        <v>24.740786279999998</v>
      </c>
      <c r="F1054" s="10">
        <f t="shared" si="144"/>
        <v>-1.2672811059907807E-2</v>
      </c>
      <c r="I1054" s="27">
        <v>43367</v>
      </c>
      <c r="J1054" s="28">
        <v>29.89</v>
      </c>
      <c r="K1054" s="10">
        <f t="shared" si="145"/>
        <v>5.352960856473743E-3</v>
      </c>
      <c r="N1054" s="27">
        <v>43367</v>
      </c>
      <c r="O1054" s="28">
        <v>18.960037920000001</v>
      </c>
      <c r="P1054" s="10">
        <f t="shared" si="146"/>
        <v>9.6694796061869148E-4</v>
      </c>
      <c r="S1054" s="1">
        <v>43367</v>
      </c>
      <c r="T1054" s="28">
        <v>13.473750000000001</v>
      </c>
      <c r="U1054" s="10">
        <f t="shared" si="147"/>
        <v>3.3722979868262337E-2</v>
      </c>
      <c r="X1054" s="1">
        <v>43367</v>
      </c>
      <c r="Y1054" s="28">
        <v>163.61000000000001</v>
      </c>
      <c r="Z1054" s="10">
        <f t="shared" si="148"/>
        <v>1.7052747387078959E-2</v>
      </c>
      <c r="AC1054" s="1">
        <v>43367</v>
      </c>
      <c r="AD1054" s="28">
        <v>28.55</v>
      </c>
      <c r="AE1054" s="10">
        <f t="shared" si="149"/>
        <v>4.5534150612960289E-3</v>
      </c>
      <c r="AH1054" s="1">
        <v>43367</v>
      </c>
      <c r="AI1054" s="28">
        <v>48.02</v>
      </c>
      <c r="AJ1054" s="10">
        <f t="shared" si="150"/>
        <v>2.707205331111906E-3</v>
      </c>
      <c r="AM1054" s="1">
        <v>43367</v>
      </c>
      <c r="AN1054" s="28">
        <v>14.452</v>
      </c>
      <c r="AO1054" s="10">
        <f t="shared" si="151"/>
        <v>3.2798228618876379E-2</v>
      </c>
      <c r="AS1054" s="1">
        <v>43367</v>
      </c>
      <c r="AT1054" s="28">
        <v>45.01</v>
      </c>
      <c r="AU1054" s="10">
        <f t="shared" si="152"/>
        <v>6.8873583648079162E-3</v>
      </c>
      <c r="AV1054" s="28"/>
      <c r="AW1054" s="28"/>
      <c r="AX1054" s="28"/>
      <c r="AY1054" s="28"/>
    </row>
    <row r="1055" spans="1:51" x14ac:dyDescent="0.2">
      <c r="A1055" s="28"/>
      <c r="B1055" s="28"/>
      <c r="C1055" s="28"/>
      <c r="D1055" s="27">
        <v>43368</v>
      </c>
      <c r="E1055" s="28">
        <v>24.427250969999999</v>
      </c>
      <c r="F1055" s="10">
        <f t="shared" si="144"/>
        <v>3.88953714507978E-3</v>
      </c>
      <c r="I1055" s="27">
        <v>43368</v>
      </c>
      <c r="J1055" s="28">
        <v>30.05</v>
      </c>
      <c r="K1055" s="10">
        <f t="shared" si="145"/>
        <v>1.5973377703826896E-2</v>
      </c>
      <c r="N1055" s="27">
        <v>43368</v>
      </c>
      <c r="O1055" s="28">
        <v>18.978371289999998</v>
      </c>
      <c r="P1055" s="10">
        <f t="shared" si="146"/>
        <v>8.6941248792482551E-3</v>
      </c>
      <c r="S1055" s="1">
        <v>43368</v>
      </c>
      <c r="T1055" s="28">
        <v>13.928125</v>
      </c>
      <c r="U1055" s="10">
        <f t="shared" si="147"/>
        <v>-7.2245905317477321E-3</v>
      </c>
      <c r="X1055" s="1">
        <v>43368</v>
      </c>
      <c r="Y1055" s="28">
        <v>166.4</v>
      </c>
      <c r="Z1055" s="10">
        <f t="shared" si="148"/>
        <v>1.4002403846153699E-2</v>
      </c>
      <c r="AC1055" s="1">
        <v>43368</v>
      </c>
      <c r="AD1055" s="28">
        <v>28.68</v>
      </c>
      <c r="AE1055" s="10">
        <f t="shared" si="149"/>
        <v>-7.670850767085069E-3</v>
      </c>
      <c r="AH1055" s="1">
        <v>43368</v>
      </c>
      <c r="AI1055" s="28">
        <v>48.15</v>
      </c>
      <c r="AJ1055" s="10">
        <f t="shared" si="150"/>
        <v>-2.4922118380061864E-3</v>
      </c>
      <c r="AM1055" s="1">
        <v>43368</v>
      </c>
      <c r="AN1055" s="28">
        <v>14.926</v>
      </c>
      <c r="AO1055" s="10">
        <f t="shared" si="151"/>
        <v>-3.0684711242127793E-2</v>
      </c>
      <c r="AS1055" s="1">
        <v>43368</v>
      </c>
      <c r="AT1055" s="28">
        <v>45.32</v>
      </c>
      <c r="AU1055" s="10">
        <f t="shared" si="152"/>
        <v>-2.5816416593115621E-2</v>
      </c>
      <c r="AV1055" s="28"/>
      <c r="AW1055" s="28"/>
      <c r="AX1055" s="28"/>
      <c r="AY1055" s="28"/>
    </row>
    <row r="1056" spans="1:51" x14ac:dyDescent="0.2">
      <c r="A1056" s="28"/>
      <c r="B1056" s="28"/>
      <c r="C1056" s="28"/>
      <c r="D1056" s="27">
        <v>43369</v>
      </c>
      <c r="E1056" s="28">
        <v>24.522261669999999</v>
      </c>
      <c r="F1056" s="10">
        <f t="shared" si="144"/>
        <v>1.97597830298335E-2</v>
      </c>
      <c r="I1056" s="27">
        <v>43369</v>
      </c>
      <c r="J1056" s="28">
        <v>30.53</v>
      </c>
      <c r="K1056" s="10">
        <f t="shared" si="145"/>
        <v>5.2407468064199492E-3</v>
      </c>
      <c r="N1056" s="27">
        <v>43369</v>
      </c>
      <c r="O1056" s="28">
        <v>19.14337162</v>
      </c>
      <c r="P1056" s="10">
        <f t="shared" si="146"/>
        <v>2.3593940449242679E-2</v>
      </c>
      <c r="S1056" s="1">
        <v>43369</v>
      </c>
      <c r="T1056" s="28">
        <v>13.827500000000001</v>
      </c>
      <c r="U1056" s="10">
        <f t="shared" si="147"/>
        <v>-9.4919544386184995E-4</v>
      </c>
      <c r="X1056" s="1">
        <v>43369</v>
      </c>
      <c r="Y1056" s="28">
        <v>168.73</v>
      </c>
      <c r="Z1056" s="10">
        <f t="shared" si="148"/>
        <v>4.0656670420198049E-2</v>
      </c>
      <c r="AC1056" s="1">
        <v>43369</v>
      </c>
      <c r="AD1056" s="28">
        <v>28.46</v>
      </c>
      <c r="AE1056" s="10">
        <f t="shared" si="149"/>
        <v>4.5678144764580431E-3</v>
      </c>
      <c r="AH1056" s="1">
        <v>43369</v>
      </c>
      <c r="AI1056" s="28">
        <v>48.03</v>
      </c>
      <c r="AJ1056" s="10">
        <f t="shared" si="150"/>
        <v>1.2283989173433207E-2</v>
      </c>
      <c r="AM1056" s="1">
        <v>43369</v>
      </c>
      <c r="AN1056" s="28">
        <v>14.468</v>
      </c>
      <c r="AO1056" s="10">
        <f t="shared" si="151"/>
        <v>4.2853193254077659E-3</v>
      </c>
      <c r="AS1056" s="1">
        <v>43369</v>
      </c>
      <c r="AT1056" s="28">
        <v>44.15</v>
      </c>
      <c r="AU1056" s="10">
        <f t="shared" si="152"/>
        <v>1.5628539071347758E-2</v>
      </c>
      <c r="AV1056" s="28"/>
      <c r="AW1056" s="28"/>
      <c r="AX1056" s="28"/>
      <c r="AY1056" s="28"/>
    </row>
    <row r="1057" spans="1:51" x14ac:dyDescent="0.2">
      <c r="A1057" s="28"/>
      <c r="B1057" s="28"/>
      <c r="C1057" s="28"/>
      <c r="D1057" s="27">
        <v>43370</v>
      </c>
      <c r="E1057" s="28">
        <v>25.006816239999999</v>
      </c>
      <c r="F1057" s="10">
        <f t="shared" si="144"/>
        <v>2.5835866261398222E-2</v>
      </c>
      <c r="I1057" s="27">
        <v>43370</v>
      </c>
      <c r="J1057" s="28">
        <v>30.69</v>
      </c>
      <c r="K1057" s="10">
        <f t="shared" si="145"/>
        <v>-4.235907461713917E-2</v>
      </c>
      <c r="N1057" s="27">
        <v>43370</v>
      </c>
      <c r="O1057" s="28">
        <v>19.595039190000001</v>
      </c>
      <c r="P1057" s="10">
        <f t="shared" si="146"/>
        <v>1.105724249383333E-2</v>
      </c>
      <c r="S1057" s="1">
        <v>43370</v>
      </c>
      <c r="T1057" s="28">
        <v>13.814375</v>
      </c>
      <c r="U1057" s="10">
        <f t="shared" si="147"/>
        <v>4.9993213590915353E-2</v>
      </c>
      <c r="X1057" s="1">
        <v>43370</v>
      </c>
      <c r="Y1057" s="28">
        <v>175.59</v>
      </c>
      <c r="Z1057" s="10">
        <f t="shared" si="148"/>
        <v>1.2529187311350221E-2</v>
      </c>
      <c r="AC1057" s="1">
        <v>43370</v>
      </c>
      <c r="AD1057" s="28">
        <v>28.59</v>
      </c>
      <c r="AE1057" s="10">
        <f t="shared" si="149"/>
        <v>2.8681357117873452E-2</v>
      </c>
      <c r="AH1057" s="1">
        <v>43370</v>
      </c>
      <c r="AI1057" s="28">
        <v>48.62</v>
      </c>
      <c r="AJ1057" s="10">
        <f t="shared" si="150"/>
        <v>1.6042780748663166E-2</v>
      </c>
      <c r="AM1057" s="1">
        <v>43370</v>
      </c>
      <c r="AN1057" s="28">
        <v>14.53</v>
      </c>
      <c r="AO1057" s="10">
        <f t="shared" si="151"/>
        <v>-2.9593943565037861E-2</v>
      </c>
      <c r="AS1057" s="1">
        <v>43370</v>
      </c>
      <c r="AT1057" s="28">
        <v>44.84</v>
      </c>
      <c r="AU1057" s="10">
        <f t="shared" si="152"/>
        <v>1.1373773416592181E-2</v>
      </c>
      <c r="AV1057" s="28"/>
      <c r="AW1057" s="28"/>
      <c r="AX1057" s="28"/>
      <c r="AY1057" s="28"/>
    </row>
    <row r="1058" spans="1:51" x14ac:dyDescent="0.2">
      <c r="A1058" s="28"/>
      <c r="B1058" s="28"/>
      <c r="C1058" s="28"/>
      <c r="D1058" s="27">
        <v>43371</v>
      </c>
      <c r="E1058" s="28">
        <v>25.652888999999998</v>
      </c>
      <c r="F1058" s="10">
        <f t="shared" si="144"/>
        <v>-6.1111111111111005E-2</v>
      </c>
      <c r="I1058" s="27">
        <v>43371</v>
      </c>
      <c r="J1058" s="28">
        <v>29.39</v>
      </c>
      <c r="K1058" s="10">
        <f t="shared" si="145"/>
        <v>-2.2116366110922159E-2</v>
      </c>
      <c r="N1058" s="27">
        <v>43371</v>
      </c>
      <c r="O1058" s="28">
        <v>19.81170629</v>
      </c>
      <c r="P1058" s="10">
        <f t="shared" si="146"/>
        <v>1.8591738874400576E-2</v>
      </c>
      <c r="S1058" s="1">
        <v>43371</v>
      </c>
      <c r="T1058" s="28">
        <v>14.505000000000001</v>
      </c>
      <c r="U1058" s="10">
        <f t="shared" si="147"/>
        <v>-3.916752843846949E-2</v>
      </c>
      <c r="X1058" s="1">
        <v>43371</v>
      </c>
      <c r="Y1058" s="28">
        <v>177.79</v>
      </c>
      <c r="Z1058" s="10">
        <f t="shared" si="148"/>
        <v>-2.6885651611451733E-2</v>
      </c>
      <c r="AC1058" s="1">
        <v>43371</v>
      </c>
      <c r="AD1058" s="28">
        <v>29.41</v>
      </c>
      <c r="AE1058" s="10">
        <f t="shared" si="149"/>
        <v>-3.196191771506296E-2</v>
      </c>
      <c r="AH1058" s="1">
        <v>43371</v>
      </c>
      <c r="AI1058" s="28">
        <v>49.4</v>
      </c>
      <c r="AJ1058" s="10">
        <f t="shared" si="150"/>
        <v>-1.9230769230769162E-2</v>
      </c>
      <c r="AM1058" s="1">
        <v>43371</v>
      </c>
      <c r="AN1058" s="28">
        <v>14.1</v>
      </c>
      <c r="AO1058" s="10">
        <f t="shared" si="151"/>
        <v>-9.2198581560283266E-3</v>
      </c>
      <c r="AS1058" s="1">
        <v>43371</v>
      </c>
      <c r="AT1058" s="28">
        <v>45.35</v>
      </c>
      <c r="AU1058" s="10">
        <f t="shared" si="152"/>
        <v>-1.6758544652701213E-2</v>
      </c>
      <c r="AV1058" s="28"/>
      <c r="AW1058" s="28"/>
      <c r="AX1058" s="28"/>
      <c r="AY1058" s="28"/>
    </row>
    <row r="1059" spans="1:51" x14ac:dyDescent="0.2">
      <c r="A1059" s="28"/>
      <c r="B1059" s="28"/>
      <c r="C1059" s="28"/>
      <c r="D1059" s="27">
        <v>43372</v>
      </c>
      <c r="E1059" s="28">
        <v>24.08521245</v>
      </c>
      <c r="F1059" s="10">
        <f t="shared" si="144"/>
        <v>-4.0236686390532572E-2</v>
      </c>
      <c r="I1059" s="27">
        <v>43372</v>
      </c>
      <c r="J1059" s="28">
        <v>28.74</v>
      </c>
      <c r="K1059" s="10">
        <f t="shared" si="145"/>
        <v>1.7397355601949105E-3</v>
      </c>
      <c r="N1059" s="27">
        <v>43372</v>
      </c>
      <c r="O1059" s="28">
        <v>20.18004036</v>
      </c>
      <c r="P1059" s="10">
        <f t="shared" si="146"/>
        <v>2.0399735711925882E-2</v>
      </c>
      <c r="S1059" s="1">
        <v>43372</v>
      </c>
      <c r="T1059" s="28">
        <v>13.936875000000001</v>
      </c>
      <c r="U1059" s="10">
        <f t="shared" si="147"/>
        <v>-3.139154222162488E-3</v>
      </c>
      <c r="X1059" s="1">
        <v>43372</v>
      </c>
      <c r="Y1059" s="28">
        <v>173.01</v>
      </c>
      <c r="Z1059" s="10">
        <f t="shared" si="148"/>
        <v>8.0920178024390665E-4</v>
      </c>
      <c r="AC1059" s="1">
        <v>43372</v>
      </c>
      <c r="AD1059" s="28">
        <v>28.47</v>
      </c>
      <c r="AE1059" s="10">
        <f t="shared" si="149"/>
        <v>-1.650860554970135E-2</v>
      </c>
      <c r="AH1059" s="1">
        <v>43372</v>
      </c>
      <c r="AI1059" s="28">
        <v>48.45</v>
      </c>
      <c r="AJ1059" s="10">
        <f t="shared" si="150"/>
        <v>1.4860681114551078E-2</v>
      </c>
      <c r="AM1059" s="1">
        <v>43372</v>
      </c>
      <c r="AN1059" s="28">
        <v>13.97</v>
      </c>
      <c r="AO1059" s="10">
        <f t="shared" si="151"/>
        <v>2.3335719398711374E-2</v>
      </c>
      <c r="AS1059" s="1">
        <v>43372</v>
      </c>
      <c r="AT1059" s="28">
        <v>44.59</v>
      </c>
      <c r="AU1059" s="10">
        <f t="shared" si="152"/>
        <v>1.0316214397846801E-2</v>
      </c>
      <c r="AV1059" s="28"/>
      <c r="AW1059" s="28"/>
      <c r="AX1059" s="28"/>
      <c r="AY1059" s="28"/>
    </row>
    <row r="1060" spans="1:51" x14ac:dyDescent="0.2">
      <c r="A1060" s="28"/>
      <c r="B1060" s="28"/>
      <c r="C1060" s="28"/>
      <c r="D1060" s="27">
        <v>43373</v>
      </c>
      <c r="E1060" s="28">
        <v>23.11610331</v>
      </c>
      <c r="F1060" s="10">
        <f t="shared" si="144"/>
        <v>3.2470201397451826E-2</v>
      </c>
      <c r="I1060" s="27">
        <v>43373</v>
      </c>
      <c r="J1060" s="28">
        <v>28.79</v>
      </c>
      <c r="K1060" s="10">
        <f t="shared" si="145"/>
        <v>6.9468565474117838E-4</v>
      </c>
      <c r="N1060" s="27">
        <v>43373</v>
      </c>
      <c r="O1060" s="28">
        <v>20.591707849999999</v>
      </c>
      <c r="P1060" s="10">
        <f t="shared" si="146"/>
        <v>-5.0182112505057219E-3</v>
      </c>
      <c r="S1060" s="1">
        <v>43373</v>
      </c>
      <c r="T1060" s="28">
        <v>13.893125</v>
      </c>
      <c r="U1060" s="10">
        <f t="shared" si="147"/>
        <v>1.8714292140896926E-2</v>
      </c>
      <c r="X1060" s="1">
        <v>43373</v>
      </c>
      <c r="Y1060" s="28">
        <v>173.15</v>
      </c>
      <c r="Z1060" s="10">
        <f t="shared" si="148"/>
        <v>8.6052555587639024E-3</v>
      </c>
      <c r="AC1060" s="1">
        <v>43373</v>
      </c>
      <c r="AD1060" s="28">
        <v>28</v>
      </c>
      <c r="AE1060" s="10">
        <f t="shared" si="149"/>
        <v>3.6071428571428532E-2</v>
      </c>
      <c r="AH1060" s="1">
        <v>43373</v>
      </c>
      <c r="AI1060" s="28">
        <v>49.17</v>
      </c>
      <c r="AJ1060" s="10">
        <f t="shared" si="150"/>
        <v>5.5928411633109576E-2</v>
      </c>
      <c r="AM1060" s="1">
        <v>43373</v>
      </c>
      <c r="AN1060" s="28">
        <v>14.295999999999999</v>
      </c>
      <c r="AO1060" s="10">
        <f t="shared" si="151"/>
        <v>1.4549524342473363E-2</v>
      </c>
      <c r="AS1060" s="1">
        <v>43373</v>
      </c>
      <c r="AT1060" s="28">
        <v>45.05</v>
      </c>
      <c r="AU1060" s="10">
        <f t="shared" si="152"/>
        <v>2.2197558268599593E-4</v>
      </c>
      <c r="AV1060" s="28"/>
      <c r="AW1060" s="28"/>
      <c r="AX1060" s="28"/>
      <c r="AY1060" s="28"/>
    </row>
    <row r="1061" spans="1:51" x14ac:dyDescent="0.2">
      <c r="A1061" s="28"/>
      <c r="B1061" s="28"/>
      <c r="C1061" s="28"/>
      <c r="D1061" s="27">
        <v>43374</v>
      </c>
      <c r="E1061" s="28">
        <v>23.866687840000001</v>
      </c>
      <c r="F1061" s="10">
        <f t="shared" si="144"/>
        <v>4.4187898089171895E-2</v>
      </c>
      <c r="I1061" s="27">
        <v>43374</v>
      </c>
      <c r="J1061" s="28">
        <v>28.81</v>
      </c>
      <c r="K1061" s="10">
        <f t="shared" si="145"/>
        <v>3.1239153071849213E-3</v>
      </c>
      <c r="N1061" s="27">
        <v>43374</v>
      </c>
      <c r="O1061" s="28">
        <v>20.488374310000001</v>
      </c>
      <c r="P1061" s="10">
        <f t="shared" si="146"/>
        <v>1.9767347270804647E-2</v>
      </c>
      <c r="S1061" s="1">
        <v>43374</v>
      </c>
      <c r="T1061" s="28">
        <v>14.153124999999999</v>
      </c>
      <c r="U1061" s="10">
        <f t="shared" si="147"/>
        <v>3.5769485537646695E-3</v>
      </c>
      <c r="X1061" s="1">
        <v>43374</v>
      </c>
      <c r="Y1061" s="28">
        <v>174.64</v>
      </c>
      <c r="Z1061" s="10">
        <f t="shared" si="148"/>
        <v>6.985799358680822E-3</v>
      </c>
      <c r="AC1061" s="1">
        <v>43374</v>
      </c>
      <c r="AD1061" s="28">
        <v>29.01</v>
      </c>
      <c r="AE1061" s="10">
        <f t="shared" si="149"/>
        <v>5.7221647707687007E-2</v>
      </c>
      <c r="AH1061" s="1">
        <v>43374</v>
      </c>
      <c r="AI1061" s="28">
        <v>51.92</v>
      </c>
      <c r="AJ1061" s="10">
        <f t="shared" si="150"/>
        <v>1.3097072419106404E-2</v>
      </c>
      <c r="AM1061" s="1">
        <v>43374</v>
      </c>
      <c r="AN1061" s="28">
        <v>14.504</v>
      </c>
      <c r="AO1061" s="10">
        <f t="shared" si="151"/>
        <v>1.4754550468836225E-2</v>
      </c>
      <c r="AS1061" s="1">
        <v>43374</v>
      </c>
      <c r="AT1061" s="28">
        <v>45.06</v>
      </c>
      <c r="AU1061" s="10">
        <f t="shared" si="152"/>
        <v>1.841988459831323E-2</v>
      </c>
      <c r="AV1061" s="28"/>
      <c r="AW1061" s="28"/>
      <c r="AX1061" s="28"/>
      <c r="AY1061" s="28"/>
    </row>
    <row r="1062" spans="1:51" x14ac:dyDescent="0.2">
      <c r="A1062" s="28"/>
      <c r="B1062" s="28"/>
      <c r="C1062" s="28"/>
      <c r="D1062" s="27">
        <v>43375</v>
      </c>
      <c r="E1062" s="28">
        <v>24.921306609999998</v>
      </c>
      <c r="F1062" s="10">
        <f t="shared" si="144"/>
        <v>-1.9062142584825859E-3</v>
      </c>
      <c r="I1062" s="27">
        <v>43375</v>
      </c>
      <c r="J1062" s="28">
        <v>28.9</v>
      </c>
      <c r="K1062" s="10">
        <f t="shared" si="145"/>
        <v>-3.4602076124556902E-4</v>
      </c>
      <c r="N1062" s="27">
        <v>43375</v>
      </c>
      <c r="O1062" s="28">
        <v>20.893375120000002</v>
      </c>
      <c r="P1062" s="10">
        <f t="shared" si="146"/>
        <v>5.0255264837266722E-3</v>
      </c>
      <c r="S1062" s="1">
        <v>43375</v>
      </c>
      <c r="T1062" s="28">
        <v>14.203749999999999</v>
      </c>
      <c r="U1062" s="10">
        <f t="shared" si="147"/>
        <v>-5.253894218076216E-2</v>
      </c>
      <c r="X1062" s="1">
        <v>43375</v>
      </c>
      <c r="Y1062" s="28">
        <v>175.86</v>
      </c>
      <c r="Z1062" s="10">
        <f t="shared" si="148"/>
        <v>-2.0584555896736023E-2</v>
      </c>
      <c r="AC1062" s="1">
        <v>43375</v>
      </c>
      <c r="AD1062" s="28">
        <v>30.67</v>
      </c>
      <c r="AE1062" s="10">
        <f t="shared" si="149"/>
        <v>-2.3149657645908039E-2</v>
      </c>
      <c r="AH1062" s="1">
        <v>43375</v>
      </c>
      <c r="AI1062" s="28">
        <v>52.6</v>
      </c>
      <c r="AJ1062" s="10">
        <f t="shared" si="150"/>
        <v>3.8022813688212143E-3</v>
      </c>
      <c r="AM1062" s="1">
        <v>43375</v>
      </c>
      <c r="AN1062" s="28">
        <v>14.718</v>
      </c>
      <c r="AO1062" s="10">
        <f t="shared" si="151"/>
        <v>1.7665443674412806E-3</v>
      </c>
      <c r="AS1062" s="1">
        <v>43375</v>
      </c>
      <c r="AT1062" s="28">
        <v>45.89</v>
      </c>
      <c r="AU1062" s="10">
        <f t="shared" si="152"/>
        <v>-6.5373719764654226E-3</v>
      </c>
      <c r="AV1062" s="28"/>
      <c r="AW1062" s="28"/>
      <c r="AX1062" s="28"/>
      <c r="AY1062" s="28"/>
    </row>
    <row r="1063" spans="1:51" x14ac:dyDescent="0.2">
      <c r="A1063" s="28"/>
      <c r="B1063" s="28"/>
      <c r="C1063" s="28"/>
      <c r="D1063" s="27">
        <v>43376</v>
      </c>
      <c r="E1063" s="28">
        <v>24.87380126</v>
      </c>
      <c r="F1063" s="10">
        <f t="shared" si="144"/>
        <v>-5.7295645530940353E-3</v>
      </c>
      <c r="I1063" s="27">
        <v>43376</v>
      </c>
      <c r="J1063" s="28">
        <v>28.89</v>
      </c>
      <c r="K1063" s="10">
        <f t="shared" si="145"/>
        <v>-1.8691588785046731E-2</v>
      </c>
      <c r="N1063" s="27">
        <v>43376</v>
      </c>
      <c r="O1063" s="28">
        <v>20.998375329999998</v>
      </c>
      <c r="P1063" s="10">
        <f t="shared" si="146"/>
        <v>-7.6990237320421206E-3</v>
      </c>
      <c r="S1063" s="1">
        <v>43376</v>
      </c>
      <c r="T1063" s="28">
        <v>13.4575</v>
      </c>
      <c r="U1063" s="10">
        <f t="shared" si="147"/>
        <v>-4.1333828720044652E-2</v>
      </c>
      <c r="X1063" s="1">
        <v>43376</v>
      </c>
      <c r="Y1063" s="28">
        <v>172.24</v>
      </c>
      <c r="Z1063" s="10">
        <f t="shared" si="148"/>
        <v>-8.8829540176498245E-3</v>
      </c>
      <c r="AC1063" s="1">
        <v>43376</v>
      </c>
      <c r="AD1063" s="28">
        <v>29.96</v>
      </c>
      <c r="AE1063" s="10">
        <f t="shared" si="149"/>
        <v>8.678237650200149E-3</v>
      </c>
      <c r="AH1063" s="1">
        <v>43376</v>
      </c>
      <c r="AI1063" s="28">
        <v>52.8</v>
      </c>
      <c r="AJ1063" s="10">
        <f t="shared" si="150"/>
        <v>-9.4696969696961286E-4</v>
      </c>
      <c r="AM1063" s="1">
        <v>43376</v>
      </c>
      <c r="AN1063" s="28">
        <v>14.744</v>
      </c>
      <c r="AO1063" s="10">
        <f t="shared" si="151"/>
        <v>-6.9180683667933174E-3</v>
      </c>
      <c r="AS1063" s="1">
        <v>43376</v>
      </c>
      <c r="AT1063" s="28">
        <v>45.59</v>
      </c>
      <c r="AU1063" s="10">
        <f t="shared" si="152"/>
        <v>-9.2125466110989374E-3</v>
      </c>
      <c r="AV1063" s="28"/>
      <c r="AW1063" s="28"/>
      <c r="AX1063" s="28"/>
      <c r="AY1063" s="28"/>
    </row>
    <row r="1064" spans="1:51" x14ac:dyDescent="0.2">
      <c r="A1064" s="28"/>
      <c r="B1064" s="28"/>
      <c r="C1064" s="28"/>
      <c r="D1064" s="27">
        <v>43377</v>
      </c>
      <c r="E1064" s="28">
        <v>24.731285209999999</v>
      </c>
      <c r="F1064" s="10">
        <f t="shared" si="144"/>
        <v>2.7660391855551358E-2</v>
      </c>
      <c r="I1064" s="27">
        <v>43377</v>
      </c>
      <c r="J1064" s="28">
        <v>28.35</v>
      </c>
      <c r="K1064" s="10">
        <f t="shared" si="145"/>
        <v>4.9382716049382047E-3</v>
      </c>
      <c r="N1064" s="27">
        <v>43377</v>
      </c>
      <c r="O1064" s="28">
        <v>20.836708340000001</v>
      </c>
      <c r="P1064" s="10">
        <f t="shared" si="146"/>
        <v>1.6877299632058751E-2</v>
      </c>
      <c r="S1064" s="1">
        <v>43377</v>
      </c>
      <c r="T1064" s="28">
        <v>12.901249999999999</v>
      </c>
      <c r="U1064" s="10">
        <f t="shared" si="147"/>
        <v>1.8505958724929883E-2</v>
      </c>
      <c r="X1064" s="1">
        <v>43377</v>
      </c>
      <c r="Y1064" s="28">
        <v>170.71</v>
      </c>
      <c r="Z1064" s="10">
        <f t="shared" si="148"/>
        <v>3.8076269697147058E-3</v>
      </c>
      <c r="AC1064" s="1">
        <v>43377</v>
      </c>
      <c r="AD1064" s="28">
        <v>30.22</v>
      </c>
      <c r="AE1064" s="10">
        <f t="shared" si="149"/>
        <v>2.183984116479154E-2</v>
      </c>
      <c r="AH1064" s="1">
        <v>43377</v>
      </c>
      <c r="AI1064" s="28">
        <v>52.75</v>
      </c>
      <c r="AJ1064" s="10">
        <f t="shared" si="150"/>
        <v>1.3838862559241605E-2</v>
      </c>
      <c r="AM1064" s="1">
        <v>43377</v>
      </c>
      <c r="AN1064" s="28">
        <v>14.641999999999999</v>
      </c>
      <c r="AO1064" s="10">
        <f t="shared" si="151"/>
        <v>2.6635705504712615E-2</v>
      </c>
      <c r="AS1064" s="1">
        <v>43377</v>
      </c>
      <c r="AT1064" s="28">
        <v>45.17</v>
      </c>
      <c r="AU1064" s="10">
        <f t="shared" si="152"/>
        <v>7.7485056453399093E-3</v>
      </c>
      <c r="AV1064" s="28"/>
      <c r="AW1064" s="28"/>
      <c r="AX1064" s="28"/>
      <c r="AY1064" s="28"/>
    </row>
    <row r="1065" spans="1:51" x14ac:dyDescent="0.2">
      <c r="A1065" s="28"/>
      <c r="B1065" s="28"/>
      <c r="C1065" s="28"/>
      <c r="D1065" s="27">
        <v>43378</v>
      </c>
      <c r="E1065" s="28">
        <v>25.415362250000001</v>
      </c>
      <c r="F1065" s="10">
        <f t="shared" si="144"/>
        <v>-4.1121495327103297E-3</v>
      </c>
      <c r="I1065" s="27">
        <v>43378</v>
      </c>
      <c r="J1065" s="28">
        <v>28.49</v>
      </c>
      <c r="K1065" s="10">
        <f t="shared" si="145"/>
        <v>8.0730080730080367E-3</v>
      </c>
      <c r="N1065" s="27">
        <v>43378</v>
      </c>
      <c r="O1065" s="28">
        <v>21.188375709999999</v>
      </c>
      <c r="P1065" s="10">
        <f t="shared" si="146"/>
        <v>1.0383072445528274E-2</v>
      </c>
      <c r="S1065" s="1">
        <v>43378</v>
      </c>
      <c r="T1065" s="28">
        <v>13.14</v>
      </c>
      <c r="U1065" s="10">
        <f t="shared" si="147"/>
        <v>2.1594368340943637E-2</v>
      </c>
      <c r="X1065" s="1">
        <v>43378</v>
      </c>
      <c r="Y1065" s="28">
        <v>171.36</v>
      </c>
      <c r="Z1065" s="10">
        <f t="shared" si="148"/>
        <v>1.3071895424836555E-2</v>
      </c>
      <c r="AC1065" s="1">
        <v>43378</v>
      </c>
      <c r="AD1065" s="28">
        <v>30.88</v>
      </c>
      <c r="AE1065" s="10">
        <f t="shared" si="149"/>
        <v>-9.3911917098444819E-3</v>
      </c>
      <c r="AH1065" s="1">
        <v>43378</v>
      </c>
      <c r="AI1065" s="28">
        <v>53.48</v>
      </c>
      <c r="AJ1065" s="10">
        <f t="shared" si="150"/>
        <v>-4.674644727000743E-3</v>
      </c>
      <c r="AM1065" s="1">
        <v>43378</v>
      </c>
      <c r="AN1065" s="28">
        <v>15.032</v>
      </c>
      <c r="AO1065" s="10">
        <f t="shared" si="151"/>
        <v>1.8759978712080905E-2</v>
      </c>
      <c r="AS1065" s="1">
        <v>43378</v>
      </c>
      <c r="AT1065" s="28">
        <v>45.52</v>
      </c>
      <c r="AU1065" s="10">
        <f t="shared" si="152"/>
        <v>6.2609841827767854E-2</v>
      </c>
      <c r="AV1065" s="28"/>
      <c r="AW1065" s="28"/>
      <c r="AX1065" s="28"/>
      <c r="AY1065" s="28"/>
    </row>
    <row r="1066" spans="1:51" x14ac:dyDescent="0.2">
      <c r="A1066" s="28"/>
      <c r="B1066" s="28"/>
      <c r="C1066" s="28"/>
      <c r="D1066" s="27">
        <v>43379</v>
      </c>
      <c r="E1066" s="28">
        <v>25.310850479999999</v>
      </c>
      <c r="F1066" s="10">
        <f t="shared" si="144"/>
        <v>-1.1261261261261701E-3</v>
      </c>
      <c r="I1066" s="27">
        <v>43379</v>
      </c>
      <c r="J1066" s="28">
        <v>28.72</v>
      </c>
      <c r="K1066" s="10">
        <f t="shared" si="145"/>
        <v>-5.1183844011142066E-2</v>
      </c>
      <c r="N1066" s="27">
        <v>43379</v>
      </c>
      <c r="O1066" s="28">
        <v>21.408376149999999</v>
      </c>
      <c r="P1066" s="10">
        <f t="shared" si="146"/>
        <v>0.10455430128454646</v>
      </c>
      <c r="S1066" s="1">
        <v>43379</v>
      </c>
      <c r="T1066" s="28">
        <v>13.42375</v>
      </c>
      <c r="U1066" s="10">
        <f t="shared" si="147"/>
        <v>2.663190241177027E-2</v>
      </c>
      <c r="X1066" s="1">
        <v>43379</v>
      </c>
      <c r="Y1066" s="28">
        <v>173.6</v>
      </c>
      <c r="Z1066" s="10">
        <f t="shared" si="148"/>
        <v>8.4101382488479537E-3</v>
      </c>
      <c r="AC1066" s="1">
        <v>43379</v>
      </c>
      <c r="AD1066" s="28">
        <v>30.59</v>
      </c>
      <c r="AE1066" s="10">
        <f t="shared" si="149"/>
        <v>1.6345210853220049E-2</v>
      </c>
      <c r="AH1066" s="1">
        <v>43379</v>
      </c>
      <c r="AI1066" s="28">
        <v>53.23</v>
      </c>
      <c r="AJ1066" s="10">
        <f t="shared" si="150"/>
        <v>5.2601916212662303E-3</v>
      </c>
      <c r="AM1066" s="1">
        <v>43379</v>
      </c>
      <c r="AN1066" s="28">
        <v>15.314</v>
      </c>
      <c r="AO1066" s="10">
        <f t="shared" si="151"/>
        <v>3.0429672195376734E-2</v>
      </c>
      <c r="AS1066" s="1">
        <v>43379</v>
      </c>
      <c r="AT1066" s="28">
        <v>48.37</v>
      </c>
      <c r="AU1066" s="10">
        <f t="shared" si="152"/>
        <v>-1.0336985734958892E-3</v>
      </c>
      <c r="AV1066" s="28"/>
      <c r="AW1066" s="28"/>
      <c r="AX1066" s="28"/>
      <c r="AY1066" s="28"/>
    </row>
    <row r="1067" spans="1:51" x14ac:dyDescent="0.2">
      <c r="A1067" s="28"/>
      <c r="B1067" s="28"/>
      <c r="C1067" s="28"/>
      <c r="D1067" s="27">
        <v>43380</v>
      </c>
      <c r="E1067" s="28">
        <v>25.282347269999999</v>
      </c>
      <c r="F1067" s="10">
        <f t="shared" si="144"/>
        <v>-8.2675685832394041E-3</v>
      </c>
      <c r="I1067" s="27">
        <v>43380</v>
      </c>
      <c r="J1067" s="28">
        <v>27.25</v>
      </c>
      <c r="K1067" s="10">
        <f t="shared" si="145"/>
        <v>1.2844036697247763E-2</v>
      </c>
      <c r="N1067" s="27">
        <v>43380</v>
      </c>
      <c r="O1067" s="28">
        <v>23.64671396</v>
      </c>
      <c r="P1067" s="10">
        <f t="shared" si="146"/>
        <v>-1.6563292923597372E-2</v>
      </c>
      <c r="S1067" s="1">
        <v>43380</v>
      </c>
      <c r="T1067" s="28">
        <v>13.78125</v>
      </c>
      <c r="U1067" s="10">
        <f t="shared" si="147"/>
        <v>-9.3877551020408179E-3</v>
      </c>
      <c r="X1067" s="1">
        <v>43380</v>
      </c>
      <c r="Y1067" s="28">
        <v>175.06</v>
      </c>
      <c r="Z1067" s="10">
        <f t="shared" si="148"/>
        <v>8.5113675311321302E-3</v>
      </c>
      <c r="AC1067" s="1">
        <v>43380</v>
      </c>
      <c r="AD1067" s="28">
        <v>31.09</v>
      </c>
      <c r="AE1067" s="10">
        <f t="shared" si="149"/>
        <v>-4.8247024766805424E-3</v>
      </c>
      <c r="AH1067" s="1">
        <v>43380</v>
      </c>
      <c r="AI1067" s="28">
        <v>53.51</v>
      </c>
      <c r="AJ1067" s="10">
        <f t="shared" si="150"/>
        <v>2.8032143524574504E-3</v>
      </c>
      <c r="AM1067" s="1">
        <v>43380</v>
      </c>
      <c r="AN1067" s="28">
        <v>15.78</v>
      </c>
      <c r="AO1067" s="10">
        <f t="shared" si="151"/>
        <v>1.5716096324461359E-2</v>
      </c>
      <c r="AS1067" s="1">
        <v>43380</v>
      </c>
      <c r="AT1067" s="28">
        <v>48.32</v>
      </c>
      <c r="AU1067" s="10">
        <f t="shared" si="152"/>
        <v>1.552152317880795E-2</v>
      </c>
      <c r="AV1067" s="28"/>
      <c r="AW1067" s="28"/>
      <c r="AX1067" s="28"/>
      <c r="AY1067" s="28"/>
    </row>
    <row r="1068" spans="1:51" x14ac:dyDescent="0.2">
      <c r="A1068" s="28"/>
      <c r="B1068" s="28"/>
      <c r="C1068" s="28"/>
      <c r="D1068" s="27">
        <v>43381</v>
      </c>
      <c r="E1068" s="28">
        <v>25.073323729999998</v>
      </c>
      <c r="F1068" s="10">
        <f t="shared" si="144"/>
        <v>1.098901098901095E-2</v>
      </c>
      <c r="I1068" s="27">
        <v>43381</v>
      </c>
      <c r="J1068" s="28">
        <v>27.6</v>
      </c>
      <c r="K1068" s="10">
        <f t="shared" si="145"/>
        <v>2.5362318840580489E-3</v>
      </c>
      <c r="N1068" s="27">
        <v>43381</v>
      </c>
      <c r="O1068" s="28">
        <v>23.25504651</v>
      </c>
      <c r="P1068" s="10">
        <f t="shared" si="146"/>
        <v>-1.2900451515802658E-3</v>
      </c>
      <c r="S1068" s="1">
        <v>43381</v>
      </c>
      <c r="T1068" s="28">
        <v>13.651875</v>
      </c>
      <c r="U1068" s="10">
        <f t="shared" si="147"/>
        <v>2.5637504005860068E-2</v>
      </c>
      <c r="X1068" s="1">
        <v>43381</v>
      </c>
      <c r="Y1068" s="28">
        <v>176.55</v>
      </c>
      <c r="Z1068" s="10">
        <f t="shared" si="148"/>
        <v>1.3140753327669286E-2</v>
      </c>
      <c r="AC1068" s="1">
        <v>43381</v>
      </c>
      <c r="AD1068" s="28">
        <v>30.94</v>
      </c>
      <c r="AE1068" s="10">
        <f t="shared" si="149"/>
        <v>-8.0801551389786397E-3</v>
      </c>
      <c r="AH1068" s="1">
        <v>43381</v>
      </c>
      <c r="AI1068" s="28">
        <v>53.66</v>
      </c>
      <c r="AJ1068" s="10">
        <f t="shared" si="150"/>
        <v>1.3417815877748929E-2</v>
      </c>
      <c r="AM1068" s="1">
        <v>43381</v>
      </c>
      <c r="AN1068" s="28">
        <v>16.027999999999999</v>
      </c>
      <c r="AO1068" s="10">
        <f t="shared" si="151"/>
        <v>2.2835038682305964E-2</v>
      </c>
      <c r="AS1068" s="1">
        <v>43381</v>
      </c>
      <c r="AT1068" s="28">
        <v>49.07</v>
      </c>
      <c r="AU1068" s="10">
        <f t="shared" si="152"/>
        <v>-1.5284287752190706E-2</v>
      </c>
      <c r="AV1068" s="28"/>
      <c r="AW1068" s="28"/>
      <c r="AX1068" s="28"/>
      <c r="AY1068" s="28"/>
    </row>
    <row r="1069" spans="1:51" x14ac:dyDescent="0.2">
      <c r="A1069" s="28"/>
      <c r="B1069" s="28"/>
      <c r="C1069" s="28"/>
      <c r="D1069" s="27">
        <v>43382</v>
      </c>
      <c r="E1069" s="28">
        <v>25.348854759999998</v>
      </c>
      <c r="F1069" s="10">
        <f t="shared" si="144"/>
        <v>-5.2473763118440209E-3</v>
      </c>
      <c r="I1069" s="27">
        <v>43382</v>
      </c>
      <c r="J1069" s="28">
        <v>27.67</v>
      </c>
      <c r="K1069" s="10">
        <f t="shared" si="145"/>
        <v>-1.5178894109143526E-2</v>
      </c>
      <c r="N1069" s="27">
        <v>43382</v>
      </c>
      <c r="O1069" s="28">
        <v>23.225046450000001</v>
      </c>
      <c r="P1069" s="10">
        <f t="shared" si="146"/>
        <v>1.4065303193397938E-2</v>
      </c>
      <c r="S1069" s="1">
        <v>43382</v>
      </c>
      <c r="T1069" s="28">
        <v>14.001875</v>
      </c>
      <c r="U1069" s="10">
        <f t="shared" si="147"/>
        <v>2.8567602553228877E-3</v>
      </c>
      <c r="X1069" s="1">
        <v>43382</v>
      </c>
      <c r="Y1069" s="28">
        <v>178.87</v>
      </c>
      <c r="Z1069" s="10">
        <f t="shared" si="148"/>
        <v>1.0566333091071689E-2</v>
      </c>
      <c r="AC1069" s="1">
        <v>43382</v>
      </c>
      <c r="AD1069" s="28">
        <v>30.69</v>
      </c>
      <c r="AE1069" s="10">
        <f t="shared" si="149"/>
        <v>-2.2157054415118949E-2</v>
      </c>
      <c r="AH1069" s="1">
        <v>43382</v>
      </c>
      <c r="AI1069" s="28">
        <v>54.38</v>
      </c>
      <c r="AJ1069" s="10">
        <f t="shared" si="150"/>
        <v>-4.9650606840750955E-3</v>
      </c>
      <c r="AM1069" s="1">
        <v>43382</v>
      </c>
      <c r="AN1069" s="28">
        <v>16.393999999999998</v>
      </c>
      <c r="AO1069" s="10">
        <f t="shared" si="151"/>
        <v>-9.1496889105769919E-3</v>
      </c>
      <c r="AS1069" s="1">
        <v>43382</v>
      </c>
      <c r="AT1069" s="28">
        <v>48.32</v>
      </c>
      <c r="AU1069" s="10">
        <f t="shared" si="152"/>
        <v>-1.1796357615894038E-2</v>
      </c>
      <c r="AV1069" s="28"/>
      <c r="AW1069" s="28"/>
      <c r="AX1069" s="28"/>
      <c r="AY1069" s="28"/>
    </row>
    <row r="1070" spans="1:51" x14ac:dyDescent="0.2">
      <c r="A1070" s="28"/>
      <c r="B1070" s="28"/>
      <c r="C1070" s="28"/>
      <c r="D1070" s="27">
        <v>43383</v>
      </c>
      <c r="E1070" s="28">
        <v>25.21583978</v>
      </c>
      <c r="F1070" s="10">
        <f t="shared" si="144"/>
        <v>-1.5825169555388041E-2</v>
      </c>
      <c r="I1070" s="27">
        <v>43383</v>
      </c>
      <c r="J1070" s="28">
        <v>27.25</v>
      </c>
      <c r="K1070" s="10">
        <f t="shared" si="145"/>
        <v>-7.706422018348702E-3</v>
      </c>
      <c r="N1070" s="27">
        <v>43383</v>
      </c>
      <c r="O1070" s="28">
        <v>23.551713769999999</v>
      </c>
      <c r="P1070" s="10">
        <f t="shared" si="146"/>
        <v>-4.2459840067935462E-3</v>
      </c>
      <c r="S1070" s="1">
        <v>43383</v>
      </c>
      <c r="T1070" s="28">
        <v>14.041874999999999</v>
      </c>
      <c r="U1070" s="10">
        <f t="shared" si="147"/>
        <v>-1.9539769439622545E-2</v>
      </c>
      <c r="X1070" s="1">
        <v>43383</v>
      </c>
      <c r="Y1070" s="28">
        <v>180.76</v>
      </c>
      <c r="Z1070" s="10">
        <f t="shared" si="148"/>
        <v>-2.196282363354729E-2</v>
      </c>
      <c r="AC1070" s="1">
        <v>43383</v>
      </c>
      <c r="AD1070" s="28">
        <v>30.01</v>
      </c>
      <c r="AE1070" s="10">
        <f t="shared" si="149"/>
        <v>-3.9320226591136431E-2</v>
      </c>
      <c r="AH1070" s="1">
        <v>43383</v>
      </c>
      <c r="AI1070" s="28">
        <v>54.11</v>
      </c>
      <c r="AJ1070" s="10">
        <f t="shared" si="150"/>
        <v>-1.922010718905931E-2</v>
      </c>
      <c r="AM1070" s="1">
        <v>43383</v>
      </c>
      <c r="AN1070" s="28">
        <v>16.244</v>
      </c>
      <c r="AO1070" s="10">
        <f t="shared" si="151"/>
        <v>-2.2900763358778664E-2</v>
      </c>
      <c r="AS1070" s="1">
        <v>43383</v>
      </c>
      <c r="AT1070" s="28">
        <v>47.75</v>
      </c>
      <c r="AU1070" s="10">
        <f t="shared" si="152"/>
        <v>5.8638743455496911E-3</v>
      </c>
      <c r="AV1070" s="28"/>
      <c r="AW1070" s="28"/>
      <c r="AX1070" s="28"/>
      <c r="AY1070" s="28"/>
    </row>
    <row r="1071" spans="1:51" x14ac:dyDescent="0.2">
      <c r="A1071" s="28"/>
      <c r="B1071" s="28"/>
      <c r="C1071" s="28"/>
      <c r="D1071" s="27">
        <v>43384</v>
      </c>
      <c r="E1071" s="28">
        <v>24.81679484</v>
      </c>
      <c r="F1071" s="10" t="str">
        <f t="shared" si="144"/>
        <v/>
      </c>
      <c r="I1071" s="27">
        <v>43384</v>
      </c>
      <c r="J1071" s="28">
        <v>27.04</v>
      </c>
      <c r="K1071" s="10" t="str">
        <f t="shared" si="145"/>
        <v/>
      </c>
      <c r="N1071" s="27">
        <v>43384</v>
      </c>
      <c r="O1071" s="28">
        <v>23.451713569999999</v>
      </c>
      <c r="P1071" s="10" t="str">
        <f t="shared" si="146"/>
        <v/>
      </c>
      <c r="S1071" s="1">
        <v>43384</v>
      </c>
      <c r="T1071" s="28">
        <v>13.7675</v>
      </c>
      <c r="U1071" s="10" t="str">
        <f t="shared" si="147"/>
        <v/>
      </c>
      <c r="X1071" s="1">
        <v>43384</v>
      </c>
      <c r="Y1071" s="28">
        <v>176.79</v>
      </c>
      <c r="Z1071" s="10" t="str">
        <f t="shared" si="148"/>
        <v/>
      </c>
      <c r="AC1071" s="1">
        <v>43384</v>
      </c>
      <c r="AD1071" s="28">
        <v>28.83</v>
      </c>
      <c r="AE1071" s="10" t="str">
        <f t="shared" si="149"/>
        <v/>
      </c>
      <c r="AH1071" s="1">
        <v>43384</v>
      </c>
      <c r="AI1071" s="28">
        <v>53.07</v>
      </c>
      <c r="AJ1071" s="10" t="str">
        <f t="shared" si="150"/>
        <v/>
      </c>
      <c r="AM1071" s="1">
        <v>43384</v>
      </c>
      <c r="AN1071" s="28">
        <v>15.872</v>
      </c>
      <c r="AO1071" s="10" t="str">
        <f t="shared" si="151"/>
        <v/>
      </c>
      <c r="AS1071" s="1">
        <v>43384</v>
      </c>
      <c r="AT1071" s="28">
        <v>48.03</v>
      </c>
      <c r="AU1071" s="10" t="str">
        <f t="shared" si="152"/>
        <v/>
      </c>
      <c r="AV1071" s="28"/>
      <c r="AW1071" s="28"/>
      <c r="AX1071" s="28"/>
      <c r="AY1071" s="28"/>
    </row>
    <row r="1072" spans="1:51" x14ac:dyDescent="0.2">
      <c r="A1072" s="28"/>
      <c r="B1072" s="28"/>
      <c r="C1072" s="28"/>
      <c r="D1072" s="27">
        <v>43385</v>
      </c>
      <c r="E1072" s="28"/>
      <c r="F1072" s="10" t="str">
        <f t="shared" si="144"/>
        <v/>
      </c>
      <c r="I1072" s="27">
        <v>43385</v>
      </c>
      <c r="J1072" s="28"/>
      <c r="K1072" s="10" t="str">
        <f t="shared" si="145"/>
        <v/>
      </c>
      <c r="N1072" s="27">
        <v>43385</v>
      </c>
      <c r="O1072" s="28"/>
      <c r="P1072" s="10" t="str">
        <f t="shared" si="146"/>
        <v/>
      </c>
      <c r="S1072" s="1">
        <v>43385</v>
      </c>
      <c r="T1072" s="28"/>
      <c r="U1072" s="10" t="str">
        <f t="shared" si="147"/>
        <v/>
      </c>
      <c r="X1072" s="1">
        <v>43385</v>
      </c>
      <c r="Y1072" s="28"/>
      <c r="Z1072" s="10" t="str">
        <f t="shared" si="148"/>
        <v/>
      </c>
      <c r="AC1072" s="1">
        <v>43385</v>
      </c>
      <c r="AD1072" s="28"/>
      <c r="AE1072" s="10" t="str">
        <f t="shared" si="149"/>
        <v/>
      </c>
      <c r="AH1072" s="1">
        <v>43385</v>
      </c>
      <c r="AI1072" s="28"/>
      <c r="AJ1072" s="10" t="str">
        <f t="shared" si="150"/>
        <v/>
      </c>
      <c r="AM1072" s="1">
        <v>43385</v>
      </c>
      <c r="AN1072" s="28"/>
      <c r="AO1072" s="10" t="str">
        <f t="shared" si="151"/>
        <v/>
      </c>
      <c r="AS1072" s="1">
        <v>43385</v>
      </c>
      <c r="AT1072" s="28"/>
      <c r="AU1072" s="10" t="str">
        <f t="shared" si="152"/>
        <v/>
      </c>
      <c r="AV1072" s="28"/>
      <c r="AW1072" s="28"/>
      <c r="AX1072" s="28"/>
      <c r="AY1072" s="28"/>
    </row>
    <row r="1073" spans="1:51" x14ac:dyDescent="0.2">
      <c r="A1073" s="28"/>
      <c r="B1073" s="28"/>
      <c r="C1073" s="28"/>
      <c r="D1073" s="27">
        <v>43386</v>
      </c>
      <c r="E1073" s="28">
        <v>24.398747759999999</v>
      </c>
      <c r="F1073" s="10">
        <f t="shared" si="144"/>
        <v>7.3987538940810005E-2</v>
      </c>
      <c r="I1073" s="27">
        <v>43386</v>
      </c>
      <c r="J1073" s="28">
        <v>27.05</v>
      </c>
      <c r="K1073" s="10">
        <f t="shared" si="145"/>
        <v>-1.2569316081330828E-2</v>
      </c>
      <c r="N1073" s="27">
        <v>43386</v>
      </c>
      <c r="O1073" s="28">
        <v>23.510047019999998</v>
      </c>
      <c r="P1073" s="10">
        <f t="shared" si="146"/>
        <v>1.9849709343541688E-2</v>
      </c>
      <c r="S1073" s="1">
        <v>43386</v>
      </c>
      <c r="T1073" s="28">
        <v>14.14625</v>
      </c>
      <c r="U1073" s="10">
        <f t="shared" si="147"/>
        <v>1.2547494919148194E-2</v>
      </c>
      <c r="X1073" s="1">
        <v>43386</v>
      </c>
      <c r="Y1073" s="28">
        <v>176.4</v>
      </c>
      <c r="Z1073" s="10">
        <f t="shared" si="148"/>
        <v>1.1224489795918391E-2</v>
      </c>
      <c r="AC1073" s="1">
        <v>43386</v>
      </c>
      <c r="AD1073" s="28">
        <v>29.06</v>
      </c>
      <c r="AE1073" s="10">
        <f t="shared" si="149"/>
        <v>1.1699931176875511E-2</v>
      </c>
      <c r="AH1073" s="1">
        <v>43386</v>
      </c>
      <c r="AI1073" s="28">
        <v>52.58</v>
      </c>
      <c r="AJ1073" s="10">
        <f t="shared" si="150"/>
        <v>3.2331685051349979E-3</v>
      </c>
      <c r="AM1073" s="1">
        <v>43386</v>
      </c>
      <c r="AN1073" s="28">
        <v>16.204000000000001</v>
      </c>
      <c r="AO1073" s="10">
        <f t="shared" si="151"/>
        <v>8.2695630708466972E-3</v>
      </c>
      <c r="AS1073" s="1">
        <v>43386</v>
      </c>
      <c r="AT1073" s="28">
        <v>48.46</v>
      </c>
      <c r="AU1073" s="10">
        <f t="shared" si="152"/>
        <v>2.6826248452331836E-3</v>
      </c>
      <c r="AV1073" s="28"/>
      <c r="AW1073" s="28"/>
      <c r="AX1073" s="28"/>
      <c r="AY1073" s="28"/>
    </row>
    <row r="1074" spans="1:51" x14ac:dyDescent="0.2">
      <c r="A1074" s="28"/>
      <c r="B1074" s="28"/>
      <c r="C1074" s="28"/>
      <c r="D1074" s="27">
        <v>43387</v>
      </c>
      <c r="E1074" s="28">
        <v>26.203951060000001</v>
      </c>
      <c r="F1074" s="10">
        <f t="shared" si="144"/>
        <v>1.0877447425670095E-3</v>
      </c>
      <c r="I1074" s="27">
        <v>43387</v>
      </c>
      <c r="J1074" s="28">
        <v>26.71</v>
      </c>
      <c r="K1074" s="10">
        <f t="shared" si="145"/>
        <v>1.4226881317858542E-2</v>
      </c>
      <c r="N1074" s="27">
        <v>43387</v>
      </c>
      <c r="O1074" s="28">
        <v>23.976714619999999</v>
      </c>
      <c r="P1074" s="10">
        <f t="shared" si="146"/>
        <v>1.3902405116084093E-3</v>
      </c>
      <c r="S1074" s="1">
        <v>43387</v>
      </c>
      <c r="T1074" s="28">
        <v>14.32375</v>
      </c>
      <c r="U1074" s="10">
        <f t="shared" si="147"/>
        <v>4.0448555720394408E-2</v>
      </c>
      <c r="X1074" s="1">
        <v>43387</v>
      </c>
      <c r="Y1074" s="28">
        <v>178.38</v>
      </c>
      <c r="Z1074" s="10">
        <f t="shared" si="148"/>
        <v>2.5675524161901553E-2</v>
      </c>
      <c r="AC1074" s="1">
        <v>43387</v>
      </c>
      <c r="AD1074" s="28">
        <v>29.4</v>
      </c>
      <c r="AE1074" s="10">
        <f t="shared" si="149"/>
        <v>1.8027210884353773E-2</v>
      </c>
      <c r="AH1074" s="1">
        <v>43387</v>
      </c>
      <c r="AI1074" s="28">
        <v>52.75</v>
      </c>
      <c r="AJ1074" s="10">
        <f t="shared" si="150"/>
        <v>1.9715639810426566E-2</v>
      </c>
      <c r="AM1074" s="1">
        <v>43387</v>
      </c>
      <c r="AN1074" s="28">
        <v>16.338000000000001</v>
      </c>
      <c r="AO1074" s="10">
        <f t="shared" si="151"/>
        <v>1.762761659933898E-2</v>
      </c>
      <c r="AS1074" s="1">
        <v>43387</v>
      </c>
      <c r="AT1074" s="28">
        <v>48.59</v>
      </c>
      <c r="AU1074" s="10">
        <f t="shared" si="152"/>
        <v>3.1076353159086079E-2</v>
      </c>
      <c r="AV1074" s="28"/>
      <c r="AW1074" s="28"/>
      <c r="AX1074" s="28"/>
      <c r="AY1074" s="28"/>
    </row>
    <row r="1075" spans="1:51" x14ac:dyDescent="0.2">
      <c r="A1075" s="28"/>
      <c r="B1075" s="28"/>
      <c r="C1075" s="28"/>
      <c r="D1075" s="27">
        <v>43388</v>
      </c>
      <c r="E1075" s="28">
        <v>26.232454270000002</v>
      </c>
      <c r="F1075" s="10">
        <f t="shared" si="144"/>
        <v>-3.2596885186526592E-3</v>
      </c>
      <c r="I1075" s="27">
        <v>43388</v>
      </c>
      <c r="J1075" s="28">
        <v>27.09</v>
      </c>
      <c r="K1075" s="10">
        <f t="shared" si="145"/>
        <v>-1.8456995201181492E-3</v>
      </c>
      <c r="N1075" s="27">
        <v>43388</v>
      </c>
      <c r="O1075" s="28">
        <v>24.010048019999999</v>
      </c>
      <c r="P1075" s="10">
        <f t="shared" si="146"/>
        <v>-1.9436345966958868E-3</v>
      </c>
      <c r="S1075" s="1">
        <v>43388</v>
      </c>
      <c r="T1075" s="28">
        <v>14.903124999999999</v>
      </c>
      <c r="U1075" s="10">
        <f t="shared" si="147"/>
        <v>-8.5971901866218614E-3</v>
      </c>
      <c r="X1075" s="1">
        <v>43388</v>
      </c>
      <c r="Y1075" s="28">
        <v>182.96</v>
      </c>
      <c r="Z1075" s="10">
        <f t="shared" si="148"/>
        <v>5.5203323130739168E-3</v>
      </c>
      <c r="AC1075" s="1">
        <v>43388</v>
      </c>
      <c r="AD1075" s="28">
        <v>29.93</v>
      </c>
      <c r="AE1075" s="10">
        <f t="shared" si="149"/>
        <v>1.637153357834964E-2</v>
      </c>
      <c r="AH1075" s="1">
        <v>43388</v>
      </c>
      <c r="AI1075" s="28">
        <v>53.79</v>
      </c>
      <c r="AJ1075" s="10">
        <f t="shared" si="150"/>
        <v>1.4129020263989656E-2</v>
      </c>
      <c r="AM1075" s="1">
        <v>43388</v>
      </c>
      <c r="AN1075" s="28">
        <v>16.626000000000001</v>
      </c>
      <c r="AO1075" s="10">
        <f t="shared" si="151"/>
        <v>-8.5408396487428595E-3</v>
      </c>
      <c r="AS1075" s="1">
        <v>43388</v>
      </c>
      <c r="AT1075" s="28">
        <v>50.1</v>
      </c>
      <c r="AU1075" s="10">
        <f t="shared" si="152"/>
        <v>-2.1956087824351322E-2</v>
      </c>
      <c r="AV1075" s="28"/>
      <c r="AW1075" s="28"/>
      <c r="AX1075" s="28"/>
      <c r="AY1075" s="28"/>
    </row>
    <row r="1076" spans="1:51" x14ac:dyDescent="0.2">
      <c r="A1076" s="28"/>
      <c r="B1076" s="28"/>
      <c r="C1076" s="28"/>
      <c r="D1076" s="27">
        <v>43389</v>
      </c>
      <c r="E1076" s="28">
        <v>26.146944640000001</v>
      </c>
      <c r="F1076" s="10">
        <f t="shared" si="144"/>
        <v>1.8168604651162656E-2</v>
      </c>
      <c r="I1076" s="27">
        <v>43389</v>
      </c>
      <c r="J1076" s="28">
        <v>27.04</v>
      </c>
      <c r="K1076" s="10">
        <f t="shared" si="145"/>
        <v>2.1449704142011861E-2</v>
      </c>
      <c r="N1076" s="27">
        <v>43389</v>
      </c>
      <c r="O1076" s="28">
        <v>23.963381259999998</v>
      </c>
      <c r="P1076" s="10">
        <f t="shared" si="146"/>
        <v>-7.789678675754641E-3</v>
      </c>
      <c r="S1076" s="1">
        <v>43389</v>
      </c>
      <c r="T1076" s="28">
        <v>14.775</v>
      </c>
      <c r="U1076" s="10">
        <f t="shared" si="147"/>
        <v>1.8527918781725772E-2</v>
      </c>
      <c r="X1076" s="1">
        <v>43389</v>
      </c>
      <c r="Y1076" s="28">
        <v>183.97</v>
      </c>
      <c r="Z1076" s="10">
        <f t="shared" si="148"/>
        <v>6.7945860738163777E-2</v>
      </c>
      <c r="AC1076" s="1">
        <v>43389</v>
      </c>
      <c r="AD1076" s="28">
        <v>30.42</v>
      </c>
      <c r="AE1076" s="10">
        <f t="shared" si="149"/>
        <v>-1.9066403681788358E-2</v>
      </c>
      <c r="AH1076" s="1">
        <v>43389</v>
      </c>
      <c r="AI1076" s="28">
        <v>54.55</v>
      </c>
      <c r="AJ1076" s="10">
        <f t="shared" si="150"/>
        <v>-1.0082493125572856E-2</v>
      </c>
      <c r="AM1076" s="1">
        <v>43389</v>
      </c>
      <c r="AN1076" s="28">
        <v>16.484000000000002</v>
      </c>
      <c r="AO1076" s="10">
        <f t="shared" si="151"/>
        <v>9.3423926231497312E-3</v>
      </c>
      <c r="AS1076" s="1">
        <v>43389</v>
      </c>
      <c r="AT1076" s="28">
        <v>49</v>
      </c>
      <c r="AU1076" s="10">
        <f t="shared" si="152"/>
        <v>2.2040816326530654E-2</v>
      </c>
      <c r="AV1076" s="28"/>
      <c r="AW1076" s="28"/>
      <c r="AX1076" s="28"/>
      <c r="AY1076" s="28"/>
    </row>
    <row r="1077" spans="1:51" x14ac:dyDescent="0.2">
      <c r="A1077" s="28"/>
      <c r="B1077" s="28"/>
      <c r="C1077" s="28"/>
      <c r="D1077" s="27">
        <v>43390</v>
      </c>
      <c r="E1077" s="28">
        <v>26.621998139999999</v>
      </c>
      <c r="F1077" s="10">
        <f t="shared" si="144"/>
        <v>2.3911491791577477E-2</v>
      </c>
      <c r="I1077" s="27">
        <v>43390</v>
      </c>
      <c r="J1077" s="28">
        <v>27.62</v>
      </c>
      <c r="K1077" s="10">
        <f t="shared" si="145"/>
        <v>8.6893555394640387E-3</v>
      </c>
      <c r="N1077" s="27">
        <v>43390</v>
      </c>
      <c r="O1077" s="28">
        <v>23.776714219999999</v>
      </c>
      <c r="P1077" s="10">
        <f t="shared" si="146"/>
        <v>2.5445114257675705E-2</v>
      </c>
      <c r="S1077" s="1">
        <v>43390</v>
      </c>
      <c r="T1077" s="28">
        <v>15.04875</v>
      </c>
      <c r="U1077" s="10">
        <f t="shared" si="147"/>
        <v>9.6228922667995542E-2</v>
      </c>
      <c r="X1077" s="1">
        <v>43390</v>
      </c>
      <c r="Y1077" s="28">
        <v>196.47</v>
      </c>
      <c r="Z1077" s="10">
        <f t="shared" si="148"/>
        <v>1.6694660762457403E-2</v>
      </c>
      <c r="AC1077" s="1">
        <v>43390</v>
      </c>
      <c r="AD1077" s="28">
        <v>29.84</v>
      </c>
      <c r="AE1077" s="10">
        <f t="shared" si="149"/>
        <v>1.3404825737265424E-2</v>
      </c>
      <c r="AH1077" s="1">
        <v>43390</v>
      </c>
      <c r="AI1077" s="28">
        <v>54</v>
      </c>
      <c r="AJ1077" s="10">
        <f t="shared" si="150"/>
        <v>1.518518518518519E-2</v>
      </c>
      <c r="AM1077" s="1">
        <v>43390</v>
      </c>
      <c r="AN1077" s="28">
        <v>16.638000000000002</v>
      </c>
      <c r="AO1077" s="10">
        <f t="shared" si="151"/>
        <v>-9.6165404495740514E-4</v>
      </c>
      <c r="AS1077" s="1">
        <v>43390</v>
      </c>
      <c r="AT1077" s="28">
        <v>50.08</v>
      </c>
      <c r="AU1077" s="10">
        <f t="shared" si="152"/>
        <v>5.9904153354639611E-4</v>
      </c>
      <c r="AV1077" s="28"/>
      <c r="AW1077" s="28"/>
      <c r="AX1077" s="28"/>
      <c r="AY1077" s="28"/>
    </row>
    <row r="1078" spans="1:51" x14ac:dyDescent="0.2">
      <c r="A1078" s="28"/>
      <c r="B1078" s="28"/>
      <c r="C1078" s="28"/>
      <c r="D1078" s="27">
        <v>43391</v>
      </c>
      <c r="E1078" s="28">
        <v>27.258569829999999</v>
      </c>
      <c r="F1078" s="10">
        <f t="shared" si="144"/>
        <v>3.1021261763680696E-2</v>
      </c>
      <c r="I1078" s="27">
        <v>43391</v>
      </c>
      <c r="J1078" s="28">
        <v>27.86</v>
      </c>
      <c r="K1078" s="10">
        <f t="shared" si="145"/>
        <v>2.2972002871500363E-2</v>
      </c>
      <c r="N1078" s="27">
        <v>43391</v>
      </c>
      <c r="O1078" s="28">
        <v>24.38171543</v>
      </c>
      <c r="P1078" s="10">
        <f t="shared" si="146"/>
        <v>-4.6483013192972766E-3</v>
      </c>
      <c r="S1078" s="1">
        <v>43391</v>
      </c>
      <c r="T1078" s="28">
        <v>16.496874999999999</v>
      </c>
      <c r="U1078" s="10">
        <f t="shared" si="147"/>
        <v>2.1329797310096543E-2</v>
      </c>
      <c r="X1078" s="1">
        <v>43391</v>
      </c>
      <c r="Y1078" s="28">
        <v>199.75</v>
      </c>
      <c r="Z1078" s="10">
        <f t="shared" si="148"/>
        <v>-2.1526908635794983E-3</v>
      </c>
      <c r="AC1078" s="1">
        <v>43391</v>
      </c>
      <c r="AD1078" s="28">
        <v>30.24</v>
      </c>
      <c r="AE1078" s="10">
        <f t="shared" si="149"/>
        <v>-2.2156084656084651E-2</v>
      </c>
      <c r="AH1078" s="1">
        <v>43391</v>
      </c>
      <c r="AI1078" s="28">
        <v>54.82</v>
      </c>
      <c r="AJ1078" s="10">
        <f t="shared" si="150"/>
        <v>-4.0131338927398286E-3</v>
      </c>
      <c r="AM1078" s="1">
        <v>43391</v>
      </c>
      <c r="AN1078" s="28">
        <v>16.622</v>
      </c>
      <c r="AO1078" s="10">
        <f t="shared" si="151"/>
        <v>9.8664420647336382E-3</v>
      </c>
      <c r="AS1078" s="1">
        <v>43391</v>
      </c>
      <c r="AT1078" s="28">
        <v>50.11</v>
      </c>
      <c r="AU1078" s="10">
        <f t="shared" si="152"/>
        <v>-2.3947315905008537E-3</v>
      </c>
      <c r="AV1078" s="28"/>
      <c r="AW1078" s="28"/>
      <c r="AX1078" s="28"/>
      <c r="AY1078" s="28"/>
    </row>
    <row r="1079" spans="1:51" x14ac:dyDescent="0.2">
      <c r="A1079" s="28"/>
      <c r="B1079" s="28"/>
      <c r="C1079" s="28"/>
      <c r="D1079" s="27">
        <v>43392</v>
      </c>
      <c r="E1079" s="28">
        <v>28.10416506</v>
      </c>
      <c r="F1079" s="10">
        <f t="shared" si="144"/>
        <v>-5.7471264367815467E-3</v>
      </c>
      <c r="I1079" s="27">
        <v>43392</v>
      </c>
      <c r="J1079" s="28">
        <v>28.5</v>
      </c>
      <c r="K1079" s="10">
        <f t="shared" si="145"/>
        <v>-1.1228070175438587E-2</v>
      </c>
      <c r="N1079" s="27">
        <v>43392</v>
      </c>
      <c r="O1079" s="28">
        <v>24.268381869999999</v>
      </c>
      <c r="P1079" s="10">
        <f t="shared" si="146"/>
        <v>-1.2636494746239957E-2</v>
      </c>
      <c r="S1079" s="1">
        <v>43392</v>
      </c>
      <c r="T1079" s="28">
        <v>16.848749999999999</v>
      </c>
      <c r="U1079" s="10">
        <f t="shared" si="147"/>
        <v>4.2288003561097298E-3</v>
      </c>
      <c r="X1079" s="1">
        <v>43392</v>
      </c>
      <c r="Y1079" s="28">
        <v>199.32</v>
      </c>
      <c r="Z1079" s="10">
        <f t="shared" si="148"/>
        <v>2.659040738510976E-3</v>
      </c>
      <c r="AC1079" s="1">
        <v>43392</v>
      </c>
      <c r="AD1079" s="28">
        <v>29.57</v>
      </c>
      <c r="AE1079" s="10">
        <f t="shared" si="149"/>
        <v>1.9614474129184822E-2</v>
      </c>
      <c r="AH1079" s="1">
        <v>43392</v>
      </c>
      <c r="AI1079" s="28">
        <v>54.6</v>
      </c>
      <c r="AJ1079" s="10">
        <f t="shared" si="150"/>
        <v>7.1428571428571175E-3</v>
      </c>
      <c r="AM1079" s="1">
        <v>43392</v>
      </c>
      <c r="AN1079" s="28">
        <v>16.786000000000001</v>
      </c>
      <c r="AO1079" s="10">
        <f t="shared" si="151"/>
        <v>-7.1488144882647653E-4</v>
      </c>
      <c r="AS1079" s="1">
        <v>43392</v>
      </c>
      <c r="AT1079" s="28">
        <v>49.99</v>
      </c>
      <c r="AU1079" s="10">
        <f t="shared" si="152"/>
        <v>-3.200640128025678E-3</v>
      </c>
      <c r="AV1079" s="28"/>
      <c r="AW1079" s="28"/>
      <c r="AX1079" s="28"/>
      <c r="AY1079" s="28"/>
    </row>
    <row r="1080" spans="1:51" x14ac:dyDescent="0.2">
      <c r="A1080" s="28"/>
      <c r="B1080" s="28"/>
      <c r="C1080" s="28"/>
      <c r="D1080" s="27">
        <v>43393</v>
      </c>
      <c r="E1080" s="28">
        <v>27.942646870000001</v>
      </c>
      <c r="F1080" s="10">
        <f t="shared" si="144"/>
        <v>0.17137028221693296</v>
      </c>
      <c r="I1080" s="27">
        <v>43393</v>
      </c>
      <c r="J1080" s="28">
        <v>28.18</v>
      </c>
      <c r="K1080" s="10">
        <f t="shared" si="145"/>
        <v>-2.8388928317955031E-3</v>
      </c>
      <c r="N1080" s="27">
        <v>43393</v>
      </c>
      <c r="O1080" s="28">
        <v>23.96171459</v>
      </c>
      <c r="P1080" s="10">
        <f t="shared" si="146"/>
        <v>-3.5473325450372517E-3</v>
      </c>
      <c r="S1080" s="1">
        <v>43393</v>
      </c>
      <c r="T1080" s="28">
        <v>16.920000000000002</v>
      </c>
      <c r="U1080" s="10">
        <f t="shared" si="147"/>
        <v>-8.1264775413725232E-4</v>
      </c>
      <c r="X1080" s="1">
        <v>43393</v>
      </c>
      <c r="Y1080" s="28">
        <v>199.85</v>
      </c>
      <c r="Z1080" s="10">
        <f t="shared" si="148"/>
        <v>-1.501125844383111E-4</v>
      </c>
      <c r="AC1080" s="1">
        <v>43393</v>
      </c>
      <c r="AD1080" s="28">
        <v>30.15</v>
      </c>
      <c r="AE1080" s="10">
        <f t="shared" si="149"/>
        <v>-1.6583747927031545E-2</v>
      </c>
      <c r="AH1080" s="1">
        <v>43393</v>
      </c>
      <c r="AI1080" s="28">
        <v>54.99</v>
      </c>
      <c r="AJ1080" s="10">
        <f t="shared" si="150"/>
        <v>-5.4555373704310295E-3</v>
      </c>
      <c r="AM1080" s="1">
        <v>43393</v>
      </c>
      <c r="AN1080" s="28">
        <v>16.774000000000001</v>
      </c>
      <c r="AO1080" s="10">
        <f t="shared" si="151"/>
        <v>7.392392989149732E-3</v>
      </c>
      <c r="AS1080" s="1">
        <v>43393</v>
      </c>
      <c r="AT1080" s="28">
        <v>49.83</v>
      </c>
      <c r="AU1080" s="10">
        <f t="shared" si="152"/>
        <v>-3.2109171182018725E-3</v>
      </c>
      <c r="AV1080" s="28"/>
      <c r="AW1080" s="28"/>
      <c r="AX1080" s="28"/>
      <c r="AY1080" s="28"/>
    </row>
    <row r="1081" spans="1:51" x14ac:dyDescent="0.2">
      <c r="A1081" s="28"/>
      <c r="B1081" s="28"/>
      <c r="C1081" s="28"/>
      <c r="D1081" s="27">
        <v>43394</v>
      </c>
      <c r="E1081" s="28">
        <v>32.731186149999999</v>
      </c>
      <c r="F1081" s="10">
        <f t="shared" si="144"/>
        <v>2.5544267053701164E-2</v>
      </c>
      <c r="I1081" s="27">
        <v>43394</v>
      </c>
      <c r="J1081" s="28">
        <v>28.1</v>
      </c>
      <c r="K1081" s="10">
        <f t="shared" si="145"/>
        <v>6.0498220640567979E-3</v>
      </c>
      <c r="N1081" s="27">
        <v>43394</v>
      </c>
      <c r="O1081" s="28">
        <v>23.876714419999999</v>
      </c>
      <c r="P1081" s="10">
        <f t="shared" si="146"/>
        <v>1.1517520591930897E-2</v>
      </c>
      <c r="S1081" s="1">
        <v>43394</v>
      </c>
      <c r="T1081" s="28">
        <v>16.90625</v>
      </c>
      <c r="U1081" s="10">
        <f t="shared" si="147"/>
        <v>1.6524953789279317E-2</v>
      </c>
      <c r="X1081" s="1">
        <v>43394</v>
      </c>
      <c r="Y1081" s="28">
        <v>199.82</v>
      </c>
      <c r="Z1081" s="10">
        <f t="shared" si="148"/>
        <v>3.2679411470323272E-2</v>
      </c>
      <c r="AC1081" s="1">
        <v>43394</v>
      </c>
      <c r="AD1081" s="28">
        <v>29.65</v>
      </c>
      <c r="AE1081" s="10">
        <f t="shared" si="149"/>
        <v>-2.0236087689713411E-3</v>
      </c>
      <c r="AH1081" s="1">
        <v>43394</v>
      </c>
      <c r="AI1081" s="28">
        <v>54.69</v>
      </c>
      <c r="AJ1081" s="10">
        <f t="shared" si="150"/>
        <v>6.7654050100567353E-3</v>
      </c>
      <c r="AM1081" s="1">
        <v>43394</v>
      </c>
      <c r="AN1081" s="28">
        <v>16.898</v>
      </c>
      <c r="AO1081" s="10">
        <f t="shared" si="151"/>
        <v>2.7222156468221126E-2</v>
      </c>
      <c r="AS1081" s="1">
        <v>43394</v>
      </c>
      <c r="AT1081" s="28">
        <v>49.67</v>
      </c>
      <c r="AU1081" s="10">
        <f t="shared" si="152"/>
        <v>2.2146164686933645E-3</v>
      </c>
      <c r="AV1081" s="28"/>
      <c r="AW1081" s="28"/>
      <c r="AX1081" s="28"/>
      <c r="AY1081" s="28"/>
    </row>
    <row r="1082" spans="1:51" x14ac:dyDescent="0.2">
      <c r="A1082" s="28"/>
      <c r="B1082" s="28"/>
      <c r="C1082" s="28"/>
      <c r="D1082" s="27">
        <v>43395</v>
      </c>
      <c r="E1082" s="28">
        <v>33.567280310000001</v>
      </c>
      <c r="F1082" s="10">
        <f t="shared" si="144"/>
        <v>-1.1321822813473714E-3</v>
      </c>
      <c r="I1082" s="27">
        <v>43395</v>
      </c>
      <c r="J1082" s="28">
        <v>28.27</v>
      </c>
      <c r="K1082" s="10">
        <f t="shared" si="145"/>
        <v>7.4283692960737113E-3</v>
      </c>
      <c r="N1082" s="27">
        <v>43395</v>
      </c>
      <c r="O1082" s="28">
        <v>24.15171497</v>
      </c>
      <c r="P1082" s="10">
        <f t="shared" si="146"/>
        <v>2.1047546753157009E-2</v>
      </c>
      <c r="S1082" s="1">
        <v>43395</v>
      </c>
      <c r="T1082" s="28">
        <v>17.185625000000002</v>
      </c>
      <c r="U1082" s="10">
        <f t="shared" si="147"/>
        <v>1.5747172418809186E-2</v>
      </c>
      <c r="X1082" s="1">
        <v>43395</v>
      </c>
      <c r="Y1082" s="28">
        <v>206.35</v>
      </c>
      <c r="Z1082" s="10">
        <f t="shared" si="148"/>
        <v>-8.2868912042646237E-3</v>
      </c>
      <c r="AC1082" s="1">
        <v>43395</v>
      </c>
      <c r="AD1082" s="28">
        <v>29.59</v>
      </c>
      <c r="AE1082" s="10">
        <f t="shared" si="149"/>
        <v>-1.3518080432578516E-3</v>
      </c>
      <c r="AH1082" s="1">
        <v>43395</v>
      </c>
      <c r="AI1082" s="28">
        <v>55.06</v>
      </c>
      <c r="AJ1082" s="10">
        <f t="shared" si="150"/>
        <v>-5.448601525608332E-4</v>
      </c>
      <c r="AM1082" s="1">
        <v>43395</v>
      </c>
      <c r="AN1082" s="28">
        <v>17.358000000000001</v>
      </c>
      <c r="AO1082" s="10">
        <f t="shared" si="151"/>
        <v>3.1109574835810339E-3</v>
      </c>
      <c r="AS1082" s="1">
        <v>43395</v>
      </c>
      <c r="AT1082" s="28">
        <v>49.78</v>
      </c>
      <c r="AU1082" s="10">
        <f t="shared" si="152"/>
        <v>3.0132583366813126E-3</v>
      </c>
      <c r="AV1082" s="28"/>
      <c r="AW1082" s="28"/>
      <c r="AX1082" s="28"/>
      <c r="AY1082" s="28"/>
    </row>
    <row r="1083" spans="1:51" x14ac:dyDescent="0.2">
      <c r="A1083" s="28"/>
      <c r="B1083" s="28"/>
      <c r="C1083" s="28"/>
      <c r="D1083" s="27">
        <v>43396</v>
      </c>
      <c r="E1083" s="28">
        <v>33.529276029999998</v>
      </c>
      <c r="F1083" s="10">
        <f t="shared" si="144"/>
        <v>4.2504958911875335E-3</v>
      </c>
      <c r="I1083" s="27">
        <v>43396</v>
      </c>
      <c r="J1083" s="28">
        <v>28.48</v>
      </c>
      <c r="K1083" s="10">
        <f t="shared" si="145"/>
        <v>-2.2823033707865203E-2</v>
      </c>
      <c r="N1083" s="27">
        <v>43396</v>
      </c>
      <c r="O1083" s="28">
        <v>24.660049319999999</v>
      </c>
      <c r="P1083" s="10">
        <f t="shared" si="146"/>
        <v>4.2579075425790425E-3</v>
      </c>
      <c r="S1083" s="1">
        <v>43396</v>
      </c>
      <c r="T1083" s="28">
        <v>17.456250000000001</v>
      </c>
      <c r="U1083" s="10">
        <f t="shared" si="147"/>
        <v>4.4038668098818068E-3</v>
      </c>
      <c r="X1083" s="1">
        <v>43396</v>
      </c>
      <c r="Y1083" s="28">
        <v>204.64</v>
      </c>
      <c r="Z1083" s="10">
        <f t="shared" si="148"/>
        <v>-8.1118060985144735E-3</v>
      </c>
      <c r="AC1083" s="1">
        <v>43396</v>
      </c>
      <c r="AD1083" s="28">
        <v>29.55</v>
      </c>
      <c r="AE1083" s="10">
        <f t="shared" si="149"/>
        <v>-7.4450084602369904E-3</v>
      </c>
      <c r="AH1083" s="1">
        <v>43396</v>
      </c>
      <c r="AI1083" s="28">
        <v>55.03</v>
      </c>
      <c r="AJ1083" s="10">
        <f t="shared" si="150"/>
        <v>-9.99454842813019E-3</v>
      </c>
      <c r="AM1083" s="1">
        <v>43396</v>
      </c>
      <c r="AN1083" s="28">
        <v>17.411999999999999</v>
      </c>
      <c r="AO1083" s="10">
        <f t="shared" si="151"/>
        <v>-9.1890650126336126E-4</v>
      </c>
      <c r="AS1083" s="1">
        <v>43396</v>
      </c>
      <c r="AT1083" s="28">
        <v>49.93</v>
      </c>
      <c r="AU1083" s="10">
        <f t="shared" si="152"/>
        <v>1.4019627478469854E-3</v>
      </c>
      <c r="AV1083" s="28"/>
      <c r="AW1083" s="28"/>
      <c r="AX1083" s="28"/>
      <c r="AY1083" s="28"/>
    </row>
    <row r="1084" spans="1:51" x14ac:dyDescent="0.2">
      <c r="A1084" s="28"/>
      <c r="B1084" s="28"/>
      <c r="C1084" s="28"/>
      <c r="D1084" s="27">
        <v>43397</v>
      </c>
      <c r="E1084" s="28">
        <v>33.671792080000003</v>
      </c>
      <c r="F1084" s="10">
        <f t="shared" si="144"/>
        <v>1.4108352144469372E-2</v>
      </c>
      <c r="I1084" s="27">
        <v>43397</v>
      </c>
      <c r="J1084" s="28">
        <v>27.83</v>
      </c>
      <c r="K1084" s="10">
        <f t="shared" si="145"/>
        <v>2.4793388429752206E-2</v>
      </c>
      <c r="N1084" s="27">
        <v>43397</v>
      </c>
      <c r="O1084" s="28">
        <v>24.765049529999999</v>
      </c>
      <c r="P1084" s="10">
        <f t="shared" si="146"/>
        <v>-3.3649639948840626E-4</v>
      </c>
      <c r="S1084" s="1">
        <v>43397</v>
      </c>
      <c r="T1084" s="28">
        <v>17.533124999999998</v>
      </c>
      <c r="U1084" s="10">
        <f t="shared" si="147"/>
        <v>1.2333796741881509E-2</v>
      </c>
      <c r="X1084" s="1">
        <v>43397</v>
      </c>
      <c r="Y1084" s="28">
        <v>202.98</v>
      </c>
      <c r="Z1084" s="10">
        <f t="shared" si="148"/>
        <v>-2.4632968765395669E-3</v>
      </c>
      <c r="AC1084" s="1">
        <v>43397</v>
      </c>
      <c r="AD1084" s="28">
        <v>29.33</v>
      </c>
      <c r="AE1084" s="10">
        <f t="shared" si="149"/>
        <v>-2.8298670303443463E-2</v>
      </c>
      <c r="AH1084" s="1">
        <v>43397</v>
      </c>
      <c r="AI1084" s="28">
        <v>54.48</v>
      </c>
      <c r="AJ1084" s="10">
        <f t="shared" si="150"/>
        <v>4.405286343612369E-3</v>
      </c>
      <c r="AM1084" s="1">
        <v>43397</v>
      </c>
      <c r="AN1084" s="28">
        <v>17.396000000000001</v>
      </c>
      <c r="AO1084" s="10">
        <f t="shared" si="151"/>
        <v>1.0577144171073583E-2</v>
      </c>
      <c r="AS1084" s="1">
        <v>43397</v>
      </c>
      <c r="AT1084" s="28">
        <v>50</v>
      </c>
      <c r="AU1084" s="10">
        <f t="shared" si="152"/>
        <v>1.4399999999999968E-2</v>
      </c>
      <c r="AV1084" s="28"/>
      <c r="AW1084" s="28"/>
      <c r="AX1084" s="28"/>
      <c r="AY1084" s="28"/>
    </row>
    <row r="1085" spans="1:51" x14ac:dyDescent="0.2">
      <c r="A1085" s="28"/>
      <c r="B1085" s="28"/>
      <c r="C1085" s="28"/>
      <c r="D1085" s="27">
        <v>43398</v>
      </c>
      <c r="E1085" s="28">
        <v>34.146845579999997</v>
      </c>
      <c r="F1085" s="10">
        <f t="shared" si="144"/>
        <v>-3.3388981636057746E-3</v>
      </c>
      <c r="I1085" s="27">
        <v>43398</v>
      </c>
      <c r="J1085" s="28">
        <v>28.52</v>
      </c>
      <c r="K1085" s="10">
        <f t="shared" si="145"/>
        <v>-9.9579242636746113E-2</v>
      </c>
      <c r="N1085" s="27">
        <v>43398</v>
      </c>
      <c r="O1085" s="28">
        <v>24.756716180000002</v>
      </c>
      <c r="P1085" s="10">
        <f t="shared" si="146"/>
        <v>-3.971994075669949E-3</v>
      </c>
      <c r="S1085" s="1">
        <v>43398</v>
      </c>
      <c r="T1085" s="28">
        <v>17.749375000000001</v>
      </c>
      <c r="U1085" s="10">
        <f t="shared" si="147"/>
        <v>4.4367759428147746E-3</v>
      </c>
      <c r="X1085" s="1">
        <v>43398</v>
      </c>
      <c r="Y1085" s="28">
        <v>202.48</v>
      </c>
      <c r="Z1085" s="10">
        <f t="shared" si="148"/>
        <v>-9.7293559857764E-3</v>
      </c>
      <c r="AC1085" s="1">
        <v>43398</v>
      </c>
      <c r="AD1085" s="28">
        <v>28.5</v>
      </c>
      <c r="AE1085" s="10">
        <f t="shared" si="149"/>
        <v>-1.4035087719297401E-3</v>
      </c>
      <c r="AH1085" s="1">
        <v>43398</v>
      </c>
      <c r="AI1085" s="28">
        <v>54.72</v>
      </c>
      <c r="AJ1085" s="10">
        <f t="shared" si="150"/>
        <v>-7.6754385964912242E-3</v>
      </c>
      <c r="AM1085" s="1">
        <v>43398</v>
      </c>
      <c r="AN1085" s="28">
        <v>17.579999999999998</v>
      </c>
      <c r="AO1085" s="10">
        <f t="shared" si="151"/>
        <v>-1.2627986348122788E-2</v>
      </c>
      <c r="AS1085" s="1">
        <v>43398</v>
      </c>
      <c r="AT1085" s="28">
        <v>50.72</v>
      </c>
      <c r="AU1085" s="10">
        <f t="shared" si="152"/>
        <v>-2.0504731861198722E-2</v>
      </c>
      <c r="AV1085" s="28"/>
      <c r="AW1085" s="28"/>
      <c r="AX1085" s="28"/>
      <c r="AY1085" s="28"/>
    </row>
    <row r="1086" spans="1:51" x14ac:dyDescent="0.2">
      <c r="A1086" s="28"/>
      <c r="B1086" s="28"/>
      <c r="C1086" s="28"/>
      <c r="D1086" s="27">
        <v>43399</v>
      </c>
      <c r="E1086" s="28">
        <v>34.032832740000003</v>
      </c>
      <c r="F1086" s="10">
        <f t="shared" si="144"/>
        <v>1.2841987716359471E-2</v>
      </c>
      <c r="I1086" s="27">
        <v>43399</v>
      </c>
      <c r="J1086" s="28">
        <v>25.68</v>
      </c>
      <c r="K1086" s="10">
        <f t="shared" si="145"/>
        <v>-2.180685358255452E-2</v>
      </c>
      <c r="N1086" s="27">
        <v>43399</v>
      </c>
      <c r="O1086" s="28">
        <v>24.65838265</v>
      </c>
      <c r="P1086" s="10">
        <f t="shared" si="146"/>
        <v>-5.4072321730314066E-4</v>
      </c>
      <c r="S1086" s="1">
        <v>43399</v>
      </c>
      <c r="T1086" s="28">
        <v>17.828125</v>
      </c>
      <c r="U1086" s="10">
        <f t="shared" si="147"/>
        <v>4.5223488168273374E-3</v>
      </c>
      <c r="X1086" s="1">
        <v>43399</v>
      </c>
      <c r="Y1086" s="28">
        <v>200.51</v>
      </c>
      <c r="Z1086" s="10">
        <f t="shared" si="148"/>
        <v>8.4783801306669293E-3</v>
      </c>
      <c r="AC1086" s="1">
        <v>43399</v>
      </c>
      <c r="AD1086" s="28">
        <v>28.46</v>
      </c>
      <c r="AE1086" s="10">
        <f t="shared" si="149"/>
        <v>1.3703443429374573E-2</v>
      </c>
      <c r="AH1086" s="1">
        <v>43399</v>
      </c>
      <c r="AI1086" s="28">
        <v>54.3</v>
      </c>
      <c r="AJ1086" s="10">
        <f t="shared" si="150"/>
        <v>2.3941068139963217E-3</v>
      </c>
      <c r="AM1086" s="1">
        <v>43399</v>
      </c>
      <c r="AN1086" s="28">
        <v>17.358000000000001</v>
      </c>
      <c r="AO1086" s="10">
        <f t="shared" si="151"/>
        <v>1.613089065560569E-3</v>
      </c>
      <c r="AS1086" s="1">
        <v>43399</v>
      </c>
      <c r="AT1086" s="28">
        <v>49.68</v>
      </c>
      <c r="AU1086" s="10">
        <f t="shared" si="152"/>
        <v>0.21920289855072461</v>
      </c>
      <c r="AV1086" s="28"/>
      <c r="AW1086" s="28"/>
      <c r="AX1086" s="28"/>
      <c r="AY1086" s="28"/>
    </row>
    <row r="1087" spans="1:51" x14ac:dyDescent="0.2">
      <c r="A1087" s="28"/>
      <c r="B1087" s="28"/>
      <c r="C1087" s="28"/>
      <c r="D1087" s="27">
        <v>43400</v>
      </c>
      <c r="E1087" s="28">
        <v>34.469881960000002</v>
      </c>
      <c r="F1087" s="10">
        <f t="shared" si="144"/>
        <v>5.5126791620727644E-3</v>
      </c>
      <c r="I1087" s="27">
        <v>43400</v>
      </c>
      <c r="J1087" s="28">
        <v>25.12</v>
      </c>
      <c r="K1087" s="10">
        <f t="shared" si="145"/>
        <v>-3.3837579617834401E-2</v>
      </c>
      <c r="N1087" s="27">
        <v>43400</v>
      </c>
      <c r="O1087" s="28">
        <v>24.645049289999999</v>
      </c>
      <c r="P1087" s="10">
        <f t="shared" si="146"/>
        <v>-1.9611821194292278E-2</v>
      </c>
      <c r="S1087" s="1">
        <v>43400</v>
      </c>
      <c r="T1087" s="28">
        <v>17.908750000000001</v>
      </c>
      <c r="U1087" s="10">
        <f t="shared" si="147"/>
        <v>-7.4684162769597107E-3</v>
      </c>
      <c r="X1087" s="1">
        <v>43400</v>
      </c>
      <c r="Y1087" s="28">
        <v>202.21</v>
      </c>
      <c r="Z1087" s="10">
        <f t="shared" si="148"/>
        <v>-2.3737698432323429E-3</v>
      </c>
      <c r="AC1087" s="1">
        <v>43400</v>
      </c>
      <c r="AD1087" s="28">
        <v>28.85</v>
      </c>
      <c r="AE1087" s="10">
        <f t="shared" si="149"/>
        <v>6.1005199306759073E-2</v>
      </c>
      <c r="AH1087" s="1">
        <v>43400</v>
      </c>
      <c r="AI1087" s="28">
        <v>54.43</v>
      </c>
      <c r="AJ1087" s="10">
        <f t="shared" si="150"/>
        <v>-5.6953885724784215E-3</v>
      </c>
      <c r="AM1087" s="1">
        <v>43400</v>
      </c>
      <c r="AN1087" s="28">
        <v>17.385999999999999</v>
      </c>
      <c r="AO1087" s="10">
        <f t="shared" si="151"/>
        <v>-3.577591165305416E-2</v>
      </c>
      <c r="AS1087" s="1">
        <v>43400</v>
      </c>
      <c r="AT1087" s="28">
        <v>60.57</v>
      </c>
      <c r="AU1087" s="10">
        <f t="shared" si="152"/>
        <v>-4.1934951296021095E-2</v>
      </c>
      <c r="AV1087" s="28"/>
      <c r="AW1087" s="28"/>
      <c r="AX1087" s="28"/>
      <c r="AY1087" s="28"/>
    </row>
    <row r="1088" spans="1:51" x14ac:dyDescent="0.2">
      <c r="A1088" s="28"/>
      <c r="B1088" s="28"/>
      <c r="C1088" s="28"/>
      <c r="D1088" s="27">
        <v>43401</v>
      </c>
      <c r="E1088" s="28">
        <v>34.659903360000001</v>
      </c>
      <c r="F1088" s="10">
        <f t="shared" si="144"/>
        <v>-2.5219298245614197E-2</v>
      </c>
      <c r="I1088" s="27">
        <v>43401</v>
      </c>
      <c r="J1088" s="28">
        <v>24.27</v>
      </c>
      <c r="K1088" s="10">
        <f t="shared" si="145"/>
        <v>4.037906880922959E-2</v>
      </c>
      <c r="N1088" s="27">
        <v>43401</v>
      </c>
      <c r="O1088" s="28">
        <v>24.16171499</v>
      </c>
      <c r="P1088" s="10">
        <f t="shared" si="146"/>
        <v>-1.6555149341241915E-3</v>
      </c>
      <c r="S1088" s="1">
        <v>43401</v>
      </c>
      <c r="T1088" s="28">
        <v>17.774999999999999</v>
      </c>
      <c r="U1088" s="10">
        <f t="shared" si="147"/>
        <v>-2.3277074542897291E-2</v>
      </c>
      <c r="X1088" s="1">
        <v>43401</v>
      </c>
      <c r="Y1088" s="28">
        <v>201.73</v>
      </c>
      <c r="Z1088" s="10">
        <f t="shared" si="148"/>
        <v>-4.46140881376067E-4</v>
      </c>
      <c r="AC1088" s="1">
        <v>43401</v>
      </c>
      <c r="AD1088" s="28">
        <v>30.61</v>
      </c>
      <c r="AE1088" s="10">
        <f t="shared" si="149"/>
        <v>-3.1362299901992796E-2</v>
      </c>
      <c r="AH1088" s="1">
        <v>43401</v>
      </c>
      <c r="AI1088" s="28">
        <v>54.12</v>
      </c>
      <c r="AJ1088" s="10">
        <f t="shared" si="150"/>
        <v>-8.8691796008868451E-3</v>
      </c>
      <c r="AM1088" s="1">
        <v>43401</v>
      </c>
      <c r="AN1088" s="28">
        <v>16.763999999999999</v>
      </c>
      <c r="AO1088" s="10">
        <f t="shared" si="151"/>
        <v>-2.3860653781913044E-3</v>
      </c>
      <c r="AS1088" s="1">
        <v>43401</v>
      </c>
      <c r="AT1088" s="28">
        <v>58.03</v>
      </c>
      <c r="AU1088" s="10">
        <f t="shared" si="152"/>
        <v>-8.6162329829398976E-3</v>
      </c>
      <c r="AV1088" s="28"/>
      <c r="AW1088" s="28"/>
      <c r="AX1088" s="28"/>
      <c r="AY1088" s="28"/>
    </row>
    <row r="1089" spans="1:51" x14ac:dyDescent="0.2">
      <c r="A1089" s="28"/>
      <c r="B1089" s="28"/>
      <c r="C1089" s="28"/>
      <c r="D1089" s="27">
        <v>43402</v>
      </c>
      <c r="E1089" s="28">
        <v>33.785804919999997</v>
      </c>
      <c r="F1089" s="10">
        <f t="shared" si="144"/>
        <v>-1.6872890888638858E-2</v>
      </c>
      <c r="I1089" s="27">
        <v>43402</v>
      </c>
      <c r="J1089" s="28">
        <v>25.25</v>
      </c>
      <c r="K1089" s="10">
        <f t="shared" si="145"/>
        <v>-1.2277227722772177E-2</v>
      </c>
      <c r="N1089" s="27">
        <v>43402</v>
      </c>
      <c r="O1089" s="28">
        <v>24.121714910000001</v>
      </c>
      <c r="P1089" s="10">
        <f t="shared" si="146"/>
        <v>-1.1400538934567828E-2</v>
      </c>
      <c r="S1089" s="1">
        <v>43402</v>
      </c>
      <c r="T1089" s="28">
        <v>17.361249999999998</v>
      </c>
      <c r="U1089" s="10">
        <f t="shared" si="147"/>
        <v>-9.6479228166173048E-3</v>
      </c>
      <c r="X1089" s="1">
        <v>43402</v>
      </c>
      <c r="Y1089" s="28">
        <v>201.64</v>
      </c>
      <c r="Z1089" s="10">
        <f t="shared" si="148"/>
        <v>-1.983733386232811E-3</v>
      </c>
      <c r="AC1089" s="1">
        <v>43402</v>
      </c>
      <c r="AD1089" s="28">
        <v>29.65</v>
      </c>
      <c r="AE1089" s="10">
        <f t="shared" si="149"/>
        <v>-2.2934232715008385E-2</v>
      </c>
      <c r="AH1089" s="1">
        <v>43402</v>
      </c>
      <c r="AI1089" s="28">
        <v>53.64</v>
      </c>
      <c r="AJ1089" s="10">
        <f t="shared" si="150"/>
        <v>-1.4727815063385497E-2</v>
      </c>
      <c r="AM1089" s="1">
        <v>43402</v>
      </c>
      <c r="AN1089" s="28">
        <v>16.724</v>
      </c>
      <c r="AO1089" s="10">
        <f t="shared" si="151"/>
        <v>-8.6103802917962824E-3</v>
      </c>
      <c r="AS1089" s="1">
        <v>43402</v>
      </c>
      <c r="AT1089" s="28">
        <v>57.53</v>
      </c>
      <c r="AU1089" s="10">
        <f t="shared" si="152"/>
        <v>1.2862854163045334E-2</v>
      </c>
      <c r="AV1089" s="28"/>
      <c r="AW1089" s="28"/>
      <c r="AX1089" s="28"/>
      <c r="AY1089" s="28"/>
    </row>
    <row r="1090" spans="1:51" x14ac:dyDescent="0.2">
      <c r="A1090" s="28"/>
      <c r="B1090" s="28"/>
      <c r="C1090" s="28"/>
      <c r="D1090" s="27">
        <v>43403</v>
      </c>
      <c r="E1090" s="28">
        <v>33.215740719999999</v>
      </c>
      <c r="F1090" s="10">
        <f t="shared" si="144"/>
        <v>-1.172768878718522E-2</v>
      </c>
      <c r="I1090" s="27">
        <v>43403</v>
      </c>
      <c r="J1090" s="28">
        <v>24.94</v>
      </c>
      <c r="K1090" s="10">
        <f t="shared" si="145"/>
        <v>1.7241379310344751E-2</v>
      </c>
      <c r="N1090" s="27">
        <v>43403</v>
      </c>
      <c r="O1090" s="28">
        <v>23.84671436</v>
      </c>
      <c r="P1090" s="10">
        <f t="shared" si="146"/>
        <v>-7.8277886497064575E-3</v>
      </c>
      <c r="S1090" s="1">
        <v>43403</v>
      </c>
      <c r="T1090" s="28">
        <v>17.193750000000001</v>
      </c>
      <c r="U1090" s="10">
        <f t="shared" si="147"/>
        <v>4.1075972373683101E-3</v>
      </c>
      <c r="X1090" s="1">
        <v>43403</v>
      </c>
      <c r="Y1090" s="28">
        <v>201.24</v>
      </c>
      <c r="Z1090" s="10">
        <f t="shared" si="148"/>
        <v>3.7268932617768868E-3</v>
      </c>
      <c r="AC1090" s="1">
        <v>43403</v>
      </c>
      <c r="AD1090" s="28">
        <v>28.97</v>
      </c>
      <c r="AE1090" s="10">
        <f t="shared" si="149"/>
        <v>-2.3127373144632313E-2</v>
      </c>
      <c r="AH1090" s="1">
        <v>43403</v>
      </c>
      <c r="AI1090" s="28">
        <v>52.85</v>
      </c>
      <c r="AJ1090" s="10">
        <f t="shared" si="150"/>
        <v>-1.778618732261128E-2</v>
      </c>
      <c r="AM1090" s="1">
        <v>43403</v>
      </c>
      <c r="AN1090" s="28">
        <v>16.579999999999998</v>
      </c>
      <c r="AO1090" s="10">
        <f t="shared" si="151"/>
        <v>-5.06634499396863E-3</v>
      </c>
      <c r="AS1090" s="1">
        <v>43403</v>
      </c>
      <c r="AT1090" s="28">
        <v>58.27</v>
      </c>
      <c r="AU1090" s="10">
        <f t="shared" si="152"/>
        <v>1.5616955551741807E-2</v>
      </c>
      <c r="AV1090" s="28"/>
      <c r="AW1090" s="28"/>
      <c r="AX1090" s="28"/>
      <c r="AY1090" s="28"/>
    </row>
    <row r="1091" spans="1:51" x14ac:dyDescent="0.2">
      <c r="A1091" s="28"/>
      <c r="B1091" s="28"/>
      <c r="C1091" s="28"/>
      <c r="D1091" s="27">
        <v>43404</v>
      </c>
      <c r="E1091" s="28">
        <v>32.826196850000002</v>
      </c>
      <c r="F1091" s="10">
        <f t="shared" si="144"/>
        <v>-7.8147612156297397E-3</v>
      </c>
      <c r="I1091" s="27">
        <v>43404</v>
      </c>
      <c r="J1091" s="28">
        <v>25.37</v>
      </c>
      <c r="K1091" s="10">
        <f t="shared" si="145"/>
        <v>-7.4891604256996924E-3</v>
      </c>
      <c r="N1091" s="27">
        <v>43404</v>
      </c>
      <c r="O1091" s="28">
        <v>23.66004732</v>
      </c>
      <c r="P1091" s="10">
        <f t="shared" si="146"/>
        <v>-6.692025922795164E-3</v>
      </c>
      <c r="S1091" s="1">
        <v>43404</v>
      </c>
      <c r="T1091" s="28">
        <v>17.264375000000001</v>
      </c>
      <c r="U1091" s="10">
        <f t="shared" si="147"/>
        <v>-6.0818882815045772E-3</v>
      </c>
      <c r="X1091" s="1">
        <v>43404</v>
      </c>
      <c r="Y1091" s="28">
        <v>201.99</v>
      </c>
      <c r="Z1091" s="10">
        <f t="shared" si="148"/>
        <v>-4.4556661220851446E-4</v>
      </c>
      <c r="AC1091" s="1">
        <v>43404</v>
      </c>
      <c r="AD1091" s="28">
        <v>28.3</v>
      </c>
      <c r="AE1091" s="10">
        <f t="shared" si="149"/>
        <v>0</v>
      </c>
      <c r="AH1091" s="1">
        <v>43404</v>
      </c>
      <c r="AI1091" s="28">
        <v>51.91</v>
      </c>
      <c r="AJ1091" s="10">
        <f t="shared" si="150"/>
        <v>-1.5603929878636014E-2</v>
      </c>
      <c r="AM1091" s="1">
        <v>43404</v>
      </c>
      <c r="AN1091" s="28">
        <v>16.495999999999999</v>
      </c>
      <c r="AO1091" s="10">
        <f t="shared" si="151"/>
        <v>-2.1944713870029053E-2</v>
      </c>
      <c r="AS1091" s="1">
        <v>43404</v>
      </c>
      <c r="AT1091" s="28">
        <v>59.18</v>
      </c>
      <c r="AU1091" s="10">
        <f t="shared" si="152"/>
        <v>2.2980736735383589E-2</v>
      </c>
      <c r="AV1091" s="28"/>
      <c r="AW1091" s="28"/>
      <c r="AX1091" s="28"/>
      <c r="AY1091" s="28"/>
    </row>
    <row r="1092" spans="1:51" x14ac:dyDescent="0.2">
      <c r="A1092" s="28"/>
      <c r="B1092" s="28"/>
      <c r="C1092" s="28"/>
      <c r="D1092" s="27">
        <v>43405</v>
      </c>
      <c r="E1092" s="28">
        <v>32.569667959999997</v>
      </c>
      <c r="F1092" s="10">
        <f t="shared" ref="F1092:F1155" si="153">IFERROR(IF(OR($E1093="", $E1092=""), "", $E1093/$E1092-1), "")</f>
        <v>5.8343057176202251E-4</v>
      </c>
      <c r="I1092" s="27">
        <v>43405</v>
      </c>
      <c r="J1092" s="28">
        <v>25.18</v>
      </c>
      <c r="K1092" s="10">
        <f t="shared" ref="K1092:K1155" si="154">IFERROR(IF(OR($J1093="", $J1092=""), "", $J1093/$J1092-1), "")</f>
        <v>-8.7370929308975276E-3</v>
      </c>
      <c r="N1092" s="27">
        <v>43405</v>
      </c>
      <c r="O1092" s="28">
        <v>23.501713670000001</v>
      </c>
      <c r="P1092" s="10">
        <f t="shared" ref="P1092:P1155" si="155">IFERROR(IF(OR($O1093="", $O1092=""), "", $O1093/$O1092-1), "")</f>
        <v>1.2126799517764519E-2</v>
      </c>
      <c r="S1092" s="1">
        <v>43405</v>
      </c>
      <c r="T1092" s="28">
        <v>17.159375000000001</v>
      </c>
      <c r="U1092" s="10">
        <f t="shared" ref="U1092:U1155" si="156">IFERROR(IF(OR($T1093="", $T1092=""), "", $T1093/$T1092-1), "")</f>
        <v>2.6406847568748892E-2</v>
      </c>
      <c r="X1092" s="1">
        <v>43405</v>
      </c>
      <c r="Y1092" s="28">
        <v>201.9</v>
      </c>
      <c r="Z1092" s="10">
        <f t="shared" ref="Z1092:Z1155" si="157">IFERROR(IF(OR($Y1093="", $Y1092=""), "", $Y1093/$Y1092-1), "")</f>
        <v>3.7394749876176192E-2</v>
      </c>
      <c r="AC1092" s="1">
        <v>43405</v>
      </c>
      <c r="AD1092" s="28">
        <v>28.3</v>
      </c>
      <c r="AE1092" s="10">
        <f t="shared" ref="AE1092:AE1155" si="158">IFERROR(IF(OR($AD1093="", $AD1092=""), "", $AD1093/$AD1092-1), "")</f>
        <v>2.4028268551236742E-2</v>
      </c>
      <c r="AH1092" s="1">
        <v>43405</v>
      </c>
      <c r="AI1092" s="28">
        <v>51.1</v>
      </c>
      <c r="AJ1092" s="10">
        <f t="shared" ref="AJ1092:AJ1155" si="159">IFERROR(IF(OR($AI1093="", $AI1092=""), "", $AI1093/$AI1092-1), "")</f>
        <v>1.9178082191780854E-2</v>
      </c>
      <c r="AM1092" s="1">
        <v>43405</v>
      </c>
      <c r="AN1092" s="28">
        <v>16.134</v>
      </c>
      <c r="AO1092" s="10">
        <f t="shared" ref="AO1092:AO1155" si="160">IFERROR(IF(OR($AN1093="", $AN1092=""), "", $AN1093/$AN1092-1), "")</f>
        <v>2.342878393454817E-2</v>
      </c>
      <c r="AS1092" s="1">
        <v>43405</v>
      </c>
      <c r="AT1092" s="28">
        <v>60.54</v>
      </c>
      <c r="AU1092" s="10">
        <f t="shared" ref="AU1092:AU1155" si="161">IFERROR(IF(OR($AT1093="", $AT1092=""), "", $AT1093/$AT1092-1), "")</f>
        <v>4.6250412950115782E-2</v>
      </c>
      <c r="AV1092" s="28"/>
      <c r="AW1092" s="28"/>
      <c r="AX1092" s="28"/>
      <c r="AY1092" s="28"/>
    </row>
    <row r="1093" spans="1:51" x14ac:dyDescent="0.2">
      <c r="A1093" s="28"/>
      <c r="B1093" s="28"/>
      <c r="C1093" s="28"/>
      <c r="D1093" s="27">
        <v>43406</v>
      </c>
      <c r="E1093" s="28">
        <v>32.588670100000002</v>
      </c>
      <c r="F1093" s="10">
        <f t="shared" si="153"/>
        <v>7.5801749271136032E-3</v>
      </c>
      <c r="I1093" s="27">
        <v>43406</v>
      </c>
      <c r="J1093" s="28">
        <v>24.96</v>
      </c>
      <c r="K1093" s="10">
        <f t="shared" si="154"/>
        <v>-2.4038461538462563E-3</v>
      </c>
      <c r="N1093" s="27">
        <v>43406</v>
      </c>
      <c r="O1093" s="28">
        <v>23.786714239999998</v>
      </c>
      <c r="P1093" s="10">
        <f t="shared" si="155"/>
        <v>-6.5162556053810494E-3</v>
      </c>
      <c r="S1093" s="1">
        <v>43406</v>
      </c>
      <c r="T1093" s="28">
        <v>17.612500000000001</v>
      </c>
      <c r="U1093" s="10">
        <f t="shared" si="156"/>
        <v>1.1674946770759309E-2</v>
      </c>
      <c r="X1093" s="1">
        <v>43406</v>
      </c>
      <c r="Y1093" s="28">
        <v>209.45</v>
      </c>
      <c r="Z1093" s="10">
        <f t="shared" si="157"/>
        <v>6.0634996419193232E-3</v>
      </c>
      <c r="AC1093" s="1">
        <v>43406</v>
      </c>
      <c r="AD1093" s="28">
        <v>28.98</v>
      </c>
      <c r="AE1093" s="10">
        <f t="shared" si="158"/>
        <v>3.1055900621117516E-3</v>
      </c>
      <c r="AH1093" s="1">
        <v>43406</v>
      </c>
      <c r="AI1093" s="28">
        <v>52.08</v>
      </c>
      <c r="AJ1093" s="10">
        <f t="shared" si="159"/>
        <v>-2.8801843317971532E-3</v>
      </c>
      <c r="AM1093" s="1">
        <v>43406</v>
      </c>
      <c r="AN1093" s="28">
        <v>16.512</v>
      </c>
      <c r="AO1093" s="10">
        <f t="shared" si="160"/>
        <v>-1.9379844961240345E-3</v>
      </c>
      <c r="AS1093" s="1">
        <v>43406</v>
      </c>
      <c r="AT1093" s="28">
        <v>63.34</v>
      </c>
      <c r="AU1093" s="10">
        <f t="shared" si="161"/>
        <v>4.8942216608778288E-3</v>
      </c>
      <c r="AV1093" s="28"/>
      <c r="AW1093" s="28"/>
      <c r="AX1093" s="28"/>
      <c r="AY1093" s="28"/>
    </row>
    <row r="1094" spans="1:51" x14ac:dyDescent="0.2">
      <c r="A1094" s="28"/>
      <c r="B1094" s="28"/>
      <c r="C1094" s="28"/>
      <c r="D1094" s="27">
        <v>43407</v>
      </c>
      <c r="E1094" s="28">
        <v>32.835697920000001</v>
      </c>
      <c r="F1094" s="10">
        <f t="shared" si="153"/>
        <v>1.0416666666666519E-2</v>
      </c>
      <c r="I1094" s="27">
        <v>43407</v>
      </c>
      <c r="J1094" s="28">
        <v>24.9</v>
      </c>
      <c r="K1094" s="10">
        <f t="shared" si="154"/>
        <v>6.0240963855422436E-3</v>
      </c>
      <c r="N1094" s="27">
        <v>43407</v>
      </c>
      <c r="O1094" s="28">
        <v>23.63171393</v>
      </c>
      <c r="P1094" s="10">
        <f t="shared" si="155"/>
        <v>3.2442344312011429E-3</v>
      </c>
      <c r="S1094" s="1">
        <v>43407</v>
      </c>
      <c r="T1094" s="28">
        <v>17.818124999999998</v>
      </c>
      <c r="U1094" s="10">
        <f t="shared" si="156"/>
        <v>2.6026868708127315E-2</v>
      </c>
      <c r="X1094" s="1">
        <v>43407</v>
      </c>
      <c r="Y1094" s="28">
        <v>210.72</v>
      </c>
      <c r="Z1094" s="10">
        <f t="shared" si="157"/>
        <v>3.8439635535307826E-3</v>
      </c>
      <c r="AC1094" s="1">
        <v>43407</v>
      </c>
      <c r="AD1094" s="28">
        <v>29.07</v>
      </c>
      <c r="AE1094" s="10">
        <f t="shared" si="158"/>
        <v>6.1919504643963563E-3</v>
      </c>
      <c r="AH1094" s="1">
        <v>43407</v>
      </c>
      <c r="AI1094" s="28">
        <v>51.93</v>
      </c>
      <c r="AJ1094" s="10">
        <f t="shared" si="159"/>
        <v>8.280377431157282E-3</v>
      </c>
      <c r="AM1094" s="1">
        <v>43407</v>
      </c>
      <c r="AN1094" s="28">
        <v>16.48</v>
      </c>
      <c r="AO1094" s="10">
        <f t="shared" si="160"/>
        <v>1.5291262135922246E-2</v>
      </c>
      <c r="AS1094" s="1">
        <v>43407</v>
      </c>
      <c r="AT1094" s="28">
        <v>63.65</v>
      </c>
      <c r="AU1094" s="10">
        <f t="shared" si="161"/>
        <v>1.806755695208162E-2</v>
      </c>
      <c r="AV1094" s="28"/>
      <c r="AW1094" s="28"/>
      <c r="AX1094" s="28"/>
      <c r="AY1094" s="28"/>
    </row>
    <row r="1095" spans="1:51" x14ac:dyDescent="0.2">
      <c r="A1095" s="28"/>
      <c r="B1095" s="28"/>
      <c r="C1095" s="28"/>
      <c r="D1095" s="27">
        <v>43408</v>
      </c>
      <c r="E1095" s="28">
        <v>33.177736439999997</v>
      </c>
      <c r="F1095" s="10">
        <f t="shared" si="153"/>
        <v>-5.7273768613974596E-3</v>
      </c>
      <c r="I1095" s="27">
        <v>43408</v>
      </c>
      <c r="J1095" s="28">
        <v>25.05</v>
      </c>
      <c r="K1095" s="10">
        <f t="shared" si="154"/>
        <v>-8.78243512974064E-3</v>
      </c>
      <c r="N1095" s="27">
        <v>43408</v>
      </c>
      <c r="O1095" s="28">
        <v>23.70838075</v>
      </c>
      <c r="P1095" s="10">
        <f t="shared" si="155"/>
        <v>3.0228471001756407E-3</v>
      </c>
      <c r="S1095" s="1">
        <v>43408</v>
      </c>
      <c r="T1095" s="28">
        <v>18.281874999999999</v>
      </c>
      <c r="U1095" s="10">
        <f t="shared" si="156"/>
        <v>3.4186865406327094E-4</v>
      </c>
      <c r="X1095" s="1">
        <v>43408</v>
      </c>
      <c r="Y1095" s="28">
        <v>211.53</v>
      </c>
      <c r="Z1095" s="10">
        <f t="shared" si="157"/>
        <v>5.3893064813501645E-3</v>
      </c>
      <c r="AC1095" s="1">
        <v>43408</v>
      </c>
      <c r="AD1095" s="28">
        <v>29.25</v>
      </c>
      <c r="AE1095" s="10">
        <f t="shared" si="158"/>
        <v>-8.2051282051281982E-3</v>
      </c>
      <c r="AH1095" s="1">
        <v>43408</v>
      </c>
      <c r="AI1095" s="28">
        <v>52.36</v>
      </c>
      <c r="AJ1095" s="10">
        <f t="shared" si="159"/>
        <v>-1.1077158135981646E-2</v>
      </c>
      <c r="AM1095" s="1">
        <v>43408</v>
      </c>
      <c r="AN1095" s="28">
        <v>16.731999999999999</v>
      </c>
      <c r="AO1095" s="10">
        <f t="shared" si="160"/>
        <v>8.6062634472867661E-3</v>
      </c>
      <c r="AS1095" s="1">
        <v>43408</v>
      </c>
      <c r="AT1095" s="28">
        <v>64.8</v>
      </c>
      <c r="AU1095" s="10">
        <f t="shared" si="161"/>
        <v>3.3024691358024771E-2</v>
      </c>
      <c r="AV1095" s="28"/>
      <c r="AW1095" s="28"/>
      <c r="AX1095" s="28"/>
      <c r="AY1095" s="28"/>
    </row>
    <row r="1096" spans="1:51" x14ac:dyDescent="0.2">
      <c r="A1096" s="28"/>
      <c r="B1096" s="28"/>
      <c r="C1096" s="28"/>
      <c r="D1096" s="27">
        <v>43409</v>
      </c>
      <c r="E1096" s="28">
        <v>32.987715039999998</v>
      </c>
      <c r="F1096" s="10">
        <f t="shared" si="153"/>
        <v>2.8801843317973752E-3</v>
      </c>
      <c r="I1096" s="27">
        <v>43409</v>
      </c>
      <c r="J1096" s="28">
        <v>24.83</v>
      </c>
      <c r="K1096" s="10">
        <f t="shared" si="154"/>
        <v>3.6246476037053998E-3</v>
      </c>
      <c r="N1096" s="27">
        <v>43409</v>
      </c>
      <c r="O1096" s="28">
        <v>23.78004756</v>
      </c>
      <c r="P1096" s="10">
        <f t="shared" si="155"/>
        <v>-6.3779086066723112E-3</v>
      </c>
      <c r="S1096" s="1">
        <v>43409</v>
      </c>
      <c r="T1096" s="28">
        <v>18.288125000000001</v>
      </c>
      <c r="U1096" s="10">
        <f t="shared" si="156"/>
        <v>1.4182700522880287E-2</v>
      </c>
      <c r="X1096" s="1">
        <v>43409</v>
      </c>
      <c r="Y1096" s="28">
        <v>212.67</v>
      </c>
      <c r="Z1096" s="10">
        <f t="shared" si="157"/>
        <v>-5.9716932336483231E-3</v>
      </c>
      <c r="AC1096" s="1">
        <v>43409</v>
      </c>
      <c r="AD1096" s="28">
        <v>29.01</v>
      </c>
      <c r="AE1096" s="10">
        <f t="shared" si="158"/>
        <v>5.7566356428817578E-2</v>
      </c>
      <c r="AH1096" s="1">
        <v>43409</v>
      </c>
      <c r="AI1096" s="28">
        <v>51.78</v>
      </c>
      <c r="AJ1096" s="10">
        <f t="shared" si="159"/>
        <v>0</v>
      </c>
      <c r="AM1096" s="1">
        <v>43409</v>
      </c>
      <c r="AN1096" s="28">
        <v>16.876000000000001</v>
      </c>
      <c r="AO1096" s="10">
        <f t="shared" si="160"/>
        <v>-1.3273287508888343E-2</v>
      </c>
      <c r="AS1096" s="1">
        <v>43409</v>
      </c>
      <c r="AT1096" s="28">
        <v>66.94</v>
      </c>
      <c r="AU1096" s="10">
        <f t="shared" si="161"/>
        <v>3.7346877801016642E-3</v>
      </c>
      <c r="AV1096" s="28"/>
      <c r="AW1096" s="28"/>
      <c r="AX1096" s="28"/>
      <c r="AY1096" s="28"/>
    </row>
    <row r="1097" spans="1:51" x14ac:dyDescent="0.2">
      <c r="A1097" s="28"/>
      <c r="B1097" s="28"/>
      <c r="C1097" s="28"/>
      <c r="D1097" s="27">
        <v>43410</v>
      </c>
      <c r="E1097" s="28">
        <v>33.082725740000001</v>
      </c>
      <c r="F1097" s="10">
        <f t="shared" si="153"/>
        <v>1.0051694428489188E-2</v>
      </c>
      <c r="I1097" s="27">
        <v>43410</v>
      </c>
      <c r="J1097" s="28">
        <v>24.92</v>
      </c>
      <c r="K1097" s="10">
        <f t="shared" si="154"/>
        <v>3.2905296950240581E-2</v>
      </c>
      <c r="N1097" s="27">
        <v>43410</v>
      </c>
      <c r="O1097" s="28">
        <v>23.628380589999999</v>
      </c>
      <c r="P1097" s="10">
        <f t="shared" si="155"/>
        <v>1.996191013613613E-2</v>
      </c>
      <c r="S1097" s="1">
        <v>43410</v>
      </c>
      <c r="T1097" s="28">
        <v>18.547499999999999</v>
      </c>
      <c r="U1097" s="10">
        <f t="shared" si="156"/>
        <v>8.2221323628521858E-3</v>
      </c>
      <c r="X1097" s="1">
        <v>43410</v>
      </c>
      <c r="Y1097" s="28">
        <v>211.4</v>
      </c>
      <c r="Z1097" s="10">
        <f t="shared" si="157"/>
        <v>8.5619678334909466E-3</v>
      </c>
      <c r="AC1097" s="1">
        <v>43410</v>
      </c>
      <c r="AD1097" s="28">
        <v>30.68</v>
      </c>
      <c r="AE1097" s="10">
        <f t="shared" si="158"/>
        <v>-8.1486310299869746E-3</v>
      </c>
      <c r="AH1097" s="1">
        <v>43410</v>
      </c>
      <c r="AI1097" s="28">
        <v>51.78</v>
      </c>
      <c r="AJ1097" s="10">
        <f t="shared" si="159"/>
        <v>1.4484356894553851E-2</v>
      </c>
      <c r="AM1097" s="1">
        <v>43410</v>
      </c>
      <c r="AN1097" s="28">
        <v>16.652000000000001</v>
      </c>
      <c r="AO1097" s="10">
        <f t="shared" si="160"/>
        <v>1.5013211626231149E-2</v>
      </c>
      <c r="AS1097" s="1">
        <v>43410</v>
      </c>
      <c r="AT1097" s="28">
        <v>67.19</v>
      </c>
      <c r="AU1097" s="10">
        <f t="shared" si="161"/>
        <v>1.339485042417099E-3</v>
      </c>
      <c r="AV1097" s="28"/>
      <c r="AW1097" s="28"/>
      <c r="AX1097" s="28"/>
      <c r="AY1097" s="28"/>
    </row>
    <row r="1098" spans="1:51" x14ac:dyDescent="0.2">
      <c r="A1098" s="28"/>
      <c r="B1098" s="28"/>
      <c r="C1098" s="28"/>
      <c r="D1098" s="27">
        <v>43411</v>
      </c>
      <c r="E1098" s="28">
        <v>33.415263189999997</v>
      </c>
      <c r="F1098" s="10">
        <f t="shared" si="153"/>
        <v>-1.0235996588001006E-2</v>
      </c>
      <c r="I1098" s="27">
        <v>43411</v>
      </c>
      <c r="J1098" s="28">
        <v>25.74</v>
      </c>
      <c r="K1098" s="10">
        <f t="shared" si="154"/>
        <v>1.9425019425018952E-3</v>
      </c>
      <c r="N1098" s="27">
        <v>43411</v>
      </c>
      <c r="O1098" s="28">
        <v>24.1000482</v>
      </c>
      <c r="P1098" s="10">
        <f t="shared" si="155"/>
        <v>7.607192254495132E-3</v>
      </c>
      <c r="S1098" s="1">
        <v>43411</v>
      </c>
      <c r="T1098" s="28">
        <v>18.7</v>
      </c>
      <c r="U1098" s="10">
        <f t="shared" si="156"/>
        <v>-1.343582887700534E-2</v>
      </c>
      <c r="X1098" s="1">
        <v>43411</v>
      </c>
      <c r="Y1098" s="28">
        <v>213.21</v>
      </c>
      <c r="Z1098" s="10">
        <f t="shared" si="157"/>
        <v>2.2043994184137716E-3</v>
      </c>
      <c r="AC1098" s="1">
        <v>43411</v>
      </c>
      <c r="AD1098" s="28">
        <v>30.43</v>
      </c>
      <c r="AE1098" s="10">
        <f t="shared" si="158"/>
        <v>0</v>
      </c>
      <c r="AH1098" s="1">
        <v>43411</v>
      </c>
      <c r="AI1098" s="28">
        <v>52.53</v>
      </c>
      <c r="AJ1098" s="10">
        <f t="shared" si="159"/>
        <v>-9.5183704549780535E-3</v>
      </c>
      <c r="AM1098" s="1">
        <v>43411</v>
      </c>
      <c r="AN1098" s="28">
        <v>16.902000000000001</v>
      </c>
      <c r="AO1098" s="10">
        <f t="shared" si="160"/>
        <v>9.5846645367412275E-3</v>
      </c>
      <c r="AS1098" s="1">
        <v>43411</v>
      </c>
      <c r="AT1098" s="28">
        <v>67.28</v>
      </c>
      <c r="AU1098" s="10">
        <f t="shared" si="161"/>
        <v>9.3638525564803121E-3</v>
      </c>
      <c r="AV1098" s="28"/>
      <c r="AW1098" s="28"/>
      <c r="AX1098" s="28"/>
      <c r="AY1098" s="28"/>
    </row>
    <row r="1099" spans="1:51" x14ac:dyDescent="0.2">
      <c r="A1099" s="28"/>
      <c r="B1099" s="28"/>
      <c r="C1099" s="28"/>
      <c r="D1099" s="27">
        <v>43412</v>
      </c>
      <c r="E1099" s="28">
        <v>33.073224670000002</v>
      </c>
      <c r="F1099" s="10" t="str">
        <f t="shared" si="153"/>
        <v/>
      </c>
      <c r="I1099" s="27">
        <v>43412</v>
      </c>
      <c r="J1099" s="28">
        <v>25.79</v>
      </c>
      <c r="K1099" s="10" t="str">
        <f t="shared" si="154"/>
        <v/>
      </c>
      <c r="N1099" s="27">
        <v>43412</v>
      </c>
      <c r="O1099" s="28">
        <v>24.283381899999998</v>
      </c>
      <c r="P1099" s="10" t="str">
        <f t="shared" si="155"/>
        <v/>
      </c>
      <c r="S1099" s="1">
        <v>43412</v>
      </c>
      <c r="T1099" s="28">
        <v>18.44875</v>
      </c>
      <c r="U1099" s="10" t="str">
        <f t="shared" si="156"/>
        <v/>
      </c>
      <c r="X1099" s="1">
        <v>43412</v>
      </c>
      <c r="Y1099" s="28">
        <v>213.68</v>
      </c>
      <c r="Z1099" s="10" t="str">
        <f t="shared" si="157"/>
        <v/>
      </c>
      <c r="AC1099" s="1">
        <v>43412</v>
      </c>
      <c r="AD1099" s="28">
        <v>30.43</v>
      </c>
      <c r="AE1099" s="10" t="str">
        <f t="shared" si="158"/>
        <v/>
      </c>
      <c r="AH1099" s="1">
        <v>43412</v>
      </c>
      <c r="AI1099" s="28">
        <v>52.03</v>
      </c>
      <c r="AJ1099" s="10" t="str">
        <f t="shared" si="159"/>
        <v/>
      </c>
      <c r="AM1099" s="1">
        <v>43412</v>
      </c>
      <c r="AN1099" s="28">
        <v>17.064</v>
      </c>
      <c r="AO1099" s="10" t="str">
        <f t="shared" si="160"/>
        <v/>
      </c>
      <c r="AS1099" s="1">
        <v>43412</v>
      </c>
      <c r="AT1099" s="28">
        <v>67.91</v>
      </c>
      <c r="AU1099" s="10" t="str">
        <f t="shared" si="161"/>
        <v/>
      </c>
      <c r="AV1099" s="28"/>
      <c r="AW1099" s="28"/>
      <c r="AX1099" s="28"/>
      <c r="AY1099" s="28"/>
    </row>
    <row r="1100" spans="1:51" x14ac:dyDescent="0.2">
      <c r="A1100" s="28"/>
      <c r="B1100" s="28"/>
      <c r="C1100" s="28"/>
      <c r="D1100" s="27">
        <v>43413</v>
      </c>
      <c r="E1100" s="28"/>
      <c r="F1100" s="10" t="str">
        <f t="shared" si="153"/>
        <v/>
      </c>
      <c r="I1100" s="27">
        <v>43413</v>
      </c>
      <c r="J1100" s="28"/>
      <c r="K1100" s="10" t="str">
        <f t="shared" si="154"/>
        <v/>
      </c>
      <c r="N1100" s="27">
        <v>43413</v>
      </c>
      <c r="O1100" s="28"/>
      <c r="P1100" s="10" t="str">
        <f t="shared" si="155"/>
        <v/>
      </c>
      <c r="S1100" s="1">
        <v>43413</v>
      </c>
      <c r="T1100" s="28"/>
      <c r="U1100" s="10" t="str">
        <f t="shared" si="156"/>
        <v/>
      </c>
      <c r="X1100" s="1">
        <v>43413</v>
      </c>
      <c r="Y1100" s="28"/>
      <c r="Z1100" s="10" t="str">
        <f t="shared" si="157"/>
        <v/>
      </c>
      <c r="AC1100" s="1">
        <v>43413</v>
      </c>
      <c r="AD1100" s="28"/>
      <c r="AE1100" s="10" t="str">
        <f t="shared" si="158"/>
        <v/>
      </c>
      <c r="AH1100" s="1">
        <v>43413</v>
      </c>
      <c r="AI1100" s="28"/>
      <c r="AJ1100" s="10" t="str">
        <f t="shared" si="159"/>
        <v/>
      </c>
      <c r="AM1100" s="1">
        <v>43413</v>
      </c>
      <c r="AN1100" s="28"/>
      <c r="AO1100" s="10" t="str">
        <f t="shared" si="160"/>
        <v/>
      </c>
      <c r="AS1100" s="1">
        <v>43413</v>
      </c>
      <c r="AT1100" s="28"/>
      <c r="AU1100" s="10" t="str">
        <f t="shared" si="161"/>
        <v/>
      </c>
      <c r="AV1100" s="28"/>
      <c r="AW1100" s="28"/>
      <c r="AX1100" s="28"/>
      <c r="AY1100" s="28"/>
    </row>
    <row r="1101" spans="1:51" x14ac:dyDescent="0.2">
      <c r="A1101" s="28"/>
      <c r="B1101" s="28"/>
      <c r="C1101" s="28"/>
      <c r="D1101" s="27">
        <v>43414</v>
      </c>
      <c r="E1101" s="28">
        <v>32.769190430000002</v>
      </c>
      <c r="F1101" s="10">
        <f t="shared" si="153"/>
        <v>2.8414033053058896E-2</v>
      </c>
      <c r="I1101" s="27">
        <v>43414</v>
      </c>
      <c r="J1101" s="28">
        <v>25.64</v>
      </c>
      <c r="K1101" s="10">
        <f t="shared" si="154"/>
        <v>7.4102964118563097E-3</v>
      </c>
      <c r="N1101" s="27">
        <v>43414</v>
      </c>
      <c r="O1101" s="28">
        <v>24.068381469999999</v>
      </c>
      <c r="P1101" s="10">
        <f t="shared" si="155"/>
        <v>1.2464510767952408E-2</v>
      </c>
      <c r="S1101" s="1">
        <v>43414</v>
      </c>
      <c r="T1101" s="28">
        <v>18.653124999999999</v>
      </c>
      <c r="U1101" s="10">
        <f t="shared" si="156"/>
        <v>5.5520187636119989E-2</v>
      </c>
      <c r="X1101" s="1">
        <v>43414</v>
      </c>
      <c r="Y1101" s="28">
        <v>214.59</v>
      </c>
      <c r="Z1101" s="10">
        <f t="shared" si="157"/>
        <v>1.7288783261102614E-2</v>
      </c>
      <c r="AC1101" s="1">
        <v>43414</v>
      </c>
      <c r="AD1101" s="28">
        <v>30.42</v>
      </c>
      <c r="AE1101" s="10">
        <f t="shared" si="158"/>
        <v>2.0052596975673964E-2</v>
      </c>
      <c r="AH1101" s="1">
        <v>43414</v>
      </c>
      <c r="AI1101" s="28">
        <v>51.41</v>
      </c>
      <c r="AJ1101" s="10">
        <f t="shared" si="159"/>
        <v>8.753160863645304E-3</v>
      </c>
      <c r="AM1101" s="1">
        <v>43414</v>
      </c>
      <c r="AN1101" s="28">
        <v>17.12</v>
      </c>
      <c r="AO1101" s="10">
        <f t="shared" si="160"/>
        <v>3.1542056074766345E-2</v>
      </c>
      <c r="AS1101" s="1">
        <v>43414</v>
      </c>
      <c r="AT1101" s="28">
        <v>67.489999999999995</v>
      </c>
      <c r="AU1101" s="10">
        <f t="shared" si="161"/>
        <v>3.6005334123573984E-2</v>
      </c>
      <c r="AV1101" s="28"/>
      <c r="AW1101" s="28"/>
      <c r="AX1101" s="28"/>
      <c r="AY1101" s="28"/>
    </row>
    <row r="1102" spans="1:51" x14ac:dyDescent="0.2">
      <c r="A1102" s="28"/>
      <c r="B1102" s="28"/>
      <c r="C1102" s="28"/>
      <c r="D1102" s="27">
        <v>43415</v>
      </c>
      <c r="E1102" s="28">
        <v>33.70029529</v>
      </c>
      <c r="F1102" s="10">
        <f t="shared" si="153"/>
        <v>-6.3151959402311775E-2</v>
      </c>
      <c r="I1102" s="27">
        <v>43415</v>
      </c>
      <c r="J1102" s="28">
        <v>25.83</v>
      </c>
      <c r="K1102" s="10">
        <f t="shared" si="154"/>
        <v>-2.8261711188540373E-2</v>
      </c>
      <c r="N1102" s="27">
        <v>43415</v>
      </c>
      <c r="O1102" s="28">
        <v>24.368382069999999</v>
      </c>
      <c r="P1102" s="10">
        <f t="shared" si="155"/>
        <v>-3.8985021544354015E-2</v>
      </c>
      <c r="S1102" s="1">
        <v>43415</v>
      </c>
      <c r="T1102" s="28">
        <v>19.688749999999999</v>
      </c>
      <c r="U1102" s="10">
        <f t="shared" si="156"/>
        <v>-4.7171608151863276E-2</v>
      </c>
      <c r="X1102" s="1">
        <v>43415</v>
      </c>
      <c r="Y1102" s="28">
        <v>218.3</v>
      </c>
      <c r="Z1102" s="10">
        <f t="shared" si="157"/>
        <v>-5.0664223545579534E-2</v>
      </c>
      <c r="AC1102" s="1">
        <v>43415</v>
      </c>
      <c r="AD1102" s="28">
        <v>31.03</v>
      </c>
      <c r="AE1102" s="10">
        <f t="shared" si="158"/>
        <v>-4.5439896873992858E-2</v>
      </c>
      <c r="AH1102" s="1">
        <v>43415</v>
      </c>
      <c r="AI1102" s="28">
        <v>51.86</v>
      </c>
      <c r="AJ1102" s="10">
        <f t="shared" si="159"/>
        <v>-3.6444273042807618E-2</v>
      </c>
      <c r="AM1102" s="1">
        <v>43415</v>
      </c>
      <c r="AN1102" s="28">
        <v>17.66</v>
      </c>
      <c r="AO1102" s="10">
        <f t="shared" si="160"/>
        <v>-3.5220838052095083E-2</v>
      </c>
      <c r="AS1102" s="1">
        <v>43415</v>
      </c>
      <c r="AT1102" s="28">
        <v>69.92</v>
      </c>
      <c r="AU1102" s="10">
        <f t="shared" si="161"/>
        <v>-5.5921052631578871E-2</v>
      </c>
      <c r="AV1102" s="28"/>
      <c r="AW1102" s="28"/>
      <c r="AX1102" s="28"/>
      <c r="AY1102" s="28"/>
    </row>
    <row r="1103" spans="1:51" x14ac:dyDescent="0.2">
      <c r="A1103" s="28"/>
      <c r="B1103" s="28"/>
      <c r="C1103" s="28"/>
      <c r="D1103" s="27">
        <v>43416</v>
      </c>
      <c r="E1103" s="28">
        <v>31.57205561</v>
      </c>
      <c r="F1103" s="10">
        <f t="shared" si="153"/>
        <v>2.7083960276859109E-3</v>
      </c>
      <c r="I1103" s="27">
        <v>43416</v>
      </c>
      <c r="J1103" s="28">
        <v>25.1</v>
      </c>
      <c r="K1103" s="10">
        <f t="shared" si="154"/>
        <v>1.2749003984063645E-2</v>
      </c>
      <c r="N1103" s="27">
        <v>43416</v>
      </c>
      <c r="O1103" s="28">
        <v>23.418380169999999</v>
      </c>
      <c r="P1103" s="10">
        <f t="shared" si="155"/>
        <v>1.843285175432352E-2</v>
      </c>
      <c r="S1103" s="1">
        <v>43416</v>
      </c>
      <c r="T1103" s="28">
        <v>18.760000000000002</v>
      </c>
      <c r="U1103" s="10">
        <f t="shared" si="156"/>
        <v>3.5647654584221034E-3</v>
      </c>
      <c r="X1103" s="1">
        <v>43416</v>
      </c>
      <c r="Y1103" s="28">
        <v>207.24</v>
      </c>
      <c r="Z1103" s="10">
        <f t="shared" si="157"/>
        <v>-1.0953483883420212E-2</v>
      </c>
      <c r="AC1103" s="1">
        <v>43416</v>
      </c>
      <c r="AD1103" s="28">
        <v>29.62</v>
      </c>
      <c r="AE1103" s="10">
        <f t="shared" si="158"/>
        <v>1.5867656988521217E-2</v>
      </c>
      <c r="AH1103" s="1">
        <v>43416</v>
      </c>
      <c r="AI1103" s="28">
        <v>49.97</v>
      </c>
      <c r="AJ1103" s="10">
        <f t="shared" si="159"/>
        <v>-1.4008405043025585E-3</v>
      </c>
      <c r="AM1103" s="1">
        <v>43416</v>
      </c>
      <c r="AN1103" s="28">
        <v>17.038</v>
      </c>
      <c r="AO1103" s="10">
        <f t="shared" si="160"/>
        <v>-1.9955393825565881E-3</v>
      </c>
      <c r="AS1103" s="1">
        <v>43416</v>
      </c>
      <c r="AT1103" s="28">
        <v>66.010000000000005</v>
      </c>
      <c r="AU1103" s="10">
        <f t="shared" si="161"/>
        <v>2.7268595667323092E-2</v>
      </c>
      <c r="AV1103" s="28"/>
      <c r="AW1103" s="28"/>
      <c r="AX1103" s="28"/>
      <c r="AY1103" s="28"/>
    </row>
    <row r="1104" spans="1:51" x14ac:dyDescent="0.2">
      <c r="A1104" s="28"/>
      <c r="B1104" s="28"/>
      <c r="C1104" s="28"/>
      <c r="D1104" s="27">
        <v>43417</v>
      </c>
      <c r="E1104" s="28">
        <v>31.65756524</v>
      </c>
      <c r="F1104" s="10">
        <f t="shared" si="153"/>
        <v>2.0408163265306145E-2</v>
      </c>
      <c r="I1104" s="27">
        <v>43417</v>
      </c>
      <c r="J1104" s="28">
        <v>25.42</v>
      </c>
      <c r="K1104" s="10">
        <f t="shared" si="154"/>
        <v>3.9339103068436465E-4</v>
      </c>
      <c r="N1104" s="27">
        <v>43417</v>
      </c>
      <c r="O1104" s="28">
        <v>23.850047700000001</v>
      </c>
      <c r="P1104" s="10">
        <f t="shared" si="155"/>
        <v>1.8169112508734653E-3</v>
      </c>
      <c r="S1104" s="1">
        <v>43417</v>
      </c>
      <c r="T1104" s="28">
        <v>18.826875000000001</v>
      </c>
      <c r="U1104" s="10">
        <f t="shared" si="156"/>
        <v>2.8450021578195983E-2</v>
      </c>
      <c r="X1104" s="1">
        <v>43417</v>
      </c>
      <c r="Y1104" s="28">
        <v>204.97</v>
      </c>
      <c r="Z1104" s="10">
        <f t="shared" si="157"/>
        <v>1.9417475728155331E-2</v>
      </c>
      <c r="AC1104" s="1">
        <v>43417</v>
      </c>
      <c r="AD1104" s="28">
        <v>30.09</v>
      </c>
      <c r="AE1104" s="10">
        <f t="shared" si="158"/>
        <v>-9.9700897308074854E-4</v>
      </c>
      <c r="AH1104" s="1">
        <v>43417</v>
      </c>
      <c r="AI1104" s="28">
        <v>49.9</v>
      </c>
      <c r="AJ1104" s="10">
        <f t="shared" si="159"/>
        <v>2.0040080160321772E-3</v>
      </c>
      <c r="AM1104" s="1">
        <v>43417</v>
      </c>
      <c r="AN1104" s="28">
        <v>17.004000000000001</v>
      </c>
      <c r="AO1104" s="10">
        <f t="shared" si="160"/>
        <v>-2.1171489061397875E-3</v>
      </c>
      <c r="AS1104" s="1">
        <v>43417</v>
      </c>
      <c r="AT1104" s="28">
        <v>67.81</v>
      </c>
      <c r="AU1104" s="10">
        <f t="shared" si="161"/>
        <v>4.7485621589735905E-2</v>
      </c>
      <c r="AV1104" s="28"/>
      <c r="AW1104" s="28"/>
      <c r="AX1104" s="28"/>
      <c r="AY1104" s="28"/>
    </row>
    <row r="1105" spans="1:51" x14ac:dyDescent="0.2">
      <c r="A1105" s="28"/>
      <c r="B1105" s="28"/>
      <c r="C1105" s="28"/>
      <c r="D1105" s="27">
        <v>43418</v>
      </c>
      <c r="E1105" s="28">
        <v>32.303637999999999</v>
      </c>
      <c r="F1105" s="10">
        <f t="shared" si="153"/>
        <v>1.7647058823528905E-3</v>
      </c>
      <c r="I1105" s="27">
        <v>43418</v>
      </c>
      <c r="J1105" s="28">
        <v>25.43</v>
      </c>
      <c r="K1105" s="10">
        <f t="shared" si="154"/>
        <v>4.325599685411019E-3</v>
      </c>
      <c r="N1105" s="27">
        <v>43418</v>
      </c>
      <c r="O1105" s="28">
        <v>23.893381120000001</v>
      </c>
      <c r="P1105" s="10">
        <f t="shared" si="155"/>
        <v>7.8125E-3</v>
      </c>
      <c r="S1105" s="1">
        <v>43418</v>
      </c>
      <c r="T1105" s="28">
        <v>19.362500000000001</v>
      </c>
      <c r="U1105" s="10">
        <f t="shared" si="156"/>
        <v>4.9386701097482444E-3</v>
      </c>
      <c r="X1105" s="1">
        <v>43418</v>
      </c>
      <c r="Y1105" s="28">
        <v>208.95</v>
      </c>
      <c r="Z1105" s="10">
        <f t="shared" si="157"/>
        <v>-1.0480976310122014E-2</v>
      </c>
      <c r="AC1105" s="1">
        <v>43418</v>
      </c>
      <c r="AD1105" s="28">
        <v>30.06</v>
      </c>
      <c r="AE1105" s="10">
        <f t="shared" si="158"/>
        <v>-1.3972055888223478E-2</v>
      </c>
      <c r="AH1105" s="1">
        <v>43418</v>
      </c>
      <c r="AI1105" s="28">
        <v>50</v>
      </c>
      <c r="AJ1105" s="10">
        <f t="shared" si="159"/>
        <v>-4.3999999999999595E-3</v>
      </c>
      <c r="AM1105" s="1">
        <v>43418</v>
      </c>
      <c r="AN1105" s="28">
        <v>16.968</v>
      </c>
      <c r="AO1105" s="10">
        <f t="shared" si="160"/>
        <v>-3.5478547854785547E-2</v>
      </c>
      <c r="AS1105" s="1">
        <v>43418</v>
      </c>
      <c r="AT1105" s="28">
        <v>71.03</v>
      </c>
      <c r="AU1105" s="10">
        <f t="shared" si="161"/>
        <v>-1.8020554695199253E-2</v>
      </c>
      <c r="AV1105" s="28"/>
      <c r="AW1105" s="28"/>
      <c r="AX1105" s="28"/>
      <c r="AY1105" s="28"/>
    </row>
    <row r="1106" spans="1:51" x14ac:dyDescent="0.2">
      <c r="A1106" s="28"/>
      <c r="B1106" s="28"/>
      <c r="C1106" s="28"/>
      <c r="D1106" s="27">
        <v>43419</v>
      </c>
      <c r="E1106" s="28">
        <v>32.36064442</v>
      </c>
      <c r="F1106" s="10">
        <f t="shared" si="153"/>
        <v>5.5783910745743626E-3</v>
      </c>
      <c r="I1106" s="27">
        <v>43419</v>
      </c>
      <c r="J1106" s="28">
        <v>25.54</v>
      </c>
      <c r="K1106" s="10">
        <f t="shared" si="154"/>
        <v>2.2709475332811424E-2</v>
      </c>
      <c r="N1106" s="27">
        <v>43419</v>
      </c>
      <c r="O1106" s="28">
        <v>24.08004816</v>
      </c>
      <c r="P1106" s="10">
        <f t="shared" si="155"/>
        <v>1.7303433001107482E-2</v>
      </c>
      <c r="S1106" s="1">
        <v>43419</v>
      </c>
      <c r="T1106" s="28">
        <v>19.458124999999999</v>
      </c>
      <c r="U1106" s="10">
        <f t="shared" si="156"/>
        <v>3.1156650499470917E-3</v>
      </c>
      <c r="X1106" s="1">
        <v>43419</v>
      </c>
      <c r="Y1106" s="28">
        <v>206.76</v>
      </c>
      <c r="Z1106" s="10">
        <f t="shared" si="157"/>
        <v>8.2220932482106601E-3</v>
      </c>
      <c r="AC1106" s="1">
        <v>43419</v>
      </c>
      <c r="AD1106" s="28">
        <v>29.64</v>
      </c>
      <c r="AE1106" s="10">
        <f t="shared" si="158"/>
        <v>1.3495276653171295E-2</v>
      </c>
      <c r="AH1106" s="1">
        <v>43419</v>
      </c>
      <c r="AI1106" s="28">
        <v>49.78</v>
      </c>
      <c r="AJ1106" s="10">
        <f t="shared" si="159"/>
        <v>6.4282844515870519E-3</v>
      </c>
      <c r="AM1106" s="1">
        <v>43419</v>
      </c>
      <c r="AN1106" s="28">
        <v>16.366</v>
      </c>
      <c r="AO1106" s="10">
        <f t="shared" si="160"/>
        <v>6.3546376634484592E-3</v>
      </c>
      <c r="AS1106" s="1">
        <v>43419</v>
      </c>
      <c r="AT1106" s="28">
        <v>69.75</v>
      </c>
      <c r="AU1106" s="10">
        <f t="shared" si="161"/>
        <v>1.8637992831541217E-2</v>
      </c>
      <c r="AV1106" s="28"/>
      <c r="AW1106" s="28"/>
      <c r="AX1106" s="28"/>
      <c r="AY1106" s="28"/>
    </row>
    <row r="1107" spans="1:51" x14ac:dyDescent="0.2">
      <c r="A1107" s="28"/>
      <c r="B1107" s="28"/>
      <c r="C1107" s="28"/>
      <c r="D1107" s="27">
        <v>43420</v>
      </c>
      <c r="E1107" s="28">
        <v>32.54116475</v>
      </c>
      <c r="F1107" s="10">
        <f t="shared" si="153"/>
        <v>1.7810218978102199E-2</v>
      </c>
      <c r="I1107" s="27">
        <v>43420</v>
      </c>
      <c r="J1107" s="28">
        <v>26.12</v>
      </c>
      <c r="K1107" s="10">
        <f t="shared" si="154"/>
        <v>-1.4165390505359921E-2</v>
      </c>
      <c r="N1107" s="27">
        <v>43420</v>
      </c>
      <c r="O1107" s="28">
        <v>24.49671566</v>
      </c>
      <c r="P1107" s="10">
        <f t="shared" si="155"/>
        <v>6.8036467546495061E-5</v>
      </c>
      <c r="S1107" s="1">
        <v>43420</v>
      </c>
      <c r="T1107" s="28">
        <v>19.518750000000001</v>
      </c>
      <c r="U1107" s="10">
        <f t="shared" si="156"/>
        <v>6.916426512968199E-3</v>
      </c>
      <c r="X1107" s="1">
        <v>43420</v>
      </c>
      <c r="Y1107" s="28">
        <v>208.46</v>
      </c>
      <c r="Z1107" s="10">
        <f t="shared" si="157"/>
        <v>5.1328792094407216E-3</v>
      </c>
      <c r="AC1107" s="1">
        <v>43420</v>
      </c>
      <c r="AD1107" s="28">
        <v>30.04</v>
      </c>
      <c r="AE1107" s="10">
        <f t="shared" si="158"/>
        <v>2.7962716378162389E-2</v>
      </c>
      <c r="AH1107" s="1">
        <v>43420</v>
      </c>
      <c r="AI1107" s="28">
        <v>50.1</v>
      </c>
      <c r="AJ1107" s="10">
        <f t="shared" si="159"/>
        <v>1.1177644710578694E-2</v>
      </c>
      <c r="AM1107" s="1">
        <v>43420</v>
      </c>
      <c r="AN1107" s="28">
        <v>16.47</v>
      </c>
      <c r="AO1107" s="10">
        <f t="shared" si="160"/>
        <v>1.9672131147541183E-2</v>
      </c>
      <c r="AS1107" s="1">
        <v>43420</v>
      </c>
      <c r="AT1107" s="28">
        <v>71.05</v>
      </c>
      <c r="AU1107" s="10">
        <f t="shared" si="161"/>
        <v>-1.688951442645914E-3</v>
      </c>
      <c r="AV1107" s="28"/>
      <c r="AW1107" s="28"/>
      <c r="AX1107" s="28"/>
      <c r="AY1107" s="28"/>
    </row>
    <row r="1108" spans="1:51" x14ac:dyDescent="0.2">
      <c r="A1108" s="28"/>
      <c r="B1108" s="28"/>
      <c r="C1108" s="28"/>
      <c r="D1108" s="27">
        <v>43421</v>
      </c>
      <c r="E1108" s="28">
        <v>33.120730020000003</v>
      </c>
      <c r="F1108" s="10">
        <f t="shared" si="153"/>
        <v>2.5817555938037806E-2</v>
      </c>
      <c r="I1108" s="27">
        <v>43421</v>
      </c>
      <c r="J1108" s="28">
        <v>25.75</v>
      </c>
      <c r="K1108" s="10">
        <f t="shared" si="154"/>
        <v>4.1165048543689187E-2</v>
      </c>
      <c r="N1108" s="27">
        <v>43421</v>
      </c>
      <c r="O1108" s="28">
        <v>24.498382329999998</v>
      </c>
      <c r="P1108" s="10">
        <f t="shared" si="155"/>
        <v>-1.020477583509094E-3</v>
      </c>
      <c r="S1108" s="1">
        <v>43421</v>
      </c>
      <c r="T1108" s="28">
        <v>19.653749999999999</v>
      </c>
      <c r="U1108" s="10">
        <f t="shared" si="156"/>
        <v>1.2402213318069233E-2</v>
      </c>
      <c r="X1108" s="1">
        <v>43421</v>
      </c>
      <c r="Y1108" s="28">
        <v>209.53</v>
      </c>
      <c r="Z1108" s="10">
        <f t="shared" si="157"/>
        <v>1.1358755309502255E-2</v>
      </c>
      <c r="AC1108" s="1">
        <v>43421</v>
      </c>
      <c r="AD1108" s="28">
        <v>30.88</v>
      </c>
      <c r="AE1108" s="10">
        <f t="shared" si="158"/>
        <v>-1.2629533678756522E-2</v>
      </c>
      <c r="AH1108" s="1">
        <v>43421</v>
      </c>
      <c r="AI1108" s="28">
        <v>50.66</v>
      </c>
      <c r="AJ1108" s="10">
        <f t="shared" si="159"/>
        <v>1.8160284247927372E-2</v>
      </c>
      <c r="AM1108" s="1">
        <v>43421</v>
      </c>
      <c r="AN1108" s="28">
        <v>16.794</v>
      </c>
      <c r="AO1108" s="10">
        <f t="shared" si="160"/>
        <v>1.488626890556155E-2</v>
      </c>
      <c r="AS1108" s="1">
        <v>43421</v>
      </c>
      <c r="AT1108" s="28">
        <v>70.930000000000007</v>
      </c>
      <c r="AU1108" s="10">
        <f t="shared" si="161"/>
        <v>-2.6786973072044917E-3</v>
      </c>
      <c r="AV1108" s="28"/>
      <c r="AW1108" s="28"/>
      <c r="AX1108" s="28"/>
      <c r="AY1108" s="28"/>
    </row>
    <row r="1109" spans="1:51" x14ac:dyDescent="0.2">
      <c r="A1109" s="28"/>
      <c r="B1109" s="28"/>
      <c r="C1109" s="28"/>
      <c r="D1109" s="27">
        <v>43422</v>
      </c>
      <c r="E1109" s="28">
        <v>33.975826320000003</v>
      </c>
      <c r="F1109" s="10">
        <f t="shared" si="153"/>
        <v>-1.4261744966442946E-2</v>
      </c>
      <c r="I1109" s="27">
        <v>43422</v>
      </c>
      <c r="J1109" s="28">
        <v>26.81</v>
      </c>
      <c r="K1109" s="10">
        <f t="shared" si="154"/>
        <v>-1.5665796344647487E-2</v>
      </c>
      <c r="N1109" s="27">
        <v>43422</v>
      </c>
      <c r="O1109" s="28">
        <v>24.473382279999999</v>
      </c>
      <c r="P1109" s="10">
        <f t="shared" si="155"/>
        <v>-2.4584581857804433E-2</v>
      </c>
      <c r="S1109" s="1">
        <v>43422</v>
      </c>
      <c r="T1109" s="28">
        <v>19.897500000000001</v>
      </c>
      <c r="U1109" s="10">
        <f t="shared" si="156"/>
        <v>2.1987686895341696E-4</v>
      </c>
      <c r="X1109" s="1">
        <v>43422</v>
      </c>
      <c r="Y1109" s="28">
        <v>211.91</v>
      </c>
      <c r="Z1109" s="10">
        <f t="shared" si="157"/>
        <v>8.0694634514653085E-3</v>
      </c>
      <c r="AC1109" s="1">
        <v>43422</v>
      </c>
      <c r="AD1109" s="28">
        <v>30.49</v>
      </c>
      <c r="AE1109" s="10">
        <f t="shared" si="158"/>
        <v>1.4102984585109946E-2</v>
      </c>
      <c r="AH1109" s="1">
        <v>43422</v>
      </c>
      <c r="AI1109" s="28">
        <v>51.58</v>
      </c>
      <c r="AJ1109" s="10">
        <f t="shared" si="159"/>
        <v>-1.3958898797983732E-2</v>
      </c>
      <c r="AM1109" s="1">
        <v>43422</v>
      </c>
      <c r="AN1109" s="28">
        <v>17.044</v>
      </c>
      <c r="AO1109" s="10">
        <f t="shared" si="160"/>
        <v>4.8110772119220879E-3</v>
      </c>
      <c r="AS1109" s="1">
        <v>43422</v>
      </c>
      <c r="AT1109" s="28">
        <v>70.739999999999995</v>
      </c>
      <c r="AU1109" s="10">
        <f t="shared" si="161"/>
        <v>2.4031665253039236E-3</v>
      </c>
      <c r="AV1109" s="28"/>
      <c r="AW1109" s="28"/>
      <c r="AX1109" s="28"/>
      <c r="AY1109" s="28"/>
    </row>
    <row r="1110" spans="1:51" x14ac:dyDescent="0.2">
      <c r="A1110" s="28"/>
      <c r="B1110" s="28"/>
      <c r="C1110" s="28"/>
      <c r="D1110" s="27">
        <v>43423</v>
      </c>
      <c r="E1110" s="28">
        <v>33.491271750000003</v>
      </c>
      <c r="F1110" s="10">
        <f t="shared" si="153"/>
        <v>-5.6737588652484572E-3</v>
      </c>
      <c r="I1110" s="27">
        <v>43423</v>
      </c>
      <c r="J1110" s="28">
        <v>26.39</v>
      </c>
      <c r="K1110" s="10">
        <f t="shared" si="154"/>
        <v>2.2735884804849782E-3</v>
      </c>
      <c r="N1110" s="27">
        <v>43423</v>
      </c>
      <c r="O1110" s="28">
        <v>23.871714409999999</v>
      </c>
      <c r="P1110" s="10">
        <f t="shared" si="155"/>
        <v>1.186902185296379E-3</v>
      </c>
      <c r="S1110" s="1">
        <v>43423</v>
      </c>
      <c r="T1110" s="28">
        <v>19.901875</v>
      </c>
      <c r="U1110" s="10">
        <f t="shared" si="156"/>
        <v>1.0426153314700315E-2</v>
      </c>
      <c r="X1110" s="1">
        <v>43423</v>
      </c>
      <c r="Y1110" s="28">
        <v>213.62</v>
      </c>
      <c r="Z1110" s="10">
        <f t="shared" si="157"/>
        <v>6.6473176668850886E-3</v>
      </c>
      <c r="AC1110" s="1">
        <v>43423</v>
      </c>
      <c r="AD1110" s="28">
        <v>30.92</v>
      </c>
      <c r="AE1110" s="10">
        <f t="shared" si="158"/>
        <v>2.813712807244495E-2</v>
      </c>
      <c r="AH1110" s="1">
        <v>43423</v>
      </c>
      <c r="AI1110" s="28">
        <v>50.86</v>
      </c>
      <c r="AJ1110" s="10">
        <f t="shared" si="159"/>
        <v>-7.6681085332285237E-3</v>
      </c>
      <c r="AM1110" s="1">
        <v>43423</v>
      </c>
      <c r="AN1110" s="28">
        <v>17.126000000000001</v>
      </c>
      <c r="AO1110" s="10">
        <f t="shared" si="160"/>
        <v>2.1721359336680957E-2</v>
      </c>
      <c r="AS1110" s="1">
        <v>43423</v>
      </c>
      <c r="AT1110" s="28">
        <v>70.91</v>
      </c>
      <c r="AU1110" s="10">
        <f t="shared" si="161"/>
        <v>-2.2140741785361628E-2</v>
      </c>
      <c r="AV1110" s="28"/>
      <c r="AW1110" s="28"/>
      <c r="AX1110" s="28"/>
      <c r="AY1110" s="28"/>
    </row>
    <row r="1111" spans="1:51" x14ac:dyDescent="0.2">
      <c r="A1111" s="28"/>
      <c r="B1111" s="28"/>
      <c r="C1111" s="28"/>
      <c r="D1111" s="27">
        <v>43424</v>
      </c>
      <c r="E1111" s="28">
        <v>33.301250349999997</v>
      </c>
      <c r="F1111" s="10">
        <f t="shared" si="153"/>
        <v>6.5620542082740485E-3</v>
      </c>
      <c r="I1111" s="27">
        <v>43424</v>
      </c>
      <c r="J1111" s="28">
        <v>26.45</v>
      </c>
      <c r="K1111" s="10">
        <f t="shared" si="154"/>
        <v>2.6465028355386888E-3</v>
      </c>
      <c r="N1111" s="27">
        <v>43424</v>
      </c>
      <c r="O1111" s="28">
        <v>23.900047799999999</v>
      </c>
      <c r="P1111" s="10">
        <f t="shared" si="155"/>
        <v>1.2064156206415655E-2</v>
      </c>
      <c r="S1111" s="1">
        <v>43424</v>
      </c>
      <c r="T1111" s="28">
        <v>20.109375</v>
      </c>
      <c r="U1111" s="10">
        <f t="shared" si="156"/>
        <v>-2.6728826728826816E-2</v>
      </c>
      <c r="X1111" s="1">
        <v>43424</v>
      </c>
      <c r="Y1111" s="28">
        <v>215.04</v>
      </c>
      <c r="Z1111" s="10">
        <f t="shared" si="157"/>
        <v>-4.7898065476190688E-3</v>
      </c>
      <c r="AC1111" s="1">
        <v>43424</v>
      </c>
      <c r="AD1111" s="28">
        <v>31.79</v>
      </c>
      <c r="AE1111" s="10">
        <f t="shared" si="158"/>
        <v>-1.3526266121421826E-2</v>
      </c>
      <c r="AH1111" s="1">
        <v>43424</v>
      </c>
      <c r="AI1111" s="28">
        <v>50.47</v>
      </c>
      <c r="AJ1111" s="10">
        <f t="shared" si="159"/>
        <v>1.3077075490390389E-2</v>
      </c>
      <c r="AM1111" s="1">
        <v>43424</v>
      </c>
      <c r="AN1111" s="28">
        <v>17.498000000000001</v>
      </c>
      <c r="AO1111" s="10">
        <f t="shared" si="160"/>
        <v>-4.5605212024231401E-2</v>
      </c>
      <c r="AS1111" s="1">
        <v>43424</v>
      </c>
      <c r="AT1111" s="28">
        <v>69.34</v>
      </c>
      <c r="AU1111" s="10">
        <f t="shared" si="161"/>
        <v>-8.739544274588984E-2</v>
      </c>
      <c r="AV1111" s="28"/>
      <c r="AW1111" s="28"/>
      <c r="AX1111" s="28"/>
      <c r="AY1111" s="28"/>
    </row>
    <row r="1112" spans="1:51" x14ac:dyDescent="0.2">
      <c r="A1112" s="28"/>
      <c r="B1112" s="28"/>
      <c r="C1112" s="28"/>
      <c r="D1112" s="27">
        <v>43425</v>
      </c>
      <c r="E1112" s="28">
        <v>33.519774959999999</v>
      </c>
      <c r="F1112" s="10">
        <f t="shared" si="153"/>
        <v>-8.5034013605442826E-3</v>
      </c>
      <c r="I1112" s="27">
        <v>43425</v>
      </c>
      <c r="J1112" s="28">
        <v>26.52</v>
      </c>
      <c r="K1112" s="10">
        <f t="shared" si="154"/>
        <v>1.8853695324283493E-3</v>
      </c>
      <c r="N1112" s="27">
        <v>43425</v>
      </c>
      <c r="O1112" s="28">
        <v>24.188381710000002</v>
      </c>
      <c r="P1112" s="10">
        <f t="shared" si="155"/>
        <v>1.233376972369582E-2</v>
      </c>
      <c r="S1112" s="1">
        <v>43425</v>
      </c>
      <c r="T1112" s="28">
        <v>19.571874999999999</v>
      </c>
      <c r="U1112" s="10">
        <f t="shared" si="156"/>
        <v>-6.6741178349033481E-3</v>
      </c>
      <c r="X1112" s="1">
        <v>43425</v>
      </c>
      <c r="Y1112" s="28">
        <v>214.01</v>
      </c>
      <c r="Z1112" s="10">
        <f t="shared" si="157"/>
        <v>2.0185972618101955E-2</v>
      </c>
      <c r="AC1112" s="1">
        <v>43425</v>
      </c>
      <c r="AD1112" s="28">
        <v>31.36</v>
      </c>
      <c r="AE1112" s="10">
        <f t="shared" si="158"/>
        <v>1.7219387755102122E-2</v>
      </c>
      <c r="AH1112" s="1">
        <v>43425</v>
      </c>
      <c r="AI1112" s="28">
        <v>51.13</v>
      </c>
      <c r="AJ1112" s="10">
        <f t="shared" si="159"/>
        <v>6.4541365147663399E-3</v>
      </c>
      <c r="AM1112" s="1">
        <v>43425</v>
      </c>
      <c r="AN1112" s="28">
        <v>16.7</v>
      </c>
      <c r="AO1112" s="10">
        <f t="shared" si="160"/>
        <v>7.3053892215568794E-3</v>
      </c>
      <c r="AS1112" s="1">
        <v>43425</v>
      </c>
      <c r="AT1112" s="28">
        <v>63.28</v>
      </c>
      <c r="AU1112" s="10">
        <f t="shared" si="161"/>
        <v>-2.2123893805310324E-3</v>
      </c>
      <c r="AV1112" s="28"/>
      <c r="AW1112" s="28"/>
      <c r="AX1112" s="28"/>
      <c r="AY1112" s="28"/>
    </row>
    <row r="1113" spans="1:51" x14ac:dyDescent="0.2">
      <c r="A1113" s="28"/>
      <c r="B1113" s="28"/>
      <c r="C1113" s="28"/>
      <c r="D1113" s="27">
        <v>43426</v>
      </c>
      <c r="E1113" s="28">
        <v>33.234742859999997</v>
      </c>
      <c r="F1113" s="10">
        <f t="shared" si="153"/>
        <v>-1.4865637507146867E-2</v>
      </c>
      <c r="I1113" s="27">
        <v>43426</v>
      </c>
      <c r="J1113" s="28">
        <v>26.57</v>
      </c>
      <c r="K1113" s="10">
        <f t="shared" si="154"/>
        <v>-2.371095220173125E-2</v>
      </c>
      <c r="N1113" s="27">
        <v>43426</v>
      </c>
      <c r="O1113" s="28">
        <v>24.48671564</v>
      </c>
      <c r="P1113" s="10">
        <f t="shared" si="155"/>
        <v>-1.286414375170164E-2</v>
      </c>
      <c r="S1113" s="1">
        <v>43426</v>
      </c>
      <c r="T1113" s="28">
        <v>19.44125</v>
      </c>
      <c r="U1113" s="10">
        <f t="shared" si="156"/>
        <v>1.8774512955699763E-2</v>
      </c>
      <c r="X1113" s="1">
        <v>43426</v>
      </c>
      <c r="Y1113" s="28">
        <v>218.33</v>
      </c>
      <c r="Z1113" s="10">
        <f t="shared" si="157"/>
        <v>1.4244492282324828E-2</v>
      </c>
      <c r="AC1113" s="1">
        <v>43426</v>
      </c>
      <c r="AD1113" s="28">
        <v>31.9</v>
      </c>
      <c r="AE1113" s="10">
        <f t="shared" si="158"/>
        <v>3.1347962382446415E-3</v>
      </c>
      <c r="AH1113" s="1">
        <v>43426</v>
      </c>
      <c r="AI1113" s="28">
        <v>51.46</v>
      </c>
      <c r="AJ1113" s="10">
        <f t="shared" si="159"/>
        <v>7.7730275942466953E-4</v>
      </c>
      <c r="AM1113" s="1">
        <v>43426</v>
      </c>
      <c r="AN1113" s="28">
        <v>16.821999999999999</v>
      </c>
      <c r="AO1113" s="10">
        <f t="shared" si="160"/>
        <v>2.3421709665913726E-2</v>
      </c>
      <c r="AS1113" s="1">
        <v>43426</v>
      </c>
      <c r="AT1113" s="28">
        <v>63.14</v>
      </c>
      <c r="AU1113" s="10">
        <f t="shared" si="161"/>
        <v>5.2264808362370019E-3</v>
      </c>
      <c r="AV1113" s="28"/>
      <c r="AW1113" s="28"/>
      <c r="AX1113" s="28"/>
      <c r="AY1113" s="28"/>
    </row>
    <row r="1114" spans="1:51" x14ac:dyDescent="0.2">
      <c r="A1114" s="28"/>
      <c r="B1114" s="28"/>
      <c r="C1114" s="28"/>
      <c r="D1114" s="27">
        <v>43427</v>
      </c>
      <c r="E1114" s="28">
        <v>32.740687219999998</v>
      </c>
      <c r="F1114" s="10">
        <f t="shared" si="153"/>
        <v>-4.0626813697040021E-3</v>
      </c>
      <c r="I1114" s="27">
        <v>43427</v>
      </c>
      <c r="J1114" s="28">
        <v>25.94</v>
      </c>
      <c r="K1114" s="10">
        <f t="shared" si="154"/>
        <v>-1.1565150346954933E-3</v>
      </c>
      <c r="N1114" s="27">
        <v>43427</v>
      </c>
      <c r="O1114" s="28">
        <v>24.17171501</v>
      </c>
      <c r="P1114" s="10">
        <f t="shared" si="155"/>
        <v>5.6540026201477023E-3</v>
      </c>
      <c r="S1114" s="1">
        <v>43427</v>
      </c>
      <c r="T1114" s="28">
        <v>19.806249999999999</v>
      </c>
      <c r="U1114" s="10">
        <f t="shared" si="156"/>
        <v>9.1511517828979372E-4</v>
      </c>
      <c r="X1114" s="1">
        <v>43427</v>
      </c>
      <c r="Y1114" s="28">
        <v>221.44</v>
      </c>
      <c r="Z1114" s="10">
        <f t="shared" si="157"/>
        <v>-5.9609826589595016E-3</v>
      </c>
      <c r="AC1114" s="1">
        <v>43427</v>
      </c>
      <c r="AD1114" s="28">
        <v>32</v>
      </c>
      <c r="AE1114" s="10">
        <f t="shared" si="158"/>
        <v>-1.2187500000000018E-2</v>
      </c>
      <c r="AH1114" s="1">
        <v>43427</v>
      </c>
      <c r="AI1114" s="28">
        <v>51.5</v>
      </c>
      <c r="AJ1114" s="10">
        <f t="shared" si="159"/>
        <v>-2.0582524271844704E-2</v>
      </c>
      <c r="AM1114" s="1">
        <v>43427</v>
      </c>
      <c r="AN1114" s="28">
        <v>17.216000000000001</v>
      </c>
      <c r="AO1114" s="10">
        <f t="shared" si="160"/>
        <v>1.4289033457248967E-2</v>
      </c>
      <c r="AS1114" s="1">
        <v>43427</v>
      </c>
      <c r="AT1114" s="28">
        <v>63.47</v>
      </c>
      <c r="AU1114" s="10">
        <f t="shared" si="161"/>
        <v>2.3160548290531047E-2</v>
      </c>
      <c r="AV1114" s="28"/>
      <c r="AW1114" s="28"/>
      <c r="AX1114" s="28"/>
      <c r="AY1114" s="28"/>
    </row>
    <row r="1115" spans="1:51" x14ac:dyDescent="0.2">
      <c r="A1115" s="28"/>
      <c r="B1115" s="28"/>
      <c r="C1115" s="28"/>
      <c r="D1115" s="27">
        <v>43428</v>
      </c>
      <c r="E1115" s="28">
        <v>32.607672239999999</v>
      </c>
      <c r="F1115" s="10">
        <f t="shared" si="153"/>
        <v>1.3403263403263255E-2</v>
      </c>
      <c r="I1115" s="27">
        <v>43428</v>
      </c>
      <c r="J1115" s="28">
        <v>25.91</v>
      </c>
      <c r="K1115" s="10">
        <f t="shared" si="154"/>
        <v>1.0034735623311475E-2</v>
      </c>
      <c r="N1115" s="27">
        <v>43428</v>
      </c>
      <c r="O1115" s="28">
        <v>24.308381950000001</v>
      </c>
      <c r="P1115" s="10">
        <f t="shared" si="155"/>
        <v>1.6249571477545244E-2</v>
      </c>
      <c r="S1115" s="1">
        <v>43428</v>
      </c>
      <c r="T1115" s="28">
        <v>19.824375</v>
      </c>
      <c r="U1115" s="10">
        <f t="shared" si="156"/>
        <v>1.5952583624956551E-2</v>
      </c>
      <c r="X1115" s="1">
        <v>43428</v>
      </c>
      <c r="Y1115" s="28">
        <v>220.12</v>
      </c>
      <c r="Z1115" s="10">
        <f t="shared" si="157"/>
        <v>2.4940941304743003E-2</v>
      </c>
      <c r="AC1115" s="1">
        <v>43428</v>
      </c>
      <c r="AD1115" s="28">
        <v>31.61</v>
      </c>
      <c r="AE1115" s="10">
        <f t="shared" si="158"/>
        <v>2.4043024359379883E-2</v>
      </c>
      <c r="AH1115" s="1">
        <v>43428</v>
      </c>
      <c r="AI1115" s="28">
        <v>50.44</v>
      </c>
      <c r="AJ1115" s="10">
        <f t="shared" si="159"/>
        <v>3.965107057890549E-4</v>
      </c>
      <c r="AM1115" s="1">
        <v>43428</v>
      </c>
      <c r="AN1115" s="28">
        <v>17.462</v>
      </c>
      <c r="AO1115" s="10">
        <f t="shared" si="160"/>
        <v>2.6457450463864385E-2</v>
      </c>
      <c r="AS1115" s="1">
        <v>43428</v>
      </c>
      <c r="AT1115" s="28">
        <v>64.94</v>
      </c>
      <c r="AU1115" s="10">
        <f t="shared" si="161"/>
        <v>5.3895903911302723E-2</v>
      </c>
      <c r="AV1115" s="28"/>
      <c r="AW1115" s="28"/>
      <c r="AX1115" s="28"/>
      <c r="AY1115" s="28"/>
    </row>
    <row r="1116" spans="1:51" x14ac:dyDescent="0.2">
      <c r="A1116" s="28"/>
      <c r="B1116" s="28"/>
      <c r="C1116" s="28"/>
      <c r="D1116" s="27">
        <v>43429</v>
      </c>
      <c r="E1116" s="28">
        <v>33.044721459999998</v>
      </c>
      <c r="F1116" s="10">
        <f t="shared" si="153"/>
        <v>2.3864289821736717E-2</v>
      </c>
      <c r="I1116" s="27">
        <v>43429</v>
      </c>
      <c r="J1116" s="28">
        <v>26.17</v>
      </c>
      <c r="K1116" s="10">
        <f t="shared" si="154"/>
        <v>-1.9105846388994818E-3</v>
      </c>
      <c r="N1116" s="27">
        <v>43429</v>
      </c>
      <c r="O1116" s="28">
        <v>24.703382739999999</v>
      </c>
      <c r="P1116" s="10">
        <f t="shared" si="155"/>
        <v>1.1671839158008401E-2</v>
      </c>
      <c r="S1116" s="1">
        <v>43429</v>
      </c>
      <c r="T1116" s="28">
        <v>20.140625</v>
      </c>
      <c r="U1116" s="10">
        <f t="shared" si="156"/>
        <v>-6.2063615205554257E-5</v>
      </c>
      <c r="X1116" s="1">
        <v>43429</v>
      </c>
      <c r="Y1116" s="28">
        <v>225.61</v>
      </c>
      <c r="Z1116" s="10">
        <f t="shared" si="157"/>
        <v>4.8313461282742942E-3</v>
      </c>
      <c r="AC1116" s="1">
        <v>43429</v>
      </c>
      <c r="AD1116" s="28">
        <v>32.369999999999997</v>
      </c>
      <c r="AE1116" s="10">
        <f t="shared" si="158"/>
        <v>-3.1819586036453407E-2</v>
      </c>
      <c r="AH1116" s="1">
        <v>43429</v>
      </c>
      <c r="AI1116" s="28">
        <v>50.46</v>
      </c>
      <c r="AJ1116" s="10">
        <f t="shared" si="159"/>
        <v>6.1434799841459942E-3</v>
      </c>
      <c r="AM1116" s="1">
        <v>43429</v>
      </c>
      <c r="AN1116" s="28">
        <v>17.923999999999999</v>
      </c>
      <c r="AO1116" s="10">
        <f t="shared" si="160"/>
        <v>6.6949341664801487E-4</v>
      </c>
      <c r="AS1116" s="1">
        <v>43429</v>
      </c>
      <c r="AT1116" s="28">
        <v>68.44</v>
      </c>
      <c r="AU1116" s="10">
        <f t="shared" si="161"/>
        <v>-1.0081823495032061E-2</v>
      </c>
      <c r="AV1116" s="28"/>
      <c r="AW1116" s="28"/>
      <c r="AX1116" s="28"/>
      <c r="AY1116" s="28"/>
    </row>
    <row r="1117" spans="1:51" x14ac:dyDescent="0.2">
      <c r="A1117" s="28"/>
      <c r="B1117" s="28"/>
      <c r="C1117" s="28"/>
      <c r="D1117" s="27">
        <v>43430</v>
      </c>
      <c r="E1117" s="28">
        <v>33.833310269999998</v>
      </c>
      <c r="F1117" s="10">
        <f t="shared" si="153"/>
        <v>1.4040999719179936E-2</v>
      </c>
      <c r="I1117" s="27">
        <v>43430</v>
      </c>
      <c r="J1117" s="28">
        <v>26.12</v>
      </c>
      <c r="K1117" s="10">
        <f t="shared" si="154"/>
        <v>1.607963246554367E-2</v>
      </c>
      <c r="N1117" s="27">
        <v>43430</v>
      </c>
      <c r="O1117" s="28">
        <v>24.991716650000001</v>
      </c>
      <c r="P1117" s="10">
        <f t="shared" si="155"/>
        <v>1.1137045681893998E-2</v>
      </c>
      <c r="S1117" s="1">
        <v>43430</v>
      </c>
      <c r="T1117" s="28">
        <v>20.139375000000001</v>
      </c>
      <c r="U1117" s="10">
        <f t="shared" si="156"/>
        <v>7.8825683517982359E-3</v>
      </c>
      <c r="X1117" s="1">
        <v>43430</v>
      </c>
      <c r="Y1117" s="28">
        <v>226.7</v>
      </c>
      <c r="Z1117" s="10">
        <f t="shared" si="157"/>
        <v>3.1054256726952056E-2</v>
      </c>
      <c r="AC1117" s="1">
        <v>43430</v>
      </c>
      <c r="AD1117" s="28">
        <v>31.34</v>
      </c>
      <c r="AE1117" s="10">
        <f t="shared" si="158"/>
        <v>3.8289725590299195E-3</v>
      </c>
      <c r="AH1117" s="1">
        <v>43430</v>
      </c>
      <c r="AI1117" s="28">
        <v>50.77</v>
      </c>
      <c r="AJ1117" s="10">
        <f t="shared" si="159"/>
        <v>1.7136103998424135E-2</v>
      </c>
      <c r="AM1117" s="1">
        <v>43430</v>
      </c>
      <c r="AN1117" s="28">
        <v>17.936</v>
      </c>
      <c r="AO1117" s="10">
        <f t="shared" si="160"/>
        <v>3.3786797502230348E-2</v>
      </c>
      <c r="AS1117" s="1">
        <v>43430</v>
      </c>
      <c r="AT1117" s="28">
        <v>67.75</v>
      </c>
      <c r="AU1117" s="10">
        <f t="shared" si="161"/>
        <v>-1.6383763837638399E-2</v>
      </c>
      <c r="AV1117" s="28"/>
      <c r="AW1117" s="28"/>
      <c r="AX1117" s="28"/>
      <c r="AY1117" s="28"/>
    </row>
    <row r="1118" spans="1:51" x14ac:dyDescent="0.2">
      <c r="A1118" s="28"/>
      <c r="B1118" s="28"/>
      <c r="C1118" s="28"/>
      <c r="D1118" s="27">
        <v>43431</v>
      </c>
      <c r="E1118" s="28">
        <v>34.30836377</v>
      </c>
      <c r="F1118" s="10">
        <f t="shared" si="153"/>
        <v>-1.9662143450567715E-2</v>
      </c>
      <c r="I1118" s="27">
        <v>43431</v>
      </c>
      <c r="J1118" s="28">
        <v>26.54</v>
      </c>
      <c r="K1118" s="10">
        <f t="shared" si="154"/>
        <v>-4.1446872645063415E-3</v>
      </c>
      <c r="N1118" s="27">
        <v>43431</v>
      </c>
      <c r="O1118" s="28">
        <v>25.27005054</v>
      </c>
      <c r="P1118" s="10">
        <f t="shared" si="155"/>
        <v>5.4742118454029765E-3</v>
      </c>
      <c r="S1118" s="1">
        <v>43431</v>
      </c>
      <c r="T1118" s="28">
        <v>20.298124999999999</v>
      </c>
      <c r="U1118" s="10">
        <f t="shared" si="156"/>
        <v>7.9132924839115937E-3</v>
      </c>
      <c r="X1118" s="1">
        <v>43431</v>
      </c>
      <c r="Y1118" s="28">
        <v>233.74</v>
      </c>
      <c r="Z1118" s="10">
        <f t="shared" si="157"/>
        <v>-1.0524514417729169E-2</v>
      </c>
      <c r="AC1118" s="1">
        <v>43431</v>
      </c>
      <c r="AD1118" s="28">
        <v>31.46</v>
      </c>
      <c r="AE1118" s="10">
        <f t="shared" si="158"/>
        <v>-6.3572790845517479E-3</v>
      </c>
      <c r="AH1118" s="1">
        <v>43431</v>
      </c>
      <c r="AI1118" s="28">
        <v>51.64</v>
      </c>
      <c r="AJ1118" s="10">
        <f t="shared" si="159"/>
        <v>-4.4539116963594472E-3</v>
      </c>
      <c r="AM1118" s="1">
        <v>43431</v>
      </c>
      <c r="AN1118" s="28">
        <v>18.542000000000002</v>
      </c>
      <c r="AO1118" s="10">
        <f t="shared" si="160"/>
        <v>2.7073670585697318E-2</v>
      </c>
      <c r="AS1118" s="1">
        <v>43431</v>
      </c>
      <c r="AT1118" s="28">
        <v>66.64</v>
      </c>
      <c r="AU1118" s="10">
        <f t="shared" si="161"/>
        <v>6.0024009603842909E-3</v>
      </c>
      <c r="AV1118" s="28"/>
      <c r="AW1118" s="28"/>
      <c r="AX1118" s="28"/>
      <c r="AY1118" s="28"/>
    </row>
    <row r="1119" spans="1:51" x14ac:dyDescent="0.2">
      <c r="A1119" s="28"/>
      <c r="B1119" s="28"/>
      <c r="C1119" s="28"/>
      <c r="D1119" s="27">
        <v>43432</v>
      </c>
      <c r="E1119" s="28">
        <v>33.6337878</v>
      </c>
      <c r="F1119" s="10">
        <f t="shared" si="153"/>
        <v>-9.604519774011222E-3</v>
      </c>
      <c r="I1119" s="27">
        <v>43432</v>
      </c>
      <c r="J1119" s="28">
        <v>26.43</v>
      </c>
      <c r="K1119" s="10">
        <f t="shared" si="154"/>
        <v>1.8161180476730987E-2</v>
      </c>
      <c r="N1119" s="27">
        <v>43432</v>
      </c>
      <c r="O1119" s="28">
        <v>25.40838415</v>
      </c>
      <c r="P1119" s="10">
        <f t="shared" si="155"/>
        <v>-7.6746474253853725E-3</v>
      </c>
      <c r="S1119" s="1">
        <v>43432</v>
      </c>
      <c r="T1119" s="28">
        <v>20.458749999999998</v>
      </c>
      <c r="U1119" s="10">
        <f t="shared" si="156"/>
        <v>3.665913117859354E-3</v>
      </c>
      <c r="X1119" s="1">
        <v>43432</v>
      </c>
      <c r="Y1119" s="28">
        <v>231.28</v>
      </c>
      <c r="Z1119" s="10">
        <f t="shared" si="157"/>
        <v>1.2668626772742941E-2</v>
      </c>
      <c r="AC1119" s="1">
        <v>43432</v>
      </c>
      <c r="AD1119" s="28">
        <v>31.26</v>
      </c>
      <c r="AE1119" s="10">
        <f t="shared" si="158"/>
        <v>2.207293666026855E-2</v>
      </c>
      <c r="AH1119" s="1">
        <v>43432</v>
      </c>
      <c r="AI1119" s="28">
        <v>51.41</v>
      </c>
      <c r="AJ1119" s="10">
        <f t="shared" si="159"/>
        <v>1.4199572067691291E-2</v>
      </c>
      <c r="AM1119" s="1">
        <v>43432</v>
      </c>
      <c r="AN1119" s="28">
        <v>19.044</v>
      </c>
      <c r="AO1119" s="10">
        <f t="shared" si="160"/>
        <v>-1.2287334593572896E-2</v>
      </c>
      <c r="AS1119" s="1">
        <v>43432</v>
      </c>
      <c r="AT1119" s="28">
        <v>67.040000000000006</v>
      </c>
      <c r="AU1119" s="10">
        <f t="shared" si="161"/>
        <v>-1.1634844868735117E-2</v>
      </c>
      <c r="AV1119" s="28"/>
      <c r="AW1119" s="28"/>
      <c r="AX1119" s="28"/>
      <c r="AY1119" s="28"/>
    </row>
    <row r="1120" spans="1:51" x14ac:dyDescent="0.2">
      <c r="A1120" s="28"/>
      <c r="B1120" s="28"/>
      <c r="C1120" s="28"/>
      <c r="D1120" s="27">
        <v>43433</v>
      </c>
      <c r="E1120" s="28">
        <v>33.310751420000003</v>
      </c>
      <c r="F1120" s="10">
        <f t="shared" si="153"/>
        <v>1.0268111808328539E-2</v>
      </c>
      <c r="I1120" s="27">
        <v>43433</v>
      </c>
      <c r="J1120" s="28">
        <v>26.91</v>
      </c>
      <c r="K1120" s="10">
        <f t="shared" si="154"/>
        <v>2.2296544035674604E-2</v>
      </c>
      <c r="N1120" s="27">
        <v>43433</v>
      </c>
      <c r="O1120" s="28">
        <v>25.213383759999999</v>
      </c>
      <c r="P1120" s="10">
        <f t="shared" si="155"/>
        <v>9.5187731359069883E-3</v>
      </c>
      <c r="S1120" s="1">
        <v>43433</v>
      </c>
      <c r="T1120" s="28">
        <v>20.533750000000001</v>
      </c>
      <c r="U1120" s="10">
        <f t="shared" si="156"/>
        <v>-1.5218847020149751E-3</v>
      </c>
      <c r="X1120" s="1">
        <v>43433</v>
      </c>
      <c r="Y1120" s="28">
        <v>234.21</v>
      </c>
      <c r="Z1120" s="10">
        <f t="shared" si="157"/>
        <v>-8.4966483070748611E-3</v>
      </c>
      <c r="AC1120" s="1">
        <v>43433</v>
      </c>
      <c r="AD1120" s="28">
        <v>31.95</v>
      </c>
      <c r="AE1120" s="10">
        <f t="shared" si="158"/>
        <v>1.5962441314554043E-2</v>
      </c>
      <c r="AH1120" s="1">
        <v>43433</v>
      </c>
      <c r="AI1120" s="28">
        <v>52.14</v>
      </c>
      <c r="AJ1120" s="10">
        <f t="shared" si="159"/>
        <v>4.0084388185653852E-2</v>
      </c>
      <c r="AM1120" s="1">
        <v>43433</v>
      </c>
      <c r="AN1120" s="28">
        <v>18.809999999999999</v>
      </c>
      <c r="AO1120" s="10">
        <f t="shared" si="160"/>
        <v>-1.7862838915470469E-2</v>
      </c>
      <c r="AS1120" s="1">
        <v>43433</v>
      </c>
      <c r="AT1120" s="28">
        <v>66.260000000000005</v>
      </c>
      <c r="AU1120" s="10">
        <f t="shared" si="161"/>
        <v>-5.7802595834591131E-2</v>
      </c>
      <c r="AV1120" s="28"/>
      <c r="AW1120" s="28"/>
      <c r="AX1120" s="28"/>
      <c r="AY1120" s="28"/>
    </row>
    <row r="1121" spans="1:51" x14ac:dyDescent="0.2">
      <c r="A1121" s="28"/>
      <c r="B1121" s="28"/>
      <c r="C1121" s="28"/>
      <c r="D1121" s="27">
        <v>43434</v>
      </c>
      <c r="E1121" s="28">
        <v>33.652789939999998</v>
      </c>
      <c r="F1121" s="10">
        <f t="shared" si="153"/>
        <v>-1.1293054771314148E-3</v>
      </c>
      <c r="I1121" s="27">
        <v>43434</v>
      </c>
      <c r="J1121" s="28">
        <v>27.51</v>
      </c>
      <c r="K1121" s="10">
        <f t="shared" si="154"/>
        <v>-3.9985459832788672E-3</v>
      </c>
      <c r="N1121" s="27">
        <v>43434</v>
      </c>
      <c r="O1121" s="28">
        <v>25.453384239999998</v>
      </c>
      <c r="P1121" s="10">
        <f t="shared" si="155"/>
        <v>4.4525929806180642E-3</v>
      </c>
      <c r="S1121" s="1">
        <v>43434</v>
      </c>
      <c r="T1121" s="28">
        <v>20.502500000000001</v>
      </c>
      <c r="U1121" s="10">
        <f t="shared" si="156"/>
        <v>-1.4205584684794603E-2</v>
      </c>
      <c r="X1121" s="1">
        <v>43434</v>
      </c>
      <c r="Y1121" s="28">
        <v>232.22</v>
      </c>
      <c r="Z1121" s="10">
        <f t="shared" si="157"/>
        <v>1.9808801998104641E-3</v>
      </c>
      <c r="AC1121" s="1">
        <v>43434</v>
      </c>
      <c r="AD1121" s="28">
        <v>32.46</v>
      </c>
      <c r="AE1121" s="10">
        <f t="shared" si="158"/>
        <v>-1.756007393715342E-2</v>
      </c>
      <c r="AH1121" s="1">
        <v>43434</v>
      </c>
      <c r="AI1121" s="28">
        <v>54.23</v>
      </c>
      <c r="AJ1121" s="10">
        <f t="shared" si="159"/>
        <v>1.6964779642264505E-2</v>
      </c>
      <c r="AM1121" s="1">
        <v>43434</v>
      </c>
      <c r="AN1121" s="28">
        <v>18.474</v>
      </c>
      <c r="AO1121" s="10">
        <f t="shared" si="160"/>
        <v>-1.3965573238064244E-2</v>
      </c>
      <c r="AS1121" s="1">
        <v>43434</v>
      </c>
      <c r="AT1121" s="28">
        <v>62.43</v>
      </c>
      <c r="AU1121" s="10">
        <f t="shared" si="161"/>
        <v>4.8053820278710635E-3</v>
      </c>
      <c r="AV1121" s="28"/>
      <c r="AW1121" s="28"/>
      <c r="AX1121" s="28"/>
      <c r="AY1121" s="28"/>
    </row>
    <row r="1122" spans="1:51" x14ac:dyDescent="0.2">
      <c r="A1122" s="28"/>
      <c r="B1122" s="28"/>
      <c r="C1122" s="28"/>
      <c r="D1122" s="27">
        <v>43435</v>
      </c>
      <c r="E1122" s="28">
        <v>33.614785660000003</v>
      </c>
      <c r="F1122" s="10">
        <f t="shared" si="153"/>
        <v>1.1871113623515894E-2</v>
      </c>
      <c r="I1122" s="27">
        <v>43435</v>
      </c>
      <c r="J1122" s="28">
        <v>27.4</v>
      </c>
      <c r="K1122" s="10">
        <f t="shared" si="154"/>
        <v>-5.1094890510947621E-3</v>
      </c>
      <c r="N1122" s="27">
        <v>43435</v>
      </c>
      <c r="O1122" s="28">
        <v>25.566717799999999</v>
      </c>
      <c r="P1122" s="10">
        <f t="shared" si="155"/>
        <v>-2.3011734028683173E-2</v>
      </c>
      <c r="S1122" s="1">
        <v>43435</v>
      </c>
      <c r="T1122" s="28">
        <v>20.21125</v>
      </c>
      <c r="U1122" s="10">
        <f t="shared" si="156"/>
        <v>1.3049662935246564E-2</v>
      </c>
      <c r="X1122" s="1">
        <v>43435</v>
      </c>
      <c r="Y1122" s="28">
        <v>232.68</v>
      </c>
      <c r="Z1122" s="10">
        <f t="shared" si="157"/>
        <v>-9.3261131167269307E-3</v>
      </c>
      <c r="AC1122" s="1">
        <v>43435</v>
      </c>
      <c r="AD1122" s="28">
        <v>31.89</v>
      </c>
      <c r="AE1122" s="10">
        <f t="shared" si="158"/>
        <v>3.1357792411412788E-3</v>
      </c>
      <c r="AH1122" s="1">
        <v>43435</v>
      </c>
      <c r="AI1122" s="28">
        <v>55.15</v>
      </c>
      <c r="AJ1122" s="10">
        <f t="shared" si="159"/>
        <v>-2.2302810516772409E-2</v>
      </c>
      <c r="AM1122" s="1">
        <v>43435</v>
      </c>
      <c r="AN1122" s="28">
        <v>18.216000000000001</v>
      </c>
      <c r="AO1122" s="10">
        <f t="shared" si="160"/>
        <v>5.379885814668306E-3</v>
      </c>
      <c r="AS1122" s="1">
        <v>43435</v>
      </c>
      <c r="AT1122" s="28">
        <v>62.73</v>
      </c>
      <c r="AU1122" s="10">
        <f t="shared" si="161"/>
        <v>2.4390243902439046E-2</v>
      </c>
      <c r="AV1122" s="28"/>
      <c r="AW1122" s="28"/>
      <c r="AX1122" s="28"/>
      <c r="AY1122" s="28"/>
    </row>
    <row r="1123" spans="1:51" x14ac:dyDescent="0.2">
      <c r="A1123" s="28"/>
      <c r="B1123" s="28"/>
      <c r="C1123" s="28"/>
      <c r="D1123" s="27">
        <v>43436</v>
      </c>
      <c r="E1123" s="28">
        <v>34.013830599999999</v>
      </c>
      <c r="F1123" s="10">
        <f t="shared" si="153"/>
        <v>1.0893854748603271E-2</v>
      </c>
      <c r="I1123" s="27">
        <v>43436</v>
      </c>
      <c r="J1123" s="28">
        <v>27.26</v>
      </c>
      <c r="K1123" s="10">
        <f t="shared" si="154"/>
        <v>-2.5311812179016902E-2</v>
      </c>
      <c r="N1123" s="27">
        <v>43436</v>
      </c>
      <c r="O1123" s="28">
        <v>24.97838329</v>
      </c>
      <c r="P1123" s="10">
        <f t="shared" si="155"/>
        <v>1.4012143858010306E-2</v>
      </c>
      <c r="S1123" s="1">
        <v>43436</v>
      </c>
      <c r="T1123" s="28">
        <v>20.475000000000001</v>
      </c>
      <c r="U1123" s="10">
        <f t="shared" si="156"/>
        <v>-1.9963369963370003E-2</v>
      </c>
      <c r="X1123" s="1">
        <v>43436</v>
      </c>
      <c r="Y1123" s="28">
        <v>230.51</v>
      </c>
      <c r="Z1123" s="10">
        <f t="shared" si="157"/>
        <v>1.2710945295214993E-2</v>
      </c>
      <c r="AC1123" s="1">
        <v>43436</v>
      </c>
      <c r="AD1123" s="28">
        <v>31.99</v>
      </c>
      <c r="AE1123" s="10">
        <f t="shared" si="158"/>
        <v>-2.8133791809940023E-3</v>
      </c>
      <c r="AH1123" s="1">
        <v>43436</v>
      </c>
      <c r="AI1123" s="28">
        <v>53.92</v>
      </c>
      <c r="AJ1123" s="10">
        <f t="shared" si="159"/>
        <v>6.6765578635015199E-3</v>
      </c>
      <c r="AM1123" s="1">
        <v>43436</v>
      </c>
      <c r="AN1123" s="28">
        <v>18.314</v>
      </c>
      <c r="AO1123" s="10">
        <f t="shared" si="160"/>
        <v>4.5866550180189147E-3</v>
      </c>
      <c r="AS1123" s="1">
        <v>43436</v>
      </c>
      <c r="AT1123" s="28">
        <v>64.260000000000005</v>
      </c>
      <c r="AU1123" s="10">
        <f t="shared" si="161"/>
        <v>1.8051665110488502E-2</v>
      </c>
      <c r="AV1123" s="28"/>
      <c r="AW1123" s="28"/>
      <c r="AX1123" s="28"/>
      <c r="AY1123" s="28"/>
    </row>
    <row r="1124" spans="1:51" x14ac:dyDescent="0.2">
      <c r="A1124" s="28"/>
      <c r="B1124" s="28"/>
      <c r="C1124" s="28"/>
      <c r="D1124" s="27">
        <v>43437</v>
      </c>
      <c r="E1124" s="28">
        <v>34.384372329999998</v>
      </c>
      <c r="F1124" s="10">
        <f t="shared" si="153"/>
        <v>1.3815971262779891E-2</v>
      </c>
      <c r="I1124" s="27">
        <v>43437</v>
      </c>
      <c r="J1124" s="28">
        <v>26.57</v>
      </c>
      <c r="K1124" s="10">
        <f t="shared" si="154"/>
        <v>4.1400075272864267E-2</v>
      </c>
      <c r="N1124" s="27">
        <v>43437</v>
      </c>
      <c r="O1124" s="28">
        <v>25.328383989999999</v>
      </c>
      <c r="P1124" s="10">
        <f t="shared" si="155"/>
        <v>1.8293084161347561E-2</v>
      </c>
      <c r="S1124" s="1">
        <v>43437</v>
      </c>
      <c r="T1124" s="28">
        <v>20.06625</v>
      </c>
      <c r="U1124" s="10">
        <f t="shared" si="156"/>
        <v>1.2988226499719646E-2</v>
      </c>
      <c r="X1124" s="1">
        <v>43437</v>
      </c>
      <c r="Y1124" s="28">
        <v>233.44</v>
      </c>
      <c r="Z1124" s="10">
        <f t="shared" si="157"/>
        <v>8.5675119945167744E-3</v>
      </c>
      <c r="AC1124" s="1">
        <v>43437</v>
      </c>
      <c r="AD1124" s="28">
        <v>31.9</v>
      </c>
      <c r="AE1124" s="10">
        <f t="shared" si="158"/>
        <v>-1.2225705329153458E-2</v>
      </c>
      <c r="AH1124" s="1">
        <v>43437</v>
      </c>
      <c r="AI1124" s="28">
        <v>54.28</v>
      </c>
      <c r="AJ1124" s="10">
        <f t="shared" si="159"/>
        <v>-9.2114959469424829E-4</v>
      </c>
      <c r="AM1124" s="1">
        <v>43437</v>
      </c>
      <c r="AN1124" s="28">
        <v>18.398</v>
      </c>
      <c r="AO1124" s="10">
        <f t="shared" si="160"/>
        <v>2.9351016414829179E-3</v>
      </c>
      <c r="AS1124" s="1">
        <v>43437</v>
      </c>
      <c r="AT1124" s="28">
        <v>65.42</v>
      </c>
      <c r="AU1124" s="10">
        <f t="shared" si="161"/>
        <v>-6.5729134821156388E-3</v>
      </c>
      <c r="AV1124" s="28"/>
      <c r="AW1124" s="28"/>
      <c r="AX1124" s="28"/>
      <c r="AY1124" s="28"/>
    </row>
    <row r="1125" spans="1:51" x14ac:dyDescent="0.2">
      <c r="A1125" s="28"/>
      <c r="B1125" s="28"/>
      <c r="C1125" s="28"/>
      <c r="D1125" s="27">
        <v>43438</v>
      </c>
      <c r="E1125" s="28">
        <v>34.859425829999999</v>
      </c>
      <c r="F1125" s="10">
        <f t="shared" si="153"/>
        <v>-2.39847369855547E-2</v>
      </c>
      <c r="I1125" s="27">
        <v>43438</v>
      </c>
      <c r="J1125" s="28">
        <v>27.67</v>
      </c>
      <c r="K1125" s="10">
        <f t="shared" si="154"/>
        <v>-1.4817491868449606E-2</v>
      </c>
      <c r="N1125" s="27">
        <v>43438</v>
      </c>
      <c r="O1125" s="28">
        <v>25.791718249999999</v>
      </c>
      <c r="P1125" s="10">
        <f t="shared" si="155"/>
        <v>-9.6930533117933759E-4</v>
      </c>
      <c r="S1125" s="1">
        <v>43438</v>
      </c>
      <c r="T1125" s="28">
        <v>20.326875000000001</v>
      </c>
      <c r="U1125" s="10">
        <f t="shared" si="156"/>
        <v>-2.1892199366602139E-2</v>
      </c>
      <c r="X1125" s="1">
        <v>43438</v>
      </c>
      <c r="Y1125" s="28">
        <v>235.44</v>
      </c>
      <c r="Z1125" s="10">
        <f t="shared" si="157"/>
        <v>-1.7116887529731617E-2</v>
      </c>
      <c r="AC1125" s="1">
        <v>43438</v>
      </c>
      <c r="AD1125" s="28">
        <v>31.51</v>
      </c>
      <c r="AE1125" s="10">
        <f t="shared" si="158"/>
        <v>-2.0628371945414226E-2</v>
      </c>
      <c r="AH1125" s="1">
        <v>43438</v>
      </c>
      <c r="AI1125" s="28">
        <v>54.23</v>
      </c>
      <c r="AJ1125" s="10">
        <f t="shared" si="159"/>
        <v>-1.6411580306103568E-2</v>
      </c>
      <c r="AM1125" s="1">
        <v>43438</v>
      </c>
      <c r="AN1125" s="28">
        <v>18.452000000000002</v>
      </c>
      <c r="AO1125" s="10">
        <f t="shared" si="160"/>
        <v>6.9369174073268258E-3</v>
      </c>
      <c r="AS1125" s="1">
        <v>43438</v>
      </c>
      <c r="AT1125" s="28">
        <v>64.989999999999995</v>
      </c>
      <c r="AU1125" s="10">
        <f t="shared" si="161"/>
        <v>3.0312355747037945E-2</v>
      </c>
      <c r="AV1125" s="28"/>
      <c r="AW1125" s="28"/>
      <c r="AX1125" s="28"/>
      <c r="AY1125" s="28"/>
    </row>
    <row r="1126" spans="1:51" x14ac:dyDescent="0.2">
      <c r="A1126" s="28"/>
      <c r="B1126" s="28"/>
      <c r="C1126" s="28"/>
      <c r="D1126" s="27">
        <v>43439</v>
      </c>
      <c r="E1126" s="28">
        <v>34.023331669999997</v>
      </c>
      <c r="F1126" s="10" t="str">
        <f t="shared" si="153"/>
        <v/>
      </c>
      <c r="I1126" s="27">
        <v>43439</v>
      </c>
      <c r="J1126" s="28">
        <v>27.26</v>
      </c>
      <c r="K1126" s="10" t="str">
        <f t="shared" si="154"/>
        <v/>
      </c>
      <c r="N1126" s="27">
        <v>43439</v>
      </c>
      <c r="O1126" s="28">
        <v>25.7667182</v>
      </c>
      <c r="P1126" s="10" t="str">
        <f t="shared" si="155"/>
        <v/>
      </c>
      <c r="S1126" s="1">
        <v>43439</v>
      </c>
      <c r="T1126" s="28">
        <v>19.881875000000001</v>
      </c>
      <c r="U1126" s="10" t="str">
        <f t="shared" si="156"/>
        <v/>
      </c>
      <c r="X1126" s="1">
        <v>43439</v>
      </c>
      <c r="Y1126" s="28">
        <v>231.41</v>
      </c>
      <c r="Z1126" s="10" t="str">
        <f t="shared" si="157"/>
        <v/>
      </c>
      <c r="AC1126" s="1">
        <v>43439</v>
      </c>
      <c r="AD1126" s="28">
        <v>30.86</v>
      </c>
      <c r="AE1126" s="10" t="str">
        <f t="shared" si="158"/>
        <v/>
      </c>
      <c r="AH1126" s="1">
        <v>43439</v>
      </c>
      <c r="AI1126" s="28">
        <v>53.34</v>
      </c>
      <c r="AJ1126" s="10" t="str">
        <f t="shared" si="159"/>
        <v/>
      </c>
      <c r="AM1126" s="1">
        <v>43439</v>
      </c>
      <c r="AN1126" s="28">
        <v>18.579999999999998</v>
      </c>
      <c r="AO1126" s="10" t="str">
        <f t="shared" si="160"/>
        <v/>
      </c>
      <c r="AS1126" s="1">
        <v>43439</v>
      </c>
      <c r="AT1126" s="28">
        <v>66.959999999999994</v>
      </c>
      <c r="AU1126" s="10" t="str">
        <f t="shared" si="161"/>
        <v/>
      </c>
      <c r="AV1126" s="28"/>
      <c r="AW1126" s="28"/>
      <c r="AX1126" s="28"/>
      <c r="AY1126" s="28"/>
    </row>
    <row r="1127" spans="1:51" x14ac:dyDescent="0.2">
      <c r="A1127" s="28"/>
      <c r="B1127" s="28"/>
      <c r="C1127" s="28"/>
      <c r="D1127" s="27">
        <v>43440</v>
      </c>
      <c r="E1127" s="28"/>
      <c r="F1127" s="10" t="str">
        <f t="shared" si="153"/>
        <v/>
      </c>
      <c r="I1127" s="27">
        <v>43440</v>
      </c>
      <c r="J1127" s="28"/>
      <c r="K1127" s="10" t="str">
        <f t="shared" si="154"/>
        <v/>
      </c>
      <c r="N1127" s="27">
        <v>43440</v>
      </c>
      <c r="O1127" s="28"/>
      <c r="P1127" s="10" t="str">
        <f t="shared" si="155"/>
        <v/>
      </c>
      <c r="S1127" s="1">
        <v>43440</v>
      </c>
      <c r="T1127" s="28"/>
      <c r="U1127" s="10" t="str">
        <f t="shared" si="156"/>
        <v/>
      </c>
      <c r="X1127" s="1">
        <v>43440</v>
      </c>
      <c r="Y1127" s="28"/>
      <c r="Z1127" s="10" t="str">
        <f t="shared" si="157"/>
        <v/>
      </c>
      <c r="AC1127" s="1">
        <v>43440</v>
      </c>
      <c r="AD1127" s="28"/>
      <c r="AE1127" s="10" t="str">
        <f t="shared" si="158"/>
        <v/>
      </c>
      <c r="AH1127" s="1">
        <v>43440</v>
      </c>
      <c r="AI1127" s="28"/>
      <c r="AJ1127" s="10" t="str">
        <f t="shared" si="159"/>
        <v/>
      </c>
      <c r="AM1127" s="1">
        <v>43440</v>
      </c>
      <c r="AN1127" s="28"/>
      <c r="AO1127" s="10" t="str">
        <f t="shared" si="160"/>
        <v/>
      </c>
      <c r="AS1127" s="1">
        <v>43440</v>
      </c>
      <c r="AT1127" s="28"/>
      <c r="AU1127" s="10" t="str">
        <f t="shared" si="161"/>
        <v/>
      </c>
      <c r="AV1127" s="28"/>
      <c r="AW1127" s="28"/>
      <c r="AX1127" s="28"/>
      <c r="AY1127" s="28"/>
    </row>
    <row r="1128" spans="1:51" x14ac:dyDescent="0.2">
      <c r="A1128" s="28"/>
      <c r="B1128" s="28"/>
      <c r="C1128" s="28"/>
      <c r="D1128" s="27">
        <v>43441</v>
      </c>
      <c r="E1128" s="28"/>
      <c r="F1128" s="10" t="str">
        <f t="shared" si="153"/>
        <v/>
      </c>
      <c r="I1128" s="27">
        <v>43441</v>
      </c>
      <c r="J1128" s="28"/>
      <c r="K1128" s="10" t="str">
        <f t="shared" si="154"/>
        <v/>
      </c>
      <c r="N1128" s="27">
        <v>43441</v>
      </c>
      <c r="O1128" s="28"/>
      <c r="P1128" s="10" t="str">
        <f t="shared" si="155"/>
        <v/>
      </c>
      <c r="S1128" s="1">
        <v>43441</v>
      </c>
      <c r="T1128" s="28"/>
      <c r="U1128" s="10" t="str">
        <f t="shared" si="156"/>
        <v/>
      </c>
      <c r="X1128" s="1">
        <v>43441</v>
      </c>
      <c r="Y1128" s="28"/>
      <c r="Z1128" s="10" t="str">
        <f t="shared" si="157"/>
        <v/>
      </c>
      <c r="AC1128" s="1">
        <v>43441</v>
      </c>
      <c r="AD1128" s="28"/>
      <c r="AE1128" s="10" t="str">
        <f t="shared" si="158"/>
        <v/>
      </c>
      <c r="AH1128" s="1">
        <v>43441</v>
      </c>
      <c r="AI1128" s="28"/>
      <c r="AJ1128" s="10" t="str">
        <f t="shared" si="159"/>
        <v/>
      </c>
      <c r="AM1128" s="1">
        <v>43441</v>
      </c>
      <c r="AN1128" s="28"/>
      <c r="AO1128" s="10" t="str">
        <f t="shared" si="160"/>
        <v/>
      </c>
      <c r="AS1128" s="1">
        <v>43441</v>
      </c>
      <c r="AT1128" s="28"/>
      <c r="AU1128" s="10" t="str">
        <f t="shared" si="161"/>
        <v/>
      </c>
      <c r="AV1128" s="28"/>
      <c r="AW1128" s="28"/>
      <c r="AX1128" s="28"/>
      <c r="AY1128" s="28"/>
    </row>
    <row r="1129" spans="1:51" x14ac:dyDescent="0.2">
      <c r="A1129" s="28"/>
      <c r="B1129" s="28"/>
      <c r="C1129" s="28"/>
      <c r="D1129" s="27">
        <v>43442</v>
      </c>
      <c r="E1129" s="28"/>
      <c r="F1129" s="10" t="str">
        <f t="shared" si="153"/>
        <v/>
      </c>
      <c r="I1129" s="27">
        <v>43442</v>
      </c>
      <c r="J1129" s="28"/>
      <c r="K1129" s="10" t="str">
        <f t="shared" si="154"/>
        <v/>
      </c>
      <c r="N1129" s="27">
        <v>43442</v>
      </c>
      <c r="O1129" s="28"/>
      <c r="P1129" s="10" t="str">
        <f t="shared" si="155"/>
        <v/>
      </c>
      <c r="S1129" s="1">
        <v>43442</v>
      </c>
      <c r="T1129" s="28"/>
      <c r="U1129" s="10" t="str">
        <f t="shared" si="156"/>
        <v/>
      </c>
      <c r="X1129" s="1">
        <v>43442</v>
      </c>
      <c r="Y1129" s="28"/>
      <c r="Z1129" s="10" t="str">
        <f t="shared" si="157"/>
        <v/>
      </c>
      <c r="AC1129" s="1">
        <v>43442</v>
      </c>
      <c r="AD1129" s="28"/>
      <c r="AE1129" s="10" t="str">
        <f t="shared" si="158"/>
        <v/>
      </c>
      <c r="AH1129" s="1">
        <v>43442</v>
      </c>
      <c r="AI1129" s="28"/>
      <c r="AJ1129" s="10" t="str">
        <f t="shared" si="159"/>
        <v/>
      </c>
      <c r="AM1129" s="1">
        <v>43442</v>
      </c>
      <c r="AN1129" s="28"/>
      <c r="AO1129" s="10" t="str">
        <f t="shared" si="160"/>
        <v/>
      </c>
      <c r="AS1129" s="1">
        <v>43442</v>
      </c>
      <c r="AT1129" s="28"/>
      <c r="AU1129" s="10" t="str">
        <f t="shared" si="161"/>
        <v/>
      </c>
      <c r="AV1129" s="28"/>
      <c r="AW1129" s="28"/>
      <c r="AX1129" s="28"/>
      <c r="AY1129" s="28"/>
    </row>
    <row r="1130" spans="1:51" x14ac:dyDescent="0.2">
      <c r="A1130" s="28"/>
      <c r="B1130" s="28"/>
      <c r="C1130" s="28"/>
      <c r="D1130" s="27">
        <v>43443</v>
      </c>
      <c r="E1130" s="28"/>
      <c r="F1130" s="10" t="str">
        <f t="shared" si="153"/>
        <v/>
      </c>
      <c r="I1130" s="27">
        <v>43443</v>
      </c>
      <c r="J1130" s="28"/>
      <c r="K1130" s="10" t="str">
        <f t="shared" si="154"/>
        <v/>
      </c>
      <c r="N1130" s="27">
        <v>43443</v>
      </c>
      <c r="O1130" s="28"/>
      <c r="P1130" s="10" t="str">
        <f t="shared" si="155"/>
        <v/>
      </c>
      <c r="S1130" s="1">
        <v>43443</v>
      </c>
      <c r="T1130" s="28"/>
      <c r="U1130" s="10" t="str">
        <f t="shared" si="156"/>
        <v/>
      </c>
      <c r="X1130" s="1">
        <v>43443</v>
      </c>
      <c r="Y1130" s="28"/>
      <c r="Z1130" s="10" t="str">
        <f t="shared" si="157"/>
        <v/>
      </c>
      <c r="AC1130" s="1">
        <v>43443</v>
      </c>
      <c r="AD1130" s="28"/>
      <c r="AE1130" s="10" t="str">
        <f t="shared" si="158"/>
        <v/>
      </c>
      <c r="AH1130" s="1">
        <v>43443</v>
      </c>
      <c r="AI1130" s="28"/>
      <c r="AJ1130" s="10" t="str">
        <f t="shared" si="159"/>
        <v/>
      </c>
      <c r="AM1130" s="1">
        <v>43443</v>
      </c>
      <c r="AN1130" s="28"/>
      <c r="AO1130" s="10" t="str">
        <f t="shared" si="160"/>
        <v/>
      </c>
      <c r="AS1130" s="1">
        <v>43443</v>
      </c>
      <c r="AT1130" s="28"/>
      <c r="AU1130" s="10" t="str">
        <f t="shared" si="161"/>
        <v/>
      </c>
      <c r="AV1130" s="28"/>
      <c r="AW1130" s="28"/>
      <c r="AX1130" s="28"/>
      <c r="AY1130" s="28"/>
    </row>
    <row r="1131" spans="1:51" x14ac:dyDescent="0.2">
      <c r="A1131" s="28"/>
      <c r="B1131" s="28"/>
      <c r="C1131" s="28"/>
      <c r="D1131" s="27">
        <v>43444</v>
      </c>
      <c r="E1131" s="28"/>
      <c r="F1131" s="10" t="str">
        <f t="shared" si="153"/>
        <v/>
      </c>
      <c r="I1131" s="27">
        <v>43444</v>
      </c>
      <c r="J1131" s="28"/>
      <c r="K1131" s="10" t="str">
        <f t="shared" si="154"/>
        <v/>
      </c>
      <c r="N1131" s="27">
        <v>43444</v>
      </c>
      <c r="O1131" s="28"/>
      <c r="P1131" s="10" t="str">
        <f t="shared" si="155"/>
        <v/>
      </c>
      <c r="S1131" s="1">
        <v>43444</v>
      </c>
      <c r="T1131" s="28"/>
      <c r="U1131" s="10" t="str">
        <f t="shared" si="156"/>
        <v/>
      </c>
      <c r="X1131" s="1">
        <v>43444</v>
      </c>
      <c r="Y1131" s="28"/>
      <c r="Z1131" s="10" t="str">
        <f t="shared" si="157"/>
        <v/>
      </c>
      <c r="AC1131" s="1">
        <v>43444</v>
      </c>
      <c r="AD1131" s="28"/>
      <c r="AE1131" s="10" t="str">
        <f t="shared" si="158"/>
        <v/>
      </c>
      <c r="AH1131" s="1">
        <v>43444</v>
      </c>
      <c r="AI1131" s="28"/>
      <c r="AJ1131" s="10" t="str">
        <f t="shared" si="159"/>
        <v/>
      </c>
      <c r="AM1131" s="1">
        <v>43444</v>
      </c>
      <c r="AN1131" s="28"/>
      <c r="AO1131" s="10" t="str">
        <f t="shared" si="160"/>
        <v/>
      </c>
      <c r="AS1131" s="1">
        <v>43444</v>
      </c>
      <c r="AT1131" s="28"/>
      <c r="AU1131" s="10" t="str">
        <f t="shared" si="161"/>
        <v/>
      </c>
      <c r="AV1131" s="28"/>
      <c r="AW1131" s="28"/>
      <c r="AX1131" s="28"/>
      <c r="AY1131" s="28"/>
    </row>
    <row r="1132" spans="1:51" x14ac:dyDescent="0.2">
      <c r="A1132" s="28"/>
      <c r="B1132" s="28"/>
      <c r="C1132" s="28"/>
      <c r="D1132" s="27">
        <v>43445</v>
      </c>
      <c r="E1132" s="28">
        <v>34.726410850000001</v>
      </c>
      <c r="F1132" s="10">
        <f t="shared" si="153"/>
        <v>-7.6607387140902317E-3</v>
      </c>
      <c r="I1132" s="27">
        <v>43445</v>
      </c>
      <c r="J1132" s="28">
        <v>27.54</v>
      </c>
      <c r="K1132" s="10">
        <f t="shared" si="154"/>
        <v>1.8518518518518601E-2</v>
      </c>
      <c r="N1132" s="27">
        <v>43445</v>
      </c>
      <c r="O1132" s="28">
        <v>25.86171839</v>
      </c>
      <c r="P1132" s="10">
        <f t="shared" si="155"/>
        <v>1.5853579944576923E-2</v>
      </c>
      <c r="S1132" s="1">
        <v>43445</v>
      </c>
      <c r="T1132" s="28">
        <v>20.024999999999999</v>
      </c>
      <c r="U1132" s="10">
        <f t="shared" si="156"/>
        <v>-1.0986267166042341E-2</v>
      </c>
      <c r="X1132" s="1">
        <v>43445</v>
      </c>
      <c r="Y1132" s="28">
        <v>229.18</v>
      </c>
      <c r="Z1132" s="10">
        <f t="shared" si="157"/>
        <v>-9.904878261628447E-3</v>
      </c>
      <c r="AC1132" s="1">
        <v>43445</v>
      </c>
      <c r="AD1132" s="28">
        <v>31.24</v>
      </c>
      <c r="AE1132" s="10">
        <f t="shared" si="158"/>
        <v>-2.2727272727272596E-2</v>
      </c>
      <c r="AH1132" s="1">
        <v>43445</v>
      </c>
      <c r="AI1132" s="28">
        <v>53.6</v>
      </c>
      <c r="AJ1132" s="10">
        <f t="shared" si="159"/>
        <v>-2.0522388059701635E-3</v>
      </c>
      <c r="AM1132" s="1">
        <v>43445</v>
      </c>
      <c r="AN1132" s="28">
        <v>18.603999999999999</v>
      </c>
      <c r="AO1132" s="10">
        <f t="shared" si="160"/>
        <v>1.0750376263191086E-4</v>
      </c>
      <c r="AS1132" s="1">
        <v>43445</v>
      </c>
      <c r="AT1132" s="28">
        <v>66.94</v>
      </c>
      <c r="AU1132" s="10">
        <f t="shared" si="161"/>
        <v>1.8822826411712068E-2</v>
      </c>
      <c r="AV1132" s="28"/>
      <c r="AW1132" s="28"/>
      <c r="AX1132" s="28"/>
      <c r="AY1132" s="28"/>
    </row>
    <row r="1133" spans="1:51" x14ac:dyDescent="0.2">
      <c r="A1133" s="28"/>
      <c r="B1133" s="28"/>
      <c r="C1133" s="28"/>
      <c r="D1133" s="27">
        <v>43446</v>
      </c>
      <c r="E1133" s="28">
        <v>34.460380890000003</v>
      </c>
      <c r="F1133" s="10">
        <f t="shared" si="153"/>
        <v>-1.9851116625310361E-2</v>
      </c>
      <c r="I1133" s="27">
        <v>43446</v>
      </c>
      <c r="J1133" s="28">
        <v>28.05</v>
      </c>
      <c r="K1133" s="10">
        <f t="shared" si="154"/>
        <v>-7.1301247771835552E-3</v>
      </c>
      <c r="N1133" s="27">
        <v>43446</v>
      </c>
      <c r="O1133" s="28">
        <v>26.271719210000001</v>
      </c>
      <c r="P1133" s="10">
        <f t="shared" si="155"/>
        <v>3.6795026327476332E-3</v>
      </c>
      <c r="S1133" s="1">
        <v>43446</v>
      </c>
      <c r="T1133" s="28">
        <v>19.805</v>
      </c>
      <c r="U1133" s="10">
        <f t="shared" si="156"/>
        <v>-1.4484978540772464E-2</v>
      </c>
      <c r="X1133" s="1">
        <v>43446</v>
      </c>
      <c r="Y1133" s="28">
        <v>226.91</v>
      </c>
      <c r="Z1133" s="10">
        <f t="shared" si="157"/>
        <v>-6.9498920276761744E-2</v>
      </c>
      <c r="AC1133" s="1">
        <v>43446</v>
      </c>
      <c r="AD1133" s="28">
        <v>30.53</v>
      </c>
      <c r="AE1133" s="10">
        <f t="shared" si="158"/>
        <v>-2.4238453979692154E-2</v>
      </c>
      <c r="AH1133" s="1">
        <v>43446</v>
      </c>
      <c r="AI1133" s="28">
        <v>53.49</v>
      </c>
      <c r="AJ1133" s="10">
        <f t="shared" si="159"/>
        <v>-9.1605907646289397E-3</v>
      </c>
      <c r="AM1133" s="1">
        <v>43446</v>
      </c>
      <c r="AN1133" s="28">
        <v>18.606000000000002</v>
      </c>
      <c r="AO1133" s="10">
        <f t="shared" si="160"/>
        <v>4.1921960657851365E-3</v>
      </c>
      <c r="AS1133" s="1">
        <v>43446</v>
      </c>
      <c r="AT1133" s="28">
        <v>68.2</v>
      </c>
      <c r="AU1133" s="10">
        <f t="shared" si="161"/>
        <v>1.612903225806539E-3</v>
      </c>
      <c r="AV1133" s="28"/>
      <c r="AW1133" s="28"/>
      <c r="AX1133" s="28"/>
      <c r="AY1133" s="28"/>
    </row>
    <row r="1134" spans="1:51" x14ac:dyDescent="0.2">
      <c r="A1134" s="28"/>
      <c r="B1134" s="28"/>
      <c r="C1134" s="28"/>
      <c r="D1134" s="27">
        <v>43447</v>
      </c>
      <c r="E1134" s="28">
        <v>33.776303849999998</v>
      </c>
      <c r="F1134" s="10">
        <f t="shared" si="153"/>
        <v>-1.5471167369901395E-2</v>
      </c>
      <c r="I1134" s="27">
        <v>43447</v>
      </c>
      <c r="J1134" s="28">
        <v>27.85</v>
      </c>
      <c r="K1134" s="10">
        <f t="shared" si="154"/>
        <v>5.3859964093356805E-3</v>
      </c>
      <c r="N1134" s="27">
        <v>43447</v>
      </c>
      <c r="O1134" s="28">
        <v>26.36838607</v>
      </c>
      <c r="P1134" s="10">
        <f t="shared" si="155"/>
        <v>-1.0429176411099084E-2</v>
      </c>
      <c r="S1134" s="1">
        <v>43447</v>
      </c>
      <c r="T1134" s="28">
        <v>19.518125000000001</v>
      </c>
      <c r="U1134" s="10">
        <f t="shared" si="156"/>
        <v>-5.8599378782543399E-3</v>
      </c>
      <c r="X1134" s="1">
        <v>43447</v>
      </c>
      <c r="Y1134" s="28">
        <v>211.14</v>
      </c>
      <c r="Z1134" s="10">
        <f t="shared" si="157"/>
        <v>-2.8511887846926154E-2</v>
      </c>
      <c r="AC1134" s="1">
        <v>43447</v>
      </c>
      <c r="AD1134" s="28">
        <v>29.79</v>
      </c>
      <c r="AE1134" s="10">
        <f t="shared" si="158"/>
        <v>0.2181940248405505</v>
      </c>
      <c r="AH1134" s="1">
        <v>43447</v>
      </c>
      <c r="AI1134" s="28">
        <v>53</v>
      </c>
      <c r="AJ1134" s="10">
        <f t="shared" si="159"/>
        <v>-2.6415094339622414E-3</v>
      </c>
      <c r="AM1134" s="1">
        <v>43447</v>
      </c>
      <c r="AN1134" s="28">
        <v>18.684000000000001</v>
      </c>
      <c r="AO1134" s="10">
        <f t="shared" si="160"/>
        <v>-1.6377649325626242E-2</v>
      </c>
      <c r="AS1134" s="1">
        <v>43447</v>
      </c>
      <c r="AT1134" s="28">
        <v>68.31</v>
      </c>
      <c r="AU1134" s="10">
        <f t="shared" si="161"/>
        <v>-3.1327770458205229E-2</v>
      </c>
      <c r="AV1134" s="28"/>
      <c r="AW1134" s="28"/>
      <c r="AX1134" s="28"/>
      <c r="AY1134" s="28"/>
    </row>
    <row r="1135" spans="1:51" x14ac:dyDescent="0.2">
      <c r="A1135" s="28"/>
      <c r="B1135" s="28"/>
      <c r="C1135" s="28"/>
      <c r="D1135" s="27">
        <v>43448</v>
      </c>
      <c r="E1135" s="28">
        <v>33.253745000000002</v>
      </c>
      <c r="F1135" s="10">
        <f t="shared" si="153"/>
        <v>3.1714285714285584E-2</v>
      </c>
      <c r="I1135" s="27">
        <v>43448</v>
      </c>
      <c r="J1135" s="28">
        <v>28</v>
      </c>
      <c r="K1135" s="10">
        <f t="shared" si="154"/>
        <v>6.7857142857143948E-3</v>
      </c>
      <c r="N1135" s="27">
        <v>43448</v>
      </c>
      <c r="O1135" s="28">
        <v>26.093385520000002</v>
      </c>
      <c r="P1135" s="10">
        <f t="shared" si="155"/>
        <v>1.0602963719979375E-2</v>
      </c>
      <c r="S1135" s="1">
        <v>43448</v>
      </c>
      <c r="T1135" s="28">
        <v>19.403749999999999</v>
      </c>
      <c r="U1135" s="10">
        <f t="shared" si="156"/>
        <v>1.2562004767120438E-3</v>
      </c>
      <c r="X1135" s="1">
        <v>43448</v>
      </c>
      <c r="Y1135" s="28">
        <v>205.12</v>
      </c>
      <c r="Z1135" s="10">
        <f t="shared" si="157"/>
        <v>3.9976599063962226E-3</v>
      </c>
      <c r="AC1135" s="1">
        <v>43448</v>
      </c>
      <c r="AD1135" s="28">
        <v>36.29</v>
      </c>
      <c r="AE1135" s="10">
        <f t="shared" si="158"/>
        <v>-6.0071645081289593E-2</v>
      </c>
      <c r="AH1135" s="1">
        <v>43448</v>
      </c>
      <c r="AI1135" s="28">
        <v>52.86</v>
      </c>
      <c r="AJ1135" s="10">
        <f t="shared" si="159"/>
        <v>-6.9996216420733504E-3</v>
      </c>
      <c r="AM1135" s="1">
        <v>43448</v>
      </c>
      <c r="AN1135" s="28">
        <v>18.378</v>
      </c>
      <c r="AO1135" s="10">
        <f t="shared" si="160"/>
        <v>-4.1353792578082693E-3</v>
      </c>
      <c r="AS1135" s="1">
        <v>43448</v>
      </c>
      <c r="AT1135" s="28">
        <v>66.17</v>
      </c>
      <c r="AU1135" s="10">
        <f t="shared" si="161"/>
        <v>-7.556294393229579E-3</v>
      </c>
      <c r="AV1135" s="28"/>
      <c r="AW1135" s="28"/>
      <c r="AX1135" s="28"/>
      <c r="AY1135" s="28"/>
    </row>
    <row r="1136" spans="1:51" x14ac:dyDescent="0.2">
      <c r="A1136" s="28"/>
      <c r="B1136" s="28"/>
      <c r="C1136" s="28"/>
      <c r="D1136" s="27">
        <v>43449</v>
      </c>
      <c r="E1136" s="28">
        <v>34.30836377</v>
      </c>
      <c r="F1136" s="10">
        <f t="shared" si="153"/>
        <v>2.8800886181113317E-2</v>
      </c>
      <c r="I1136" s="27">
        <v>43449</v>
      </c>
      <c r="J1136" s="28">
        <v>28.19</v>
      </c>
      <c r="K1136" s="10">
        <f t="shared" si="154"/>
        <v>3.5118836466832226E-2</v>
      </c>
      <c r="N1136" s="27">
        <v>43449</v>
      </c>
      <c r="O1136" s="28">
        <v>26.370052739999998</v>
      </c>
      <c r="P1136" s="10">
        <f t="shared" si="155"/>
        <v>4.2978131715334378E-3</v>
      </c>
      <c r="S1136" s="1">
        <v>43449</v>
      </c>
      <c r="T1136" s="28">
        <v>19.428125000000001</v>
      </c>
      <c r="U1136" s="10">
        <f t="shared" si="156"/>
        <v>-0.10435901560238059</v>
      </c>
      <c r="X1136" s="1">
        <v>43449</v>
      </c>
      <c r="Y1136" s="28">
        <v>205.94</v>
      </c>
      <c r="Z1136" s="10">
        <f t="shared" si="157"/>
        <v>2.5250072836748849E-3</v>
      </c>
      <c r="AC1136" s="1">
        <v>43449</v>
      </c>
      <c r="AD1136" s="28">
        <v>34.11</v>
      </c>
      <c r="AE1136" s="10">
        <f t="shared" si="158"/>
        <v>3.2248607446496713E-3</v>
      </c>
      <c r="AH1136" s="1">
        <v>43449</v>
      </c>
      <c r="AI1136" s="28">
        <v>52.49</v>
      </c>
      <c r="AJ1136" s="10">
        <f t="shared" si="159"/>
        <v>1.5431510763954881E-2</v>
      </c>
      <c r="AM1136" s="1">
        <v>43449</v>
      </c>
      <c r="AN1136" s="28">
        <v>18.302</v>
      </c>
      <c r="AO1136" s="10">
        <f t="shared" si="160"/>
        <v>-6.0649109386952227E-2</v>
      </c>
      <c r="AS1136" s="1">
        <v>43449</v>
      </c>
      <c r="AT1136" s="28">
        <v>65.67</v>
      </c>
      <c r="AU1136" s="10">
        <f t="shared" si="161"/>
        <v>2.6343840414192243E-2</v>
      </c>
      <c r="AV1136" s="28"/>
      <c r="AW1136" s="28"/>
      <c r="AX1136" s="28"/>
      <c r="AY1136" s="28"/>
    </row>
    <row r="1137" spans="1:51" x14ac:dyDescent="0.2">
      <c r="A1137" s="28"/>
      <c r="B1137" s="28"/>
      <c r="C1137" s="28"/>
      <c r="D1137" s="27">
        <v>43450</v>
      </c>
      <c r="E1137" s="28">
        <v>35.296475049999998</v>
      </c>
      <c r="F1137" s="10">
        <f t="shared" si="153"/>
        <v>-1.1843876177658141E-2</v>
      </c>
      <c r="I1137" s="27">
        <v>43450</v>
      </c>
      <c r="J1137" s="28">
        <v>29.18</v>
      </c>
      <c r="K1137" s="10">
        <f t="shared" si="154"/>
        <v>-2.8786840301576411E-2</v>
      </c>
      <c r="N1137" s="27">
        <v>43450</v>
      </c>
      <c r="O1137" s="28">
        <v>26.483386299999999</v>
      </c>
      <c r="P1137" s="10">
        <f t="shared" si="155"/>
        <v>-7.4889867841408941E-3</v>
      </c>
      <c r="S1137" s="1">
        <v>43450</v>
      </c>
      <c r="T1137" s="28">
        <v>17.400625000000002</v>
      </c>
      <c r="U1137" s="10">
        <f t="shared" si="156"/>
        <v>-1.8318307532057099E-2</v>
      </c>
      <c r="X1137" s="1">
        <v>43450</v>
      </c>
      <c r="Y1137" s="28">
        <v>206.46</v>
      </c>
      <c r="Z1137" s="10">
        <f t="shared" si="157"/>
        <v>-4.8435532306501106E-4</v>
      </c>
      <c r="AC1137" s="1">
        <v>43450</v>
      </c>
      <c r="AD1137" s="28">
        <v>34.22</v>
      </c>
      <c r="AE1137" s="10">
        <f t="shared" si="158"/>
        <v>5.8445353594405169E-4</v>
      </c>
      <c r="AH1137" s="1">
        <v>43450</v>
      </c>
      <c r="AI1137" s="28">
        <v>53.3</v>
      </c>
      <c r="AJ1137" s="10">
        <f t="shared" si="159"/>
        <v>-2.0637898686679534E-3</v>
      </c>
      <c r="AM1137" s="1">
        <v>43450</v>
      </c>
      <c r="AN1137" s="28">
        <v>17.192</v>
      </c>
      <c r="AO1137" s="10">
        <f t="shared" si="160"/>
        <v>-1.1051651931130779E-2</v>
      </c>
      <c r="AS1137" s="1">
        <v>43450</v>
      </c>
      <c r="AT1137" s="28">
        <v>67.400000000000006</v>
      </c>
      <c r="AU1137" s="10">
        <f t="shared" si="161"/>
        <v>3.1157270029673612E-2</v>
      </c>
      <c r="AV1137" s="28"/>
      <c r="AW1137" s="28"/>
      <c r="AX1137" s="28"/>
      <c r="AY1137" s="28"/>
    </row>
    <row r="1138" spans="1:51" x14ac:dyDescent="0.2">
      <c r="A1138" s="28"/>
      <c r="B1138" s="28"/>
      <c r="C1138" s="28"/>
      <c r="D1138" s="27">
        <v>43451</v>
      </c>
      <c r="E1138" s="28">
        <v>34.878427969999997</v>
      </c>
      <c r="F1138" s="10">
        <f t="shared" si="153"/>
        <v>-5.0394987741759545E-2</v>
      </c>
      <c r="I1138" s="27">
        <v>43451</v>
      </c>
      <c r="J1138" s="28">
        <v>28.34</v>
      </c>
      <c r="K1138" s="10">
        <f t="shared" si="154"/>
        <v>-4.9400141143260412E-2</v>
      </c>
      <c r="N1138" s="27">
        <v>43451</v>
      </c>
      <c r="O1138" s="28">
        <v>26.285052570000001</v>
      </c>
      <c r="P1138" s="10">
        <f t="shared" si="155"/>
        <v>-3.9059032401242755E-2</v>
      </c>
      <c r="S1138" s="1">
        <v>43451</v>
      </c>
      <c r="T1138" s="28">
        <v>17.081875</v>
      </c>
      <c r="U1138" s="10">
        <f t="shared" si="156"/>
        <v>-2.7953605795616676E-2</v>
      </c>
      <c r="X1138" s="1">
        <v>43451</v>
      </c>
      <c r="Y1138" s="28">
        <v>206.36</v>
      </c>
      <c r="Z1138" s="10">
        <f t="shared" si="157"/>
        <v>-2.6846288040317967E-2</v>
      </c>
      <c r="AC1138" s="1">
        <v>43451</v>
      </c>
      <c r="AD1138" s="28">
        <v>34.24</v>
      </c>
      <c r="AE1138" s="10">
        <f t="shared" si="158"/>
        <v>-2.3364485981309802E-3</v>
      </c>
      <c r="AH1138" s="1">
        <v>43451</v>
      </c>
      <c r="AI1138" s="28">
        <v>53.19</v>
      </c>
      <c r="AJ1138" s="10">
        <f t="shared" si="159"/>
        <v>-2.6884752773077669E-2</v>
      </c>
      <c r="AM1138" s="1">
        <v>43451</v>
      </c>
      <c r="AN1138" s="28">
        <v>17.001999999999999</v>
      </c>
      <c r="AO1138" s="10">
        <f t="shared" si="160"/>
        <v>-3.7995529937654204E-2</v>
      </c>
      <c r="AS1138" s="1">
        <v>43451</v>
      </c>
      <c r="AT1138" s="28">
        <v>69.5</v>
      </c>
      <c r="AU1138" s="10">
        <f t="shared" si="161"/>
        <v>-4.5179856115107886E-2</v>
      </c>
      <c r="AV1138" s="28"/>
      <c r="AW1138" s="28"/>
      <c r="AX1138" s="28"/>
      <c r="AY1138" s="28"/>
    </row>
    <row r="1139" spans="1:51" x14ac:dyDescent="0.2">
      <c r="A1139" s="28"/>
      <c r="B1139" s="28"/>
      <c r="C1139" s="28"/>
      <c r="D1139" s="27">
        <v>43452</v>
      </c>
      <c r="E1139" s="28">
        <v>33.120730020000003</v>
      </c>
      <c r="F1139" s="10">
        <f t="shared" si="153"/>
        <v>-1.6924842226047176E-2</v>
      </c>
      <c r="I1139" s="27">
        <v>43452</v>
      </c>
      <c r="J1139" s="28">
        <v>26.94</v>
      </c>
      <c r="K1139" s="10">
        <f t="shared" si="154"/>
        <v>-9.4654788418708224E-2</v>
      </c>
      <c r="N1139" s="27">
        <v>43452</v>
      </c>
      <c r="O1139" s="28">
        <v>25.258383850000001</v>
      </c>
      <c r="P1139" s="10">
        <f t="shared" si="155"/>
        <v>-6.1365885846256241E-3</v>
      </c>
      <c r="S1139" s="1">
        <v>43452</v>
      </c>
      <c r="T1139" s="28">
        <v>16.604375000000001</v>
      </c>
      <c r="U1139" s="10">
        <f t="shared" si="156"/>
        <v>2.1831595588510666E-3</v>
      </c>
      <c r="X1139" s="1">
        <v>43452</v>
      </c>
      <c r="Y1139" s="28">
        <v>200.82</v>
      </c>
      <c r="Z1139" s="10">
        <f t="shared" si="157"/>
        <v>-3.8342794542375325E-3</v>
      </c>
      <c r="AC1139" s="1">
        <v>43452</v>
      </c>
      <c r="AD1139" s="28">
        <v>34.159999999999997</v>
      </c>
      <c r="AE1139" s="10">
        <f t="shared" si="158"/>
        <v>-1.4929742388758771E-2</v>
      </c>
      <c r="AH1139" s="1">
        <v>43452</v>
      </c>
      <c r="AI1139" s="28">
        <v>51.76</v>
      </c>
      <c r="AJ1139" s="10">
        <f t="shared" si="159"/>
        <v>-3.8639876352386526E-4</v>
      </c>
      <c r="AM1139" s="1">
        <v>43452</v>
      </c>
      <c r="AN1139" s="28">
        <v>16.356000000000002</v>
      </c>
      <c r="AO1139" s="10">
        <f t="shared" si="160"/>
        <v>-1.5896307165568224E-3</v>
      </c>
      <c r="AS1139" s="1">
        <v>43452</v>
      </c>
      <c r="AT1139" s="28">
        <v>66.36</v>
      </c>
      <c r="AU1139" s="10">
        <f t="shared" si="161"/>
        <v>1.8836648583484106E-2</v>
      </c>
      <c r="AV1139" s="28"/>
      <c r="AW1139" s="28"/>
      <c r="AX1139" s="28"/>
      <c r="AY1139" s="28"/>
    </row>
    <row r="1140" spans="1:51" x14ac:dyDescent="0.2">
      <c r="A1140" s="28"/>
      <c r="B1140" s="28"/>
      <c r="C1140" s="28"/>
      <c r="D1140" s="27">
        <v>43453</v>
      </c>
      <c r="E1140" s="28">
        <v>32.560166889999998</v>
      </c>
      <c r="F1140" s="10">
        <f t="shared" si="153"/>
        <v>1.1088415523781814E-2</v>
      </c>
      <c r="I1140" s="27">
        <v>43453</v>
      </c>
      <c r="J1140" s="28">
        <v>24.39</v>
      </c>
      <c r="K1140" s="10">
        <f t="shared" si="154"/>
        <v>-2.337023370233704E-2</v>
      </c>
      <c r="N1140" s="27">
        <v>43453</v>
      </c>
      <c r="O1140" s="28">
        <v>25.103383539999999</v>
      </c>
      <c r="P1140" s="10">
        <f t="shared" si="155"/>
        <v>-1.1485858451732778E-2</v>
      </c>
      <c r="S1140" s="1">
        <v>43453</v>
      </c>
      <c r="T1140" s="28">
        <v>16.640625</v>
      </c>
      <c r="U1140" s="10">
        <f t="shared" si="156"/>
        <v>4.4319248826292235E-3</v>
      </c>
      <c r="X1140" s="1">
        <v>43453</v>
      </c>
      <c r="Y1140" s="28">
        <v>200.05</v>
      </c>
      <c r="Z1140" s="10">
        <f t="shared" si="157"/>
        <v>-2.2544363909022813E-2</v>
      </c>
      <c r="AC1140" s="1">
        <v>43453</v>
      </c>
      <c r="AD1140" s="28">
        <v>33.65</v>
      </c>
      <c r="AE1140" s="10">
        <f t="shared" si="158"/>
        <v>-3.5661218424961616E-3</v>
      </c>
      <c r="AH1140" s="1">
        <v>43453</v>
      </c>
      <c r="AI1140" s="28">
        <v>51.74</v>
      </c>
      <c r="AJ1140" s="10">
        <f t="shared" si="159"/>
        <v>-1.7394665635871664E-2</v>
      </c>
      <c r="AM1140" s="1">
        <v>43453</v>
      </c>
      <c r="AN1140" s="28">
        <v>16.329999999999998</v>
      </c>
      <c r="AO1140" s="10">
        <f t="shared" si="160"/>
        <v>1.9595835884873569E-3</v>
      </c>
      <c r="AS1140" s="1">
        <v>43453</v>
      </c>
      <c r="AT1140" s="28">
        <v>67.61</v>
      </c>
      <c r="AU1140" s="10">
        <f t="shared" si="161"/>
        <v>1.4938618547552185E-2</v>
      </c>
      <c r="AV1140" s="28"/>
      <c r="AW1140" s="28"/>
      <c r="AX1140" s="28"/>
      <c r="AY1140" s="28"/>
    </row>
    <row r="1141" spans="1:51" x14ac:dyDescent="0.2">
      <c r="A1141" s="28"/>
      <c r="B1141" s="28"/>
      <c r="C1141" s="28"/>
      <c r="D1141" s="27">
        <v>43454</v>
      </c>
      <c r="E1141" s="28">
        <v>32.921207549999998</v>
      </c>
      <c r="F1141" s="10">
        <f t="shared" si="153"/>
        <v>-1.9336219336219207E-2</v>
      </c>
      <c r="I1141" s="27">
        <v>43454</v>
      </c>
      <c r="J1141" s="28">
        <v>23.82</v>
      </c>
      <c r="K1141" s="10">
        <f t="shared" si="154"/>
        <v>-2.4769101595298104E-2</v>
      </c>
      <c r="N1141" s="27">
        <v>43454</v>
      </c>
      <c r="O1141" s="28">
        <v>24.815049630000001</v>
      </c>
      <c r="P1141" s="10">
        <f t="shared" si="155"/>
        <v>-1.8604338773591245E-2</v>
      </c>
      <c r="S1141" s="1">
        <v>43454</v>
      </c>
      <c r="T1141" s="28">
        <v>16.714375</v>
      </c>
      <c r="U1141" s="10">
        <f t="shared" si="156"/>
        <v>-1.2003141008862017E-2</v>
      </c>
      <c r="X1141" s="1">
        <v>43454</v>
      </c>
      <c r="Y1141" s="28">
        <v>195.54</v>
      </c>
      <c r="Z1141" s="10">
        <f t="shared" si="157"/>
        <v>1.7899151068834218E-3</v>
      </c>
      <c r="AC1141" s="1">
        <v>43454</v>
      </c>
      <c r="AD1141" s="28">
        <v>33.53</v>
      </c>
      <c r="AE1141" s="10">
        <f t="shared" si="158"/>
        <v>-6.2630480167015223E-3</v>
      </c>
      <c r="AH1141" s="1">
        <v>43454</v>
      </c>
      <c r="AI1141" s="28">
        <v>50.84</v>
      </c>
      <c r="AJ1141" s="10">
        <f t="shared" si="159"/>
        <v>1.2785208497246181E-2</v>
      </c>
      <c r="AM1141" s="1">
        <v>43454</v>
      </c>
      <c r="AN1141" s="28">
        <v>16.361999999999998</v>
      </c>
      <c r="AO1141" s="10">
        <f t="shared" si="160"/>
        <v>1.3323554577679975E-2</v>
      </c>
      <c r="AS1141" s="1">
        <v>43454</v>
      </c>
      <c r="AT1141" s="28">
        <v>68.62</v>
      </c>
      <c r="AU1141" s="10">
        <f t="shared" si="161"/>
        <v>7.1844943165257913E-2</v>
      </c>
      <c r="AV1141" s="28"/>
      <c r="AW1141" s="28"/>
      <c r="AX1141" s="28"/>
      <c r="AY1141" s="28"/>
    </row>
    <row r="1142" spans="1:51" x14ac:dyDescent="0.2">
      <c r="A1142" s="28"/>
      <c r="B1142" s="28"/>
      <c r="C1142" s="28"/>
      <c r="D1142" s="27">
        <v>43455</v>
      </c>
      <c r="E1142" s="28">
        <v>32.284635860000002</v>
      </c>
      <c r="F1142" s="10">
        <f t="shared" si="153"/>
        <v>-2.6486168334314386E-2</v>
      </c>
      <c r="I1142" s="27">
        <v>43455</v>
      </c>
      <c r="J1142" s="28">
        <v>23.23</v>
      </c>
      <c r="K1142" s="10">
        <f t="shared" si="154"/>
        <v>-4.433921653034878E-2</v>
      </c>
      <c r="N1142" s="27">
        <v>43455</v>
      </c>
      <c r="O1142" s="28">
        <v>24.35338204</v>
      </c>
      <c r="P1142" s="10">
        <f t="shared" si="155"/>
        <v>-5.3175472214618047E-2</v>
      </c>
      <c r="S1142" s="1">
        <v>43455</v>
      </c>
      <c r="T1142" s="28">
        <v>16.513750000000002</v>
      </c>
      <c r="U1142" s="10">
        <f t="shared" si="156"/>
        <v>-7.6905608962228533E-2</v>
      </c>
      <c r="X1142" s="1">
        <v>43455</v>
      </c>
      <c r="Y1142" s="28">
        <v>195.89</v>
      </c>
      <c r="Z1142" s="10">
        <f t="shared" si="157"/>
        <v>-7.5960998519577272E-2</v>
      </c>
      <c r="AC1142" s="1">
        <v>43455</v>
      </c>
      <c r="AD1142" s="28">
        <v>33.32</v>
      </c>
      <c r="AE1142" s="10">
        <f t="shared" si="158"/>
        <v>-3.9615846338535432E-2</v>
      </c>
      <c r="AH1142" s="1">
        <v>43455</v>
      </c>
      <c r="AI1142" s="28">
        <v>51.49</v>
      </c>
      <c r="AJ1142" s="10">
        <f t="shared" si="159"/>
        <v>-4.6416779957273224E-2</v>
      </c>
      <c r="AM1142" s="1">
        <v>43455</v>
      </c>
      <c r="AN1142" s="28">
        <v>16.579999999999998</v>
      </c>
      <c r="AO1142" s="10">
        <f t="shared" si="160"/>
        <v>-4.1133896260554859E-2</v>
      </c>
      <c r="AS1142" s="1">
        <v>43455</v>
      </c>
      <c r="AT1142" s="28">
        <v>73.55</v>
      </c>
      <c r="AU1142" s="10">
        <f t="shared" si="161"/>
        <v>-7.4235214140040751E-2</v>
      </c>
      <c r="AV1142" s="28"/>
      <c r="AW1142" s="28"/>
      <c r="AX1142" s="28"/>
      <c r="AY1142" s="28"/>
    </row>
    <row r="1143" spans="1:51" x14ac:dyDescent="0.2">
      <c r="A1143" s="28"/>
      <c r="B1143" s="28"/>
      <c r="C1143" s="28"/>
      <c r="D1143" s="27">
        <v>43456</v>
      </c>
      <c r="E1143" s="28">
        <v>31.429539559999998</v>
      </c>
      <c r="F1143" s="10">
        <f t="shared" si="153"/>
        <v>4.5344619105200934E-3</v>
      </c>
      <c r="I1143" s="27">
        <v>43456</v>
      </c>
      <c r="J1143" s="28">
        <v>22.2</v>
      </c>
      <c r="K1143" s="10">
        <f t="shared" si="154"/>
        <v>1.2162162162162149E-2</v>
      </c>
      <c r="N1143" s="27">
        <v>43456</v>
      </c>
      <c r="O1143" s="28">
        <v>23.05837945</v>
      </c>
      <c r="P1143" s="10">
        <f t="shared" si="155"/>
        <v>4.6837730393928467E-2</v>
      </c>
      <c r="S1143" s="1">
        <v>43456</v>
      </c>
      <c r="T1143" s="28">
        <v>15.24375</v>
      </c>
      <c r="U1143" s="10">
        <f t="shared" si="156"/>
        <v>2.0418204182041766E-2</v>
      </c>
      <c r="X1143" s="1">
        <v>43456</v>
      </c>
      <c r="Y1143" s="28">
        <v>181.01</v>
      </c>
      <c r="Z1143" s="10">
        <f t="shared" si="157"/>
        <v>3.1545218496215721E-2</v>
      </c>
      <c r="AC1143" s="1">
        <v>43456</v>
      </c>
      <c r="AD1143" s="28">
        <v>32</v>
      </c>
      <c r="AE1143" s="10">
        <f t="shared" si="158"/>
        <v>1.5312500000000062E-2</v>
      </c>
      <c r="AH1143" s="1">
        <v>43456</v>
      </c>
      <c r="AI1143" s="28">
        <v>49.1</v>
      </c>
      <c r="AJ1143" s="10">
        <f t="shared" si="159"/>
        <v>2.0162932790223964E-2</v>
      </c>
      <c r="AM1143" s="1">
        <v>43456</v>
      </c>
      <c r="AN1143" s="28">
        <v>15.898</v>
      </c>
      <c r="AO1143" s="10">
        <f t="shared" si="160"/>
        <v>2.1512139891810111E-2</v>
      </c>
      <c r="AS1143" s="1">
        <v>43456</v>
      </c>
      <c r="AT1143" s="28">
        <v>68.09</v>
      </c>
      <c r="AU1143" s="10">
        <f t="shared" si="161"/>
        <v>5.8158319870759145E-2</v>
      </c>
      <c r="AV1143" s="28"/>
      <c r="AW1143" s="28"/>
      <c r="AX1143" s="28"/>
      <c r="AY1143" s="28"/>
    </row>
    <row r="1144" spans="1:51" x14ac:dyDescent="0.2">
      <c r="A1144" s="28"/>
      <c r="B1144" s="28"/>
      <c r="C1144" s="28"/>
      <c r="D1144" s="27">
        <v>43457</v>
      </c>
      <c r="E1144" s="28">
        <v>31.57205561</v>
      </c>
      <c r="F1144" s="10">
        <f t="shared" si="153"/>
        <v>-8.4261209750225996E-3</v>
      </c>
      <c r="I1144" s="27">
        <v>43457</v>
      </c>
      <c r="J1144" s="28">
        <v>22.47</v>
      </c>
      <c r="K1144" s="10">
        <f t="shared" si="154"/>
        <v>-1.735647530040052E-2</v>
      </c>
      <c r="N1144" s="27">
        <v>43457</v>
      </c>
      <c r="O1144" s="28">
        <v>24.13838161</v>
      </c>
      <c r="P1144" s="10">
        <f t="shared" si="155"/>
        <v>-1.0978388455430421E-2</v>
      </c>
      <c r="S1144" s="1">
        <v>43457</v>
      </c>
      <c r="T1144" s="28">
        <v>15.555</v>
      </c>
      <c r="U1144" s="10">
        <f t="shared" si="156"/>
        <v>-7.2324011571844871E-4</v>
      </c>
      <c r="X1144" s="1">
        <v>43457</v>
      </c>
      <c r="Y1144" s="28">
        <v>186.72</v>
      </c>
      <c r="Z1144" s="10">
        <f t="shared" si="157"/>
        <v>-8.2476435304198459E-3</v>
      </c>
      <c r="AC1144" s="1">
        <v>43457</v>
      </c>
      <c r="AD1144" s="28">
        <v>32.49</v>
      </c>
      <c r="AE1144" s="10">
        <f t="shared" si="158"/>
        <v>1.5697137580793941E-2</v>
      </c>
      <c r="AH1144" s="1">
        <v>43457</v>
      </c>
      <c r="AI1144" s="28">
        <v>50.09</v>
      </c>
      <c r="AJ1144" s="10">
        <f t="shared" si="159"/>
        <v>0</v>
      </c>
      <c r="AM1144" s="1">
        <v>43457</v>
      </c>
      <c r="AN1144" s="28">
        <v>16.239999999999998</v>
      </c>
      <c r="AO1144" s="10">
        <f t="shared" si="160"/>
        <v>-1.847290640393906E-3</v>
      </c>
      <c r="AS1144" s="1">
        <v>43457</v>
      </c>
      <c r="AT1144" s="28">
        <v>72.05</v>
      </c>
      <c r="AU1144" s="10">
        <f t="shared" si="161"/>
        <v>4.1221374045801618E-2</v>
      </c>
      <c r="AV1144" s="28"/>
      <c r="AW1144" s="28"/>
      <c r="AX1144" s="28"/>
      <c r="AY1144" s="28"/>
    </row>
    <row r="1145" spans="1:51" x14ac:dyDescent="0.2">
      <c r="A1145" s="28"/>
      <c r="B1145" s="28"/>
      <c r="C1145" s="28"/>
      <c r="D1145" s="27">
        <v>43458</v>
      </c>
      <c r="E1145" s="28">
        <v>31.306025649999999</v>
      </c>
      <c r="F1145" s="10">
        <f t="shared" si="153"/>
        <v>-3.9453717754173168E-3</v>
      </c>
      <c r="I1145" s="27">
        <v>43458</v>
      </c>
      <c r="J1145" s="28">
        <v>22.08</v>
      </c>
      <c r="K1145" s="10">
        <f t="shared" si="154"/>
        <v>1.675724637681153E-2</v>
      </c>
      <c r="N1145" s="27">
        <v>43458</v>
      </c>
      <c r="O1145" s="28">
        <v>23.873381080000001</v>
      </c>
      <c r="P1145" s="10">
        <f t="shared" si="155"/>
        <v>8.7964255794470425E-3</v>
      </c>
      <c r="S1145" s="1">
        <v>43458</v>
      </c>
      <c r="T1145" s="28">
        <v>15.543749999999999</v>
      </c>
      <c r="U1145" s="10">
        <f t="shared" si="156"/>
        <v>1.978287092882991E-2</v>
      </c>
      <c r="X1145" s="1">
        <v>43458</v>
      </c>
      <c r="Y1145" s="28">
        <v>185.18</v>
      </c>
      <c r="Z1145" s="10">
        <f t="shared" si="157"/>
        <v>2.61367318284913E-2</v>
      </c>
      <c r="AC1145" s="1">
        <v>43458</v>
      </c>
      <c r="AD1145" s="28">
        <v>33</v>
      </c>
      <c r="AE1145" s="10">
        <f t="shared" si="158"/>
        <v>-2.6060606060606006E-2</v>
      </c>
      <c r="AH1145" s="1">
        <v>43458</v>
      </c>
      <c r="AI1145" s="28">
        <v>50.09</v>
      </c>
      <c r="AJ1145" s="10">
        <f t="shared" si="159"/>
        <v>1.7768017568376759E-2</v>
      </c>
      <c r="AM1145" s="1">
        <v>43458</v>
      </c>
      <c r="AN1145" s="28">
        <v>16.21</v>
      </c>
      <c r="AO1145" s="10">
        <f t="shared" si="160"/>
        <v>2.7020357803824835E-2</v>
      </c>
      <c r="AS1145" s="1">
        <v>43458</v>
      </c>
      <c r="AT1145" s="28">
        <v>75.02</v>
      </c>
      <c r="AU1145" s="10">
        <f t="shared" si="161"/>
        <v>4.8520394561450297E-2</v>
      </c>
      <c r="AV1145" s="28"/>
      <c r="AW1145" s="28"/>
      <c r="AX1145" s="28"/>
      <c r="AY1145" s="28"/>
    </row>
    <row r="1146" spans="1:51" x14ac:dyDescent="0.2">
      <c r="A1146" s="28"/>
      <c r="B1146" s="28"/>
      <c r="C1146" s="28"/>
      <c r="D1146" s="27">
        <v>43459</v>
      </c>
      <c r="E1146" s="28">
        <v>31.182511739999999</v>
      </c>
      <c r="F1146" s="10">
        <f t="shared" si="153"/>
        <v>-3.8391224862888484E-2</v>
      </c>
      <c r="I1146" s="27">
        <v>43459</v>
      </c>
      <c r="J1146" s="28">
        <v>22.45</v>
      </c>
      <c r="K1146" s="10">
        <f t="shared" si="154"/>
        <v>-8.9086859688195519E-3</v>
      </c>
      <c r="N1146" s="27">
        <v>43459</v>
      </c>
      <c r="O1146" s="28">
        <v>24.083381500000002</v>
      </c>
      <c r="P1146" s="10">
        <f t="shared" si="155"/>
        <v>-1.3079584775086528E-2</v>
      </c>
      <c r="S1146" s="1">
        <v>43459</v>
      </c>
      <c r="T1146" s="28">
        <v>15.85125</v>
      </c>
      <c r="U1146" s="10">
        <f t="shared" si="156"/>
        <v>-1.3800173487895306E-2</v>
      </c>
      <c r="X1146" s="1">
        <v>43459</v>
      </c>
      <c r="Y1146" s="28">
        <v>190.02</v>
      </c>
      <c r="Z1146" s="10">
        <f t="shared" si="157"/>
        <v>-5.7362382907062415E-2</v>
      </c>
      <c r="AC1146" s="1">
        <v>43459</v>
      </c>
      <c r="AD1146" s="28">
        <v>32.14</v>
      </c>
      <c r="AE1146" s="10">
        <f t="shared" si="158"/>
        <v>-2.4579962663347832E-2</v>
      </c>
      <c r="AH1146" s="1">
        <v>43459</v>
      </c>
      <c r="AI1146" s="28">
        <v>50.98</v>
      </c>
      <c r="AJ1146" s="10">
        <f t="shared" si="159"/>
        <v>-3.6877206747744085E-2</v>
      </c>
      <c r="AM1146" s="1">
        <v>43459</v>
      </c>
      <c r="AN1146" s="28">
        <v>16.648</v>
      </c>
      <c r="AO1146" s="10">
        <f t="shared" si="160"/>
        <v>-7.4483421432003372E-3</v>
      </c>
      <c r="AS1146" s="1">
        <v>43459</v>
      </c>
      <c r="AT1146" s="28">
        <v>78.66</v>
      </c>
      <c r="AU1146" s="10">
        <f t="shared" si="161"/>
        <v>1.6526824307145915E-3</v>
      </c>
      <c r="AV1146" s="28"/>
      <c r="AW1146" s="28"/>
      <c r="AX1146" s="28"/>
      <c r="AY1146" s="28"/>
    </row>
    <row r="1147" spans="1:51" x14ac:dyDescent="0.2">
      <c r="A1147" s="28"/>
      <c r="B1147" s="28"/>
      <c r="C1147" s="28"/>
      <c r="D1147" s="27">
        <v>43460</v>
      </c>
      <c r="E1147" s="28">
        <v>29.98537692</v>
      </c>
      <c r="F1147" s="10">
        <f t="shared" si="153"/>
        <v>-3.4854245880860946E-3</v>
      </c>
      <c r="I1147" s="27">
        <v>43460</v>
      </c>
      <c r="J1147" s="28">
        <v>22.25</v>
      </c>
      <c r="K1147" s="10">
        <f t="shared" si="154"/>
        <v>3.5955056179775013E-3</v>
      </c>
      <c r="N1147" s="27">
        <v>43460</v>
      </c>
      <c r="O1147" s="28">
        <v>23.768380870000001</v>
      </c>
      <c r="P1147" s="10">
        <f t="shared" si="155"/>
        <v>9.1157702825883646E-4</v>
      </c>
      <c r="S1147" s="1">
        <v>43460</v>
      </c>
      <c r="T1147" s="28">
        <v>15.6325</v>
      </c>
      <c r="U1147" s="10">
        <f t="shared" si="156"/>
        <v>-2.0670078362386102E-2</v>
      </c>
      <c r="X1147" s="1">
        <v>43460</v>
      </c>
      <c r="Y1147" s="28">
        <v>179.12</v>
      </c>
      <c r="Z1147" s="10">
        <f t="shared" si="157"/>
        <v>-3.2659669495310406E-2</v>
      </c>
      <c r="AC1147" s="1">
        <v>43460</v>
      </c>
      <c r="AD1147" s="28">
        <v>31.35</v>
      </c>
      <c r="AE1147" s="10">
        <f t="shared" si="158"/>
        <v>-3.8277511961722577E-2</v>
      </c>
      <c r="AH1147" s="1">
        <v>43460</v>
      </c>
      <c r="AI1147" s="28">
        <v>49.1</v>
      </c>
      <c r="AJ1147" s="10">
        <f t="shared" si="159"/>
        <v>-9.3686354378819114E-3</v>
      </c>
      <c r="AM1147" s="1">
        <v>43460</v>
      </c>
      <c r="AN1147" s="28">
        <v>16.524000000000001</v>
      </c>
      <c r="AO1147" s="10">
        <f t="shared" si="160"/>
        <v>-1.5371580731057932E-2</v>
      </c>
      <c r="AS1147" s="1">
        <v>43460</v>
      </c>
      <c r="AT1147" s="28">
        <v>78.790000000000006</v>
      </c>
      <c r="AU1147" s="10">
        <f t="shared" si="161"/>
        <v>-2.7287726868892026E-2</v>
      </c>
      <c r="AV1147" s="28"/>
      <c r="AW1147" s="28"/>
      <c r="AX1147" s="28"/>
      <c r="AY1147" s="28"/>
    </row>
    <row r="1148" spans="1:51" x14ac:dyDescent="0.2">
      <c r="A1148" s="28"/>
      <c r="B1148" s="28"/>
      <c r="C1148" s="28"/>
      <c r="D1148" s="27">
        <v>43461</v>
      </c>
      <c r="E1148" s="28">
        <v>29.880865150000002</v>
      </c>
      <c r="F1148" s="10">
        <f t="shared" si="153"/>
        <v>-6.3593004769479933E-4</v>
      </c>
      <c r="I1148" s="27">
        <v>43461</v>
      </c>
      <c r="J1148" s="28">
        <v>22.33</v>
      </c>
      <c r="K1148" s="10">
        <f t="shared" si="154"/>
        <v>1.5673981191222541E-2</v>
      </c>
      <c r="N1148" s="27">
        <v>43461</v>
      </c>
      <c r="O1148" s="28">
        <v>23.79004758</v>
      </c>
      <c r="P1148" s="10">
        <f t="shared" si="155"/>
        <v>4.1544066134230118E-2</v>
      </c>
      <c r="S1148" s="1">
        <v>43461</v>
      </c>
      <c r="T1148" s="28">
        <v>15.309374999999999</v>
      </c>
      <c r="U1148" s="10">
        <f t="shared" si="156"/>
        <v>3.2659726474790762E-2</v>
      </c>
      <c r="X1148" s="1">
        <v>43461</v>
      </c>
      <c r="Y1148" s="28">
        <v>173.27</v>
      </c>
      <c r="Z1148" s="10">
        <f t="shared" si="157"/>
        <v>2.7817856524499307E-2</v>
      </c>
      <c r="AC1148" s="1">
        <v>43461</v>
      </c>
      <c r="AD1148" s="28">
        <v>30.15</v>
      </c>
      <c r="AE1148" s="10">
        <f t="shared" si="158"/>
        <v>-2.9850746268657025E-3</v>
      </c>
      <c r="AH1148" s="1">
        <v>43461</v>
      </c>
      <c r="AI1148" s="28">
        <v>48.64</v>
      </c>
      <c r="AJ1148" s="10">
        <f t="shared" si="159"/>
        <v>1.6036184210526327E-2</v>
      </c>
      <c r="AM1148" s="1">
        <v>43461</v>
      </c>
      <c r="AN1148" s="28">
        <v>16.27</v>
      </c>
      <c r="AO1148" s="10">
        <f t="shared" si="160"/>
        <v>1.4874001229256306E-2</v>
      </c>
      <c r="AS1148" s="1">
        <v>43461</v>
      </c>
      <c r="AT1148" s="28">
        <v>76.64</v>
      </c>
      <c r="AU1148" s="10">
        <f t="shared" si="161"/>
        <v>-7.176409185803756E-3</v>
      </c>
      <c r="AV1148" s="28"/>
      <c r="AW1148" s="28"/>
      <c r="AX1148" s="28"/>
      <c r="AY1148" s="28"/>
    </row>
    <row r="1149" spans="1:51" x14ac:dyDescent="0.2">
      <c r="A1149" s="28"/>
      <c r="B1149" s="28"/>
      <c r="C1149" s="28"/>
      <c r="D1149" s="27">
        <v>43462</v>
      </c>
      <c r="E1149" s="28">
        <v>29.86186301</v>
      </c>
      <c r="F1149" s="10">
        <f t="shared" si="153"/>
        <v>-3.563474387527843E-2</v>
      </c>
      <c r="I1149" s="27">
        <v>43462</v>
      </c>
      <c r="J1149" s="28">
        <v>22.68</v>
      </c>
      <c r="K1149" s="10">
        <f t="shared" si="154"/>
        <v>-5.7319223985889955E-3</v>
      </c>
      <c r="N1149" s="27">
        <v>43462</v>
      </c>
      <c r="O1149" s="28">
        <v>24.77838289</v>
      </c>
      <c r="P1149" s="10">
        <f t="shared" si="155"/>
        <v>9.5513553507768911E-3</v>
      </c>
      <c r="S1149" s="1">
        <v>43462</v>
      </c>
      <c r="T1149" s="28">
        <v>15.809374999999999</v>
      </c>
      <c r="U1149" s="10">
        <f t="shared" si="156"/>
        <v>7.511365882586496E-4</v>
      </c>
      <c r="X1149" s="1">
        <v>43462</v>
      </c>
      <c r="Y1149" s="28">
        <v>178.09</v>
      </c>
      <c r="Z1149" s="10">
        <f t="shared" si="157"/>
        <v>-1.9989892750856275E-2</v>
      </c>
      <c r="AC1149" s="1">
        <v>43462</v>
      </c>
      <c r="AD1149" s="28">
        <v>30.06</v>
      </c>
      <c r="AE1149" s="10">
        <f t="shared" si="158"/>
        <v>-1.4970059880239472E-2</v>
      </c>
      <c r="AH1149" s="1">
        <v>43462</v>
      </c>
      <c r="AI1149" s="28">
        <v>49.42</v>
      </c>
      <c r="AJ1149" s="10">
        <f t="shared" si="159"/>
        <v>-1.4569000404694443E-2</v>
      </c>
      <c r="AM1149" s="1">
        <v>43462</v>
      </c>
      <c r="AN1149" s="28">
        <v>16.512</v>
      </c>
      <c r="AO1149" s="10">
        <f t="shared" si="160"/>
        <v>-7.2674418604651292E-3</v>
      </c>
      <c r="AS1149" s="1">
        <v>43462</v>
      </c>
      <c r="AT1149" s="28">
        <v>76.09</v>
      </c>
      <c r="AU1149" s="10">
        <f t="shared" si="161"/>
        <v>-2.6284662899198619E-3</v>
      </c>
      <c r="AV1149" s="28"/>
      <c r="AW1149" s="28"/>
      <c r="AX1149" s="28"/>
      <c r="AY1149" s="28"/>
    </row>
    <row r="1150" spans="1:51" x14ac:dyDescent="0.2">
      <c r="A1150" s="28"/>
      <c r="B1150" s="28"/>
      <c r="C1150" s="28"/>
      <c r="D1150" s="27">
        <v>43463</v>
      </c>
      <c r="E1150" s="28">
        <v>28.79774317</v>
      </c>
      <c r="F1150" s="10">
        <f t="shared" si="153"/>
        <v>-1.3196964698119484E-2</v>
      </c>
      <c r="I1150" s="27">
        <v>43463</v>
      </c>
      <c r="J1150" s="28">
        <v>22.55</v>
      </c>
      <c r="K1150" s="10">
        <f t="shared" si="154"/>
        <v>-3.1929046563193064E-2</v>
      </c>
      <c r="N1150" s="27">
        <v>43463</v>
      </c>
      <c r="O1150" s="28">
        <v>25.015050030000001</v>
      </c>
      <c r="P1150" s="10">
        <f t="shared" si="155"/>
        <v>-1.7855953094809807E-2</v>
      </c>
      <c r="S1150" s="1">
        <v>43463</v>
      </c>
      <c r="T1150" s="28">
        <v>15.821249999999999</v>
      </c>
      <c r="U1150" s="10">
        <f t="shared" si="156"/>
        <v>4.8984751520897429E-3</v>
      </c>
      <c r="X1150" s="1">
        <v>43463</v>
      </c>
      <c r="Y1150" s="28">
        <v>174.53</v>
      </c>
      <c r="Z1150" s="10">
        <f t="shared" si="157"/>
        <v>-1.6386867587234399E-2</v>
      </c>
      <c r="AC1150" s="1">
        <v>43463</v>
      </c>
      <c r="AD1150" s="28">
        <v>29.61</v>
      </c>
      <c r="AE1150" s="10">
        <f t="shared" si="158"/>
        <v>-3.3772374197905686E-3</v>
      </c>
      <c r="AH1150" s="1">
        <v>43463</v>
      </c>
      <c r="AI1150" s="28">
        <v>48.7</v>
      </c>
      <c r="AJ1150" s="10">
        <f t="shared" si="159"/>
        <v>-2.6078028747433368E-2</v>
      </c>
      <c r="AM1150" s="1">
        <v>43463</v>
      </c>
      <c r="AN1150" s="28">
        <v>16.391999999999999</v>
      </c>
      <c r="AO1150" s="10">
        <f t="shared" si="160"/>
        <v>-5.4538799414348471E-2</v>
      </c>
      <c r="AS1150" s="1">
        <v>43463</v>
      </c>
      <c r="AT1150" s="28">
        <v>75.89</v>
      </c>
      <c r="AU1150" s="10">
        <f t="shared" si="161"/>
        <v>-3.2151798655949415E-2</v>
      </c>
      <c r="AV1150" s="28"/>
      <c r="AW1150" s="28"/>
      <c r="AX1150" s="28"/>
      <c r="AY1150" s="28"/>
    </row>
    <row r="1151" spans="1:51" x14ac:dyDescent="0.2">
      <c r="A1151" s="28"/>
      <c r="B1151" s="28"/>
      <c r="C1151" s="28"/>
      <c r="D1151" s="27">
        <v>43464</v>
      </c>
      <c r="E1151" s="28">
        <v>28.417700369999999</v>
      </c>
      <c r="F1151" s="10">
        <f t="shared" si="153"/>
        <v>-2.6746907388832675E-3</v>
      </c>
      <c r="I1151" s="27">
        <v>43464</v>
      </c>
      <c r="J1151" s="28">
        <v>21.83</v>
      </c>
      <c r="K1151" s="10">
        <f t="shared" si="154"/>
        <v>7.7874484654145704E-3</v>
      </c>
      <c r="N1151" s="27">
        <v>43464</v>
      </c>
      <c r="O1151" s="28">
        <v>24.56838247</v>
      </c>
      <c r="P1151" s="10">
        <f t="shared" si="155"/>
        <v>4.104199172376366E-2</v>
      </c>
      <c r="S1151" s="1">
        <v>43464</v>
      </c>
      <c r="T1151" s="28">
        <v>15.89875</v>
      </c>
      <c r="U1151" s="10">
        <f t="shared" si="156"/>
        <v>6.1325575910056163E-3</v>
      </c>
      <c r="X1151" s="1">
        <v>43464</v>
      </c>
      <c r="Y1151" s="28">
        <v>171.67</v>
      </c>
      <c r="Z1151" s="10">
        <f t="shared" si="157"/>
        <v>2.3358769732626739E-2</v>
      </c>
      <c r="AC1151" s="1">
        <v>43464</v>
      </c>
      <c r="AD1151" s="28">
        <v>29.51</v>
      </c>
      <c r="AE1151" s="10">
        <f t="shared" si="158"/>
        <v>-4.405286343612369E-3</v>
      </c>
      <c r="AH1151" s="1">
        <v>43464</v>
      </c>
      <c r="AI1151" s="28">
        <v>47.43</v>
      </c>
      <c r="AJ1151" s="10">
        <f t="shared" si="159"/>
        <v>2.7408812987561593E-3</v>
      </c>
      <c r="AM1151" s="1">
        <v>43464</v>
      </c>
      <c r="AN1151" s="28">
        <v>15.497999999999999</v>
      </c>
      <c r="AO1151" s="10">
        <f t="shared" si="160"/>
        <v>3.2262227384178832E-3</v>
      </c>
      <c r="AS1151" s="1">
        <v>43464</v>
      </c>
      <c r="AT1151" s="28">
        <v>73.45</v>
      </c>
      <c r="AU1151" s="10">
        <f t="shared" si="161"/>
        <v>4.2205582028591593E-3</v>
      </c>
      <c r="AV1151" s="28"/>
      <c r="AW1151" s="28"/>
      <c r="AX1151" s="28"/>
      <c r="AY1151" s="28"/>
    </row>
    <row r="1152" spans="1:51" x14ac:dyDescent="0.2">
      <c r="A1152" s="28"/>
      <c r="B1152" s="28"/>
      <c r="C1152" s="28"/>
      <c r="D1152" s="27">
        <v>43465</v>
      </c>
      <c r="E1152" s="28">
        <v>28.34169181</v>
      </c>
      <c r="F1152" s="10">
        <f t="shared" si="153"/>
        <v>-1.0056989607777345E-3</v>
      </c>
      <c r="I1152" s="27">
        <v>43465</v>
      </c>
      <c r="J1152" s="28">
        <v>22</v>
      </c>
      <c r="K1152" s="10">
        <f t="shared" si="154"/>
        <v>-9.3636363636363629E-2</v>
      </c>
      <c r="N1152" s="27">
        <v>43465</v>
      </c>
      <c r="O1152" s="28">
        <v>25.576717819999999</v>
      </c>
      <c r="P1152" s="10">
        <f t="shared" si="155"/>
        <v>-1.6942525739606307E-2</v>
      </c>
      <c r="S1152" s="1">
        <v>43465</v>
      </c>
      <c r="T1152" s="28">
        <v>15.99625</v>
      </c>
      <c r="U1152" s="10">
        <f t="shared" si="156"/>
        <v>-1.0158630929123946E-2</v>
      </c>
      <c r="X1152" s="1">
        <v>43465</v>
      </c>
      <c r="Y1152" s="28">
        <v>175.68</v>
      </c>
      <c r="Z1152" s="10">
        <f t="shared" si="157"/>
        <v>6.2613843351533305E-4</v>
      </c>
      <c r="AC1152" s="1">
        <v>43465</v>
      </c>
      <c r="AD1152" s="28">
        <v>29.38</v>
      </c>
      <c r="AE1152" s="10">
        <f t="shared" si="158"/>
        <v>-6.1266167460857224E-3</v>
      </c>
      <c r="AH1152" s="1">
        <v>43465</v>
      </c>
      <c r="AI1152" s="28">
        <v>47.56</v>
      </c>
      <c r="AJ1152" s="10">
        <f t="shared" si="159"/>
        <v>-1.619007569386044E-2</v>
      </c>
      <c r="AM1152" s="1">
        <v>43465</v>
      </c>
      <c r="AN1152" s="28">
        <v>15.548</v>
      </c>
      <c r="AO1152" s="10">
        <f t="shared" si="160"/>
        <v>-6.4316953949060673E-3</v>
      </c>
      <c r="AS1152" s="1">
        <v>43465</v>
      </c>
      <c r="AT1152" s="28">
        <v>73.760000000000005</v>
      </c>
      <c r="AU1152" s="10">
        <f t="shared" si="161"/>
        <v>6.5075921908892553E-3</v>
      </c>
      <c r="AV1152" s="28"/>
      <c r="AW1152" s="28"/>
      <c r="AX1152" s="28"/>
      <c r="AY1152" s="28"/>
    </row>
    <row r="1153" spans="1:51" x14ac:dyDescent="0.2">
      <c r="A1153" s="28"/>
      <c r="B1153" s="28"/>
      <c r="C1153" s="28"/>
      <c r="D1153" s="27">
        <v>43466</v>
      </c>
      <c r="E1153" s="28">
        <v>28.3131886</v>
      </c>
      <c r="F1153" s="10">
        <f t="shared" si="153"/>
        <v>4.0268456375838202E-3</v>
      </c>
      <c r="I1153" s="27">
        <v>43466</v>
      </c>
      <c r="J1153" s="28">
        <v>19.940000000000001</v>
      </c>
      <c r="K1153" s="10">
        <f t="shared" si="154"/>
        <v>-1.8555667001003084E-2</v>
      </c>
      <c r="N1153" s="27">
        <v>43466</v>
      </c>
      <c r="O1153" s="28">
        <v>25.143383620000002</v>
      </c>
      <c r="P1153" s="10">
        <f t="shared" si="155"/>
        <v>2.5851783110166782E-3</v>
      </c>
      <c r="S1153" s="1">
        <v>43466</v>
      </c>
      <c r="T1153" s="28">
        <v>15.83375</v>
      </c>
      <c r="U1153" s="10">
        <f t="shared" si="156"/>
        <v>-2.3052024946711991E-2</v>
      </c>
      <c r="X1153" s="1">
        <v>43466</v>
      </c>
      <c r="Y1153" s="28">
        <v>175.79</v>
      </c>
      <c r="Z1153" s="10">
        <f t="shared" si="157"/>
        <v>-4.0787303032026823E-2</v>
      </c>
      <c r="AC1153" s="1">
        <v>43466</v>
      </c>
      <c r="AD1153" s="28">
        <v>29.2</v>
      </c>
      <c r="AE1153" s="10">
        <f t="shared" si="158"/>
        <v>-6.506849315068397E-3</v>
      </c>
      <c r="AH1153" s="1">
        <v>43466</v>
      </c>
      <c r="AI1153" s="28">
        <v>46.79</v>
      </c>
      <c r="AJ1153" s="10">
        <f t="shared" si="159"/>
        <v>-7.2665099380209153E-3</v>
      </c>
      <c r="AM1153" s="1">
        <v>43466</v>
      </c>
      <c r="AN1153" s="28">
        <v>15.448</v>
      </c>
      <c r="AO1153" s="10">
        <f t="shared" si="160"/>
        <v>-1.8384256861729731E-2</v>
      </c>
      <c r="AS1153" s="1">
        <v>43466</v>
      </c>
      <c r="AT1153" s="28">
        <v>74.239999999999995</v>
      </c>
      <c r="AU1153" s="10">
        <f t="shared" si="161"/>
        <v>-4.1621767241379115E-2</v>
      </c>
      <c r="AV1153" s="28"/>
      <c r="AW1153" s="28"/>
      <c r="AX1153" s="28"/>
      <c r="AY1153" s="28"/>
    </row>
    <row r="1154" spans="1:51" x14ac:dyDescent="0.2">
      <c r="A1154" s="28"/>
      <c r="B1154" s="28"/>
      <c r="C1154" s="28"/>
      <c r="D1154" s="27">
        <v>43467</v>
      </c>
      <c r="E1154" s="28">
        <v>28.427201440000001</v>
      </c>
      <c r="F1154" s="10">
        <f t="shared" si="153"/>
        <v>-3.7433155080213942E-2</v>
      </c>
      <c r="I1154" s="27">
        <v>43467</v>
      </c>
      <c r="J1154" s="28">
        <v>19.57</v>
      </c>
      <c r="K1154" s="10">
        <f t="shared" si="154"/>
        <v>1.5329586101175963E-3</v>
      </c>
      <c r="N1154" s="27">
        <v>43467</v>
      </c>
      <c r="O1154" s="28">
        <v>25.208383749999999</v>
      </c>
      <c r="P1154" s="10">
        <f t="shared" si="155"/>
        <v>3.173553719008293E-3</v>
      </c>
      <c r="S1154" s="1">
        <v>43467</v>
      </c>
      <c r="T1154" s="28">
        <v>15.46875</v>
      </c>
      <c r="U1154" s="10">
        <f t="shared" si="156"/>
        <v>1.8989898989898446E-3</v>
      </c>
      <c r="X1154" s="1">
        <v>43467</v>
      </c>
      <c r="Y1154" s="28">
        <v>168.62</v>
      </c>
      <c r="Z1154" s="10">
        <f t="shared" si="157"/>
        <v>7.1165935238999278E-3</v>
      </c>
      <c r="AC1154" s="1">
        <v>43467</v>
      </c>
      <c r="AD1154" s="28">
        <v>29.01</v>
      </c>
      <c r="AE1154" s="10">
        <f t="shared" si="158"/>
        <v>-1.2409513960703333E-2</v>
      </c>
      <c r="AH1154" s="1">
        <v>43467</v>
      </c>
      <c r="AI1154" s="28">
        <v>46.45</v>
      </c>
      <c r="AJ1154" s="10">
        <f t="shared" si="159"/>
        <v>-6.6738428417654205E-3</v>
      </c>
      <c r="AM1154" s="1">
        <v>43467</v>
      </c>
      <c r="AN1154" s="28">
        <v>15.164</v>
      </c>
      <c r="AO1154" s="10">
        <f t="shared" si="160"/>
        <v>3.0335003956740714E-3</v>
      </c>
      <c r="AS1154" s="1">
        <v>43467</v>
      </c>
      <c r="AT1154" s="28">
        <v>71.150000000000006</v>
      </c>
      <c r="AU1154" s="10">
        <f t="shared" si="161"/>
        <v>2.5860857343640076E-2</v>
      </c>
      <c r="AV1154" s="28"/>
      <c r="AW1154" s="28"/>
      <c r="AX1154" s="28"/>
      <c r="AY1154" s="28"/>
    </row>
    <row r="1155" spans="1:51" x14ac:dyDescent="0.2">
      <c r="A1155" s="28"/>
      <c r="B1155" s="28"/>
      <c r="C1155" s="28"/>
      <c r="D1155" s="27">
        <v>43468</v>
      </c>
      <c r="E1155" s="28">
        <v>27.363081600000001</v>
      </c>
      <c r="F1155" s="10">
        <f t="shared" si="153"/>
        <v>-1.5277777777777835E-2</v>
      </c>
      <c r="I1155" s="27">
        <v>43468</v>
      </c>
      <c r="J1155" s="28">
        <v>19.600000000000001</v>
      </c>
      <c r="K1155" s="10">
        <f t="shared" si="154"/>
        <v>-1.4285714285714346E-2</v>
      </c>
      <c r="N1155" s="27">
        <v>43468</v>
      </c>
      <c r="O1155" s="28">
        <v>25.28838391</v>
      </c>
      <c r="P1155" s="10">
        <f t="shared" si="155"/>
        <v>2.4385421472352675E-3</v>
      </c>
      <c r="S1155" s="1">
        <v>43468</v>
      </c>
      <c r="T1155" s="28">
        <v>15.498125</v>
      </c>
      <c r="U1155" s="10">
        <f t="shared" si="156"/>
        <v>-1.3630681130781919E-2</v>
      </c>
      <c r="X1155" s="1">
        <v>43468</v>
      </c>
      <c r="Y1155" s="28">
        <v>169.82</v>
      </c>
      <c r="Z1155" s="10">
        <f t="shared" si="157"/>
        <v>9.5395124249204599E-3</v>
      </c>
      <c r="AC1155" s="1">
        <v>43468</v>
      </c>
      <c r="AD1155" s="28">
        <v>28.65</v>
      </c>
      <c r="AE1155" s="10">
        <f t="shared" si="158"/>
        <v>-6.9808027923210503E-3</v>
      </c>
      <c r="AH1155" s="1">
        <v>43468</v>
      </c>
      <c r="AI1155" s="28">
        <v>46.14</v>
      </c>
      <c r="AJ1155" s="10">
        <f t="shared" si="159"/>
        <v>-1.8205461638491571E-2</v>
      </c>
      <c r="AM1155" s="1">
        <v>43468</v>
      </c>
      <c r="AN1155" s="28">
        <v>15.21</v>
      </c>
      <c r="AO1155" s="10">
        <f t="shared" si="160"/>
        <v>-4.6942800788954631E-2</v>
      </c>
      <c r="AS1155" s="1">
        <v>43468</v>
      </c>
      <c r="AT1155" s="28">
        <v>72.989999999999995</v>
      </c>
      <c r="AU1155" s="10">
        <f t="shared" si="161"/>
        <v>-5.973421016577618E-2</v>
      </c>
      <c r="AV1155" s="28"/>
      <c r="AW1155" s="28"/>
      <c r="AX1155" s="28"/>
      <c r="AY1155" s="28"/>
    </row>
    <row r="1156" spans="1:51" x14ac:dyDescent="0.2">
      <c r="A1156" s="28"/>
      <c r="B1156" s="28"/>
      <c r="C1156" s="28"/>
      <c r="D1156" s="27">
        <v>43469</v>
      </c>
      <c r="E1156" s="28">
        <v>26.94503452</v>
      </c>
      <c r="F1156" s="10">
        <f t="shared" ref="F1156:F1219" si="162">IFERROR(IF(OR($E1157="", $E1156=""), "", $E1157/$E1156-1), "")</f>
        <v>5.6417489421720646E-3</v>
      </c>
      <c r="I1156" s="27">
        <v>43469</v>
      </c>
      <c r="J1156" s="28">
        <v>19.32</v>
      </c>
      <c r="K1156" s="10">
        <f t="shared" ref="K1156:K1219" si="163">IFERROR(IF(OR($J1157="", $J1156=""), "", $J1157/$J1156-1), "")</f>
        <v>7.763975155279379E-3</v>
      </c>
      <c r="N1156" s="27">
        <v>43469</v>
      </c>
      <c r="O1156" s="28">
        <v>25.350050700000001</v>
      </c>
      <c r="P1156" s="10">
        <f t="shared" ref="P1156:P1219" si="164">IFERROR(IF(OR($O1157="", $O1156=""), "", $O1157/$O1156-1), "")</f>
        <v>1.3938198553583137E-2</v>
      </c>
      <c r="S1156" s="1">
        <v>43469</v>
      </c>
      <c r="T1156" s="28">
        <v>15.286875</v>
      </c>
      <c r="U1156" s="10">
        <f t="shared" ref="U1156:U1219" si="165">IFERROR(IF(OR($T1157="", $T1156=""), "", $T1157/$T1156-1), "")</f>
        <v>-1.320577292612124E-2</v>
      </c>
      <c r="X1156" s="1">
        <v>43469</v>
      </c>
      <c r="Y1156" s="28">
        <v>171.44</v>
      </c>
      <c r="Z1156" s="10">
        <f t="shared" ref="Z1156:Z1219" si="166">IFERROR(IF(OR($Y1157="", $Y1156=""), "", $Y1157/$Y1156-1), "")</f>
        <v>-2.1873541763882454E-2</v>
      </c>
      <c r="AC1156" s="1">
        <v>43469</v>
      </c>
      <c r="AD1156" s="28">
        <v>28.45</v>
      </c>
      <c r="AE1156" s="10">
        <f t="shared" ref="AE1156:AE1219" si="167">IFERROR(IF(OR($AD1157="", $AD1156=""), "", $AD1157/$AD1156-1), "")</f>
        <v>1.0544815465729496E-3</v>
      </c>
      <c r="AH1156" s="1">
        <v>43469</v>
      </c>
      <c r="AI1156" s="28">
        <v>45.3</v>
      </c>
      <c r="AJ1156" s="10">
        <f t="shared" ref="AJ1156:AJ1219" si="168">IFERROR(IF(OR($AI1157="", $AI1156=""), "", $AI1157/$AI1156-1), "")</f>
        <v>2.2295805739514396E-2</v>
      </c>
      <c r="AM1156" s="1">
        <v>43469</v>
      </c>
      <c r="AN1156" s="28">
        <v>14.496</v>
      </c>
      <c r="AO1156" s="10">
        <f t="shared" ref="AO1156:AO1219" si="169">IFERROR(IF(OR($AN1157="", $AN1156=""), "", $AN1157/$AN1156-1), "")</f>
        <v>-3.9045253863134732E-2</v>
      </c>
      <c r="AS1156" s="1">
        <v>43469</v>
      </c>
      <c r="AT1156" s="28">
        <v>68.63</v>
      </c>
      <c r="AU1156" s="10">
        <f t="shared" ref="AU1156:AU1219" si="170">IFERROR(IF(OR($AT1157="", $AT1156=""), "", $AT1157/$AT1156-1), "")</f>
        <v>-2.5207635144980145E-2</v>
      </c>
      <c r="AV1156" s="28"/>
      <c r="AW1156" s="28"/>
      <c r="AX1156" s="28"/>
      <c r="AY1156" s="28"/>
    </row>
    <row r="1157" spans="1:51" x14ac:dyDescent="0.2">
      <c r="A1157" s="28"/>
      <c r="B1157" s="28"/>
      <c r="C1157" s="28"/>
      <c r="D1157" s="27">
        <v>43470</v>
      </c>
      <c r="E1157" s="28">
        <v>27.09705164</v>
      </c>
      <c r="F1157" s="10">
        <f t="shared" si="162"/>
        <v>6.1009817671809241E-2</v>
      </c>
      <c r="I1157" s="27">
        <v>43470</v>
      </c>
      <c r="J1157" s="28">
        <v>19.47</v>
      </c>
      <c r="K1157" s="10">
        <f t="shared" si="163"/>
        <v>2.7221366204417174E-2</v>
      </c>
      <c r="N1157" s="27">
        <v>43470</v>
      </c>
      <c r="O1157" s="28">
        <v>25.703384740000001</v>
      </c>
      <c r="P1157" s="10">
        <f t="shared" si="164"/>
        <v>6.2248735572558722E-3</v>
      </c>
      <c r="S1157" s="1">
        <v>43470</v>
      </c>
      <c r="T1157" s="28">
        <v>15.085000000000001</v>
      </c>
      <c r="U1157" s="10">
        <f t="shared" si="165"/>
        <v>5.5311567782565518E-2</v>
      </c>
      <c r="X1157" s="1">
        <v>43470</v>
      </c>
      <c r="Y1157" s="28">
        <v>167.69</v>
      </c>
      <c r="Z1157" s="10">
        <f t="shared" si="166"/>
        <v>5.5996183433717039E-2</v>
      </c>
      <c r="AC1157" s="1">
        <v>43470</v>
      </c>
      <c r="AD1157" s="28">
        <v>28.48</v>
      </c>
      <c r="AE1157" s="10">
        <f t="shared" si="167"/>
        <v>4.7401685393258397E-2</v>
      </c>
      <c r="AH1157" s="1">
        <v>43470</v>
      </c>
      <c r="AI1157" s="28">
        <v>46.31</v>
      </c>
      <c r="AJ1157" s="10">
        <f t="shared" si="168"/>
        <v>4.4914705247246722E-2</v>
      </c>
      <c r="AM1157" s="1">
        <v>43470</v>
      </c>
      <c r="AN1157" s="28">
        <v>13.93</v>
      </c>
      <c r="AO1157" s="10">
        <f t="shared" si="169"/>
        <v>4.0488155061019437E-2</v>
      </c>
      <c r="AS1157" s="1">
        <v>43470</v>
      </c>
      <c r="AT1157" s="28">
        <v>66.900000000000006</v>
      </c>
      <c r="AU1157" s="10">
        <f t="shared" si="170"/>
        <v>7.5635276532137308E-2</v>
      </c>
      <c r="AV1157" s="28"/>
      <c r="AW1157" s="28"/>
      <c r="AX1157" s="28"/>
      <c r="AY1157" s="28"/>
    </row>
    <row r="1158" spans="1:51" x14ac:dyDescent="0.2">
      <c r="A1158" s="28"/>
      <c r="B1158" s="28"/>
      <c r="C1158" s="28"/>
      <c r="D1158" s="27">
        <v>43471</v>
      </c>
      <c r="E1158" s="28">
        <v>28.750237819999999</v>
      </c>
      <c r="F1158" s="10">
        <f t="shared" si="162"/>
        <v>1.98281559814939E-3</v>
      </c>
      <c r="I1158" s="27">
        <v>43471</v>
      </c>
      <c r="J1158" s="28">
        <v>20</v>
      </c>
      <c r="K1158" s="10">
        <f t="shared" si="163"/>
        <v>-3.0499999999999972E-2</v>
      </c>
      <c r="N1158" s="27">
        <v>43471</v>
      </c>
      <c r="O1158" s="28">
        <v>25.863385059999999</v>
      </c>
      <c r="P1158" s="10">
        <f t="shared" si="164"/>
        <v>3.9309189328522454E-3</v>
      </c>
      <c r="S1158" s="1">
        <v>43471</v>
      </c>
      <c r="T1158" s="28">
        <v>15.919375</v>
      </c>
      <c r="U1158" s="10">
        <f t="shared" si="165"/>
        <v>3.5020219072670722E-2</v>
      </c>
      <c r="X1158" s="1">
        <v>43471</v>
      </c>
      <c r="Y1158" s="28">
        <v>177.08</v>
      </c>
      <c r="Z1158" s="10">
        <f t="shared" si="166"/>
        <v>2.5468714705217943E-2</v>
      </c>
      <c r="AC1158" s="1">
        <v>43471</v>
      </c>
      <c r="AD1158" s="28">
        <v>29.83</v>
      </c>
      <c r="AE1158" s="10">
        <f t="shared" si="167"/>
        <v>2.4472008045591798E-2</v>
      </c>
      <c r="AH1158" s="1">
        <v>43471</v>
      </c>
      <c r="AI1158" s="28">
        <v>48.39</v>
      </c>
      <c r="AJ1158" s="10">
        <f t="shared" si="168"/>
        <v>3.0998140111593298E-3</v>
      </c>
      <c r="AM1158" s="1">
        <v>43471</v>
      </c>
      <c r="AN1158" s="28">
        <v>14.494</v>
      </c>
      <c r="AO1158" s="10">
        <f t="shared" si="169"/>
        <v>9.3831930453982526E-3</v>
      </c>
      <c r="AS1158" s="1">
        <v>43471</v>
      </c>
      <c r="AT1158" s="28">
        <v>71.959999999999994</v>
      </c>
      <c r="AU1158" s="10">
        <f t="shared" si="170"/>
        <v>6.8093385214009761E-3</v>
      </c>
      <c r="AV1158" s="28"/>
      <c r="AW1158" s="28"/>
      <c r="AX1158" s="28"/>
      <c r="AY1158" s="28"/>
    </row>
    <row r="1159" spans="1:51" x14ac:dyDescent="0.2">
      <c r="A1159" s="28"/>
      <c r="B1159" s="28"/>
      <c r="C1159" s="28"/>
      <c r="D1159" s="27">
        <v>43472</v>
      </c>
      <c r="E1159" s="28">
        <v>28.807244239999999</v>
      </c>
      <c r="F1159" s="10">
        <f t="shared" si="162"/>
        <v>-2.0448548812664891E-2</v>
      </c>
      <c r="I1159" s="27">
        <v>43472</v>
      </c>
      <c r="J1159" s="28">
        <v>19.39</v>
      </c>
      <c r="K1159" s="10">
        <f t="shared" si="163"/>
        <v>-6.1887570912841916E-3</v>
      </c>
      <c r="N1159" s="27">
        <v>43472</v>
      </c>
      <c r="O1159" s="28">
        <v>25.965051930000001</v>
      </c>
      <c r="P1159" s="10">
        <f t="shared" si="164"/>
        <v>-1.0270235573529574E-3</v>
      </c>
      <c r="S1159" s="1">
        <v>43472</v>
      </c>
      <c r="T1159" s="28">
        <v>16.476875</v>
      </c>
      <c r="U1159" s="10">
        <f t="shared" si="165"/>
        <v>-2.4466107802602055E-2</v>
      </c>
      <c r="X1159" s="1">
        <v>43472</v>
      </c>
      <c r="Y1159" s="28">
        <v>181.59</v>
      </c>
      <c r="Z1159" s="10">
        <f t="shared" si="166"/>
        <v>9.3617489949870958E-4</v>
      </c>
      <c r="AC1159" s="1">
        <v>43472</v>
      </c>
      <c r="AD1159" s="28">
        <v>30.56</v>
      </c>
      <c r="AE1159" s="10">
        <f t="shared" si="167"/>
        <v>1.4725130890052451E-2</v>
      </c>
      <c r="AH1159" s="1">
        <v>43472</v>
      </c>
      <c r="AI1159" s="28">
        <v>48.54</v>
      </c>
      <c r="AJ1159" s="10">
        <f t="shared" si="168"/>
        <v>-3.296250515039123E-3</v>
      </c>
      <c r="AM1159" s="1">
        <v>43472</v>
      </c>
      <c r="AN1159" s="28">
        <v>14.63</v>
      </c>
      <c r="AO1159" s="10">
        <f t="shared" si="169"/>
        <v>6.0150375939849177E-3</v>
      </c>
      <c r="AS1159" s="1">
        <v>43472</v>
      </c>
      <c r="AT1159" s="28">
        <v>72.45</v>
      </c>
      <c r="AU1159" s="10">
        <f t="shared" si="170"/>
        <v>-1.6563146997929934E-3</v>
      </c>
      <c r="AV1159" s="28"/>
      <c r="AW1159" s="28"/>
      <c r="AX1159" s="28"/>
      <c r="AY1159" s="28"/>
    </row>
    <row r="1160" spans="1:51" x14ac:dyDescent="0.2">
      <c r="A1160" s="28"/>
      <c r="B1160" s="28"/>
      <c r="C1160" s="28"/>
      <c r="D1160" s="27">
        <v>43473</v>
      </c>
      <c r="E1160" s="28">
        <v>28.218177900000001</v>
      </c>
      <c r="F1160" s="10">
        <f t="shared" si="162"/>
        <v>3.3670033670032407E-3</v>
      </c>
      <c r="I1160" s="27">
        <v>43473</v>
      </c>
      <c r="J1160" s="28">
        <v>19.27</v>
      </c>
      <c r="K1160" s="10">
        <f t="shared" si="163"/>
        <v>9.3409444732746039E-3</v>
      </c>
      <c r="N1160" s="27">
        <v>43473</v>
      </c>
      <c r="O1160" s="28">
        <v>25.93838521</v>
      </c>
      <c r="P1160" s="10">
        <f t="shared" si="164"/>
        <v>3.0199832937094495E-2</v>
      </c>
      <c r="S1160" s="1">
        <v>43473</v>
      </c>
      <c r="T1160" s="28">
        <v>16.07375</v>
      </c>
      <c r="U1160" s="10">
        <f t="shared" si="165"/>
        <v>-4.1760634575005895E-2</v>
      </c>
      <c r="X1160" s="1">
        <v>43473</v>
      </c>
      <c r="Y1160" s="28">
        <v>181.76</v>
      </c>
      <c r="Z1160" s="10">
        <f t="shared" si="166"/>
        <v>3.636663732394374E-2</v>
      </c>
      <c r="AC1160" s="1">
        <v>43473</v>
      </c>
      <c r="AD1160" s="28">
        <v>31.01</v>
      </c>
      <c r="AE1160" s="10">
        <f t="shared" si="167"/>
        <v>2.7088036117381531E-2</v>
      </c>
      <c r="AH1160" s="1">
        <v>43473</v>
      </c>
      <c r="AI1160" s="28">
        <v>48.38</v>
      </c>
      <c r="AJ1160" s="10">
        <f t="shared" si="168"/>
        <v>1.5088879702356284E-2</v>
      </c>
      <c r="AM1160" s="1">
        <v>43473</v>
      </c>
      <c r="AN1160" s="28">
        <v>14.718</v>
      </c>
      <c r="AO1160" s="10">
        <f t="shared" si="169"/>
        <v>3.1254246500882488E-3</v>
      </c>
      <c r="AS1160" s="1">
        <v>43473</v>
      </c>
      <c r="AT1160" s="28">
        <v>72.33</v>
      </c>
      <c r="AU1160" s="10">
        <f t="shared" si="170"/>
        <v>4.3965159684778099E-2</v>
      </c>
      <c r="AV1160" s="28"/>
      <c r="AW1160" s="28"/>
      <c r="AX1160" s="28"/>
      <c r="AY1160" s="28"/>
    </row>
    <row r="1161" spans="1:51" x14ac:dyDescent="0.2">
      <c r="A1161" s="28"/>
      <c r="B1161" s="28"/>
      <c r="C1161" s="28"/>
      <c r="D1161" s="27">
        <v>43474</v>
      </c>
      <c r="E1161" s="28">
        <v>28.3131886</v>
      </c>
      <c r="F1161" s="10">
        <f t="shared" si="162"/>
        <v>2.0134228187919545E-2</v>
      </c>
      <c r="I1161" s="27">
        <v>43474</v>
      </c>
      <c r="J1161" s="28">
        <v>19.45</v>
      </c>
      <c r="K1161" s="10">
        <f t="shared" si="163"/>
        <v>-1.0796915167095134E-2</v>
      </c>
      <c r="N1161" s="27">
        <v>43474</v>
      </c>
      <c r="O1161" s="28">
        <v>26.72172011</v>
      </c>
      <c r="P1161" s="10">
        <f t="shared" si="164"/>
        <v>2.3451631011039753E-2</v>
      </c>
      <c r="S1161" s="1">
        <v>43474</v>
      </c>
      <c r="T1161" s="28">
        <v>15.4025</v>
      </c>
      <c r="U1161" s="10">
        <f t="shared" si="165"/>
        <v>1.4729751663690838E-2</v>
      </c>
      <c r="X1161" s="1">
        <v>43474</v>
      </c>
      <c r="Y1161" s="28">
        <v>188.37</v>
      </c>
      <c r="Z1161" s="10">
        <f t="shared" si="166"/>
        <v>3.2595423899771658E-2</v>
      </c>
      <c r="AC1161" s="1">
        <v>43474</v>
      </c>
      <c r="AD1161" s="28">
        <v>31.85</v>
      </c>
      <c r="AE1161" s="10">
        <f t="shared" si="167"/>
        <v>2.5117739403453632E-2</v>
      </c>
      <c r="AH1161" s="1">
        <v>43474</v>
      </c>
      <c r="AI1161" s="28">
        <v>49.11</v>
      </c>
      <c r="AJ1161" s="10">
        <f t="shared" si="168"/>
        <v>9.3667277540216975E-3</v>
      </c>
      <c r="AM1161" s="1">
        <v>43474</v>
      </c>
      <c r="AN1161" s="28">
        <v>14.763999999999999</v>
      </c>
      <c r="AO1161" s="10">
        <f t="shared" si="169"/>
        <v>1.1649959360606976E-2</v>
      </c>
      <c r="AS1161" s="1">
        <v>43474</v>
      </c>
      <c r="AT1161" s="28">
        <v>75.510000000000005</v>
      </c>
      <c r="AU1161" s="10">
        <f t="shared" si="170"/>
        <v>1.8673023440603842E-2</v>
      </c>
      <c r="AV1161" s="28"/>
      <c r="AW1161" s="28"/>
      <c r="AX1161" s="28"/>
      <c r="AY1161" s="28"/>
    </row>
    <row r="1162" spans="1:51" x14ac:dyDescent="0.2">
      <c r="A1162" s="28"/>
      <c r="B1162" s="28"/>
      <c r="C1162" s="28"/>
      <c r="D1162" s="27">
        <v>43475</v>
      </c>
      <c r="E1162" s="28">
        <v>28.883252800000001</v>
      </c>
      <c r="F1162" s="10">
        <f t="shared" si="162"/>
        <v>6.9078947368419463E-3</v>
      </c>
      <c r="I1162" s="27">
        <v>43475</v>
      </c>
      <c r="J1162" s="28">
        <v>19.239999999999998</v>
      </c>
      <c r="K1162" s="10">
        <f t="shared" si="163"/>
        <v>2.7027027027027195E-2</v>
      </c>
      <c r="N1162" s="27">
        <v>43475</v>
      </c>
      <c r="O1162" s="28">
        <v>27.348388029999999</v>
      </c>
      <c r="P1162" s="10">
        <f t="shared" si="164"/>
        <v>2.2122006216100942E-2</v>
      </c>
      <c r="S1162" s="1">
        <v>43475</v>
      </c>
      <c r="T1162" s="28">
        <v>15.629375</v>
      </c>
      <c r="U1162" s="10">
        <f t="shared" si="165"/>
        <v>-2.8272083816531346E-2</v>
      </c>
      <c r="X1162" s="1">
        <v>43475</v>
      </c>
      <c r="Y1162" s="28">
        <v>194.51</v>
      </c>
      <c r="Z1162" s="10">
        <f t="shared" si="166"/>
        <v>-1.2544342193203439E-2</v>
      </c>
      <c r="AC1162" s="1">
        <v>43475</v>
      </c>
      <c r="AD1162" s="28">
        <v>32.65</v>
      </c>
      <c r="AE1162" s="10">
        <f t="shared" si="167"/>
        <v>-1.5313935681469104E-3</v>
      </c>
      <c r="AH1162" s="1">
        <v>43475</v>
      </c>
      <c r="AI1162" s="28">
        <v>49.57</v>
      </c>
      <c r="AJ1162" s="10">
        <f t="shared" si="168"/>
        <v>-1.8357877748638396E-2</v>
      </c>
      <c r="AM1162" s="1">
        <v>43475</v>
      </c>
      <c r="AN1162" s="28">
        <v>14.936</v>
      </c>
      <c r="AO1162" s="10">
        <f t="shared" si="169"/>
        <v>1.7407605784681257E-2</v>
      </c>
      <c r="AS1162" s="1">
        <v>43475</v>
      </c>
      <c r="AT1162" s="28">
        <v>76.92</v>
      </c>
      <c r="AU1162" s="10">
        <f t="shared" si="170"/>
        <v>-1.4170566822672925E-2</v>
      </c>
      <c r="AV1162" s="28"/>
      <c r="AW1162" s="28"/>
      <c r="AX1162" s="28"/>
      <c r="AY1162" s="28"/>
    </row>
    <row r="1163" spans="1:51" x14ac:dyDescent="0.2">
      <c r="A1163" s="28"/>
      <c r="B1163" s="28"/>
      <c r="C1163" s="28"/>
      <c r="D1163" s="27">
        <v>43476</v>
      </c>
      <c r="E1163" s="28">
        <v>29.082775269999999</v>
      </c>
      <c r="F1163" s="10">
        <f t="shared" si="162"/>
        <v>2.2868343678537073E-3</v>
      </c>
      <c r="I1163" s="27">
        <v>43476</v>
      </c>
      <c r="J1163" s="28">
        <v>19.760000000000002</v>
      </c>
      <c r="K1163" s="10">
        <f t="shared" si="163"/>
        <v>-2.7834008097166074E-2</v>
      </c>
      <c r="N1163" s="27">
        <v>43476</v>
      </c>
      <c r="O1163" s="28">
        <v>27.95338924</v>
      </c>
      <c r="P1163" s="10">
        <f t="shared" si="164"/>
        <v>2.7307417123777711E-2</v>
      </c>
      <c r="S1163" s="1">
        <v>43476</v>
      </c>
      <c r="T1163" s="28">
        <v>15.1875</v>
      </c>
      <c r="U1163" s="10">
        <f t="shared" si="165"/>
        <v>3.6213991769546983E-3</v>
      </c>
      <c r="X1163" s="1">
        <v>43476</v>
      </c>
      <c r="Y1163" s="28">
        <v>192.07</v>
      </c>
      <c r="Z1163" s="10">
        <f t="shared" si="166"/>
        <v>8.1220388400062848E-3</v>
      </c>
      <c r="AC1163" s="1">
        <v>43476</v>
      </c>
      <c r="AD1163" s="28">
        <v>32.6</v>
      </c>
      <c r="AE1163" s="10">
        <f t="shared" si="167"/>
        <v>-3.9877300613497813E-3</v>
      </c>
      <c r="AH1163" s="1">
        <v>43476</v>
      </c>
      <c r="AI1163" s="28">
        <v>48.66</v>
      </c>
      <c r="AJ1163" s="10">
        <f t="shared" si="168"/>
        <v>1.8495684340320562E-3</v>
      </c>
      <c r="AM1163" s="1">
        <v>43476</v>
      </c>
      <c r="AN1163" s="28">
        <v>15.196</v>
      </c>
      <c r="AO1163" s="10">
        <f t="shared" si="169"/>
        <v>1.3292971834693246E-2</v>
      </c>
      <c r="AS1163" s="1">
        <v>43476</v>
      </c>
      <c r="AT1163" s="28">
        <v>75.83</v>
      </c>
      <c r="AU1163" s="10">
        <f t="shared" si="170"/>
        <v>1.767110642226033E-2</v>
      </c>
      <c r="AV1163" s="28"/>
      <c r="AW1163" s="28"/>
      <c r="AX1163" s="28"/>
      <c r="AY1163" s="28"/>
    </row>
    <row r="1164" spans="1:51" x14ac:dyDescent="0.2">
      <c r="A1164" s="28"/>
      <c r="B1164" s="28"/>
      <c r="C1164" s="28"/>
      <c r="D1164" s="27">
        <v>43477</v>
      </c>
      <c r="E1164" s="28">
        <v>29.149282759999998</v>
      </c>
      <c r="F1164" s="10">
        <f t="shared" si="162"/>
        <v>6.4537157757496688E-2</v>
      </c>
      <c r="I1164" s="27">
        <v>43477</v>
      </c>
      <c r="J1164" s="28">
        <v>19.21</v>
      </c>
      <c r="K1164" s="10">
        <f t="shared" si="163"/>
        <v>-6.2467464862051569E-3</v>
      </c>
      <c r="N1164" s="27">
        <v>43477</v>
      </c>
      <c r="O1164" s="28">
        <v>28.7167241</v>
      </c>
      <c r="P1164" s="10">
        <f t="shared" si="164"/>
        <v>2.257690075449803E-2</v>
      </c>
      <c r="S1164" s="1">
        <v>43477</v>
      </c>
      <c r="T1164" s="28">
        <v>15.2425</v>
      </c>
      <c r="U1164" s="10">
        <f t="shared" si="165"/>
        <v>-7.6677054288994961E-3</v>
      </c>
      <c r="X1164" s="1">
        <v>43477</v>
      </c>
      <c r="Y1164" s="28">
        <v>193.63</v>
      </c>
      <c r="Z1164" s="10">
        <f t="shared" si="166"/>
        <v>1.9108609203120075E-3</v>
      </c>
      <c r="AC1164" s="1">
        <v>43477</v>
      </c>
      <c r="AD1164" s="28">
        <v>32.47</v>
      </c>
      <c r="AE1164" s="10">
        <f t="shared" si="167"/>
        <v>5.5435786880198012E-3</v>
      </c>
      <c r="AH1164" s="1">
        <v>43477</v>
      </c>
      <c r="AI1164" s="28">
        <v>48.75</v>
      </c>
      <c r="AJ1164" s="10">
        <f t="shared" si="168"/>
        <v>2.0102564102564058E-2</v>
      </c>
      <c r="AM1164" s="1">
        <v>43477</v>
      </c>
      <c r="AN1164" s="28">
        <v>15.398</v>
      </c>
      <c r="AO1164" s="10">
        <f t="shared" si="169"/>
        <v>-4.9357059358358102E-3</v>
      </c>
      <c r="AS1164" s="1">
        <v>43477</v>
      </c>
      <c r="AT1164" s="28">
        <v>77.17</v>
      </c>
      <c r="AU1164" s="10">
        <f t="shared" si="170"/>
        <v>3.3043928987948723E-2</v>
      </c>
      <c r="AV1164" s="28"/>
      <c r="AW1164" s="28"/>
      <c r="AX1164" s="28"/>
      <c r="AY1164" s="28"/>
    </row>
    <row r="1165" spans="1:51" x14ac:dyDescent="0.2">
      <c r="A1165" s="28"/>
      <c r="B1165" s="28"/>
      <c r="C1165" s="28"/>
      <c r="D1165" s="27">
        <v>43478</v>
      </c>
      <c r="E1165" s="28">
        <v>31.030494619999999</v>
      </c>
      <c r="F1165" s="10">
        <f t="shared" si="162"/>
        <v>1.7758726270667546E-2</v>
      </c>
      <c r="I1165" s="27">
        <v>43478</v>
      </c>
      <c r="J1165" s="28">
        <v>19.09</v>
      </c>
      <c r="K1165" s="10">
        <f t="shared" si="163"/>
        <v>-1.5715034049240462E-2</v>
      </c>
      <c r="N1165" s="27">
        <v>43478</v>
      </c>
      <c r="O1165" s="28">
        <v>29.365058730000001</v>
      </c>
      <c r="P1165" s="10">
        <f t="shared" si="164"/>
        <v>-1.0329757647993709E-2</v>
      </c>
      <c r="S1165" s="1">
        <v>43478</v>
      </c>
      <c r="T1165" s="28">
        <v>15.125624999999999</v>
      </c>
      <c r="U1165" s="10">
        <f t="shared" si="165"/>
        <v>-2.4503119705797216E-2</v>
      </c>
      <c r="X1165" s="1">
        <v>43478</v>
      </c>
      <c r="Y1165" s="28">
        <v>194</v>
      </c>
      <c r="Z1165" s="10">
        <f t="shared" si="166"/>
        <v>-1.6443298969072151E-2</v>
      </c>
      <c r="AC1165" s="1">
        <v>43478</v>
      </c>
      <c r="AD1165" s="28">
        <v>32.65</v>
      </c>
      <c r="AE1165" s="10">
        <f t="shared" si="167"/>
        <v>4.5941807044409533E-3</v>
      </c>
      <c r="AH1165" s="1">
        <v>43478</v>
      </c>
      <c r="AI1165" s="28">
        <v>49.73</v>
      </c>
      <c r="AJ1165" s="10">
        <f t="shared" si="168"/>
        <v>-5.6304041825858686E-3</v>
      </c>
      <c r="AM1165" s="1">
        <v>43478</v>
      </c>
      <c r="AN1165" s="28">
        <v>15.321999999999999</v>
      </c>
      <c r="AO1165" s="10">
        <f t="shared" si="169"/>
        <v>-1.174781360135746E-2</v>
      </c>
      <c r="AS1165" s="1">
        <v>43478</v>
      </c>
      <c r="AT1165" s="28">
        <v>79.72</v>
      </c>
      <c r="AU1165" s="10">
        <f t="shared" si="170"/>
        <v>-2.5715002508780671E-2</v>
      </c>
      <c r="AV1165" s="28"/>
      <c r="AW1165" s="28"/>
      <c r="AX1165" s="28"/>
      <c r="AY1165" s="28"/>
    </row>
    <row r="1166" spans="1:51" x14ac:dyDescent="0.2">
      <c r="A1166" s="28"/>
      <c r="B1166" s="28"/>
      <c r="C1166" s="28"/>
      <c r="D1166" s="27">
        <v>43479</v>
      </c>
      <c r="E1166" s="28">
        <v>31.581556679999998</v>
      </c>
      <c r="F1166" s="10">
        <f t="shared" si="162"/>
        <v>5.4151624548737232E-3</v>
      </c>
      <c r="I1166" s="27">
        <v>43479</v>
      </c>
      <c r="J1166" s="28">
        <v>18.79</v>
      </c>
      <c r="K1166" s="10">
        <f t="shared" si="163"/>
        <v>-5.0026609898882302E-2</v>
      </c>
      <c r="N1166" s="27">
        <v>43479</v>
      </c>
      <c r="O1166" s="28">
        <v>29.06172479</v>
      </c>
      <c r="P1166" s="10">
        <f t="shared" si="164"/>
        <v>-6.9966163904340295E-3</v>
      </c>
      <c r="S1166" s="1">
        <v>43479</v>
      </c>
      <c r="T1166" s="28">
        <v>14.755000000000001</v>
      </c>
      <c r="U1166" s="10">
        <f t="shared" si="165"/>
        <v>1.0674347678752971E-2</v>
      </c>
      <c r="X1166" s="1">
        <v>43479</v>
      </c>
      <c r="Y1166" s="28">
        <v>190.81</v>
      </c>
      <c r="Z1166" s="10">
        <f t="shared" si="166"/>
        <v>1.142497772653428E-2</v>
      </c>
      <c r="AC1166" s="1">
        <v>43479</v>
      </c>
      <c r="AD1166" s="28">
        <v>32.799999999999997</v>
      </c>
      <c r="AE1166" s="10">
        <f t="shared" si="167"/>
        <v>-7.6219512195121464E-3</v>
      </c>
      <c r="AH1166" s="1">
        <v>43479</v>
      </c>
      <c r="AI1166" s="28">
        <v>49.45</v>
      </c>
      <c r="AJ1166" s="10">
        <f t="shared" si="168"/>
        <v>-3.640040444893855E-3</v>
      </c>
      <c r="AM1166" s="1">
        <v>43479</v>
      </c>
      <c r="AN1166" s="28">
        <v>15.141999999999999</v>
      </c>
      <c r="AO1166" s="10">
        <f t="shared" si="169"/>
        <v>-1.5585787874785262E-2</v>
      </c>
      <c r="AS1166" s="1">
        <v>43479</v>
      </c>
      <c r="AT1166" s="28">
        <v>77.67</v>
      </c>
      <c r="AU1166" s="10">
        <f t="shared" si="170"/>
        <v>-1.1973735032831279E-2</v>
      </c>
      <c r="AV1166" s="28"/>
      <c r="AW1166" s="28"/>
      <c r="AX1166" s="28"/>
      <c r="AY1166" s="28"/>
    </row>
    <row r="1167" spans="1:51" x14ac:dyDescent="0.2">
      <c r="A1167" s="28"/>
      <c r="B1167" s="28"/>
      <c r="C1167" s="28"/>
      <c r="D1167" s="27">
        <v>43480</v>
      </c>
      <c r="E1167" s="28">
        <v>31.75257594</v>
      </c>
      <c r="F1167" s="10">
        <f t="shared" si="162"/>
        <v>2.9922202274087484E-2</v>
      </c>
      <c r="I1167" s="27">
        <v>43480</v>
      </c>
      <c r="J1167" s="28">
        <v>17.850000000000001</v>
      </c>
      <c r="K1167" s="10">
        <f t="shared" si="163"/>
        <v>2.6330532212885061E-2</v>
      </c>
      <c r="N1167" s="27">
        <v>43480</v>
      </c>
      <c r="O1167" s="28">
        <v>28.858391050000002</v>
      </c>
      <c r="P1167" s="10">
        <f t="shared" si="164"/>
        <v>9.6448166329772267E-3</v>
      </c>
      <c r="S1167" s="1">
        <v>43480</v>
      </c>
      <c r="T1167" s="28">
        <v>14.9125</v>
      </c>
      <c r="U1167" s="10">
        <f t="shared" si="165"/>
        <v>1.4501257334450957E-2</v>
      </c>
      <c r="X1167" s="1">
        <v>43480</v>
      </c>
      <c r="Y1167" s="28">
        <v>192.99</v>
      </c>
      <c r="Z1167" s="10">
        <f t="shared" si="166"/>
        <v>4.5701849836779163E-2</v>
      </c>
      <c r="AC1167" s="1">
        <v>43480</v>
      </c>
      <c r="AD1167" s="28">
        <v>32.549999999999997</v>
      </c>
      <c r="AE1167" s="10">
        <f t="shared" si="167"/>
        <v>3.0721966205837115E-2</v>
      </c>
      <c r="AH1167" s="1">
        <v>43480</v>
      </c>
      <c r="AI1167" s="28">
        <v>49.27</v>
      </c>
      <c r="AJ1167" s="10">
        <f t="shared" si="168"/>
        <v>3.4503754820377486E-2</v>
      </c>
      <c r="AM1167" s="1">
        <v>43480</v>
      </c>
      <c r="AN1167" s="28">
        <v>14.906000000000001</v>
      </c>
      <c r="AO1167" s="10">
        <f t="shared" si="169"/>
        <v>5.6353146384007236E-3</v>
      </c>
      <c r="AS1167" s="1">
        <v>43480</v>
      </c>
      <c r="AT1167" s="28">
        <v>76.739999999999995</v>
      </c>
      <c r="AU1167" s="10">
        <f t="shared" si="170"/>
        <v>1.6419077404222104E-2</v>
      </c>
      <c r="AV1167" s="28"/>
      <c r="AW1167" s="28"/>
      <c r="AX1167" s="28"/>
      <c r="AY1167" s="28"/>
    </row>
    <row r="1168" spans="1:51" x14ac:dyDescent="0.2">
      <c r="A1168" s="28"/>
      <c r="B1168" s="28"/>
      <c r="C1168" s="28"/>
      <c r="D1168" s="27">
        <v>43481</v>
      </c>
      <c r="E1168" s="28">
        <v>32.702682940000003</v>
      </c>
      <c r="F1168" s="10">
        <f t="shared" si="162"/>
        <v>5.5200464846019148E-3</v>
      </c>
      <c r="I1168" s="27">
        <v>43481</v>
      </c>
      <c r="J1168" s="28">
        <v>18.32</v>
      </c>
      <c r="K1168" s="10">
        <f t="shared" si="163"/>
        <v>-3.0567685589519611E-2</v>
      </c>
      <c r="N1168" s="27">
        <v>43481</v>
      </c>
      <c r="O1168" s="28">
        <v>29.136724940000001</v>
      </c>
      <c r="P1168" s="10">
        <f t="shared" si="164"/>
        <v>-2.402471113144955E-3</v>
      </c>
      <c r="S1168" s="1">
        <v>43481</v>
      </c>
      <c r="T1168" s="28">
        <v>15.12875</v>
      </c>
      <c r="U1168" s="10">
        <f t="shared" si="165"/>
        <v>4.5443278525985065E-3</v>
      </c>
      <c r="X1168" s="1">
        <v>43481</v>
      </c>
      <c r="Y1168" s="28">
        <v>201.81</v>
      </c>
      <c r="Z1168" s="10">
        <f t="shared" si="166"/>
        <v>-6.3425994747534631E-3</v>
      </c>
      <c r="AC1168" s="1">
        <v>43481</v>
      </c>
      <c r="AD1168" s="28">
        <v>33.549999999999997</v>
      </c>
      <c r="AE1168" s="10">
        <f t="shared" si="167"/>
        <v>3.576751117734922E-3</v>
      </c>
      <c r="AH1168" s="1">
        <v>43481</v>
      </c>
      <c r="AI1168" s="28">
        <v>50.97</v>
      </c>
      <c r="AJ1168" s="10">
        <f t="shared" si="168"/>
        <v>7.8477535805365761E-4</v>
      </c>
      <c r="AM1168" s="1">
        <v>43481</v>
      </c>
      <c r="AN1168" s="28">
        <v>14.99</v>
      </c>
      <c r="AO1168" s="10">
        <f t="shared" si="169"/>
        <v>2.681787858572382E-2</v>
      </c>
      <c r="AS1168" s="1">
        <v>43481</v>
      </c>
      <c r="AT1168" s="28">
        <v>78</v>
      </c>
      <c r="AU1168" s="10">
        <f t="shared" si="170"/>
        <v>2.4102564102564061E-2</v>
      </c>
      <c r="AV1168" s="28"/>
      <c r="AW1168" s="28"/>
      <c r="AX1168" s="28"/>
      <c r="AY1168" s="28"/>
    </row>
    <row r="1169" spans="1:51" x14ac:dyDescent="0.2">
      <c r="A1169" s="28"/>
      <c r="B1169" s="28"/>
      <c r="C1169" s="28"/>
      <c r="D1169" s="27">
        <v>43482</v>
      </c>
      <c r="E1169" s="28">
        <v>32.883203270000003</v>
      </c>
      <c r="F1169" s="10">
        <f t="shared" si="162"/>
        <v>4.6229413464315972E-3</v>
      </c>
      <c r="I1169" s="27">
        <v>43482</v>
      </c>
      <c r="J1169" s="28">
        <v>17.760000000000002</v>
      </c>
      <c r="K1169" s="10">
        <f t="shared" si="163"/>
        <v>6.1936936936937137E-3</v>
      </c>
      <c r="N1169" s="27">
        <v>43482</v>
      </c>
      <c r="O1169" s="28">
        <v>29.066724799999999</v>
      </c>
      <c r="P1169" s="10">
        <f t="shared" si="164"/>
        <v>-2.006880733944949E-3</v>
      </c>
      <c r="S1169" s="1">
        <v>43482</v>
      </c>
      <c r="T1169" s="28">
        <v>15.1975</v>
      </c>
      <c r="U1169" s="10">
        <f t="shared" si="165"/>
        <v>2.2906728080276384E-2</v>
      </c>
      <c r="X1169" s="1">
        <v>43482</v>
      </c>
      <c r="Y1169" s="28">
        <v>200.53</v>
      </c>
      <c r="Z1169" s="10">
        <f t="shared" si="166"/>
        <v>2.9422031616217481E-3</v>
      </c>
      <c r="AC1169" s="1">
        <v>43482</v>
      </c>
      <c r="AD1169" s="28">
        <v>33.67</v>
      </c>
      <c r="AE1169" s="10">
        <f t="shared" si="167"/>
        <v>1.2474012474012586E-2</v>
      </c>
      <c r="AH1169" s="1">
        <v>43482</v>
      </c>
      <c r="AI1169" s="28">
        <v>51.01</v>
      </c>
      <c r="AJ1169" s="10">
        <f t="shared" si="168"/>
        <v>2.862183885512648E-2</v>
      </c>
      <c r="AM1169" s="1">
        <v>43482</v>
      </c>
      <c r="AN1169" s="28">
        <v>15.391999999999999</v>
      </c>
      <c r="AO1169" s="10">
        <f t="shared" si="169"/>
        <v>-2.5987525987525295E-4</v>
      </c>
      <c r="AS1169" s="1">
        <v>43482</v>
      </c>
      <c r="AT1169" s="28">
        <v>79.88</v>
      </c>
      <c r="AU1169" s="10">
        <f t="shared" si="170"/>
        <v>-8.7631447170755106E-3</v>
      </c>
      <c r="AV1169" s="28"/>
      <c r="AW1169" s="28"/>
      <c r="AX1169" s="28"/>
      <c r="AY1169" s="28"/>
    </row>
    <row r="1170" spans="1:51" x14ac:dyDescent="0.2">
      <c r="A1170" s="28"/>
      <c r="B1170" s="28"/>
      <c r="C1170" s="28"/>
      <c r="D1170" s="27">
        <v>43483</v>
      </c>
      <c r="E1170" s="28">
        <v>33.035220389999999</v>
      </c>
      <c r="F1170" s="10">
        <f t="shared" si="162"/>
        <v>-1.3517400057520779E-2</v>
      </c>
      <c r="I1170" s="27">
        <v>43483</v>
      </c>
      <c r="J1170" s="28">
        <v>17.87</v>
      </c>
      <c r="K1170" s="10">
        <f t="shared" si="163"/>
        <v>8.3379966424174556E-2</v>
      </c>
      <c r="N1170" s="27">
        <v>43483</v>
      </c>
      <c r="O1170" s="28">
        <v>29.00839135</v>
      </c>
      <c r="P1170" s="10">
        <f t="shared" si="164"/>
        <v>8.3309393852342151E-3</v>
      </c>
      <c r="S1170" s="1">
        <v>43483</v>
      </c>
      <c r="T1170" s="28">
        <v>15.545624999999999</v>
      </c>
      <c r="U1170" s="10">
        <f t="shared" si="165"/>
        <v>1.8735174687412037E-2</v>
      </c>
      <c r="X1170" s="1">
        <v>43483</v>
      </c>
      <c r="Y1170" s="28">
        <v>201.12</v>
      </c>
      <c r="Z1170" s="10">
        <f t="shared" si="166"/>
        <v>-5.0218774860779636E-3</v>
      </c>
      <c r="AC1170" s="1">
        <v>43483</v>
      </c>
      <c r="AD1170" s="28">
        <v>34.090000000000003</v>
      </c>
      <c r="AE1170" s="10">
        <f t="shared" si="167"/>
        <v>-9.386916984452931E-3</v>
      </c>
      <c r="AH1170" s="1">
        <v>43483</v>
      </c>
      <c r="AI1170" s="28">
        <v>52.47</v>
      </c>
      <c r="AJ1170" s="10">
        <f t="shared" si="168"/>
        <v>-1.0672765389746597E-2</v>
      </c>
      <c r="AM1170" s="1">
        <v>43483</v>
      </c>
      <c r="AN1170" s="28">
        <v>15.388</v>
      </c>
      <c r="AO1170" s="10">
        <f t="shared" si="169"/>
        <v>-1.0527683909539842E-2</v>
      </c>
      <c r="AS1170" s="1">
        <v>43483</v>
      </c>
      <c r="AT1170" s="28">
        <v>79.180000000000007</v>
      </c>
      <c r="AU1170" s="10">
        <f t="shared" si="170"/>
        <v>-2.4501136650669553E-2</v>
      </c>
      <c r="AV1170" s="28"/>
      <c r="AW1170" s="28"/>
      <c r="AX1170" s="28"/>
      <c r="AY1170" s="28"/>
    </row>
    <row r="1171" spans="1:51" x14ac:dyDescent="0.2">
      <c r="A1171" s="28"/>
      <c r="B1171" s="28"/>
      <c r="C1171" s="28"/>
      <c r="D1171" s="27">
        <v>43484</v>
      </c>
      <c r="E1171" s="28">
        <v>32.588670100000002</v>
      </c>
      <c r="F1171" s="10">
        <f t="shared" si="162"/>
        <v>1.5160349854227428E-2</v>
      </c>
      <c r="I1171" s="27">
        <v>43484</v>
      </c>
      <c r="J1171" s="28">
        <v>19.36</v>
      </c>
      <c r="K1171" s="10">
        <f t="shared" si="163"/>
        <v>-5.6818181818181213E-3</v>
      </c>
      <c r="N1171" s="27">
        <v>43484</v>
      </c>
      <c r="O1171" s="28">
        <v>29.250058500000002</v>
      </c>
      <c r="P1171" s="10">
        <f t="shared" si="164"/>
        <v>-1.1965811965812034E-2</v>
      </c>
      <c r="S1171" s="1">
        <v>43484</v>
      </c>
      <c r="T1171" s="28">
        <v>15.836874999999999</v>
      </c>
      <c r="U1171" s="10">
        <f t="shared" si="165"/>
        <v>-5.130431350881981E-3</v>
      </c>
      <c r="X1171" s="1">
        <v>43484</v>
      </c>
      <c r="Y1171" s="28">
        <v>200.11</v>
      </c>
      <c r="Z1171" s="10">
        <f t="shared" si="166"/>
        <v>-3.4980760581693193E-4</v>
      </c>
      <c r="AC1171" s="1">
        <v>43484</v>
      </c>
      <c r="AD1171" s="28">
        <v>33.770000000000003</v>
      </c>
      <c r="AE1171" s="10">
        <f t="shared" si="167"/>
        <v>1.5990524133846495E-2</v>
      </c>
      <c r="AH1171" s="1">
        <v>43484</v>
      </c>
      <c r="AI1171" s="28">
        <v>51.91</v>
      </c>
      <c r="AJ1171" s="10">
        <f t="shared" si="168"/>
        <v>-1.9264110961277892E-3</v>
      </c>
      <c r="AM1171" s="1">
        <v>43484</v>
      </c>
      <c r="AN1171" s="28">
        <v>15.226000000000001</v>
      </c>
      <c r="AO1171" s="10">
        <f t="shared" si="169"/>
        <v>-3.8092736109287539E-3</v>
      </c>
      <c r="AS1171" s="1">
        <v>43484</v>
      </c>
      <c r="AT1171" s="28">
        <v>77.239999999999995</v>
      </c>
      <c r="AU1171" s="10">
        <f t="shared" si="170"/>
        <v>-2.3045054375971041E-2</v>
      </c>
      <c r="AV1171" s="28"/>
      <c r="AW1171" s="28"/>
      <c r="AX1171" s="28"/>
      <c r="AY1171" s="28"/>
    </row>
    <row r="1172" spans="1:51" x14ac:dyDescent="0.2">
      <c r="A1172" s="28"/>
      <c r="B1172" s="28"/>
      <c r="C1172" s="28"/>
      <c r="D1172" s="27">
        <v>43485</v>
      </c>
      <c r="E1172" s="28">
        <v>33.082725740000001</v>
      </c>
      <c r="F1172" s="10">
        <f t="shared" si="162"/>
        <v>1.3210798391728895E-2</v>
      </c>
      <c r="I1172" s="27">
        <v>43485</v>
      </c>
      <c r="J1172" s="28">
        <v>19.25</v>
      </c>
      <c r="K1172" s="10">
        <f t="shared" si="163"/>
        <v>-1.2467532467532405E-2</v>
      </c>
      <c r="N1172" s="27">
        <v>43485</v>
      </c>
      <c r="O1172" s="28">
        <v>28.900057799999999</v>
      </c>
      <c r="P1172" s="10">
        <f t="shared" si="164"/>
        <v>-8.4775086505189945E-3</v>
      </c>
      <c r="S1172" s="1">
        <v>43485</v>
      </c>
      <c r="T1172" s="28">
        <v>15.755625</v>
      </c>
      <c r="U1172" s="10">
        <f t="shared" si="165"/>
        <v>-2.2650640644214404E-2</v>
      </c>
      <c r="X1172" s="1">
        <v>43485</v>
      </c>
      <c r="Y1172" s="28">
        <v>200.04</v>
      </c>
      <c r="Z1172" s="10">
        <f t="shared" si="166"/>
        <v>-1.2547490501899627E-2</v>
      </c>
      <c r="AC1172" s="1">
        <v>43485</v>
      </c>
      <c r="AD1172" s="28">
        <v>34.31</v>
      </c>
      <c r="AE1172" s="10">
        <f t="shared" si="167"/>
        <v>-2.3316817254444899E-2</v>
      </c>
      <c r="AH1172" s="1">
        <v>43485</v>
      </c>
      <c r="AI1172" s="28">
        <v>51.81</v>
      </c>
      <c r="AJ1172" s="10">
        <f t="shared" si="168"/>
        <v>-3.8602586373287506E-3</v>
      </c>
      <c r="AM1172" s="1">
        <v>43485</v>
      </c>
      <c r="AN1172" s="28">
        <v>15.167999999999999</v>
      </c>
      <c r="AO1172" s="10">
        <f t="shared" si="169"/>
        <v>-1.279008438818563E-2</v>
      </c>
      <c r="AS1172" s="1">
        <v>43485</v>
      </c>
      <c r="AT1172" s="28">
        <v>75.459999999999994</v>
      </c>
      <c r="AU1172" s="10">
        <f t="shared" si="170"/>
        <v>-2.1733368672144149E-2</v>
      </c>
      <c r="AV1172" s="28"/>
      <c r="AW1172" s="28"/>
      <c r="AX1172" s="28"/>
      <c r="AY1172" s="28"/>
    </row>
    <row r="1173" spans="1:51" x14ac:dyDescent="0.2">
      <c r="A1173" s="28"/>
      <c r="B1173" s="28"/>
      <c r="C1173" s="28"/>
      <c r="D1173" s="27">
        <v>43486</v>
      </c>
      <c r="E1173" s="28">
        <v>33.519774959999999</v>
      </c>
      <c r="F1173" s="10">
        <f t="shared" si="162"/>
        <v>-1.9274376417233618E-2</v>
      </c>
      <c r="I1173" s="27">
        <v>43486</v>
      </c>
      <c r="J1173" s="28">
        <v>19.010000000000002</v>
      </c>
      <c r="K1173" s="10">
        <f t="shared" si="163"/>
        <v>2.5775907417148858E-2</v>
      </c>
      <c r="N1173" s="27">
        <v>43486</v>
      </c>
      <c r="O1173" s="28">
        <v>28.65505731</v>
      </c>
      <c r="P1173" s="10">
        <f t="shared" si="164"/>
        <v>1.0236724248240403E-2</v>
      </c>
      <c r="S1173" s="1">
        <v>43486</v>
      </c>
      <c r="T1173" s="28">
        <v>15.39875</v>
      </c>
      <c r="U1173" s="10">
        <f t="shared" si="165"/>
        <v>3.6244825066969799E-2</v>
      </c>
      <c r="X1173" s="1">
        <v>43486</v>
      </c>
      <c r="Y1173" s="28">
        <v>197.53</v>
      </c>
      <c r="Z1173" s="10">
        <f t="shared" si="166"/>
        <v>2.9717005011896891E-2</v>
      </c>
      <c r="AC1173" s="1">
        <v>43486</v>
      </c>
      <c r="AD1173" s="28">
        <v>33.51</v>
      </c>
      <c r="AE1173" s="10">
        <f t="shared" si="167"/>
        <v>9.2509698597433854E-3</v>
      </c>
      <c r="AH1173" s="1">
        <v>43486</v>
      </c>
      <c r="AI1173" s="28">
        <v>51.61</v>
      </c>
      <c r="AJ1173" s="10">
        <f t="shared" si="168"/>
        <v>-4.2627397791125121E-3</v>
      </c>
      <c r="AM1173" s="1">
        <v>43486</v>
      </c>
      <c r="AN1173" s="28">
        <v>14.974</v>
      </c>
      <c r="AO1173" s="10">
        <f t="shared" si="169"/>
        <v>5.075464137838992E-3</v>
      </c>
      <c r="AS1173" s="1">
        <v>43486</v>
      </c>
      <c r="AT1173" s="28">
        <v>73.819999999999993</v>
      </c>
      <c r="AU1173" s="10">
        <f t="shared" si="170"/>
        <v>6.5023028989434906E-3</v>
      </c>
      <c r="AV1173" s="28"/>
      <c r="AW1173" s="28"/>
      <c r="AX1173" s="28"/>
      <c r="AY1173" s="28"/>
    </row>
    <row r="1174" spans="1:51" x14ac:dyDescent="0.2">
      <c r="A1174" s="28"/>
      <c r="B1174" s="28"/>
      <c r="C1174" s="28"/>
      <c r="D1174" s="27">
        <v>43487</v>
      </c>
      <c r="E1174" s="28">
        <v>32.873702199999997</v>
      </c>
      <c r="F1174" s="10">
        <f t="shared" si="162"/>
        <v>6.9364161849712058E-3</v>
      </c>
      <c r="I1174" s="27">
        <v>43487</v>
      </c>
      <c r="J1174" s="28">
        <v>19.5</v>
      </c>
      <c r="K1174" s="10">
        <f t="shared" si="163"/>
        <v>6.6666666666665986E-3</v>
      </c>
      <c r="N1174" s="27">
        <v>43487</v>
      </c>
      <c r="O1174" s="28">
        <v>28.948391229999999</v>
      </c>
      <c r="P1174" s="10">
        <f t="shared" si="164"/>
        <v>8.9239449594105125E-3</v>
      </c>
      <c r="S1174" s="1">
        <v>43487</v>
      </c>
      <c r="T1174" s="28">
        <v>15.956875</v>
      </c>
      <c r="U1174" s="10">
        <f t="shared" si="165"/>
        <v>1.0497042810700741E-2</v>
      </c>
      <c r="X1174" s="1">
        <v>43487</v>
      </c>
      <c r="Y1174" s="28">
        <v>203.4</v>
      </c>
      <c r="Z1174" s="10">
        <f t="shared" si="166"/>
        <v>2.0796460176990994E-2</v>
      </c>
      <c r="AC1174" s="1">
        <v>43487</v>
      </c>
      <c r="AD1174" s="28">
        <v>33.82</v>
      </c>
      <c r="AE1174" s="10">
        <f t="shared" si="167"/>
        <v>4.8196333530455382E-2</v>
      </c>
      <c r="AH1174" s="1">
        <v>43487</v>
      </c>
      <c r="AI1174" s="28">
        <v>51.39</v>
      </c>
      <c r="AJ1174" s="10">
        <f t="shared" si="168"/>
        <v>9.3403385872736777E-3</v>
      </c>
      <c r="AM1174" s="1">
        <v>43487</v>
      </c>
      <c r="AN1174" s="28">
        <v>15.05</v>
      </c>
      <c r="AO1174" s="10">
        <f t="shared" si="169"/>
        <v>1.9933554817275656E-2</v>
      </c>
      <c r="AS1174" s="1">
        <v>43487</v>
      </c>
      <c r="AT1174" s="28">
        <v>74.3</v>
      </c>
      <c r="AU1174" s="10">
        <f t="shared" si="170"/>
        <v>4.3068640646029666E-2</v>
      </c>
      <c r="AV1174" s="28"/>
      <c r="AW1174" s="28"/>
      <c r="AX1174" s="28"/>
      <c r="AY1174" s="28"/>
    </row>
    <row r="1175" spans="1:51" x14ac:dyDescent="0.2">
      <c r="A1175" s="28"/>
      <c r="B1175" s="28"/>
      <c r="C1175" s="28"/>
      <c r="D1175" s="27">
        <v>43488</v>
      </c>
      <c r="E1175" s="28">
        <v>33.101727879999999</v>
      </c>
      <c r="F1175" s="10">
        <f t="shared" si="162"/>
        <v>9.1848450057405717E-3</v>
      </c>
      <c r="I1175" s="27">
        <v>43488</v>
      </c>
      <c r="J1175" s="28">
        <v>19.63</v>
      </c>
      <c r="K1175" s="10">
        <f t="shared" si="163"/>
        <v>6.1130922058074688E-3</v>
      </c>
      <c r="N1175" s="27">
        <v>43488</v>
      </c>
      <c r="O1175" s="28">
        <v>29.206725079999998</v>
      </c>
      <c r="P1175" s="10">
        <f t="shared" si="164"/>
        <v>4.1657155900480802E-3</v>
      </c>
      <c r="S1175" s="1">
        <v>43488</v>
      </c>
      <c r="T1175" s="28">
        <v>16.124375000000001</v>
      </c>
      <c r="U1175" s="10">
        <f t="shared" si="165"/>
        <v>6.3180743439668063E-3</v>
      </c>
      <c r="X1175" s="1">
        <v>43488</v>
      </c>
      <c r="Y1175" s="28">
        <v>207.63</v>
      </c>
      <c r="Z1175" s="10">
        <f t="shared" si="166"/>
        <v>8.9582430284642633E-3</v>
      </c>
      <c r="AC1175" s="1">
        <v>43488</v>
      </c>
      <c r="AD1175" s="28">
        <v>35.450000000000003</v>
      </c>
      <c r="AE1175" s="10">
        <f t="shared" si="167"/>
        <v>-2.0874471086036683E-2</v>
      </c>
      <c r="AH1175" s="1">
        <v>43488</v>
      </c>
      <c r="AI1175" s="28">
        <v>51.87</v>
      </c>
      <c r="AJ1175" s="10">
        <f t="shared" si="168"/>
        <v>2.2556390977443552E-2</v>
      </c>
      <c r="AM1175" s="1">
        <v>43488</v>
      </c>
      <c r="AN1175" s="28">
        <v>15.35</v>
      </c>
      <c r="AO1175" s="10">
        <f t="shared" si="169"/>
        <v>1.0423452768728581E-3</v>
      </c>
      <c r="AS1175" s="1">
        <v>43488</v>
      </c>
      <c r="AT1175" s="28">
        <v>77.5</v>
      </c>
      <c r="AU1175" s="10">
        <f t="shared" si="170"/>
        <v>-1.1096774193548375E-2</v>
      </c>
      <c r="AV1175" s="28"/>
      <c r="AW1175" s="28"/>
      <c r="AX1175" s="28"/>
      <c r="AY1175" s="28"/>
    </row>
    <row r="1176" spans="1:51" x14ac:dyDescent="0.2">
      <c r="A1176" s="28"/>
      <c r="B1176" s="28"/>
      <c r="C1176" s="28"/>
      <c r="D1176" s="27">
        <v>43489</v>
      </c>
      <c r="E1176" s="28">
        <v>33.405762119999999</v>
      </c>
      <c r="F1176" s="10">
        <f t="shared" si="162"/>
        <v>-5.9726962457337107E-3</v>
      </c>
      <c r="I1176" s="27">
        <v>43489</v>
      </c>
      <c r="J1176" s="28">
        <v>19.75</v>
      </c>
      <c r="K1176" s="10">
        <f t="shared" si="163"/>
        <v>3.3924050632911484E-2</v>
      </c>
      <c r="N1176" s="27">
        <v>43489</v>
      </c>
      <c r="O1176" s="28">
        <v>29.32839199</v>
      </c>
      <c r="P1176" s="10">
        <f t="shared" si="164"/>
        <v>-1.0229016309597494E-3</v>
      </c>
      <c r="S1176" s="1">
        <v>43489</v>
      </c>
      <c r="T1176" s="28">
        <v>16.22625</v>
      </c>
      <c r="U1176" s="10">
        <f t="shared" si="165"/>
        <v>1.2402742469763472E-2</v>
      </c>
      <c r="X1176" s="1">
        <v>43489</v>
      </c>
      <c r="Y1176" s="28">
        <v>209.49</v>
      </c>
      <c r="Z1176" s="10">
        <f t="shared" si="166"/>
        <v>-2.4344837462410007E-3</v>
      </c>
      <c r="AC1176" s="1">
        <v>43489</v>
      </c>
      <c r="AD1176" s="28">
        <v>34.71</v>
      </c>
      <c r="AE1176" s="10">
        <f t="shared" si="167"/>
        <v>1.6133679055027494E-2</v>
      </c>
      <c r="AH1176" s="1">
        <v>43489</v>
      </c>
      <c r="AI1176" s="28">
        <v>53.04</v>
      </c>
      <c r="AJ1176" s="10">
        <f t="shared" si="168"/>
        <v>1.6968325791855143E-3</v>
      </c>
      <c r="AM1176" s="1">
        <v>43489</v>
      </c>
      <c r="AN1176" s="28">
        <v>15.366</v>
      </c>
      <c r="AO1176" s="10">
        <f t="shared" si="169"/>
        <v>4.6856696602890491E-3</v>
      </c>
      <c r="AS1176" s="1">
        <v>43489</v>
      </c>
      <c r="AT1176" s="28">
        <v>76.64</v>
      </c>
      <c r="AU1176" s="10">
        <f t="shared" si="170"/>
        <v>-3.9144050104389372E-4</v>
      </c>
      <c r="AV1176" s="28"/>
      <c r="AW1176" s="28"/>
      <c r="AX1176" s="28"/>
      <c r="AY1176" s="28"/>
    </row>
    <row r="1177" spans="1:51" x14ac:dyDescent="0.2">
      <c r="A1177" s="28"/>
      <c r="B1177" s="28"/>
      <c r="C1177" s="28"/>
      <c r="D1177" s="27">
        <v>43490</v>
      </c>
      <c r="E1177" s="28">
        <v>33.206239650000001</v>
      </c>
      <c r="F1177" s="10">
        <f t="shared" si="162"/>
        <v>-1.3733905579399242E-2</v>
      </c>
      <c r="I1177" s="27">
        <v>43490</v>
      </c>
      <c r="J1177" s="28">
        <v>20.420000000000002</v>
      </c>
      <c r="K1177" s="10">
        <f t="shared" si="163"/>
        <v>-1.7140058765915844E-2</v>
      </c>
      <c r="N1177" s="27">
        <v>43490</v>
      </c>
      <c r="O1177" s="28">
        <v>29.298391930000001</v>
      </c>
      <c r="P1177" s="10">
        <f t="shared" si="164"/>
        <v>-1.3538881620114851E-2</v>
      </c>
      <c r="S1177" s="1">
        <v>43490</v>
      </c>
      <c r="T1177" s="28">
        <v>16.427499999999998</v>
      </c>
      <c r="U1177" s="10">
        <f t="shared" si="165"/>
        <v>9.3593060416985452E-3</v>
      </c>
      <c r="X1177" s="1">
        <v>43490</v>
      </c>
      <c r="Y1177" s="28">
        <v>208.98</v>
      </c>
      <c r="Z1177" s="10">
        <f t="shared" si="166"/>
        <v>1.2584936357546317E-2</v>
      </c>
      <c r="AC1177" s="1">
        <v>43490</v>
      </c>
      <c r="AD1177" s="28">
        <v>35.270000000000003</v>
      </c>
      <c r="AE1177" s="10">
        <f t="shared" si="167"/>
        <v>-2.1264530762687861E-2</v>
      </c>
      <c r="AH1177" s="1">
        <v>43490</v>
      </c>
      <c r="AI1177" s="28">
        <v>53.13</v>
      </c>
      <c r="AJ1177" s="10">
        <f t="shared" si="168"/>
        <v>-4.8936570675701674E-3</v>
      </c>
      <c r="AM1177" s="1">
        <v>43490</v>
      </c>
      <c r="AN1177" s="28">
        <v>15.438000000000001</v>
      </c>
      <c r="AO1177" s="10">
        <f t="shared" si="169"/>
        <v>1.1918642311180117E-2</v>
      </c>
      <c r="AS1177" s="1">
        <v>43490</v>
      </c>
      <c r="AT1177" s="28">
        <v>76.61</v>
      </c>
      <c r="AU1177" s="10">
        <f t="shared" si="170"/>
        <v>3.0674846625766694E-2</v>
      </c>
      <c r="AV1177" s="28"/>
      <c r="AW1177" s="28"/>
      <c r="AX1177" s="28"/>
      <c r="AY1177" s="28"/>
    </row>
    <row r="1178" spans="1:51" x14ac:dyDescent="0.2">
      <c r="A1178" s="28"/>
      <c r="B1178" s="28"/>
      <c r="C1178" s="28"/>
      <c r="D1178" s="27">
        <v>43491</v>
      </c>
      <c r="E1178" s="28">
        <v>32.750188289999997</v>
      </c>
      <c r="F1178" s="10">
        <f t="shared" si="162"/>
        <v>1.1604293588628023E-2</v>
      </c>
      <c r="I1178" s="27">
        <v>43491</v>
      </c>
      <c r="J1178" s="28">
        <v>20.07</v>
      </c>
      <c r="K1178" s="10">
        <f t="shared" si="163"/>
        <v>-1.1958146487294541E-2</v>
      </c>
      <c r="N1178" s="27">
        <v>43491</v>
      </c>
      <c r="O1178" s="28">
        <v>28.901724470000001</v>
      </c>
      <c r="P1178" s="10">
        <f t="shared" si="164"/>
        <v>1.5397035926417058E-2</v>
      </c>
      <c r="S1178" s="1">
        <v>43491</v>
      </c>
      <c r="T1178" s="28">
        <v>16.581250000000001</v>
      </c>
      <c r="U1178" s="10">
        <f t="shared" si="165"/>
        <v>1.3418771202412305E-2</v>
      </c>
      <c r="X1178" s="1">
        <v>43491</v>
      </c>
      <c r="Y1178" s="28">
        <v>211.61</v>
      </c>
      <c r="Z1178" s="10">
        <f t="shared" si="166"/>
        <v>2.7975993573082558E-2</v>
      </c>
      <c r="AC1178" s="1">
        <v>43491</v>
      </c>
      <c r="AD1178" s="28">
        <v>34.520000000000003</v>
      </c>
      <c r="AE1178" s="10">
        <f t="shared" si="167"/>
        <v>-1.3615295480880807E-2</v>
      </c>
      <c r="AH1178" s="1">
        <v>43491</v>
      </c>
      <c r="AI1178" s="28">
        <v>52.87</v>
      </c>
      <c r="AJ1178" s="10">
        <f t="shared" si="168"/>
        <v>3.78286362776592E-4</v>
      </c>
      <c r="AM1178" s="1">
        <v>43491</v>
      </c>
      <c r="AN1178" s="28">
        <v>15.622</v>
      </c>
      <c r="AO1178" s="10">
        <f t="shared" si="169"/>
        <v>9.3457943925234765E-3</v>
      </c>
      <c r="AS1178" s="1">
        <v>43491</v>
      </c>
      <c r="AT1178" s="28">
        <v>78.959999999999994</v>
      </c>
      <c r="AU1178" s="10">
        <f t="shared" si="170"/>
        <v>2.1276595744680993E-2</v>
      </c>
      <c r="AV1178" s="28"/>
      <c r="AW1178" s="28"/>
      <c r="AX1178" s="28"/>
      <c r="AY1178" s="28"/>
    </row>
    <row r="1179" spans="1:51" x14ac:dyDescent="0.2">
      <c r="A1179" s="28"/>
      <c r="B1179" s="28"/>
      <c r="C1179" s="28"/>
      <c r="D1179" s="27">
        <v>43492</v>
      </c>
      <c r="E1179" s="28">
        <v>33.130231090000002</v>
      </c>
      <c r="F1179" s="10">
        <f t="shared" si="162"/>
        <v>2.8677946659017017E-3</v>
      </c>
      <c r="I1179" s="27">
        <v>43492</v>
      </c>
      <c r="J1179" s="28">
        <v>19.829999999999998</v>
      </c>
      <c r="K1179" s="10">
        <f t="shared" si="163"/>
        <v>2.521432173474536E-2</v>
      </c>
      <c r="N1179" s="27">
        <v>43492</v>
      </c>
      <c r="O1179" s="28">
        <v>29.346725360000001</v>
      </c>
      <c r="P1179" s="10">
        <f t="shared" si="164"/>
        <v>4.770558836892258E-3</v>
      </c>
      <c r="S1179" s="1">
        <v>43492</v>
      </c>
      <c r="T1179" s="28">
        <v>16.803750000000001</v>
      </c>
      <c r="U1179" s="10">
        <f t="shared" si="165"/>
        <v>6.9924867961019821E-3</v>
      </c>
      <c r="X1179" s="1">
        <v>43492</v>
      </c>
      <c r="Y1179" s="28">
        <v>217.53</v>
      </c>
      <c r="Z1179" s="10">
        <f t="shared" si="166"/>
        <v>-2.2525628648922824E-3</v>
      </c>
      <c r="AC1179" s="1">
        <v>43492</v>
      </c>
      <c r="AD1179" s="28">
        <v>34.049999999999997</v>
      </c>
      <c r="AE1179" s="10">
        <f t="shared" si="167"/>
        <v>-7.6358296622612842E-3</v>
      </c>
      <c r="AH1179" s="1">
        <v>43492</v>
      </c>
      <c r="AI1179" s="28">
        <v>52.89</v>
      </c>
      <c r="AJ1179" s="10">
        <f t="shared" si="168"/>
        <v>4.9158631121195562E-3</v>
      </c>
      <c r="AM1179" s="1">
        <v>43492</v>
      </c>
      <c r="AN1179" s="28">
        <v>15.768000000000001</v>
      </c>
      <c r="AO1179" s="10">
        <f t="shared" si="169"/>
        <v>6.3419583967538884E-4</v>
      </c>
      <c r="AS1179" s="1">
        <v>43492</v>
      </c>
      <c r="AT1179" s="28">
        <v>80.64</v>
      </c>
      <c r="AU1179" s="10">
        <f t="shared" si="170"/>
        <v>3.0009920634920695E-2</v>
      </c>
      <c r="AV1179" s="28"/>
      <c r="AW1179" s="28"/>
      <c r="AX1179" s="28"/>
      <c r="AY1179" s="28"/>
    </row>
    <row r="1180" spans="1:51" x14ac:dyDescent="0.2">
      <c r="A1180" s="28"/>
      <c r="B1180" s="28"/>
      <c r="C1180" s="28"/>
      <c r="D1180" s="27">
        <v>43493</v>
      </c>
      <c r="E1180" s="28">
        <v>33.225241789999998</v>
      </c>
      <c r="F1180" s="10">
        <f t="shared" si="162"/>
        <v>-1.3726050900771947E-2</v>
      </c>
      <c r="I1180" s="27">
        <v>43493</v>
      </c>
      <c r="J1180" s="28">
        <v>20.329999999999998</v>
      </c>
      <c r="K1180" s="10">
        <f t="shared" si="163"/>
        <v>3.1972454500737824E-2</v>
      </c>
      <c r="N1180" s="27">
        <v>43493</v>
      </c>
      <c r="O1180" s="28">
        <v>29.48672564</v>
      </c>
      <c r="P1180" s="10">
        <f t="shared" si="164"/>
        <v>5.6522722134297876E-3</v>
      </c>
      <c r="S1180" s="1">
        <v>43493</v>
      </c>
      <c r="T1180" s="28">
        <v>16.921250000000001</v>
      </c>
      <c r="U1180" s="10">
        <f t="shared" si="165"/>
        <v>-1.0120410726157991E-2</v>
      </c>
      <c r="X1180" s="1">
        <v>43493</v>
      </c>
      <c r="Y1180" s="28">
        <v>217.04</v>
      </c>
      <c r="Z1180" s="10">
        <f t="shared" si="166"/>
        <v>-3.0409141172134113E-2</v>
      </c>
      <c r="AC1180" s="1">
        <v>43493</v>
      </c>
      <c r="AD1180" s="28">
        <v>33.79</v>
      </c>
      <c r="AE1180" s="10">
        <f t="shared" si="167"/>
        <v>-1.3021604024859412E-2</v>
      </c>
      <c r="AH1180" s="1">
        <v>43493</v>
      </c>
      <c r="AI1180" s="28">
        <v>53.15</v>
      </c>
      <c r="AJ1180" s="10">
        <f t="shared" si="168"/>
        <v>-8.8428974600187615E-3</v>
      </c>
      <c r="AM1180" s="1">
        <v>43493</v>
      </c>
      <c r="AN1180" s="28">
        <v>15.778</v>
      </c>
      <c r="AO1180" s="10">
        <f t="shared" si="169"/>
        <v>-4.3097984535428457E-3</v>
      </c>
      <c r="AS1180" s="1">
        <v>43493</v>
      </c>
      <c r="AT1180" s="28">
        <v>83.06</v>
      </c>
      <c r="AU1180" s="10">
        <f t="shared" si="170"/>
        <v>8.7888273537202188E-3</v>
      </c>
      <c r="AV1180" s="28"/>
      <c r="AW1180" s="28"/>
      <c r="AX1180" s="28"/>
      <c r="AY1180" s="28"/>
    </row>
    <row r="1181" spans="1:51" x14ac:dyDescent="0.2">
      <c r="A1181" s="28"/>
      <c r="B1181" s="28"/>
      <c r="C1181" s="28"/>
      <c r="D1181" s="27">
        <v>43494</v>
      </c>
      <c r="E1181" s="28">
        <v>32.769190430000002</v>
      </c>
      <c r="F1181" s="10">
        <f t="shared" si="162"/>
        <v>1.5076833864888339E-2</v>
      </c>
      <c r="I1181" s="27">
        <v>43494</v>
      </c>
      <c r="J1181" s="28">
        <v>20.98</v>
      </c>
      <c r="K1181" s="10">
        <f t="shared" si="163"/>
        <v>-2.3832221163012424E-2</v>
      </c>
      <c r="N1181" s="27">
        <v>43494</v>
      </c>
      <c r="O1181" s="28">
        <v>29.65339264</v>
      </c>
      <c r="P1181" s="10">
        <f t="shared" si="164"/>
        <v>-2.0964478417266119E-2</v>
      </c>
      <c r="S1181" s="1">
        <v>43494</v>
      </c>
      <c r="T1181" s="28">
        <v>16.75</v>
      </c>
      <c r="U1181" s="10">
        <f t="shared" si="165"/>
        <v>9.5149253731343642E-3</v>
      </c>
      <c r="X1181" s="1">
        <v>43494</v>
      </c>
      <c r="Y1181" s="28">
        <v>210.44</v>
      </c>
      <c r="Z1181" s="10">
        <f t="shared" si="166"/>
        <v>6.0824938224672831E-3</v>
      </c>
      <c r="AC1181" s="1">
        <v>43494</v>
      </c>
      <c r="AD1181" s="28">
        <v>33.35</v>
      </c>
      <c r="AE1181" s="10">
        <f t="shared" si="167"/>
        <v>7.796101949025358E-3</v>
      </c>
      <c r="AH1181" s="1">
        <v>43494</v>
      </c>
      <c r="AI1181" s="28">
        <v>52.68</v>
      </c>
      <c r="AJ1181" s="10">
        <f t="shared" si="168"/>
        <v>1.2528473804100271E-2</v>
      </c>
      <c r="AM1181" s="1">
        <v>43494</v>
      </c>
      <c r="AN1181" s="28">
        <v>15.71</v>
      </c>
      <c r="AO1181" s="10">
        <f t="shared" si="169"/>
        <v>2.5461489497135448E-2</v>
      </c>
      <c r="AS1181" s="1">
        <v>43494</v>
      </c>
      <c r="AT1181" s="28">
        <v>83.79</v>
      </c>
      <c r="AU1181" s="10">
        <f t="shared" si="170"/>
        <v>6.2059911683971514E-3</v>
      </c>
      <c r="AV1181" s="28"/>
      <c r="AW1181" s="28"/>
      <c r="AX1181" s="28"/>
      <c r="AY1181" s="28"/>
    </row>
    <row r="1182" spans="1:51" x14ac:dyDescent="0.2">
      <c r="A1182" s="28"/>
      <c r="B1182" s="28"/>
      <c r="C1182" s="28"/>
      <c r="D1182" s="27">
        <v>43495</v>
      </c>
      <c r="E1182" s="28">
        <v>33.263246070000001</v>
      </c>
      <c r="F1182" s="10">
        <f t="shared" si="162"/>
        <v>-7.1408169094544505E-3</v>
      </c>
      <c r="I1182" s="27">
        <v>43495</v>
      </c>
      <c r="J1182" s="28">
        <v>20.48</v>
      </c>
      <c r="K1182" s="10">
        <f t="shared" si="163"/>
        <v>3.41796875E-3</v>
      </c>
      <c r="N1182" s="27">
        <v>43495</v>
      </c>
      <c r="O1182" s="28">
        <v>29.031724730000001</v>
      </c>
      <c r="P1182" s="10">
        <f t="shared" si="164"/>
        <v>8.1520179114757951E-3</v>
      </c>
      <c r="S1182" s="1">
        <v>43495</v>
      </c>
      <c r="T1182" s="28">
        <v>16.909375000000001</v>
      </c>
      <c r="U1182" s="10">
        <f t="shared" si="165"/>
        <v>-5.9138791350965558E-4</v>
      </c>
      <c r="X1182" s="1">
        <v>43495</v>
      </c>
      <c r="Y1182" s="28">
        <v>211.72</v>
      </c>
      <c r="Z1182" s="10">
        <f t="shared" si="166"/>
        <v>1.133572643113645E-3</v>
      </c>
      <c r="AC1182" s="1">
        <v>43495</v>
      </c>
      <c r="AD1182" s="28">
        <v>33.61</v>
      </c>
      <c r="AE1182" s="10">
        <f t="shared" si="167"/>
        <v>-8.9259149062781429E-4</v>
      </c>
      <c r="AH1182" s="1">
        <v>43495</v>
      </c>
      <c r="AI1182" s="28">
        <v>53.34</v>
      </c>
      <c r="AJ1182" s="10">
        <f t="shared" si="168"/>
        <v>-1.7247844019497638E-2</v>
      </c>
      <c r="AM1182" s="1">
        <v>43495</v>
      </c>
      <c r="AN1182" s="28">
        <v>16.11</v>
      </c>
      <c r="AO1182" s="10">
        <f t="shared" si="169"/>
        <v>6.2073246430789375E-3</v>
      </c>
      <c r="AS1182" s="1">
        <v>43495</v>
      </c>
      <c r="AT1182" s="28">
        <v>84.31</v>
      </c>
      <c r="AU1182" s="10">
        <f t="shared" si="170"/>
        <v>-1.2098208990629744E-2</v>
      </c>
      <c r="AV1182" s="28"/>
      <c r="AW1182" s="28"/>
      <c r="AX1182" s="28"/>
      <c r="AY1182" s="28"/>
    </row>
    <row r="1183" spans="1:51" x14ac:dyDescent="0.2">
      <c r="A1183" s="28"/>
      <c r="B1183" s="28"/>
      <c r="C1183" s="28"/>
      <c r="D1183" s="27">
        <v>43496</v>
      </c>
      <c r="E1183" s="28">
        <v>33.02571932</v>
      </c>
      <c r="F1183" s="10">
        <f t="shared" si="162"/>
        <v>2.1576524741081737E-2</v>
      </c>
      <c r="I1183" s="27">
        <v>43496</v>
      </c>
      <c r="J1183" s="28">
        <v>20.55</v>
      </c>
      <c r="K1183" s="10">
        <f t="shared" si="163"/>
        <v>-5.3527980535279518E-3</v>
      </c>
      <c r="N1183" s="27">
        <v>43496</v>
      </c>
      <c r="O1183" s="28">
        <v>29.268391869999999</v>
      </c>
      <c r="P1183" s="10">
        <f t="shared" si="164"/>
        <v>-1.4919423723022573E-2</v>
      </c>
      <c r="S1183" s="1">
        <v>43496</v>
      </c>
      <c r="T1183" s="28">
        <v>16.899374999999999</v>
      </c>
      <c r="U1183" s="10">
        <f t="shared" si="165"/>
        <v>5.5845260549576281E-3</v>
      </c>
      <c r="X1183" s="1">
        <v>43496</v>
      </c>
      <c r="Y1183" s="28">
        <v>211.96</v>
      </c>
      <c r="Z1183" s="10">
        <f t="shared" si="166"/>
        <v>-7.996791847518403E-2</v>
      </c>
      <c r="AC1183" s="1">
        <v>43496</v>
      </c>
      <c r="AD1183" s="28">
        <v>33.58</v>
      </c>
      <c r="AE1183" s="10">
        <f t="shared" si="167"/>
        <v>-8.9338892197735609E-3</v>
      </c>
      <c r="AH1183" s="1">
        <v>43496</v>
      </c>
      <c r="AI1183" s="28">
        <v>52.42</v>
      </c>
      <c r="AJ1183" s="10">
        <f t="shared" si="168"/>
        <v>1.9076688286914223E-3</v>
      </c>
      <c r="AM1183" s="1">
        <v>43496</v>
      </c>
      <c r="AN1183" s="28">
        <v>16.21</v>
      </c>
      <c r="AO1183" s="10">
        <f t="shared" si="169"/>
        <v>3.7137569401604065E-2</v>
      </c>
      <c r="AS1183" s="1">
        <v>43496</v>
      </c>
      <c r="AT1183" s="28">
        <v>83.29</v>
      </c>
      <c r="AU1183" s="10">
        <f t="shared" si="170"/>
        <v>-1.212630567895312E-2</v>
      </c>
      <c r="AV1183" s="28"/>
      <c r="AW1183" s="28"/>
      <c r="AX1183" s="28"/>
      <c r="AY1183" s="28"/>
    </row>
    <row r="1184" spans="1:51" x14ac:dyDescent="0.2">
      <c r="A1184" s="28"/>
      <c r="B1184" s="28"/>
      <c r="C1184" s="28"/>
      <c r="D1184" s="27">
        <v>43497</v>
      </c>
      <c r="E1184" s="28">
        <v>33.738299570000002</v>
      </c>
      <c r="F1184" s="10" t="str">
        <f t="shared" si="162"/>
        <v/>
      </c>
      <c r="I1184" s="27">
        <v>43497</v>
      </c>
      <c r="J1184" s="28">
        <v>20.440000000000001</v>
      </c>
      <c r="K1184" s="10" t="str">
        <f t="shared" si="163"/>
        <v/>
      </c>
      <c r="N1184" s="27">
        <v>43497</v>
      </c>
      <c r="O1184" s="28">
        <v>28.83172433</v>
      </c>
      <c r="P1184" s="10" t="str">
        <f t="shared" si="164"/>
        <v/>
      </c>
      <c r="S1184" s="1">
        <v>43497</v>
      </c>
      <c r="T1184" s="28">
        <v>16.993749999999999</v>
      </c>
      <c r="U1184" s="10" t="str">
        <f t="shared" si="165"/>
        <v/>
      </c>
      <c r="X1184" s="1">
        <v>43497</v>
      </c>
      <c r="Y1184" s="28">
        <v>195.01</v>
      </c>
      <c r="Z1184" s="10" t="str">
        <f t="shared" si="166"/>
        <v/>
      </c>
      <c r="AC1184" s="1">
        <v>43497</v>
      </c>
      <c r="AD1184" s="28">
        <v>33.28</v>
      </c>
      <c r="AE1184" s="10" t="str">
        <f t="shared" si="167"/>
        <v/>
      </c>
      <c r="AH1184" s="1">
        <v>43497</v>
      </c>
      <c r="AI1184" s="28">
        <v>52.52</v>
      </c>
      <c r="AJ1184" s="10" t="str">
        <f t="shared" si="168"/>
        <v/>
      </c>
      <c r="AM1184" s="1">
        <v>43497</v>
      </c>
      <c r="AN1184" s="28">
        <v>16.812000000000001</v>
      </c>
      <c r="AO1184" s="10" t="str">
        <f t="shared" si="169"/>
        <v/>
      </c>
      <c r="AS1184" s="1">
        <v>43497</v>
      </c>
      <c r="AT1184" s="28">
        <v>82.28</v>
      </c>
      <c r="AU1184" s="10" t="str">
        <f t="shared" si="170"/>
        <v/>
      </c>
      <c r="AV1184" s="28"/>
      <c r="AW1184" s="28"/>
      <c r="AX1184" s="28"/>
      <c r="AY1184" s="28"/>
    </row>
    <row r="1185" spans="1:51" x14ac:dyDescent="0.2">
      <c r="A1185" s="28"/>
      <c r="B1185" s="28"/>
      <c r="C1185" s="28"/>
      <c r="D1185" s="27">
        <v>43498</v>
      </c>
      <c r="E1185" s="28"/>
      <c r="F1185" s="10" t="str">
        <f t="shared" si="162"/>
        <v/>
      </c>
      <c r="I1185" s="27">
        <v>43498</v>
      </c>
      <c r="J1185" s="28"/>
      <c r="K1185" s="10" t="str">
        <f t="shared" si="163"/>
        <v/>
      </c>
      <c r="N1185" s="27">
        <v>43498</v>
      </c>
      <c r="O1185" s="28"/>
      <c r="P1185" s="10" t="str">
        <f t="shared" si="164"/>
        <v/>
      </c>
      <c r="S1185" s="1">
        <v>43498</v>
      </c>
      <c r="T1185" s="28"/>
      <c r="U1185" s="10" t="str">
        <f t="shared" si="165"/>
        <v/>
      </c>
      <c r="X1185" s="1">
        <v>43498</v>
      </c>
      <c r="Y1185" s="28"/>
      <c r="Z1185" s="10" t="str">
        <f t="shared" si="166"/>
        <v/>
      </c>
      <c r="AC1185" s="1">
        <v>43498</v>
      </c>
      <c r="AD1185" s="28"/>
      <c r="AE1185" s="10" t="str">
        <f t="shared" si="167"/>
        <v/>
      </c>
      <c r="AH1185" s="1">
        <v>43498</v>
      </c>
      <c r="AI1185" s="28"/>
      <c r="AJ1185" s="10" t="str">
        <f t="shared" si="168"/>
        <v/>
      </c>
      <c r="AM1185" s="1">
        <v>43498</v>
      </c>
      <c r="AN1185" s="28"/>
      <c r="AO1185" s="10" t="str">
        <f t="shared" si="169"/>
        <v/>
      </c>
      <c r="AS1185" s="1">
        <v>43498</v>
      </c>
      <c r="AT1185" s="28"/>
      <c r="AU1185" s="10" t="str">
        <f t="shared" si="170"/>
        <v/>
      </c>
      <c r="AV1185" s="28"/>
      <c r="AW1185" s="28"/>
      <c r="AX1185" s="28"/>
      <c r="AY1185" s="28"/>
    </row>
    <row r="1186" spans="1:51" x14ac:dyDescent="0.2">
      <c r="A1186" s="28"/>
      <c r="B1186" s="28"/>
      <c r="C1186" s="28"/>
      <c r="D1186" s="27">
        <v>43499</v>
      </c>
      <c r="E1186" s="28">
        <v>34.023331669999997</v>
      </c>
      <c r="F1186" s="10">
        <f t="shared" si="162"/>
        <v>1.53588383133203E-2</v>
      </c>
      <c r="I1186" s="27">
        <v>43499</v>
      </c>
      <c r="J1186" s="28">
        <v>20.96</v>
      </c>
      <c r="K1186" s="10">
        <f t="shared" si="163"/>
        <v>6.8702290076335659E-2</v>
      </c>
      <c r="N1186" s="27">
        <v>43499</v>
      </c>
      <c r="O1186" s="28">
        <v>29.74839283</v>
      </c>
      <c r="P1186" s="10">
        <f t="shared" si="164"/>
        <v>-1.1933441649392029E-2</v>
      </c>
      <c r="S1186" s="1">
        <v>43499</v>
      </c>
      <c r="T1186" s="28">
        <v>17.141249999999999</v>
      </c>
      <c r="U1186" s="10">
        <f t="shared" si="165"/>
        <v>1.2324072048421231E-2</v>
      </c>
      <c r="X1186" s="1">
        <v>43499</v>
      </c>
      <c r="Y1186" s="28">
        <v>200.44</v>
      </c>
      <c r="Z1186" s="10">
        <f t="shared" si="166"/>
        <v>-1.5416084613849579E-2</v>
      </c>
      <c r="AC1186" s="1">
        <v>43499</v>
      </c>
      <c r="AD1186" s="28">
        <v>33.590000000000003</v>
      </c>
      <c r="AE1186" s="10">
        <f t="shared" si="167"/>
        <v>1.0122060136945388E-2</v>
      </c>
      <c r="AH1186" s="1">
        <v>43499</v>
      </c>
      <c r="AI1186" s="28">
        <v>53.61</v>
      </c>
      <c r="AJ1186" s="10">
        <f t="shared" si="168"/>
        <v>-3.3575825405708359E-3</v>
      </c>
      <c r="AM1186" s="1">
        <v>43499</v>
      </c>
      <c r="AN1186" s="28">
        <v>16.942</v>
      </c>
      <c r="AO1186" s="10">
        <f t="shared" si="169"/>
        <v>3.6595443277063211E-3</v>
      </c>
      <c r="AS1186" s="1">
        <v>43499</v>
      </c>
      <c r="AT1186" s="28">
        <v>81.87</v>
      </c>
      <c r="AU1186" s="10">
        <f t="shared" si="170"/>
        <v>2.3451813851227632E-2</v>
      </c>
      <c r="AV1186" s="28"/>
      <c r="AW1186" s="28"/>
      <c r="AX1186" s="28"/>
      <c r="AY1186" s="28"/>
    </row>
    <row r="1187" spans="1:51" x14ac:dyDescent="0.2">
      <c r="A1187" s="28"/>
      <c r="B1187" s="28"/>
      <c r="C1187" s="28"/>
      <c r="D1187" s="27">
        <v>43500</v>
      </c>
      <c r="E1187" s="28">
        <v>34.54589052</v>
      </c>
      <c r="F1187" s="10">
        <f t="shared" si="162"/>
        <v>4.125412541253981E-3</v>
      </c>
      <c r="I1187" s="27">
        <v>43500</v>
      </c>
      <c r="J1187" s="28">
        <v>22.4</v>
      </c>
      <c r="K1187" s="10">
        <f t="shared" si="163"/>
        <v>8.0357142857143682E-3</v>
      </c>
      <c r="N1187" s="27">
        <v>43500</v>
      </c>
      <c r="O1187" s="28">
        <v>29.393392120000001</v>
      </c>
      <c r="P1187" s="10">
        <f t="shared" si="164"/>
        <v>2.2680880018133287E-4</v>
      </c>
      <c r="S1187" s="1">
        <v>43500</v>
      </c>
      <c r="T1187" s="28">
        <v>17.352499999999999</v>
      </c>
      <c r="U1187" s="10">
        <f t="shared" si="165"/>
        <v>-7.6718052153867955E-3</v>
      </c>
      <c r="X1187" s="1">
        <v>43500</v>
      </c>
      <c r="Y1187" s="28">
        <v>197.35</v>
      </c>
      <c r="Z1187" s="10">
        <f t="shared" si="166"/>
        <v>9.9822650114009814E-3</v>
      </c>
      <c r="AC1187" s="1">
        <v>43500</v>
      </c>
      <c r="AD1187" s="28">
        <v>33.93</v>
      </c>
      <c r="AE1187" s="10">
        <f t="shared" si="167"/>
        <v>-2.3872679045092937E-2</v>
      </c>
      <c r="AH1187" s="1">
        <v>43500</v>
      </c>
      <c r="AI1187" s="28">
        <v>53.43</v>
      </c>
      <c r="AJ1187" s="10">
        <f t="shared" si="168"/>
        <v>1.1229646266142534E-2</v>
      </c>
      <c r="AM1187" s="1">
        <v>43500</v>
      </c>
      <c r="AN1187" s="28">
        <v>17.004000000000001</v>
      </c>
      <c r="AO1187" s="10">
        <f t="shared" si="169"/>
        <v>-2.9404845918608036E-3</v>
      </c>
      <c r="AS1187" s="1">
        <v>43500</v>
      </c>
      <c r="AT1187" s="28">
        <v>83.79</v>
      </c>
      <c r="AU1187" s="10">
        <f t="shared" si="170"/>
        <v>-1.432151808091664E-2</v>
      </c>
      <c r="AV1187" s="28"/>
      <c r="AW1187" s="28"/>
      <c r="AX1187" s="28"/>
      <c r="AY1187" s="28"/>
    </row>
    <row r="1188" spans="1:51" x14ac:dyDescent="0.2">
      <c r="A1188" s="28"/>
      <c r="B1188" s="28"/>
      <c r="C1188" s="28"/>
      <c r="D1188" s="27">
        <v>43501</v>
      </c>
      <c r="E1188" s="28">
        <v>34.688406569999998</v>
      </c>
      <c r="F1188" s="10">
        <f t="shared" si="162"/>
        <v>-1.0408107367844477E-2</v>
      </c>
      <c r="I1188" s="27">
        <v>43501</v>
      </c>
      <c r="J1188" s="28">
        <v>22.58</v>
      </c>
      <c r="K1188" s="10">
        <f t="shared" si="163"/>
        <v>-1.3286093888396078E-3</v>
      </c>
      <c r="N1188" s="27">
        <v>43501</v>
      </c>
      <c r="O1188" s="28">
        <v>29.4000588</v>
      </c>
      <c r="P1188" s="10">
        <f t="shared" si="164"/>
        <v>-7.1428571428571175E-3</v>
      </c>
      <c r="S1188" s="1">
        <v>43501</v>
      </c>
      <c r="T1188" s="28">
        <v>17.219374999999999</v>
      </c>
      <c r="U1188" s="10">
        <f t="shared" si="165"/>
        <v>6.9688940510326258E-3</v>
      </c>
      <c r="X1188" s="1">
        <v>43501</v>
      </c>
      <c r="Y1188" s="28">
        <v>199.32</v>
      </c>
      <c r="Z1188" s="10">
        <f t="shared" si="166"/>
        <v>-7.3249046758979697E-3</v>
      </c>
      <c r="AC1188" s="1">
        <v>43501</v>
      </c>
      <c r="AD1188" s="28">
        <v>33.119999999999997</v>
      </c>
      <c r="AE1188" s="10">
        <f t="shared" si="167"/>
        <v>-1.2077294685990392E-3</v>
      </c>
      <c r="AH1188" s="1">
        <v>43501</v>
      </c>
      <c r="AI1188" s="28">
        <v>54.03</v>
      </c>
      <c r="AJ1188" s="10">
        <f t="shared" si="168"/>
        <v>-9.5317416250231379E-2</v>
      </c>
      <c r="AM1188" s="1">
        <v>43501</v>
      </c>
      <c r="AN1188" s="28">
        <v>16.954000000000001</v>
      </c>
      <c r="AO1188" s="10">
        <f t="shared" si="169"/>
        <v>2.0997994573551892E-2</v>
      </c>
      <c r="AS1188" s="1">
        <v>43501</v>
      </c>
      <c r="AT1188" s="28">
        <v>82.59</v>
      </c>
      <c r="AU1188" s="10">
        <f t="shared" si="170"/>
        <v>-7.1437220002421586E-3</v>
      </c>
      <c r="AV1188" s="28"/>
      <c r="AW1188" s="28"/>
      <c r="AX1188" s="28"/>
      <c r="AY1188" s="28"/>
    </row>
    <row r="1189" spans="1:51" x14ac:dyDescent="0.2">
      <c r="A1189" s="28"/>
      <c r="B1189" s="28"/>
      <c r="C1189" s="28"/>
      <c r="D1189" s="27">
        <v>43502</v>
      </c>
      <c r="E1189" s="28">
        <v>34.327365909999997</v>
      </c>
      <c r="F1189" s="10">
        <f t="shared" si="162"/>
        <v>-8.0265707168556411E-3</v>
      </c>
      <c r="I1189" s="27">
        <v>43502</v>
      </c>
      <c r="J1189" s="28">
        <v>22.55</v>
      </c>
      <c r="K1189" s="10">
        <f t="shared" si="163"/>
        <v>-8.8691796008868451E-3</v>
      </c>
      <c r="N1189" s="27">
        <v>43502</v>
      </c>
      <c r="O1189" s="28">
        <v>29.19005838</v>
      </c>
      <c r="P1189" s="10">
        <f t="shared" si="164"/>
        <v>7.0800502455179437E-3</v>
      </c>
      <c r="S1189" s="1">
        <v>43502</v>
      </c>
      <c r="T1189" s="28">
        <v>17.339375</v>
      </c>
      <c r="U1189" s="10">
        <f t="shared" si="165"/>
        <v>-6.9927549291712854E-3</v>
      </c>
      <c r="X1189" s="1">
        <v>43502</v>
      </c>
      <c r="Y1189" s="28">
        <v>197.86</v>
      </c>
      <c r="Z1189" s="10">
        <f t="shared" si="166"/>
        <v>-7.6670372991003766E-2</v>
      </c>
      <c r="AC1189" s="1">
        <v>43502</v>
      </c>
      <c r="AD1189" s="28">
        <v>33.08</v>
      </c>
      <c r="AE1189" s="10">
        <f t="shared" si="167"/>
        <v>1.2394195888754567E-2</v>
      </c>
      <c r="AH1189" s="1">
        <v>43502</v>
      </c>
      <c r="AI1189" s="28">
        <v>48.88</v>
      </c>
      <c r="AJ1189" s="10">
        <f t="shared" si="168"/>
        <v>-6.1374795417346029E-4</v>
      </c>
      <c r="AM1189" s="1">
        <v>43502</v>
      </c>
      <c r="AN1189" s="28">
        <v>17.309999999999999</v>
      </c>
      <c r="AO1189" s="10">
        <f t="shared" si="169"/>
        <v>-1.1554015020219799E-3</v>
      </c>
      <c r="AS1189" s="1">
        <v>43502</v>
      </c>
      <c r="AT1189" s="28">
        <v>82</v>
      </c>
      <c r="AU1189" s="10">
        <f t="shared" si="170"/>
        <v>4.6341463414634188E-3</v>
      </c>
      <c r="AV1189" s="28"/>
      <c r="AW1189" s="28"/>
      <c r="AX1189" s="28"/>
      <c r="AY1189" s="28"/>
    </row>
    <row r="1190" spans="1:51" x14ac:dyDescent="0.2">
      <c r="A1190" s="28"/>
      <c r="B1190" s="28"/>
      <c r="C1190" s="28"/>
      <c r="D1190" s="27">
        <v>43503</v>
      </c>
      <c r="E1190" s="28">
        <v>34.051834880000001</v>
      </c>
      <c r="F1190" s="10">
        <f t="shared" si="162"/>
        <v>-1.1160714285715079E-3</v>
      </c>
      <c r="I1190" s="27">
        <v>43503</v>
      </c>
      <c r="J1190" s="28">
        <v>22.35</v>
      </c>
      <c r="K1190" s="10">
        <f t="shared" si="163"/>
        <v>3.4899328859060219E-2</v>
      </c>
      <c r="N1190" s="27">
        <v>43503</v>
      </c>
      <c r="O1190" s="28">
        <v>29.396725459999999</v>
      </c>
      <c r="P1190" s="10">
        <f t="shared" si="164"/>
        <v>-1.2132894886041412E-2</v>
      </c>
      <c r="S1190" s="1">
        <v>43503</v>
      </c>
      <c r="T1190" s="28">
        <v>17.218125000000001</v>
      </c>
      <c r="U1190" s="10">
        <f t="shared" si="165"/>
        <v>2.6316744709426798E-2</v>
      </c>
      <c r="X1190" s="1">
        <v>43503</v>
      </c>
      <c r="Y1190" s="28">
        <v>182.69</v>
      </c>
      <c r="Z1190" s="10">
        <f t="shared" si="166"/>
        <v>-2.9558268104439289E-3</v>
      </c>
      <c r="AC1190" s="1">
        <v>43503</v>
      </c>
      <c r="AD1190" s="28">
        <v>33.49</v>
      </c>
      <c r="AE1190" s="10">
        <f t="shared" si="167"/>
        <v>4.1803523439833956E-3</v>
      </c>
      <c r="AH1190" s="1">
        <v>43503</v>
      </c>
      <c r="AI1190" s="28">
        <v>48.85</v>
      </c>
      <c r="AJ1190" s="10">
        <f t="shared" si="168"/>
        <v>5.9365404298874491E-3</v>
      </c>
      <c r="AM1190" s="1">
        <v>43503</v>
      </c>
      <c r="AN1190" s="28">
        <v>17.29</v>
      </c>
      <c r="AO1190" s="10">
        <f t="shared" si="169"/>
        <v>1.0526315789473717E-2</v>
      </c>
      <c r="AS1190" s="1">
        <v>43503</v>
      </c>
      <c r="AT1190" s="28">
        <v>82.38</v>
      </c>
      <c r="AU1190" s="10">
        <f t="shared" si="170"/>
        <v>3.6416605972324767E-3</v>
      </c>
      <c r="AV1190" s="28"/>
      <c r="AW1190" s="28"/>
      <c r="AX1190" s="28"/>
      <c r="AY1190" s="28"/>
    </row>
    <row r="1191" spans="1:51" x14ac:dyDescent="0.2">
      <c r="A1191" s="28"/>
      <c r="B1191" s="28"/>
      <c r="C1191" s="28"/>
      <c r="D1191" s="27">
        <v>43504</v>
      </c>
      <c r="E1191" s="28">
        <v>34.013830599999999</v>
      </c>
      <c r="F1191" s="10">
        <f t="shared" si="162"/>
        <v>-2.1229050279329642E-2</v>
      </c>
      <c r="I1191" s="27">
        <v>43504</v>
      </c>
      <c r="J1191" s="28">
        <v>23.13</v>
      </c>
      <c r="K1191" s="10">
        <f t="shared" si="163"/>
        <v>4.3233895373973041E-3</v>
      </c>
      <c r="N1191" s="27">
        <v>43504</v>
      </c>
      <c r="O1191" s="28">
        <v>29.040058080000001</v>
      </c>
      <c r="P1191" s="10">
        <f t="shared" si="164"/>
        <v>7.4609733700641279E-3</v>
      </c>
      <c r="S1191" s="1">
        <v>43504</v>
      </c>
      <c r="T1191" s="28">
        <v>17.671250000000001</v>
      </c>
      <c r="U1191" s="10">
        <f t="shared" si="165"/>
        <v>1.6340100445639161E-2</v>
      </c>
      <c r="X1191" s="1">
        <v>43504</v>
      </c>
      <c r="Y1191" s="28">
        <v>182.15</v>
      </c>
      <c r="Z1191" s="10">
        <f t="shared" si="166"/>
        <v>4.940982706560515E-4</v>
      </c>
      <c r="AC1191" s="1">
        <v>43504</v>
      </c>
      <c r="AD1191" s="28">
        <v>33.630000000000003</v>
      </c>
      <c r="AE1191" s="10">
        <f t="shared" si="167"/>
        <v>1.754385964912264E-2</v>
      </c>
      <c r="AH1191" s="1">
        <v>43504</v>
      </c>
      <c r="AI1191" s="28">
        <v>49.14</v>
      </c>
      <c r="AJ1191" s="10">
        <f t="shared" si="168"/>
        <v>1.3024013024013126E-2</v>
      </c>
      <c r="AM1191" s="1">
        <v>43504</v>
      </c>
      <c r="AN1191" s="28">
        <v>17.472000000000001</v>
      </c>
      <c r="AO1191" s="10">
        <f t="shared" si="169"/>
        <v>2.1749084249085282E-3</v>
      </c>
      <c r="AS1191" s="1">
        <v>43504</v>
      </c>
      <c r="AT1191" s="28">
        <v>82.68</v>
      </c>
      <c r="AU1191" s="10">
        <f t="shared" si="170"/>
        <v>1.5965166908562978E-2</v>
      </c>
      <c r="AV1191" s="28"/>
      <c r="AW1191" s="28"/>
      <c r="AX1191" s="28"/>
      <c r="AY1191" s="28"/>
    </row>
    <row r="1192" spans="1:51" x14ac:dyDescent="0.2">
      <c r="A1192" s="28"/>
      <c r="B1192" s="28"/>
      <c r="C1192" s="28"/>
      <c r="D1192" s="27">
        <v>43505</v>
      </c>
      <c r="E1192" s="28">
        <v>33.291749279999998</v>
      </c>
      <c r="F1192" s="10">
        <f t="shared" si="162"/>
        <v>9.4178082191780366E-3</v>
      </c>
      <c r="I1192" s="27">
        <v>43505</v>
      </c>
      <c r="J1192" s="28">
        <v>23.23</v>
      </c>
      <c r="K1192" s="10">
        <f t="shared" si="163"/>
        <v>6.8876452862678406E-3</v>
      </c>
      <c r="N1192" s="27">
        <v>43505</v>
      </c>
      <c r="O1192" s="28">
        <v>29.25672518</v>
      </c>
      <c r="P1192" s="10">
        <f t="shared" si="164"/>
        <v>1.4811438988264758E-2</v>
      </c>
      <c r="S1192" s="1">
        <v>43505</v>
      </c>
      <c r="T1192" s="28">
        <v>17.96</v>
      </c>
      <c r="U1192" s="10">
        <f t="shared" si="165"/>
        <v>-3.8314309576837347E-2</v>
      </c>
      <c r="X1192" s="1">
        <v>43505</v>
      </c>
      <c r="Y1192" s="28">
        <v>182.24</v>
      </c>
      <c r="Z1192" s="10">
        <f t="shared" si="166"/>
        <v>1.5419227392449608E-2</v>
      </c>
      <c r="AC1192" s="1">
        <v>43505</v>
      </c>
      <c r="AD1192" s="28">
        <v>34.22</v>
      </c>
      <c r="AE1192" s="10">
        <f t="shared" si="167"/>
        <v>8.766803039158555E-3</v>
      </c>
      <c r="AH1192" s="1">
        <v>43505</v>
      </c>
      <c r="AI1192" s="28">
        <v>49.78</v>
      </c>
      <c r="AJ1192" s="10">
        <f t="shared" si="168"/>
        <v>2.5512253917235661E-2</v>
      </c>
      <c r="AM1192" s="1">
        <v>43505</v>
      </c>
      <c r="AN1192" s="28">
        <v>17.510000000000002</v>
      </c>
      <c r="AO1192" s="10">
        <f t="shared" si="169"/>
        <v>6.8532267275833725E-4</v>
      </c>
      <c r="AS1192" s="1">
        <v>43505</v>
      </c>
      <c r="AT1192" s="28">
        <v>84</v>
      </c>
      <c r="AU1192" s="10">
        <f t="shared" si="170"/>
        <v>0</v>
      </c>
      <c r="AV1192" s="28"/>
      <c r="AW1192" s="28"/>
      <c r="AX1192" s="28"/>
      <c r="AY1192" s="28"/>
    </row>
    <row r="1193" spans="1:51" x14ac:dyDescent="0.2">
      <c r="A1193" s="28"/>
      <c r="B1193" s="28"/>
      <c r="C1193" s="28"/>
      <c r="D1193" s="27">
        <v>43506</v>
      </c>
      <c r="E1193" s="28">
        <v>33.605284589999997</v>
      </c>
      <c r="F1193" s="10">
        <f t="shared" si="162"/>
        <v>2.8837998303647083E-2</v>
      </c>
      <c r="I1193" s="27">
        <v>43506</v>
      </c>
      <c r="J1193" s="28">
        <v>23.39</v>
      </c>
      <c r="K1193" s="10">
        <f t="shared" si="163"/>
        <v>1.410859341598969E-2</v>
      </c>
      <c r="N1193" s="27">
        <v>43506</v>
      </c>
      <c r="O1193" s="28">
        <v>29.690059380000001</v>
      </c>
      <c r="P1193" s="10">
        <f t="shared" si="164"/>
        <v>5.1644773773436015E-3</v>
      </c>
      <c r="S1193" s="1">
        <v>43506</v>
      </c>
      <c r="T1193" s="28">
        <v>17.271875000000001</v>
      </c>
      <c r="U1193" s="10">
        <f t="shared" si="165"/>
        <v>1.027682286954934E-2</v>
      </c>
      <c r="X1193" s="1">
        <v>43506</v>
      </c>
      <c r="Y1193" s="28">
        <v>185.05</v>
      </c>
      <c r="Z1193" s="10">
        <f t="shared" si="166"/>
        <v>1.5617400702512718E-2</v>
      </c>
      <c r="AC1193" s="1">
        <v>43506</v>
      </c>
      <c r="AD1193" s="28">
        <v>34.520000000000003</v>
      </c>
      <c r="AE1193" s="10">
        <f t="shared" si="167"/>
        <v>4.6639629200463384E-2</v>
      </c>
      <c r="AH1193" s="1">
        <v>43506</v>
      </c>
      <c r="AI1193" s="28">
        <v>51.05</v>
      </c>
      <c r="AJ1193" s="10">
        <f t="shared" si="168"/>
        <v>2.0763956904995107E-2</v>
      </c>
      <c r="AM1193" s="1">
        <v>43506</v>
      </c>
      <c r="AN1193" s="28">
        <v>17.521999999999998</v>
      </c>
      <c r="AO1193" s="10">
        <f t="shared" si="169"/>
        <v>-1.1756648784385315E-2</v>
      </c>
      <c r="AS1193" s="1">
        <v>43506</v>
      </c>
      <c r="AT1193" s="28">
        <v>84</v>
      </c>
      <c r="AU1193" s="10">
        <f t="shared" si="170"/>
        <v>3.2023809523809454E-2</v>
      </c>
      <c r="AV1193" s="28"/>
      <c r="AW1193" s="28"/>
      <c r="AX1193" s="28"/>
      <c r="AY1193" s="28"/>
    </row>
    <row r="1194" spans="1:51" x14ac:dyDescent="0.2">
      <c r="A1194" s="28"/>
      <c r="B1194" s="28"/>
      <c r="C1194" s="28"/>
      <c r="D1194" s="27">
        <v>43507</v>
      </c>
      <c r="E1194" s="28">
        <v>34.574393729999997</v>
      </c>
      <c r="F1194" s="10" t="str">
        <f t="shared" si="162"/>
        <v/>
      </c>
      <c r="I1194" s="27">
        <v>43507</v>
      </c>
      <c r="J1194" s="28">
        <v>23.72</v>
      </c>
      <c r="K1194" s="10" t="str">
        <f t="shared" si="163"/>
        <v/>
      </c>
      <c r="N1194" s="27">
        <v>43507</v>
      </c>
      <c r="O1194" s="28">
        <v>29.843393020000001</v>
      </c>
      <c r="P1194" s="10" t="str">
        <f t="shared" si="164"/>
        <v/>
      </c>
      <c r="S1194" s="1">
        <v>43507</v>
      </c>
      <c r="T1194" s="28">
        <v>17.449375</v>
      </c>
      <c r="U1194" s="10" t="str">
        <f t="shared" si="165"/>
        <v/>
      </c>
      <c r="X1194" s="1">
        <v>43507</v>
      </c>
      <c r="Y1194" s="28">
        <v>187.94</v>
      </c>
      <c r="Z1194" s="10" t="str">
        <f t="shared" si="166"/>
        <v/>
      </c>
      <c r="AC1194" s="1">
        <v>43507</v>
      </c>
      <c r="AD1194" s="28">
        <v>36.130000000000003</v>
      </c>
      <c r="AE1194" s="10" t="str">
        <f t="shared" si="167"/>
        <v/>
      </c>
      <c r="AH1194" s="1">
        <v>43507</v>
      </c>
      <c r="AI1194" s="28">
        <v>52.11</v>
      </c>
      <c r="AJ1194" s="10" t="str">
        <f t="shared" si="168"/>
        <v/>
      </c>
      <c r="AM1194" s="1">
        <v>43507</v>
      </c>
      <c r="AN1194" s="28">
        <v>17.315999999999999</v>
      </c>
      <c r="AO1194" s="10" t="str">
        <f t="shared" si="169"/>
        <v/>
      </c>
      <c r="AS1194" s="1">
        <v>43507</v>
      </c>
      <c r="AT1194" s="28">
        <v>86.69</v>
      </c>
      <c r="AU1194" s="10" t="str">
        <f t="shared" si="170"/>
        <v/>
      </c>
      <c r="AV1194" s="28"/>
      <c r="AW1194" s="28"/>
      <c r="AX1194" s="28"/>
      <c r="AY1194" s="28"/>
    </row>
    <row r="1195" spans="1:51" x14ac:dyDescent="0.2">
      <c r="A1195" s="28"/>
      <c r="B1195" s="28"/>
      <c r="C1195" s="28"/>
      <c r="D1195" s="27">
        <v>43508</v>
      </c>
      <c r="E1195" s="28"/>
      <c r="F1195" s="10" t="str">
        <f t="shared" si="162"/>
        <v/>
      </c>
      <c r="I1195" s="27">
        <v>43508</v>
      </c>
      <c r="J1195" s="28"/>
      <c r="K1195" s="10" t="str">
        <f t="shared" si="163"/>
        <v/>
      </c>
      <c r="N1195" s="27">
        <v>43508</v>
      </c>
      <c r="O1195" s="28"/>
      <c r="P1195" s="10" t="str">
        <f t="shared" si="164"/>
        <v/>
      </c>
      <c r="S1195" s="1">
        <v>43508</v>
      </c>
      <c r="T1195" s="28"/>
      <c r="U1195" s="10" t="str">
        <f t="shared" si="165"/>
        <v/>
      </c>
      <c r="X1195" s="1">
        <v>43508</v>
      </c>
      <c r="Y1195" s="28"/>
      <c r="Z1195" s="10" t="str">
        <f t="shared" si="166"/>
        <v/>
      </c>
      <c r="AC1195" s="1">
        <v>43508</v>
      </c>
      <c r="AD1195" s="28"/>
      <c r="AE1195" s="10" t="str">
        <f t="shared" si="167"/>
        <v/>
      </c>
      <c r="AH1195" s="1">
        <v>43508</v>
      </c>
      <c r="AI1195" s="28"/>
      <c r="AJ1195" s="10" t="str">
        <f t="shared" si="168"/>
        <v/>
      </c>
      <c r="AM1195" s="1">
        <v>43508</v>
      </c>
      <c r="AN1195" s="28"/>
      <c r="AO1195" s="10" t="str">
        <f t="shared" si="169"/>
        <v/>
      </c>
      <c r="AS1195" s="1">
        <v>43508</v>
      </c>
      <c r="AT1195" s="28"/>
      <c r="AU1195" s="10" t="str">
        <f t="shared" si="170"/>
        <v/>
      </c>
      <c r="AV1195" s="28"/>
      <c r="AW1195" s="28"/>
      <c r="AX1195" s="28"/>
      <c r="AY1195" s="28"/>
    </row>
    <row r="1196" spans="1:51" x14ac:dyDescent="0.2">
      <c r="A1196" s="28"/>
      <c r="B1196" s="28"/>
      <c r="C1196" s="28"/>
      <c r="D1196" s="27">
        <v>43509</v>
      </c>
      <c r="E1196" s="28">
        <v>34.118342370000001</v>
      </c>
      <c r="F1196" s="10">
        <f t="shared" si="162"/>
        <v>4.1771094402671682E-3</v>
      </c>
      <c r="I1196" s="27">
        <v>43509</v>
      </c>
      <c r="J1196" s="28">
        <v>23.55</v>
      </c>
      <c r="K1196" s="10">
        <f t="shared" si="163"/>
        <v>5.0955414012738842E-3</v>
      </c>
      <c r="N1196" s="27">
        <v>43509</v>
      </c>
      <c r="O1196" s="28">
        <v>29.596725859999999</v>
      </c>
      <c r="P1196" s="10">
        <f t="shared" si="164"/>
        <v>-0.10170064196418516</v>
      </c>
      <c r="S1196" s="1">
        <v>43509</v>
      </c>
      <c r="T1196" s="28">
        <v>16.713125000000002</v>
      </c>
      <c r="U1196" s="10">
        <f t="shared" si="165"/>
        <v>2.0829437941737305E-2</v>
      </c>
      <c r="X1196" s="1">
        <v>43509</v>
      </c>
      <c r="Y1196" s="28">
        <v>187.87</v>
      </c>
      <c r="Z1196" s="10">
        <f t="shared" si="166"/>
        <v>9.4746367168787593E-3</v>
      </c>
      <c r="AC1196" s="1">
        <v>43509</v>
      </c>
      <c r="AD1196" s="28">
        <v>35.14</v>
      </c>
      <c r="AE1196" s="10">
        <f t="shared" si="167"/>
        <v>1.7074558907228532E-3</v>
      </c>
      <c r="AH1196" s="1">
        <v>43509</v>
      </c>
      <c r="AI1196" s="28">
        <v>50.79</v>
      </c>
      <c r="AJ1196" s="10">
        <f t="shared" si="168"/>
        <v>-1.476668635558176E-2</v>
      </c>
      <c r="AM1196" s="1">
        <v>43509</v>
      </c>
      <c r="AN1196" s="28">
        <v>17.068000000000001</v>
      </c>
      <c r="AO1196" s="10">
        <f t="shared" si="169"/>
        <v>2.3435669088334166E-4</v>
      </c>
      <c r="AS1196" s="1">
        <v>43509</v>
      </c>
      <c r="AT1196" s="28">
        <v>86.42</v>
      </c>
      <c r="AU1196" s="10">
        <f t="shared" si="170"/>
        <v>2.0712797963434282E-2</v>
      </c>
      <c r="AV1196" s="28"/>
      <c r="AW1196" s="28"/>
      <c r="AX1196" s="28"/>
      <c r="AY1196" s="28"/>
    </row>
    <row r="1197" spans="1:51" x14ac:dyDescent="0.2">
      <c r="A1197" s="28"/>
      <c r="B1197" s="28"/>
      <c r="C1197" s="28"/>
      <c r="D1197" s="27">
        <v>43510</v>
      </c>
      <c r="E1197" s="28">
        <v>34.260858419999998</v>
      </c>
      <c r="F1197" s="10">
        <f t="shared" si="162"/>
        <v>4.4370493621741502E-3</v>
      </c>
      <c r="I1197" s="27">
        <v>43510</v>
      </c>
      <c r="J1197" s="28">
        <v>23.67</v>
      </c>
      <c r="K1197" s="10">
        <f t="shared" si="163"/>
        <v>-1.6054076890578917E-2</v>
      </c>
      <c r="N1197" s="27">
        <v>43510</v>
      </c>
      <c r="O1197" s="28">
        <v>26.586719840000001</v>
      </c>
      <c r="P1197" s="10">
        <f t="shared" si="164"/>
        <v>-1.0030090270812808E-3</v>
      </c>
      <c r="S1197" s="1">
        <v>43510</v>
      </c>
      <c r="T1197" s="28">
        <v>17.061250000000001</v>
      </c>
      <c r="U1197" s="10">
        <f t="shared" si="165"/>
        <v>-2.7474540259360136E-3</v>
      </c>
      <c r="X1197" s="1">
        <v>43510</v>
      </c>
      <c r="Y1197" s="28">
        <v>189.65</v>
      </c>
      <c r="Z1197" s="10">
        <f t="shared" si="166"/>
        <v>-1.212760348009545E-3</v>
      </c>
      <c r="AC1197" s="1">
        <v>43510</v>
      </c>
      <c r="AD1197" s="28">
        <v>35.200000000000003</v>
      </c>
      <c r="AE1197" s="10">
        <f t="shared" si="167"/>
        <v>-2.8409090909091717E-3</v>
      </c>
      <c r="AH1197" s="1">
        <v>43510</v>
      </c>
      <c r="AI1197" s="28">
        <v>50.04</v>
      </c>
      <c r="AJ1197" s="10">
        <f t="shared" si="168"/>
        <v>-3.597122302158251E-3</v>
      </c>
      <c r="AM1197" s="1">
        <v>43510</v>
      </c>
      <c r="AN1197" s="28">
        <v>17.071999999999999</v>
      </c>
      <c r="AO1197" s="10">
        <f t="shared" si="169"/>
        <v>-2.8116213683224034E-2</v>
      </c>
      <c r="AS1197" s="1">
        <v>43510</v>
      </c>
      <c r="AT1197" s="28">
        <v>88.21</v>
      </c>
      <c r="AU1197" s="10">
        <f t="shared" si="170"/>
        <v>-2.9928579526130816E-2</v>
      </c>
      <c r="AV1197" s="28"/>
      <c r="AW1197" s="28"/>
      <c r="AX1197" s="28"/>
      <c r="AY1197" s="28"/>
    </row>
    <row r="1198" spans="1:51" x14ac:dyDescent="0.2">
      <c r="A1198" s="28"/>
      <c r="B1198" s="28"/>
      <c r="C1198" s="28"/>
      <c r="D1198" s="27">
        <v>43511</v>
      </c>
      <c r="E1198" s="28">
        <v>34.412875540000002</v>
      </c>
      <c r="F1198" s="10">
        <f t="shared" si="162"/>
        <v>-5.5218111540600301E-4</v>
      </c>
      <c r="I1198" s="27">
        <v>43511</v>
      </c>
      <c r="J1198" s="28">
        <v>23.29</v>
      </c>
      <c r="K1198" s="10">
        <f t="shared" si="163"/>
        <v>-6.440532417346434E-3</v>
      </c>
      <c r="N1198" s="27">
        <v>43511</v>
      </c>
      <c r="O1198" s="28">
        <v>26.560053119999999</v>
      </c>
      <c r="P1198" s="10">
        <f t="shared" si="164"/>
        <v>-2.3594377510040121E-2</v>
      </c>
      <c r="S1198" s="1">
        <v>43511</v>
      </c>
      <c r="T1198" s="28">
        <v>17.014375000000001</v>
      </c>
      <c r="U1198" s="10">
        <f t="shared" si="165"/>
        <v>7.5303970906952511E-3</v>
      </c>
      <c r="X1198" s="1">
        <v>43511</v>
      </c>
      <c r="Y1198" s="28">
        <v>189.42</v>
      </c>
      <c r="Z1198" s="10">
        <f t="shared" si="166"/>
        <v>0.15193749340090812</v>
      </c>
      <c r="AC1198" s="1">
        <v>43511</v>
      </c>
      <c r="AD1198" s="28">
        <v>35.1</v>
      </c>
      <c r="AE1198" s="10">
        <f t="shared" si="167"/>
        <v>1.8518518518518379E-2</v>
      </c>
      <c r="AH1198" s="1">
        <v>43511</v>
      </c>
      <c r="AI1198" s="28">
        <v>49.86</v>
      </c>
      <c r="AJ1198" s="10">
        <f t="shared" si="168"/>
        <v>9.6269554753309894E-3</v>
      </c>
      <c r="AM1198" s="1">
        <v>43511</v>
      </c>
      <c r="AN1198" s="28">
        <v>16.591999999999999</v>
      </c>
      <c r="AO1198" s="10">
        <f t="shared" si="169"/>
        <v>-6.2680810028928891E-3</v>
      </c>
      <c r="AS1198" s="1">
        <v>43511</v>
      </c>
      <c r="AT1198" s="28">
        <v>85.57</v>
      </c>
      <c r="AU1198" s="10">
        <f t="shared" si="170"/>
        <v>-1.0400841416384088E-2</v>
      </c>
      <c r="AV1198" s="28"/>
      <c r="AW1198" s="28"/>
      <c r="AX1198" s="28"/>
      <c r="AY1198" s="28"/>
    </row>
    <row r="1199" spans="1:51" x14ac:dyDescent="0.2">
      <c r="A1199" s="28"/>
      <c r="B1199" s="28"/>
      <c r="C1199" s="28"/>
      <c r="D1199" s="27">
        <v>43512</v>
      </c>
      <c r="E1199" s="28">
        <v>34.393873399999997</v>
      </c>
      <c r="F1199" s="10">
        <f t="shared" si="162"/>
        <v>5.2486187845304233E-3</v>
      </c>
      <c r="I1199" s="27">
        <v>43512</v>
      </c>
      <c r="J1199" s="28">
        <v>23.14</v>
      </c>
      <c r="K1199" s="10">
        <f t="shared" si="163"/>
        <v>-1.2532411408815891E-2</v>
      </c>
      <c r="N1199" s="27">
        <v>43512</v>
      </c>
      <c r="O1199" s="28">
        <v>25.9333852</v>
      </c>
      <c r="P1199" s="10">
        <f t="shared" si="164"/>
        <v>4.3701799485862391E-3</v>
      </c>
      <c r="S1199" s="1">
        <v>43512</v>
      </c>
      <c r="T1199" s="28">
        <v>17.142499999999998</v>
      </c>
      <c r="U1199" s="10">
        <f t="shared" si="165"/>
        <v>-3.0261047105147876E-3</v>
      </c>
      <c r="X1199" s="1">
        <v>43512</v>
      </c>
      <c r="Y1199" s="28">
        <v>218.2</v>
      </c>
      <c r="Z1199" s="10">
        <f t="shared" si="166"/>
        <v>-3.3501374885426261E-2</v>
      </c>
      <c r="AC1199" s="1">
        <v>43512</v>
      </c>
      <c r="AD1199" s="28">
        <v>35.75</v>
      </c>
      <c r="AE1199" s="10">
        <f t="shared" si="167"/>
        <v>-0.12223776223776228</v>
      </c>
      <c r="AH1199" s="1">
        <v>43512</v>
      </c>
      <c r="AI1199" s="28">
        <v>50.34</v>
      </c>
      <c r="AJ1199" s="10">
        <f t="shared" si="168"/>
        <v>-2.0659515295987418E-2</v>
      </c>
      <c r="AM1199" s="1">
        <v>43512</v>
      </c>
      <c r="AN1199" s="28">
        <v>16.488</v>
      </c>
      <c r="AO1199" s="10">
        <f t="shared" si="169"/>
        <v>-2.5836972343522446E-2</v>
      </c>
      <c r="AS1199" s="1">
        <v>43512</v>
      </c>
      <c r="AT1199" s="28">
        <v>84.68</v>
      </c>
      <c r="AU1199" s="10">
        <f t="shared" si="170"/>
        <v>-4.8417572035901468E-3</v>
      </c>
      <c r="AV1199" s="28"/>
      <c r="AW1199" s="28"/>
      <c r="AX1199" s="28"/>
      <c r="AY1199" s="28"/>
    </row>
    <row r="1200" spans="1:51" x14ac:dyDescent="0.2">
      <c r="A1200" s="28"/>
      <c r="B1200" s="28"/>
      <c r="C1200" s="28"/>
      <c r="D1200" s="27">
        <v>43513</v>
      </c>
      <c r="E1200" s="28">
        <v>34.574393729999997</v>
      </c>
      <c r="F1200" s="10">
        <f t="shared" si="162"/>
        <v>-3.0777686177521191E-2</v>
      </c>
      <c r="I1200" s="27">
        <v>43513</v>
      </c>
      <c r="J1200" s="28">
        <v>22.85</v>
      </c>
      <c r="K1200" s="10">
        <f t="shared" si="163"/>
        <v>6.9584245076586448E-2</v>
      </c>
      <c r="N1200" s="27">
        <v>43513</v>
      </c>
      <c r="O1200" s="28">
        <v>26.046718760000001</v>
      </c>
      <c r="P1200" s="10">
        <f t="shared" si="164"/>
        <v>-4.2423854619913048E-2</v>
      </c>
      <c r="S1200" s="1">
        <v>43513</v>
      </c>
      <c r="T1200" s="28">
        <v>17.090624999999999</v>
      </c>
      <c r="U1200" s="10">
        <f t="shared" si="165"/>
        <v>-4.4980800877673088E-3</v>
      </c>
      <c r="X1200" s="1">
        <v>43513</v>
      </c>
      <c r="Y1200" s="28">
        <v>210.89</v>
      </c>
      <c r="Z1200" s="10">
        <f t="shared" si="166"/>
        <v>-3.1438190525866494E-2</v>
      </c>
      <c r="AC1200" s="1">
        <v>43513</v>
      </c>
      <c r="AD1200" s="28">
        <v>31.38</v>
      </c>
      <c r="AE1200" s="10">
        <f t="shared" si="167"/>
        <v>-1.7208413001912004E-2</v>
      </c>
      <c r="AH1200" s="1">
        <v>43513</v>
      </c>
      <c r="AI1200" s="28">
        <v>49.3</v>
      </c>
      <c r="AJ1200" s="10">
        <f t="shared" si="168"/>
        <v>-2.6166328600405686E-2</v>
      </c>
      <c r="AM1200" s="1">
        <v>43513</v>
      </c>
      <c r="AN1200" s="28">
        <v>16.062000000000001</v>
      </c>
      <c r="AO1200" s="10">
        <f t="shared" si="169"/>
        <v>-1.6062756817332935E-2</v>
      </c>
      <c r="AS1200" s="1">
        <v>43513</v>
      </c>
      <c r="AT1200" s="28">
        <v>84.27</v>
      </c>
      <c r="AU1200" s="10">
        <f t="shared" si="170"/>
        <v>1.1747953008188095E-2</v>
      </c>
      <c r="AV1200" s="28"/>
      <c r="AW1200" s="28"/>
      <c r="AX1200" s="28"/>
      <c r="AY1200" s="28"/>
    </row>
    <row r="1201" spans="1:51" x14ac:dyDescent="0.2">
      <c r="A1201" s="28"/>
      <c r="B1201" s="28"/>
      <c r="C1201" s="28"/>
      <c r="D1201" s="27">
        <v>43514</v>
      </c>
      <c r="E1201" s="28">
        <v>33.510273890000001</v>
      </c>
      <c r="F1201" s="10">
        <f t="shared" si="162"/>
        <v>-1.5026935072299352E-2</v>
      </c>
      <c r="I1201" s="27">
        <v>43514</v>
      </c>
      <c r="J1201" s="28">
        <v>24.44</v>
      </c>
      <c r="K1201" s="10">
        <f t="shared" si="163"/>
        <v>2.0458265139116083E-3</v>
      </c>
      <c r="N1201" s="27">
        <v>43514</v>
      </c>
      <c r="O1201" s="28">
        <v>24.941716549999999</v>
      </c>
      <c r="P1201" s="10">
        <f t="shared" si="164"/>
        <v>-1.884396926161036E-2</v>
      </c>
      <c r="S1201" s="1">
        <v>43514</v>
      </c>
      <c r="T1201" s="28">
        <v>17.013750000000002</v>
      </c>
      <c r="U1201" s="10">
        <f t="shared" si="165"/>
        <v>-0.10322533245169352</v>
      </c>
      <c r="X1201" s="1">
        <v>43514</v>
      </c>
      <c r="Y1201" s="28">
        <v>204.26</v>
      </c>
      <c r="Z1201" s="10">
        <f t="shared" si="166"/>
        <v>-2.6094193674728206E-2</v>
      </c>
      <c r="AC1201" s="1">
        <v>43514</v>
      </c>
      <c r="AD1201" s="28">
        <v>30.84</v>
      </c>
      <c r="AE1201" s="10">
        <f t="shared" si="167"/>
        <v>-3.2425421530479781E-4</v>
      </c>
      <c r="AH1201" s="1">
        <v>43514</v>
      </c>
      <c r="AI1201" s="28">
        <v>48.01</v>
      </c>
      <c r="AJ1201" s="10">
        <f t="shared" si="168"/>
        <v>-2.0412414080399843E-2</v>
      </c>
      <c r="AM1201" s="1">
        <v>43514</v>
      </c>
      <c r="AN1201" s="28">
        <v>15.804</v>
      </c>
      <c r="AO1201" s="10">
        <f t="shared" si="169"/>
        <v>8.8964819033156228E-2</v>
      </c>
      <c r="AS1201" s="1">
        <v>43514</v>
      </c>
      <c r="AT1201" s="28">
        <v>85.26</v>
      </c>
      <c r="AU1201" s="10">
        <f t="shared" si="170"/>
        <v>-2.0877316443818961E-2</v>
      </c>
      <c r="AV1201" s="28"/>
      <c r="AW1201" s="28"/>
      <c r="AX1201" s="28"/>
      <c r="AY1201" s="28"/>
    </row>
    <row r="1202" spans="1:51" x14ac:dyDescent="0.2">
      <c r="A1202" s="28"/>
      <c r="B1202" s="28"/>
      <c r="C1202" s="28"/>
      <c r="D1202" s="27">
        <v>43515</v>
      </c>
      <c r="E1202" s="28">
        <v>33.006717180000003</v>
      </c>
      <c r="F1202" s="10">
        <f t="shared" si="162"/>
        <v>-2.4179620034542326E-2</v>
      </c>
      <c r="I1202" s="27">
        <v>43515</v>
      </c>
      <c r="J1202" s="28">
        <v>24.49</v>
      </c>
      <c r="K1202" s="10">
        <f t="shared" si="163"/>
        <v>-1.6741527153940394E-2</v>
      </c>
      <c r="N1202" s="27">
        <v>43515</v>
      </c>
      <c r="O1202" s="28">
        <v>24.47171561</v>
      </c>
      <c r="P1202" s="10">
        <f t="shared" si="164"/>
        <v>-8.4451406388339478E-3</v>
      </c>
      <c r="S1202" s="1">
        <v>43515</v>
      </c>
      <c r="T1202" s="28">
        <v>15.2575</v>
      </c>
      <c r="U1202" s="10">
        <f t="shared" si="165"/>
        <v>-5.3948877601179834E-2</v>
      </c>
      <c r="X1202" s="1">
        <v>43515</v>
      </c>
      <c r="Y1202" s="28">
        <v>198.93</v>
      </c>
      <c r="Z1202" s="10">
        <f t="shared" si="166"/>
        <v>3.7199014728797053E-3</v>
      </c>
      <c r="AC1202" s="1">
        <v>43515</v>
      </c>
      <c r="AD1202" s="28">
        <v>30.83</v>
      </c>
      <c r="AE1202" s="10">
        <f t="shared" si="167"/>
        <v>-4.605903340901718E-2</v>
      </c>
      <c r="AH1202" s="1">
        <v>43515</v>
      </c>
      <c r="AI1202" s="28">
        <v>47.03</v>
      </c>
      <c r="AJ1202" s="10">
        <f t="shared" si="168"/>
        <v>-8.0799489687434223E-3</v>
      </c>
      <c r="AM1202" s="1">
        <v>43515</v>
      </c>
      <c r="AN1202" s="28">
        <v>17.21</v>
      </c>
      <c r="AO1202" s="10">
        <f t="shared" si="169"/>
        <v>-6.0313771063335242E-2</v>
      </c>
      <c r="AS1202" s="1">
        <v>43515</v>
      </c>
      <c r="AT1202" s="28">
        <v>83.48</v>
      </c>
      <c r="AU1202" s="10">
        <f t="shared" si="170"/>
        <v>-6.3608049832295177E-2</v>
      </c>
      <c r="AV1202" s="28"/>
      <c r="AW1202" s="28"/>
      <c r="AX1202" s="28"/>
      <c r="AY1202" s="28"/>
    </row>
    <row r="1203" spans="1:51" x14ac:dyDescent="0.2">
      <c r="A1203" s="28"/>
      <c r="B1203" s="28"/>
      <c r="C1203" s="28"/>
      <c r="D1203" s="27">
        <v>43516</v>
      </c>
      <c r="E1203" s="28">
        <v>32.208627300000003</v>
      </c>
      <c r="F1203" s="10">
        <f t="shared" si="162"/>
        <v>-6.1946902654869129E-3</v>
      </c>
      <c r="I1203" s="27">
        <v>43516</v>
      </c>
      <c r="J1203" s="28">
        <v>24.08</v>
      </c>
      <c r="K1203" s="10">
        <f t="shared" si="163"/>
        <v>3.1146179401993379E-2</v>
      </c>
      <c r="N1203" s="27">
        <v>43516</v>
      </c>
      <c r="O1203" s="28">
        <v>24.265048530000001</v>
      </c>
      <c r="P1203" s="10">
        <f t="shared" si="164"/>
        <v>2.404011264509931E-2</v>
      </c>
      <c r="S1203" s="1">
        <v>43516</v>
      </c>
      <c r="T1203" s="28">
        <v>14.434374999999999</v>
      </c>
      <c r="U1203" s="10">
        <f t="shared" si="165"/>
        <v>2.1086815327993058E-2</v>
      </c>
      <c r="X1203" s="1">
        <v>43516</v>
      </c>
      <c r="Y1203" s="28">
        <v>199.67</v>
      </c>
      <c r="Z1203" s="10">
        <f t="shared" si="166"/>
        <v>2.7845945810587525E-2</v>
      </c>
      <c r="AC1203" s="1">
        <v>43516</v>
      </c>
      <c r="AD1203" s="28">
        <v>29.41</v>
      </c>
      <c r="AE1203" s="10">
        <f t="shared" si="167"/>
        <v>-1.9381162869772206E-2</v>
      </c>
      <c r="AH1203" s="1">
        <v>43516</v>
      </c>
      <c r="AI1203" s="28">
        <v>46.65</v>
      </c>
      <c r="AJ1203" s="10">
        <f t="shared" si="168"/>
        <v>1.7792068595927191E-2</v>
      </c>
      <c r="AM1203" s="1">
        <v>43516</v>
      </c>
      <c r="AN1203" s="28">
        <v>16.172000000000001</v>
      </c>
      <c r="AO1203" s="10">
        <f t="shared" si="169"/>
        <v>1.4840465001236591E-2</v>
      </c>
      <c r="AS1203" s="1">
        <v>43516</v>
      </c>
      <c r="AT1203" s="28">
        <v>78.17</v>
      </c>
      <c r="AU1203" s="10">
        <f t="shared" si="170"/>
        <v>2.2642957656389795E-2</v>
      </c>
      <c r="AV1203" s="28"/>
      <c r="AW1203" s="28"/>
      <c r="AX1203" s="28"/>
      <c r="AY1203" s="28"/>
    </row>
    <row r="1204" spans="1:51" x14ac:dyDescent="0.2">
      <c r="A1204" s="28"/>
      <c r="B1204" s="28"/>
      <c r="C1204" s="28"/>
      <c r="D1204" s="27">
        <v>43517</v>
      </c>
      <c r="E1204" s="28">
        <v>32.009104829999998</v>
      </c>
      <c r="F1204" s="10" t="str">
        <f t="shared" si="162"/>
        <v/>
      </c>
      <c r="I1204" s="27">
        <v>43517</v>
      </c>
      <c r="J1204" s="28">
        <v>24.83</v>
      </c>
      <c r="K1204" s="10" t="str">
        <f t="shared" si="163"/>
        <v/>
      </c>
      <c r="N1204" s="27">
        <v>43517</v>
      </c>
      <c r="O1204" s="28">
        <v>24.848383030000001</v>
      </c>
      <c r="P1204" s="10" t="str">
        <f t="shared" si="164"/>
        <v/>
      </c>
      <c r="S1204" s="1">
        <v>43517</v>
      </c>
      <c r="T1204" s="28">
        <v>14.73875</v>
      </c>
      <c r="U1204" s="10" t="str">
        <f t="shared" si="165"/>
        <v/>
      </c>
      <c r="X1204" s="1">
        <v>43517</v>
      </c>
      <c r="Y1204" s="28">
        <v>205.23</v>
      </c>
      <c r="Z1204" s="10" t="str">
        <f t="shared" si="166"/>
        <v/>
      </c>
      <c r="AC1204" s="1">
        <v>43517</v>
      </c>
      <c r="AD1204" s="28">
        <v>28.84</v>
      </c>
      <c r="AE1204" s="10" t="str">
        <f t="shared" si="167"/>
        <v/>
      </c>
      <c r="AH1204" s="1">
        <v>43517</v>
      </c>
      <c r="AI1204" s="28">
        <v>47.48</v>
      </c>
      <c r="AJ1204" s="10" t="str">
        <f t="shared" si="168"/>
        <v/>
      </c>
      <c r="AM1204" s="1">
        <v>43517</v>
      </c>
      <c r="AN1204" s="28">
        <v>16.411999999999999</v>
      </c>
      <c r="AO1204" s="10" t="str">
        <f t="shared" si="169"/>
        <v/>
      </c>
      <c r="AS1204" s="1">
        <v>43517</v>
      </c>
      <c r="AT1204" s="28">
        <v>79.94</v>
      </c>
      <c r="AU1204" s="10" t="str">
        <f t="shared" si="170"/>
        <v/>
      </c>
      <c r="AV1204" s="28"/>
      <c r="AW1204" s="28"/>
      <c r="AX1204" s="28"/>
      <c r="AY1204" s="28"/>
    </row>
    <row r="1205" spans="1:51" x14ac:dyDescent="0.2">
      <c r="A1205" s="28"/>
      <c r="B1205" s="28"/>
      <c r="C1205" s="28"/>
      <c r="D1205" s="27">
        <v>43518</v>
      </c>
      <c r="E1205" s="28"/>
      <c r="F1205" s="10" t="str">
        <f t="shared" si="162"/>
        <v/>
      </c>
      <c r="I1205" s="27">
        <v>43518</v>
      </c>
      <c r="J1205" s="28"/>
      <c r="K1205" s="10" t="str">
        <f t="shared" si="163"/>
        <v/>
      </c>
      <c r="N1205" s="27">
        <v>43518</v>
      </c>
      <c r="O1205" s="28"/>
      <c r="P1205" s="10" t="str">
        <f t="shared" si="164"/>
        <v/>
      </c>
      <c r="S1205" s="1">
        <v>43518</v>
      </c>
      <c r="T1205" s="28"/>
      <c r="U1205" s="10" t="str">
        <f t="shared" si="165"/>
        <v/>
      </c>
      <c r="X1205" s="1">
        <v>43518</v>
      </c>
      <c r="Y1205" s="28"/>
      <c r="Z1205" s="10" t="str">
        <f t="shared" si="166"/>
        <v/>
      </c>
      <c r="AC1205" s="1">
        <v>43518</v>
      </c>
      <c r="AD1205" s="28"/>
      <c r="AE1205" s="10" t="str">
        <f t="shared" si="167"/>
        <v/>
      </c>
      <c r="AH1205" s="1">
        <v>43518</v>
      </c>
      <c r="AI1205" s="28"/>
      <c r="AJ1205" s="10" t="str">
        <f t="shared" si="168"/>
        <v/>
      </c>
      <c r="AM1205" s="1">
        <v>43518</v>
      </c>
      <c r="AN1205" s="28"/>
      <c r="AO1205" s="10" t="str">
        <f t="shared" si="169"/>
        <v/>
      </c>
      <c r="AS1205" s="1">
        <v>43518</v>
      </c>
      <c r="AT1205" s="28"/>
      <c r="AU1205" s="10" t="str">
        <f t="shared" si="170"/>
        <v/>
      </c>
      <c r="AV1205" s="28"/>
      <c r="AW1205" s="28"/>
      <c r="AX1205" s="28"/>
      <c r="AY1205" s="28"/>
    </row>
    <row r="1206" spans="1:51" x14ac:dyDescent="0.2">
      <c r="A1206" s="28"/>
      <c r="B1206" s="28"/>
      <c r="C1206" s="28"/>
      <c r="D1206" s="27">
        <v>43519</v>
      </c>
      <c r="E1206" s="28"/>
      <c r="F1206" s="10" t="str">
        <f t="shared" si="162"/>
        <v/>
      </c>
      <c r="I1206" s="27">
        <v>43519</v>
      </c>
      <c r="J1206" s="28"/>
      <c r="K1206" s="10" t="str">
        <f t="shared" si="163"/>
        <v/>
      </c>
      <c r="N1206" s="27">
        <v>43519</v>
      </c>
      <c r="O1206" s="28"/>
      <c r="P1206" s="10" t="str">
        <f t="shared" si="164"/>
        <v/>
      </c>
      <c r="S1206" s="1">
        <v>43519</v>
      </c>
      <c r="T1206" s="28"/>
      <c r="U1206" s="10" t="str">
        <f t="shared" si="165"/>
        <v/>
      </c>
      <c r="X1206" s="1">
        <v>43519</v>
      </c>
      <c r="Y1206" s="28"/>
      <c r="Z1206" s="10" t="str">
        <f t="shared" si="166"/>
        <v/>
      </c>
      <c r="AC1206" s="1">
        <v>43519</v>
      </c>
      <c r="AD1206" s="28"/>
      <c r="AE1206" s="10" t="str">
        <f t="shared" si="167"/>
        <v/>
      </c>
      <c r="AH1206" s="1">
        <v>43519</v>
      </c>
      <c r="AI1206" s="28"/>
      <c r="AJ1206" s="10" t="str">
        <f t="shared" si="168"/>
        <v/>
      </c>
      <c r="AM1206" s="1">
        <v>43519</v>
      </c>
      <c r="AN1206" s="28"/>
      <c r="AO1206" s="10" t="str">
        <f t="shared" si="169"/>
        <v/>
      </c>
      <c r="AS1206" s="1">
        <v>43519</v>
      </c>
      <c r="AT1206" s="28"/>
      <c r="AU1206" s="10" t="str">
        <f t="shared" si="170"/>
        <v/>
      </c>
      <c r="AV1206" s="28"/>
      <c r="AW1206" s="28"/>
      <c r="AX1206" s="28"/>
      <c r="AY1206" s="28"/>
    </row>
    <row r="1207" spans="1:51" x14ac:dyDescent="0.2">
      <c r="A1207" s="28"/>
      <c r="B1207" s="28"/>
      <c r="C1207" s="28"/>
      <c r="D1207" s="27">
        <v>43520</v>
      </c>
      <c r="E1207" s="28"/>
      <c r="F1207" s="10" t="str">
        <f t="shared" si="162"/>
        <v/>
      </c>
      <c r="I1207" s="27">
        <v>43520</v>
      </c>
      <c r="J1207" s="28"/>
      <c r="K1207" s="10" t="str">
        <f t="shared" si="163"/>
        <v/>
      </c>
      <c r="N1207" s="27">
        <v>43520</v>
      </c>
      <c r="O1207" s="28"/>
      <c r="P1207" s="10" t="str">
        <f t="shared" si="164"/>
        <v/>
      </c>
      <c r="S1207" s="1">
        <v>43520</v>
      </c>
      <c r="T1207" s="28"/>
      <c r="U1207" s="10" t="str">
        <f t="shared" si="165"/>
        <v/>
      </c>
      <c r="X1207" s="1">
        <v>43520</v>
      </c>
      <c r="Y1207" s="28"/>
      <c r="Z1207" s="10" t="str">
        <f t="shared" si="166"/>
        <v/>
      </c>
      <c r="AC1207" s="1">
        <v>43520</v>
      </c>
      <c r="AD1207" s="28"/>
      <c r="AE1207" s="10" t="str">
        <f t="shared" si="167"/>
        <v/>
      </c>
      <c r="AH1207" s="1">
        <v>43520</v>
      </c>
      <c r="AI1207" s="28"/>
      <c r="AJ1207" s="10" t="str">
        <f t="shared" si="168"/>
        <v/>
      </c>
      <c r="AM1207" s="1">
        <v>43520</v>
      </c>
      <c r="AN1207" s="28"/>
      <c r="AO1207" s="10" t="str">
        <f t="shared" si="169"/>
        <v/>
      </c>
      <c r="AS1207" s="1">
        <v>43520</v>
      </c>
      <c r="AT1207" s="28"/>
      <c r="AU1207" s="10" t="str">
        <f t="shared" si="170"/>
        <v/>
      </c>
      <c r="AV1207" s="28"/>
      <c r="AW1207" s="28"/>
      <c r="AX1207" s="28"/>
      <c r="AY1207" s="28"/>
    </row>
    <row r="1208" spans="1:51" x14ac:dyDescent="0.2">
      <c r="A1208" s="28"/>
      <c r="B1208" s="28"/>
      <c r="C1208" s="28"/>
      <c r="D1208" s="27">
        <v>43521</v>
      </c>
      <c r="E1208" s="28">
        <v>29.65283947</v>
      </c>
      <c r="F1208" s="10">
        <f t="shared" si="162"/>
        <v>1.8904197372636933E-2</v>
      </c>
      <c r="I1208" s="27">
        <v>43521</v>
      </c>
      <c r="J1208" s="28">
        <v>24.9</v>
      </c>
      <c r="K1208" s="10">
        <f t="shared" si="163"/>
        <v>1.5662650602409567E-2</v>
      </c>
      <c r="N1208" s="27">
        <v>43521</v>
      </c>
      <c r="O1208" s="28">
        <v>24.683382699999999</v>
      </c>
      <c r="P1208" s="10">
        <f t="shared" si="164"/>
        <v>6.6171505739365255E-3</v>
      </c>
      <c r="S1208" s="1">
        <v>43521</v>
      </c>
      <c r="T1208" s="28">
        <v>14.6875</v>
      </c>
      <c r="U1208" s="10">
        <f t="shared" si="165"/>
        <v>-2.1702127659574133E-3</v>
      </c>
      <c r="X1208" s="1">
        <v>43521</v>
      </c>
      <c r="Y1208" s="28">
        <v>203.95</v>
      </c>
      <c r="Z1208" s="10">
        <f t="shared" si="166"/>
        <v>3.9176268693307259E-2</v>
      </c>
      <c r="AC1208" s="1">
        <v>43521</v>
      </c>
      <c r="AD1208" s="28">
        <v>28.59</v>
      </c>
      <c r="AE1208" s="10">
        <f t="shared" si="167"/>
        <v>-3.8474991255683655E-3</v>
      </c>
      <c r="AH1208" s="1">
        <v>43521</v>
      </c>
      <c r="AI1208" s="28">
        <v>47.1</v>
      </c>
      <c r="AJ1208" s="10">
        <f t="shared" si="168"/>
        <v>2.4416135881103918E-2</v>
      </c>
      <c r="AM1208" s="1">
        <v>43521</v>
      </c>
      <c r="AN1208" s="28">
        <v>16.292000000000002</v>
      </c>
      <c r="AO1208" s="10">
        <f t="shared" si="169"/>
        <v>3.5723054259759301E-2</v>
      </c>
      <c r="AS1208" s="1">
        <v>43521</v>
      </c>
      <c r="AT1208" s="28">
        <v>81.22</v>
      </c>
      <c r="AU1208" s="10">
        <f t="shared" si="170"/>
        <v>4.3092834277271619E-2</v>
      </c>
      <c r="AV1208" s="28"/>
      <c r="AW1208" s="28"/>
      <c r="AX1208" s="28"/>
      <c r="AY1208" s="28"/>
    </row>
    <row r="1209" spans="1:51" x14ac:dyDescent="0.2">
      <c r="A1209" s="28"/>
      <c r="B1209" s="28"/>
      <c r="C1209" s="28"/>
      <c r="D1209" s="27">
        <v>43522</v>
      </c>
      <c r="E1209" s="28">
        <v>30.213402599999998</v>
      </c>
      <c r="F1209" s="10" t="str">
        <f t="shared" si="162"/>
        <v/>
      </c>
      <c r="I1209" s="27">
        <v>43522</v>
      </c>
      <c r="J1209" s="28">
        <v>25.29</v>
      </c>
      <c r="K1209" s="10" t="str">
        <f t="shared" si="163"/>
        <v/>
      </c>
      <c r="N1209" s="27">
        <v>43522</v>
      </c>
      <c r="O1209" s="28">
        <v>24.846716359999999</v>
      </c>
      <c r="P1209" s="10" t="str">
        <f t="shared" si="164"/>
        <v/>
      </c>
      <c r="S1209" s="1">
        <v>43522</v>
      </c>
      <c r="T1209" s="28">
        <v>14.655625000000001</v>
      </c>
      <c r="U1209" s="10" t="str">
        <f t="shared" si="165"/>
        <v/>
      </c>
      <c r="X1209" s="1">
        <v>43522</v>
      </c>
      <c r="Y1209" s="28">
        <v>211.94</v>
      </c>
      <c r="Z1209" s="10" t="str">
        <f t="shared" si="166"/>
        <v/>
      </c>
      <c r="AC1209" s="1">
        <v>43522</v>
      </c>
      <c r="AD1209" s="28">
        <v>28.48</v>
      </c>
      <c r="AE1209" s="10" t="str">
        <f t="shared" si="167"/>
        <v/>
      </c>
      <c r="AH1209" s="1">
        <v>43522</v>
      </c>
      <c r="AI1209" s="28">
        <v>48.25</v>
      </c>
      <c r="AJ1209" s="10" t="str">
        <f t="shared" si="168"/>
        <v/>
      </c>
      <c r="AM1209" s="1">
        <v>43522</v>
      </c>
      <c r="AN1209" s="28">
        <v>16.873999999999999</v>
      </c>
      <c r="AO1209" s="10" t="str">
        <f t="shared" si="169"/>
        <v/>
      </c>
      <c r="AS1209" s="1">
        <v>43522</v>
      </c>
      <c r="AT1209" s="28">
        <v>84.72</v>
      </c>
      <c r="AU1209" s="10" t="str">
        <f t="shared" si="170"/>
        <v/>
      </c>
      <c r="AV1209" s="28"/>
      <c r="AW1209" s="28"/>
      <c r="AX1209" s="28"/>
      <c r="AY1209" s="28"/>
    </row>
    <row r="1210" spans="1:51" x14ac:dyDescent="0.2">
      <c r="A1210" s="28"/>
      <c r="B1210" s="28"/>
      <c r="C1210" s="28"/>
      <c r="D1210" s="27">
        <v>43523</v>
      </c>
      <c r="E1210" s="28"/>
      <c r="F1210" s="10" t="str">
        <f t="shared" si="162"/>
        <v/>
      </c>
      <c r="I1210" s="27">
        <v>43523</v>
      </c>
      <c r="J1210" s="28"/>
      <c r="K1210" s="10" t="str">
        <f t="shared" si="163"/>
        <v/>
      </c>
      <c r="N1210" s="27">
        <v>43523</v>
      </c>
      <c r="O1210" s="28"/>
      <c r="P1210" s="10" t="str">
        <f t="shared" si="164"/>
        <v/>
      </c>
      <c r="S1210" s="1">
        <v>43523</v>
      </c>
      <c r="T1210" s="28"/>
      <c r="U1210" s="10" t="str">
        <f t="shared" si="165"/>
        <v/>
      </c>
      <c r="X1210" s="1">
        <v>43523</v>
      </c>
      <c r="Y1210" s="28"/>
      <c r="Z1210" s="10" t="str">
        <f t="shared" si="166"/>
        <v/>
      </c>
      <c r="AC1210" s="1">
        <v>43523</v>
      </c>
      <c r="AD1210" s="28"/>
      <c r="AE1210" s="10" t="str">
        <f t="shared" si="167"/>
        <v/>
      </c>
      <c r="AH1210" s="1">
        <v>43523</v>
      </c>
      <c r="AI1210" s="28"/>
      <c r="AJ1210" s="10" t="str">
        <f t="shared" si="168"/>
        <v/>
      </c>
      <c r="AM1210" s="1">
        <v>43523</v>
      </c>
      <c r="AN1210" s="28"/>
      <c r="AO1210" s="10" t="str">
        <f t="shared" si="169"/>
        <v/>
      </c>
      <c r="AS1210" s="1">
        <v>43523</v>
      </c>
      <c r="AT1210" s="28"/>
      <c r="AU1210" s="10" t="str">
        <f t="shared" si="170"/>
        <v/>
      </c>
      <c r="AV1210" s="28"/>
      <c r="AW1210" s="28"/>
      <c r="AX1210" s="28"/>
      <c r="AY1210" s="28"/>
    </row>
    <row r="1211" spans="1:51" x14ac:dyDescent="0.2">
      <c r="A1211" s="28"/>
      <c r="B1211" s="28"/>
      <c r="C1211" s="28"/>
      <c r="D1211" s="27">
        <v>43524</v>
      </c>
      <c r="E1211" s="28">
        <v>29.842860869999999</v>
      </c>
      <c r="F1211" s="10">
        <f t="shared" si="162"/>
        <v>-6.3355619229544691E-2</v>
      </c>
      <c r="I1211" s="27">
        <v>43524</v>
      </c>
      <c r="J1211" s="28">
        <v>24.84</v>
      </c>
      <c r="K1211" s="10">
        <f t="shared" si="163"/>
        <v>-1.6505636070853424E-2</v>
      </c>
      <c r="N1211" s="27">
        <v>43524</v>
      </c>
      <c r="O1211" s="28">
        <v>24.155048310000002</v>
      </c>
      <c r="P1211" s="10">
        <f t="shared" si="164"/>
        <v>-1.2833781825708934E-2</v>
      </c>
      <c r="S1211" s="1">
        <v>43524</v>
      </c>
      <c r="T1211" s="28">
        <v>14.295624999999999</v>
      </c>
      <c r="U1211" s="10">
        <f t="shared" si="165"/>
        <v>-1.8624579198181168E-2</v>
      </c>
      <c r="X1211" s="1">
        <v>43524</v>
      </c>
      <c r="Y1211" s="28">
        <v>205.61</v>
      </c>
      <c r="Z1211" s="10">
        <f t="shared" si="166"/>
        <v>-1.8189776761830645E-2</v>
      </c>
      <c r="AC1211" s="1">
        <v>43524</v>
      </c>
      <c r="AD1211" s="28">
        <v>28.25</v>
      </c>
      <c r="AE1211" s="10">
        <f t="shared" si="167"/>
        <v>-3.8938053097344882E-3</v>
      </c>
      <c r="AH1211" s="1">
        <v>43524</v>
      </c>
      <c r="AI1211" s="28">
        <v>46.77</v>
      </c>
      <c r="AJ1211" s="10">
        <f t="shared" si="168"/>
        <v>-2.9506093649775522E-2</v>
      </c>
      <c r="AM1211" s="1">
        <v>43524</v>
      </c>
      <c r="AN1211" s="28">
        <v>16.706</v>
      </c>
      <c r="AO1211" s="10">
        <f t="shared" si="169"/>
        <v>-1.6042140548305994E-2</v>
      </c>
      <c r="AS1211" s="1">
        <v>43524</v>
      </c>
      <c r="AT1211" s="28">
        <v>85.18</v>
      </c>
      <c r="AU1211" s="10">
        <f t="shared" si="170"/>
        <v>-2.3127494717069874E-2</v>
      </c>
      <c r="AV1211" s="28"/>
      <c r="AW1211" s="28"/>
      <c r="AX1211" s="28"/>
      <c r="AY1211" s="28"/>
    </row>
    <row r="1212" spans="1:51" x14ac:dyDescent="0.2">
      <c r="A1212" s="28"/>
      <c r="B1212" s="28"/>
      <c r="C1212" s="28"/>
      <c r="D1212" s="27">
        <v>43525</v>
      </c>
      <c r="E1212" s="28">
        <v>27.95214794</v>
      </c>
      <c r="F1212" s="10" t="str">
        <f t="shared" si="162"/>
        <v/>
      </c>
      <c r="I1212" s="27">
        <v>43525</v>
      </c>
      <c r="J1212" s="28">
        <v>24.43</v>
      </c>
      <c r="K1212" s="10" t="str">
        <f t="shared" si="163"/>
        <v/>
      </c>
      <c r="N1212" s="27">
        <v>43525</v>
      </c>
      <c r="O1212" s="28">
        <v>23.845047690000001</v>
      </c>
      <c r="P1212" s="10" t="str">
        <f t="shared" si="164"/>
        <v/>
      </c>
      <c r="S1212" s="1">
        <v>43525</v>
      </c>
      <c r="T1212" s="28">
        <v>14.029375</v>
      </c>
      <c r="U1212" s="10" t="str">
        <f t="shared" si="165"/>
        <v/>
      </c>
      <c r="X1212" s="1">
        <v>43525</v>
      </c>
      <c r="Y1212" s="28">
        <v>201.87</v>
      </c>
      <c r="Z1212" s="10" t="str">
        <f t="shared" si="166"/>
        <v/>
      </c>
      <c r="AC1212" s="1">
        <v>43525</v>
      </c>
      <c r="AD1212" s="28">
        <v>28.14</v>
      </c>
      <c r="AE1212" s="10" t="str">
        <f t="shared" si="167"/>
        <v/>
      </c>
      <c r="AH1212" s="1">
        <v>43525</v>
      </c>
      <c r="AI1212" s="28">
        <v>45.39</v>
      </c>
      <c r="AJ1212" s="10" t="str">
        <f t="shared" si="168"/>
        <v/>
      </c>
      <c r="AM1212" s="1">
        <v>43525</v>
      </c>
      <c r="AN1212" s="28">
        <v>16.437999999999999</v>
      </c>
      <c r="AO1212" s="10" t="str">
        <f t="shared" si="169"/>
        <v/>
      </c>
      <c r="AS1212" s="1">
        <v>43525</v>
      </c>
      <c r="AT1212" s="28">
        <v>83.21</v>
      </c>
      <c r="AU1212" s="10" t="str">
        <f t="shared" si="170"/>
        <v/>
      </c>
      <c r="AV1212" s="28"/>
      <c r="AW1212" s="28"/>
      <c r="AX1212" s="28"/>
      <c r="AY1212" s="28"/>
    </row>
    <row r="1213" spans="1:51" x14ac:dyDescent="0.2">
      <c r="A1213" s="28"/>
      <c r="B1213" s="28"/>
      <c r="C1213" s="28"/>
      <c r="D1213" s="27">
        <v>43526</v>
      </c>
      <c r="E1213" s="28"/>
      <c r="F1213" s="10" t="str">
        <f t="shared" si="162"/>
        <v/>
      </c>
      <c r="I1213" s="27">
        <v>43526</v>
      </c>
      <c r="J1213" s="28"/>
      <c r="K1213" s="10" t="str">
        <f t="shared" si="163"/>
        <v/>
      </c>
      <c r="N1213" s="27">
        <v>43526</v>
      </c>
      <c r="O1213" s="28"/>
      <c r="P1213" s="10" t="str">
        <f t="shared" si="164"/>
        <v/>
      </c>
      <c r="S1213" s="1">
        <v>43526</v>
      </c>
      <c r="T1213" s="28"/>
      <c r="U1213" s="10" t="str">
        <f t="shared" si="165"/>
        <v/>
      </c>
      <c r="X1213" s="1">
        <v>43526</v>
      </c>
      <c r="Y1213" s="28"/>
      <c r="Z1213" s="10" t="str">
        <f t="shared" si="166"/>
        <v/>
      </c>
      <c r="AC1213" s="1">
        <v>43526</v>
      </c>
      <c r="AD1213" s="28"/>
      <c r="AE1213" s="10" t="str">
        <f t="shared" si="167"/>
        <v/>
      </c>
      <c r="AH1213" s="1">
        <v>43526</v>
      </c>
      <c r="AI1213" s="28"/>
      <c r="AJ1213" s="10" t="str">
        <f t="shared" si="168"/>
        <v/>
      </c>
      <c r="AM1213" s="1">
        <v>43526</v>
      </c>
      <c r="AN1213" s="28"/>
      <c r="AO1213" s="10" t="str">
        <f t="shared" si="169"/>
        <v/>
      </c>
      <c r="AS1213" s="1">
        <v>43526</v>
      </c>
      <c r="AT1213" s="28"/>
      <c r="AU1213" s="10" t="str">
        <f t="shared" si="170"/>
        <v/>
      </c>
      <c r="AV1213" s="28"/>
      <c r="AW1213" s="28"/>
      <c r="AX1213" s="28"/>
      <c r="AY1213" s="28"/>
    </row>
    <row r="1214" spans="1:51" x14ac:dyDescent="0.2">
      <c r="A1214" s="28"/>
      <c r="B1214" s="28"/>
      <c r="C1214" s="28"/>
      <c r="D1214" s="27">
        <v>43527</v>
      </c>
      <c r="E1214" s="28"/>
      <c r="F1214" s="10" t="str">
        <f t="shared" si="162"/>
        <v/>
      </c>
      <c r="I1214" s="27">
        <v>43527</v>
      </c>
      <c r="J1214" s="28"/>
      <c r="K1214" s="10" t="str">
        <f t="shared" si="163"/>
        <v/>
      </c>
      <c r="N1214" s="27">
        <v>43527</v>
      </c>
      <c r="O1214" s="28"/>
      <c r="P1214" s="10" t="str">
        <f t="shared" si="164"/>
        <v/>
      </c>
      <c r="S1214" s="1">
        <v>43527</v>
      </c>
      <c r="T1214" s="28"/>
      <c r="U1214" s="10" t="str">
        <f t="shared" si="165"/>
        <v/>
      </c>
      <c r="X1214" s="1">
        <v>43527</v>
      </c>
      <c r="Y1214" s="28"/>
      <c r="Z1214" s="10" t="str">
        <f t="shared" si="166"/>
        <v/>
      </c>
      <c r="AC1214" s="1">
        <v>43527</v>
      </c>
      <c r="AD1214" s="28"/>
      <c r="AE1214" s="10" t="str">
        <f t="shared" si="167"/>
        <v/>
      </c>
      <c r="AH1214" s="1">
        <v>43527</v>
      </c>
      <c r="AI1214" s="28"/>
      <c r="AJ1214" s="10" t="str">
        <f t="shared" si="168"/>
        <v/>
      </c>
      <c r="AM1214" s="1">
        <v>43527</v>
      </c>
      <c r="AN1214" s="28"/>
      <c r="AO1214" s="10" t="str">
        <f t="shared" si="169"/>
        <v/>
      </c>
      <c r="AS1214" s="1">
        <v>43527</v>
      </c>
      <c r="AT1214" s="28"/>
      <c r="AU1214" s="10" t="str">
        <f t="shared" si="170"/>
        <v/>
      </c>
      <c r="AV1214" s="28"/>
      <c r="AW1214" s="28"/>
      <c r="AX1214" s="28"/>
      <c r="AY1214" s="28"/>
    </row>
    <row r="1215" spans="1:51" x14ac:dyDescent="0.2">
      <c r="A1215" s="28"/>
      <c r="B1215" s="28"/>
      <c r="C1215" s="28"/>
      <c r="D1215" s="27">
        <v>43528</v>
      </c>
      <c r="E1215" s="28"/>
      <c r="F1215" s="10" t="str">
        <f t="shared" si="162"/>
        <v/>
      </c>
      <c r="I1215" s="27">
        <v>43528</v>
      </c>
      <c r="J1215" s="28"/>
      <c r="K1215" s="10" t="str">
        <f t="shared" si="163"/>
        <v/>
      </c>
      <c r="N1215" s="27">
        <v>43528</v>
      </c>
      <c r="O1215" s="28"/>
      <c r="P1215" s="10" t="str">
        <f t="shared" si="164"/>
        <v/>
      </c>
      <c r="S1215" s="1">
        <v>43528</v>
      </c>
      <c r="T1215" s="28"/>
      <c r="U1215" s="10" t="str">
        <f t="shared" si="165"/>
        <v/>
      </c>
      <c r="X1215" s="1">
        <v>43528</v>
      </c>
      <c r="Y1215" s="28"/>
      <c r="Z1215" s="10" t="str">
        <f t="shared" si="166"/>
        <v/>
      </c>
      <c r="AC1215" s="1">
        <v>43528</v>
      </c>
      <c r="AD1215" s="28"/>
      <c r="AE1215" s="10" t="str">
        <f t="shared" si="167"/>
        <v/>
      </c>
      <c r="AH1215" s="1">
        <v>43528</v>
      </c>
      <c r="AI1215" s="28"/>
      <c r="AJ1215" s="10" t="str">
        <f t="shared" si="168"/>
        <v/>
      </c>
      <c r="AM1215" s="1">
        <v>43528</v>
      </c>
      <c r="AN1215" s="28"/>
      <c r="AO1215" s="10" t="str">
        <f t="shared" si="169"/>
        <v/>
      </c>
      <c r="AS1215" s="1">
        <v>43528</v>
      </c>
      <c r="AT1215" s="28"/>
      <c r="AU1215" s="10" t="str">
        <f t="shared" si="170"/>
        <v/>
      </c>
      <c r="AV1215" s="28"/>
      <c r="AW1215" s="28"/>
      <c r="AX1215" s="28"/>
      <c r="AY1215" s="28"/>
    </row>
    <row r="1216" spans="1:51" x14ac:dyDescent="0.2">
      <c r="A1216" s="28"/>
      <c r="B1216" s="28"/>
      <c r="C1216" s="28"/>
      <c r="D1216" s="27">
        <v>43529</v>
      </c>
      <c r="E1216" s="28">
        <v>27.771627609999999</v>
      </c>
      <c r="F1216" s="10">
        <f t="shared" si="162"/>
        <v>-6.9107081765309553E-2</v>
      </c>
      <c r="I1216" s="27">
        <v>43529</v>
      </c>
      <c r="J1216" s="28">
        <v>24.47</v>
      </c>
      <c r="K1216" s="10">
        <f t="shared" si="163"/>
        <v>-2.084184715978743E-2</v>
      </c>
      <c r="N1216" s="27">
        <v>43529</v>
      </c>
      <c r="O1216" s="28">
        <v>24.356715380000001</v>
      </c>
      <c r="P1216" s="10">
        <f t="shared" si="164"/>
        <v>-5.9874093335158141E-2</v>
      </c>
      <c r="S1216" s="1">
        <v>43529</v>
      </c>
      <c r="T1216" s="28">
        <v>14.42625</v>
      </c>
      <c r="U1216" s="10">
        <f t="shared" si="165"/>
        <v>-4.9345810588337202E-2</v>
      </c>
      <c r="X1216" s="1">
        <v>43529</v>
      </c>
      <c r="Y1216" s="28">
        <v>208.26</v>
      </c>
      <c r="Z1216" s="10">
        <f t="shared" si="166"/>
        <v>-3.9085758186881758E-2</v>
      </c>
      <c r="AC1216" s="1">
        <v>43529</v>
      </c>
      <c r="AD1216" s="28">
        <v>28.41</v>
      </c>
      <c r="AE1216" s="10">
        <f t="shared" si="167"/>
        <v>-1.0207673354452607E-2</v>
      </c>
      <c r="AH1216" s="1">
        <v>43529</v>
      </c>
      <c r="AI1216" s="28">
        <v>45.39</v>
      </c>
      <c r="AJ1216" s="10">
        <f t="shared" si="168"/>
        <v>-4.8689138576779034E-2</v>
      </c>
      <c r="AM1216" s="1">
        <v>43529</v>
      </c>
      <c r="AN1216" s="28">
        <v>16.782</v>
      </c>
      <c r="AO1216" s="10">
        <f t="shared" si="169"/>
        <v>-3.8136098200452939E-2</v>
      </c>
      <c r="AS1216" s="1">
        <v>43529</v>
      </c>
      <c r="AT1216" s="28">
        <v>85.04</v>
      </c>
      <c r="AU1216" s="10">
        <f t="shared" si="170"/>
        <v>-4.1627469426152475E-2</v>
      </c>
      <c r="AV1216" s="28"/>
      <c r="AW1216" s="28"/>
      <c r="AX1216" s="28"/>
      <c r="AY1216" s="28"/>
    </row>
    <row r="1217" spans="1:51" x14ac:dyDescent="0.2">
      <c r="A1217" s="28"/>
      <c r="B1217" s="28"/>
      <c r="C1217" s="28"/>
      <c r="D1217" s="27">
        <v>43530</v>
      </c>
      <c r="E1217" s="28">
        <v>25.85241147</v>
      </c>
      <c r="F1217" s="10">
        <f t="shared" si="162"/>
        <v>-3.7118706357956666E-2</v>
      </c>
      <c r="I1217" s="27">
        <v>43530</v>
      </c>
      <c r="J1217" s="28">
        <v>23.96</v>
      </c>
      <c r="K1217" s="10">
        <f t="shared" si="163"/>
        <v>-1.6277128547579345E-2</v>
      </c>
      <c r="N1217" s="27">
        <v>43530</v>
      </c>
      <c r="O1217" s="28">
        <v>22.898379129999999</v>
      </c>
      <c r="P1217" s="10">
        <f t="shared" si="164"/>
        <v>-3.2389548002037971E-2</v>
      </c>
      <c r="S1217" s="1">
        <v>43530</v>
      </c>
      <c r="T1217" s="28">
        <v>13.714375</v>
      </c>
      <c r="U1217" s="10">
        <f t="shared" si="165"/>
        <v>-1.2486897871758718E-2</v>
      </c>
      <c r="X1217" s="1">
        <v>43530</v>
      </c>
      <c r="Y1217" s="28">
        <v>200.12</v>
      </c>
      <c r="Z1217" s="10">
        <f t="shared" si="166"/>
        <v>-1.1992804317409567E-2</v>
      </c>
      <c r="AC1217" s="1">
        <v>43530</v>
      </c>
      <c r="AD1217" s="28">
        <v>28.12</v>
      </c>
      <c r="AE1217" s="10">
        <f t="shared" si="167"/>
        <v>-1.1024182076813771E-2</v>
      </c>
      <c r="AH1217" s="1">
        <v>43530</v>
      </c>
      <c r="AI1217" s="28">
        <v>43.18</v>
      </c>
      <c r="AJ1217" s="10">
        <f t="shared" si="168"/>
        <v>4.1685965724873597E-3</v>
      </c>
      <c r="AM1217" s="1">
        <v>43530</v>
      </c>
      <c r="AN1217" s="28">
        <v>16.141999999999999</v>
      </c>
      <c r="AO1217" s="10">
        <f t="shared" si="169"/>
        <v>-7.5579234295626296E-3</v>
      </c>
      <c r="AS1217" s="1">
        <v>43530</v>
      </c>
      <c r="AT1217" s="28">
        <v>81.5</v>
      </c>
      <c r="AU1217" s="10">
        <f t="shared" si="170"/>
        <v>-2.8466257668711581E-2</v>
      </c>
      <c r="AV1217" s="28"/>
      <c r="AW1217" s="28"/>
      <c r="AX1217" s="28"/>
      <c r="AY1217" s="28"/>
    </row>
    <row r="1218" spans="1:51" x14ac:dyDescent="0.2">
      <c r="A1218" s="28"/>
      <c r="B1218" s="28"/>
      <c r="C1218" s="28"/>
      <c r="D1218" s="27">
        <v>43531</v>
      </c>
      <c r="E1218" s="28">
        <v>24.892803399999998</v>
      </c>
      <c r="F1218" s="10">
        <f t="shared" si="162"/>
        <v>1.0305343511450404E-2</v>
      </c>
      <c r="I1218" s="27">
        <v>43531</v>
      </c>
      <c r="J1218" s="28">
        <v>23.57</v>
      </c>
      <c r="K1218" s="10">
        <f t="shared" si="163"/>
        <v>2.9698769622401366E-2</v>
      </c>
      <c r="N1218" s="27">
        <v>43531</v>
      </c>
      <c r="O1218" s="28">
        <v>22.15671098</v>
      </c>
      <c r="P1218" s="10">
        <f t="shared" si="164"/>
        <v>1.0154957123514441E-2</v>
      </c>
      <c r="S1218" s="1">
        <v>43531</v>
      </c>
      <c r="T1218" s="28">
        <v>13.543125</v>
      </c>
      <c r="U1218" s="10">
        <f t="shared" si="165"/>
        <v>2.0720845447413483E-2</v>
      </c>
      <c r="X1218" s="1">
        <v>43531</v>
      </c>
      <c r="Y1218" s="28">
        <v>197.72</v>
      </c>
      <c r="Z1218" s="10">
        <f t="shared" si="166"/>
        <v>2.9233259154359814E-2</v>
      </c>
      <c r="AC1218" s="1">
        <v>43531</v>
      </c>
      <c r="AD1218" s="28">
        <v>27.81</v>
      </c>
      <c r="AE1218" s="10">
        <f t="shared" si="167"/>
        <v>2.3013304566702697E-2</v>
      </c>
      <c r="AH1218" s="1">
        <v>43531</v>
      </c>
      <c r="AI1218" s="28">
        <v>43.36</v>
      </c>
      <c r="AJ1218" s="10">
        <f t="shared" si="168"/>
        <v>2.3062730627306349E-2</v>
      </c>
      <c r="AM1218" s="1">
        <v>43531</v>
      </c>
      <c r="AN1218" s="28">
        <v>16.02</v>
      </c>
      <c r="AO1218" s="10">
        <f t="shared" si="169"/>
        <v>6.9912609238453882E-3</v>
      </c>
      <c r="AS1218" s="1">
        <v>43531</v>
      </c>
      <c r="AT1218" s="28">
        <v>79.180000000000007</v>
      </c>
      <c r="AU1218" s="10">
        <f t="shared" si="170"/>
        <v>2.1848951755493617E-2</v>
      </c>
      <c r="AV1218" s="28"/>
      <c r="AW1218" s="28"/>
      <c r="AX1218" s="28"/>
      <c r="AY1218" s="28"/>
    </row>
    <row r="1219" spans="1:51" x14ac:dyDescent="0.2">
      <c r="A1219" s="28"/>
      <c r="B1219" s="28"/>
      <c r="C1219" s="28"/>
      <c r="D1219" s="27">
        <v>43532</v>
      </c>
      <c r="E1219" s="28">
        <v>25.14933229</v>
      </c>
      <c r="F1219" s="10">
        <f t="shared" si="162"/>
        <v>-9.4446543256516691E-3</v>
      </c>
      <c r="I1219" s="27">
        <v>43532</v>
      </c>
      <c r="J1219" s="28">
        <v>24.27</v>
      </c>
      <c r="K1219" s="10">
        <f t="shared" si="163"/>
        <v>-3.7082818294190689E-3</v>
      </c>
      <c r="N1219" s="27">
        <v>43532</v>
      </c>
      <c r="O1219" s="28">
        <v>22.381711429999999</v>
      </c>
      <c r="P1219" s="10">
        <f t="shared" si="164"/>
        <v>2.5690669446719827E-2</v>
      </c>
      <c r="S1219" s="1">
        <v>43532</v>
      </c>
      <c r="T1219" s="28">
        <v>13.82375</v>
      </c>
      <c r="U1219" s="10">
        <f t="shared" si="165"/>
        <v>1.0353558187901291E-2</v>
      </c>
      <c r="X1219" s="1">
        <v>43532</v>
      </c>
      <c r="Y1219" s="28">
        <v>203.5</v>
      </c>
      <c r="Z1219" s="10">
        <f t="shared" si="166"/>
        <v>8.2555282555283327E-3</v>
      </c>
      <c r="AC1219" s="1">
        <v>43532</v>
      </c>
      <c r="AD1219" s="28">
        <v>28.45</v>
      </c>
      <c r="AE1219" s="10">
        <f t="shared" si="167"/>
        <v>1.6871704745166971E-2</v>
      </c>
      <c r="AH1219" s="1">
        <v>43532</v>
      </c>
      <c r="AI1219" s="28">
        <v>44.36</v>
      </c>
      <c r="AJ1219" s="10">
        <f t="shared" si="168"/>
        <v>1.8935978358882055E-2</v>
      </c>
      <c r="AM1219" s="1">
        <v>43532</v>
      </c>
      <c r="AN1219" s="28">
        <v>16.132000000000001</v>
      </c>
      <c r="AO1219" s="10">
        <f t="shared" si="169"/>
        <v>6.198859409868529E-3</v>
      </c>
      <c r="AS1219" s="1">
        <v>43532</v>
      </c>
      <c r="AT1219" s="28">
        <v>80.91</v>
      </c>
      <c r="AU1219" s="10">
        <f t="shared" si="170"/>
        <v>-0.11259424051415157</v>
      </c>
      <c r="AV1219" s="28"/>
      <c r="AW1219" s="28"/>
      <c r="AX1219" s="28"/>
      <c r="AY1219" s="28"/>
    </row>
    <row r="1220" spans="1:51" x14ac:dyDescent="0.2">
      <c r="A1220" s="28"/>
      <c r="B1220" s="28"/>
      <c r="C1220" s="28"/>
      <c r="D1220" s="27">
        <v>43533</v>
      </c>
      <c r="E1220" s="28">
        <v>24.91180554</v>
      </c>
      <c r="F1220" s="10" t="str">
        <f t="shared" ref="F1220:F1283" si="171">IFERROR(IF(OR($E1221="", $E1220=""), "", $E1221/$E1220-1), "")</f>
        <v/>
      </c>
      <c r="I1220" s="27">
        <v>43533</v>
      </c>
      <c r="J1220" s="28">
        <v>24.18</v>
      </c>
      <c r="K1220" s="10" t="str">
        <f t="shared" ref="K1220:K1283" si="172">IFERROR(IF(OR($J1221="", $J1220=""), "", $J1221/$J1220-1), "")</f>
        <v/>
      </c>
      <c r="N1220" s="27">
        <v>43533</v>
      </c>
      <c r="O1220" s="28">
        <v>22.956712580000001</v>
      </c>
      <c r="P1220" s="10" t="str">
        <f t="shared" ref="P1220:P1283" si="173">IFERROR(IF(OR($O1221="", $O1220=""), "", $O1221/$O1220-1), "")</f>
        <v/>
      </c>
      <c r="S1220" s="1">
        <v>43533</v>
      </c>
      <c r="T1220" s="28">
        <v>13.966875</v>
      </c>
      <c r="U1220" s="10" t="str">
        <f t="shared" ref="U1220:U1283" si="174">IFERROR(IF(OR($T1221="", $T1220=""), "", $T1221/$T1220-1), "")</f>
        <v/>
      </c>
      <c r="X1220" s="1">
        <v>43533</v>
      </c>
      <c r="Y1220" s="28">
        <v>205.18</v>
      </c>
      <c r="Z1220" s="10" t="str">
        <f t="shared" ref="Z1220:Z1283" si="175">IFERROR(IF(OR($Y1221="", $Y1220=""), "", $Y1221/$Y1220-1), "")</f>
        <v/>
      </c>
      <c r="AC1220" s="1">
        <v>43533</v>
      </c>
      <c r="AD1220" s="28">
        <v>28.93</v>
      </c>
      <c r="AE1220" s="10" t="str">
        <f t="shared" ref="AE1220:AE1283" si="176">IFERROR(IF(OR($AD1221="", $AD1220=""), "", $AD1221/$AD1220-1), "")</f>
        <v/>
      </c>
      <c r="AH1220" s="1">
        <v>43533</v>
      </c>
      <c r="AI1220" s="28">
        <v>45.2</v>
      </c>
      <c r="AJ1220" s="10" t="str">
        <f t="shared" ref="AJ1220:AJ1283" si="177">IFERROR(IF(OR($AI1221="", $AI1220=""), "", $AI1221/$AI1220-1), "")</f>
        <v/>
      </c>
      <c r="AM1220" s="1">
        <v>43533</v>
      </c>
      <c r="AN1220" s="28">
        <v>16.231999999999999</v>
      </c>
      <c r="AO1220" s="10" t="str">
        <f t="shared" ref="AO1220:AO1283" si="178">IFERROR(IF(OR($AN1221="", $AN1220=""), "", $AN1221/$AN1220-1), "")</f>
        <v/>
      </c>
      <c r="AS1220" s="1">
        <v>43533</v>
      </c>
      <c r="AT1220" s="28">
        <v>71.8</v>
      </c>
      <c r="AU1220" s="10" t="str">
        <f t="shared" ref="AU1220:AU1283" si="179">IFERROR(IF(OR($AT1221="", $AT1220=""), "", $AT1221/$AT1220-1), "")</f>
        <v/>
      </c>
      <c r="AV1220" s="28"/>
      <c r="AW1220" s="28"/>
      <c r="AX1220" s="28"/>
      <c r="AY1220" s="28"/>
    </row>
    <row r="1221" spans="1:51" x14ac:dyDescent="0.2">
      <c r="A1221" s="28"/>
      <c r="B1221" s="28"/>
      <c r="C1221" s="28"/>
      <c r="D1221" s="27">
        <v>43534</v>
      </c>
      <c r="E1221" s="28"/>
      <c r="F1221" s="10" t="str">
        <f t="shared" si="171"/>
        <v/>
      </c>
      <c r="I1221" s="27">
        <v>43534</v>
      </c>
      <c r="J1221" s="28"/>
      <c r="K1221" s="10" t="str">
        <f t="shared" si="172"/>
        <v/>
      </c>
      <c r="N1221" s="27">
        <v>43534</v>
      </c>
      <c r="O1221" s="28"/>
      <c r="P1221" s="10" t="str">
        <f t="shared" si="173"/>
        <v/>
      </c>
      <c r="S1221" s="1">
        <v>43534</v>
      </c>
      <c r="T1221" s="28"/>
      <c r="U1221" s="10" t="str">
        <f t="shared" si="174"/>
        <v/>
      </c>
      <c r="X1221" s="1">
        <v>43534</v>
      </c>
      <c r="Y1221" s="28"/>
      <c r="Z1221" s="10" t="str">
        <f t="shared" si="175"/>
        <v/>
      </c>
      <c r="AC1221" s="1">
        <v>43534</v>
      </c>
      <c r="AD1221" s="28"/>
      <c r="AE1221" s="10" t="str">
        <f t="shared" si="176"/>
        <v/>
      </c>
      <c r="AH1221" s="1">
        <v>43534</v>
      </c>
      <c r="AI1221" s="28"/>
      <c r="AJ1221" s="10" t="str">
        <f t="shared" si="177"/>
        <v/>
      </c>
      <c r="AM1221" s="1">
        <v>43534</v>
      </c>
      <c r="AN1221" s="28"/>
      <c r="AO1221" s="10" t="str">
        <f t="shared" si="178"/>
        <v/>
      </c>
      <c r="AS1221" s="1">
        <v>43534</v>
      </c>
      <c r="AT1221" s="28"/>
      <c r="AU1221" s="10" t="str">
        <f t="shared" si="179"/>
        <v/>
      </c>
      <c r="AV1221" s="28"/>
      <c r="AW1221" s="28"/>
      <c r="AX1221" s="28"/>
      <c r="AY1221" s="28"/>
    </row>
    <row r="1222" spans="1:51" x14ac:dyDescent="0.2">
      <c r="A1222" s="28"/>
      <c r="B1222" s="28"/>
      <c r="C1222" s="28"/>
      <c r="D1222" s="27">
        <v>43535</v>
      </c>
      <c r="E1222" s="28"/>
      <c r="F1222" s="10" t="str">
        <f t="shared" si="171"/>
        <v/>
      </c>
      <c r="I1222" s="27">
        <v>43535</v>
      </c>
      <c r="J1222" s="28"/>
      <c r="K1222" s="10" t="str">
        <f t="shared" si="172"/>
        <v/>
      </c>
      <c r="N1222" s="27">
        <v>43535</v>
      </c>
      <c r="O1222" s="28"/>
      <c r="P1222" s="10" t="str">
        <f t="shared" si="173"/>
        <v/>
      </c>
      <c r="S1222" s="1">
        <v>43535</v>
      </c>
      <c r="T1222" s="28"/>
      <c r="U1222" s="10" t="str">
        <f t="shared" si="174"/>
        <v/>
      </c>
      <c r="X1222" s="1">
        <v>43535</v>
      </c>
      <c r="Y1222" s="28"/>
      <c r="Z1222" s="10" t="str">
        <f t="shared" si="175"/>
        <v/>
      </c>
      <c r="AC1222" s="1">
        <v>43535</v>
      </c>
      <c r="AD1222" s="28"/>
      <c r="AE1222" s="10" t="str">
        <f t="shared" si="176"/>
        <v/>
      </c>
      <c r="AH1222" s="1">
        <v>43535</v>
      </c>
      <c r="AI1222" s="28"/>
      <c r="AJ1222" s="10" t="str">
        <f t="shared" si="177"/>
        <v/>
      </c>
      <c r="AM1222" s="1">
        <v>43535</v>
      </c>
      <c r="AN1222" s="28"/>
      <c r="AO1222" s="10" t="str">
        <f t="shared" si="178"/>
        <v/>
      </c>
      <c r="AS1222" s="1">
        <v>43535</v>
      </c>
      <c r="AT1222" s="28"/>
      <c r="AU1222" s="10" t="str">
        <f t="shared" si="179"/>
        <v/>
      </c>
      <c r="AV1222" s="28"/>
      <c r="AW1222" s="28"/>
      <c r="AX1222" s="28"/>
      <c r="AY1222" s="28"/>
    </row>
    <row r="1223" spans="1:51" x14ac:dyDescent="0.2">
      <c r="A1223" s="28"/>
      <c r="B1223" s="28"/>
      <c r="C1223" s="28"/>
      <c r="D1223" s="27">
        <v>43536</v>
      </c>
      <c r="E1223" s="28"/>
      <c r="F1223" s="10" t="str">
        <f t="shared" si="171"/>
        <v/>
      </c>
      <c r="I1223" s="27">
        <v>43536</v>
      </c>
      <c r="J1223" s="28"/>
      <c r="K1223" s="10" t="str">
        <f t="shared" si="172"/>
        <v/>
      </c>
      <c r="N1223" s="27">
        <v>43536</v>
      </c>
      <c r="O1223" s="28"/>
      <c r="P1223" s="10" t="str">
        <f t="shared" si="173"/>
        <v/>
      </c>
      <c r="S1223" s="1">
        <v>43536</v>
      </c>
      <c r="T1223" s="28"/>
      <c r="U1223" s="10" t="str">
        <f t="shared" si="174"/>
        <v/>
      </c>
      <c r="X1223" s="1">
        <v>43536</v>
      </c>
      <c r="Y1223" s="28"/>
      <c r="Z1223" s="10" t="str">
        <f t="shared" si="175"/>
        <v/>
      </c>
      <c r="AC1223" s="1">
        <v>43536</v>
      </c>
      <c r="AD1223" s="28"/>
      <c r="AE1223" s="10" t="str">
        <f t="shared" si="176"/>
        <v/>
      </c>
      <c r="AH1223" s="1">
        <v>43536</v>
      </c>
      <c r="AI1223" s="28"/>
      <c r="AJ1223" s="10" t="str">
        <f t="shared" si="177"/>
        <v/>
      </c>
      <c r="AM1223" s="1">
        <v>43536</v>
      </c>
      <c r="AN1223" s="28"/>
      <c r="AO1223" s="10" t="str">
        <f t="shared" si="178"/>
        <v/>
      </c>
      <c r="AS1223" s="1">
        <v>43536</v>
      </c>
      <c r="AT1223" s="28"/>
      <c r="AU1223" s="10" t="str">
        <f t="shared" si="179"/>
        <v/>
      </c>
      <c r="AV1223" s="28"/>
      <c r="AW1223" s="28"/>
      <c r="AX1223" s="28"/>
      <c r="AY1223" s="28"/>
    </row>
    <row r="1224" spans="1:51" x14ac:dyDescent="0.2">
      <c r="A1224" s="28"/>
      <c r="B1224" s="28"/>
      <c r="C1224" s="28"/>
      <c r="D1224" s="27">
        <v>43537</v>
      </c>
      <c r="E1224" s="28"/>
      <c r="F1224" s="10" t="str">
        <f t="shared" si="171"/>
        <v/>
      </c>
      <c r="I1224" s="27">
        <v>43537</v>
      </c>
      <c r="J1224" s="28"/>
      <c r="K1224" s="10" t="str">
        <f t="shared" si="172"/>
        <v/>
      </c>
      <c r="N1224" s="27">
        <v>43537</v>
      </c>
      <c r="O1224" s="28"/>
      <c r="P1224" s="10" t="str">
        <f t="shared" si="173"/>
        <v/>
      </c>
      <c r="S1224" s="1">
        <v>43537</v>
      </c>
      <c r="T1224" s="28"/>
      <c r="U1224" s="10" t="str">
        <f t="shared" si="174"/>
        <v/>
      </c>
      <c r="X1224" s="1">
        <v>43537</v>
      </c>
      <c r="Y1224" s="28"/>
      <c r="Z1224" s="10" t="str">
        <f t="shared" si="175"/>
        <v/>
      </c>
      <c r="AC1224" s="1">
        <v>43537</v>
      </c>
      <c r="AD1224" s="28"/>
      <c r="AE1224" s="10" t="str">
        <f t="shared" si="176"/>
        <v/>
      </c>
      <c r="AH1224" s="1">
        <v>43537</v>
      </c>
      <c r="AI1224" s="28"/>
      <c r="AJ1224" s="10" t="str">
        <f t="shared" si="177"/>
        <v/>
      </c>
      <c r="AM1224" s="1">
        <v>43537</v>
      </c>
      <c r="AN1224" s="28"/>
      <c r="AO1224" s="10" t="str">
        <f t="shared" si="178"/>
        <v/>
      </c>
      <c r="AS1224" s="1">
        <v>43537</v>
      </c>
      <c r="AT1224" s="28"/>
      <c r="AU1224" s="10" t="str">
        <f t="shared" si="179"/>
        <v/>
      </c>
      <c r="AV1224" s="28"/>
      <c r="AW1224" s="28"/>
      <c r="AX1224" s="28"/>
      <c r="AY1224" s="28"/>
    </row>
    <row r="1225" spans="1:51" x14ac:dyDescent="0.2">
      <c r="A1225" s="28"/>
      <c r="B1225" s="28"/>
      <c r="C1225" s="28"/>
      <c r="D1225" s="27">
        <v>43538</v>
      </c>
      <c r="E1225" s="28">
        <v>24.921306609999998</v>
      </c>
      <c r="F1225" s="10">
        <f t="shared" si="171"/>
        <v>-1.9443385436523131E-2</v>
      </c>
      <c r="I1225" s="27">
        <v>43538</v>
      </c>
      <c r="J1225" s="28">
        <v>23.84</v>
      </c>
      <c r="K1225" s="10">
        <f t="shared" si="172"/>
        <v>2.3909395973154446E-2</v>
      </c>
      <c r="N1225" s="27">
        <v>43538</v>
      </c>
      <c r="O1225" s="28">
        <v>22.905045810000001</v>
      </c>
      <c r="P1225" s="10">
        <f t="shared" si="173"/>
        <v>2.0446772902568577E-2</v>
      </c>
      <c r="S1225" s="1">
        <v>43538</v>
      </c>
      <c r="T1225" s="28">
        <v>13.699375</v>
      </c>
      <c r="U1225" s="10">
        <f t="shared" si="174"/>
        <v>3.353255166750313E-2</v>
      </c>
      <c r="X1225" s="1">
        <v>43538</v>
      </c>
      <c r="Y1225" s="28">
        <v>201.44</v>
      </c>
      <c r="Z1225" s="10">
        <f t="shared" si="175"/>
        <v>2.1594519459888772E-2</v>
      </c>
      <c r="AC1225" s="1">
        <v>43538</v>
      </c>
      <c r="AD1225" s="28">
        <v>28.34</v>
      </c>
      <c r="AE1225" s="10">
        <f t="shared" si="176"/>
        <v>2.0818630910373948E-2</v>
      </c>
      <c r="AH1225" s="1">
        <v>43538</v>
      </c>
      <c r="AI1225" s="28">
        <v>44.76</v>
      </c>
      <c r="AJ1225" s="10">
        <f t="shared" si="177"/>
        <v>7.1492403932083004E-3</v>
      </c>
      <c r="AM1225" s="1">
        <v>43538</v>
      </c>
      <c r="AN1225" s="28">
        <v>15.933999999999999</v>
      </c>
      <c r="AO1225" s="10">
        <f t="shared" si="178"/>
        <v>2.8869084975523984E-2</v>
      </c>
      <c r="AS1225" s="1">
        <v>43538</v>
      </c>
      <c r="AT1225" s="28">
        <v>70.8</v>
      </c>
      <c r="AU1225" s="10">
        <f t="shared" si="179"/>
        <v>3.0932203389830493E-2</v>
      </c>
      <c r="AV1225" s="28"/>
      <c r="AW1225" s="28"/>
      <c r="AX1225" s="28"/>
      <c r="AY1225" s="28"/>
    </row>
    <row r="1226" spans="1:51" x14ac:dyDescent="0.2">
      <c r="A1226" s="28"/>
      <c r="B1226" s="28"/>
      <c r="C1226" s="28"/>
      <c r="D1226" s="27">
        <v>43539</v>
      </c>
      <c r="E1226" s="28">
        <v>24.436752039999998</v>
      </c>
      <c r="F1226" s="10">
        <f t="shared" si="171"/>
        <v>-1.0108864696733999E-2</v>
      </c>
      <c r="I1226" s="27">
        <v>43539</v>
      </c>
      <c r="J1226" s="28">
        <v>24.41</v>
      </c>
      <c r="K1226" s="10">
        <f t="shared" si="172"/>
        <v>5.7353543629661274E-3</v>
      </c>
      <c r="N1226" s="27">
        <v>43539</v>
      </c>
      <c r="O1226" s="28">
        <v>23.37338008</v>
      </c>
      <c r="P1226" s="10">
        <f t="shared" si="173"/>
        <v>1.2692527096406225E-2</v>
      </c>
      <c r="S1226" s="1">
        <v>43539</v>
      </c>
      <c r="T1226" s="28">
        <v>14.15875</v>
      </c>
      <c r="U1226" s="10">
        <f t="shared" si="174"/>
        <v>3.2665312969013538E-3</v>
      </c>
      <c r="X1226" s="1">
        <v>43539</v>
      </c>
      <c r="Y1226" s="28">
        <v>205.79</v>
      </c>
      <c r="Z1226" s="10">
        <f t="shared" si="175"/>
        <v>-6.8516448807036667E-3</v>
      </c>
      <c r="AC1226" s="1">
        <v>43539</v>
      </c>
      <c r="AD1226" s="28">
        <v>28.93</v>
      </c>
      <c r="AE1226" s="10">
        <f t="shared" si="176"/>
        <v>6.913238852401804E-4</v>
      </c>
      <c r="AH1226" s="1">
        <v>43539</v>
      </c>
      <c r="AI1226" s="28">
        <v>45.08</v>
      </c>
      <c r="AJ1226" s="10">
        <f t="shared" si="177"/>
        <v>-4.8802129547470541E-3</v>
      </c>
      <c r="AM1226" s="1">
        <v>43539</v>
      </c>
      <c r="AN1226" s="28">
        <v>16.393999999999998</v>
      </c>
      <c r="AO1226" s="10">
        <f t="shared" si="178"/>
        <v>-2.6839087471024481E-3</v>
      </c>
      <c r="AS1226" s="1">
        <v>43539</v>
      </c>
      <c r="AT1226" s="28">
        <v>72.989999999999995</v>
      </c>
      <c r="AU1226" s="10">
        <f t="shared" si="179"/>
        <v>-6.1652281134400022E-3</v>
      </c>
      <c r="AV1226" s="28"/>
      <c r="AW1226" s="28"/>
      <c r="AX1226" s="28"/>
      <c r="AY1226" s="28"/>
    </row>
    <row r="1227" spans="1:51" x14ac:dyDescent="0.2">
      <c r="A1227" s="28"/>
      <c r="B1227" s="28"/>
      <c r="C1227" s="28"/>
      <c r="D1227" s="27">
        <v>43540</v>
      </c>
      <c r="E1227" s="28">
        <v>24.189724219999999</v>
      </c>
      <c r="F1227" s="10">
        <f t="shared" si="171"/>
        <v>-3.0243519245875872E-2</v>
      </c>
      <c r="I1227" s="27">
        <v>43540</v>
      </c>
      <c r="J1227" s="28">
        <v>24.55</v>
      </c>
      <c r="K1227" s="10">
        <f t="shared" si="172"/>
        <v>-5.7841140529531598E-2</v>
      </c>
      <c r="N1227" s="27">
        <v>43540</v>
      </c>
      <c r="O1227" s="28">
        <v>23.67004734</v>
      </c>
      <c r="P1227" s="10">
        <f t="shared" si="173"/>
        <v>-4.0487255316152715E-2</v>
      </c>
      <c r="S1227" s="1">
        <v>43540</v>
      </c>
      <c r="T1227" s="28">
        <v>14.205</v>
      </c>
      <c r="U1227" s="10">
        <f t="shared" si="174"/>
        <v>-1.7071453713481177E-2</v>
      </c>
      <c r="X1227" s="1">
        <v>43540</v>
      </c>
      <c r="Y1227" s="28">
        <v>204.38</v>
      </c>
      <c r="Z1227" s="10">
        <f t="shared" si="175"/>
        <v>-2.8818866816713862E-2</v>
      </c>
      <c r="AC1227" s="1">
        <v>43540</v>
      </c>
      <c r="AD1227" s="28">
        <v>28.95</v>
      </c>
      <c r="AE1227" s="10">
        <f t="shared" si="176"/>
        <v>-4.3868739205526808E-2</v>
      </c>
      <c r="AH1227" s="1">
        <v>43540</v>
      </c>
      <c r="AI1227" s="28">
        <v>44.86</v>
      </c>
      <c r="AJ1227" s="10">
        <f t="shared" si="177"/>
        <v>-3.9901917075345517E-2</v>
      </c>
      <c r="AM1227" s="1">
        <v>43540</v>
      </c>
      <c r="AN1227" s="28">
        <v>16.350000000000001</v>
      </c>
      <c r="AO1227" s="10">
        <f t="shared" si="178"/>
        <v>-1.712538226299698E-2</v>
      </c>
      <c r="AS1227" s="1">
        <v>43540</v>
      </c>
      <c r="AT1227" s="28">
        <v>72.540000000000006</v>
      </c>
      <c r="AU1227" s="10">
        <f t="shared" si="179"/>
        <v>-1.7369727047146455E-2</v>
      </c>
      <c r="AV1227" s="28"/>
      <c r="AW1227" s="28"/>
      <c r="AX1227" s="28"/>
      <c r="AY1227" s="28"/>
    </row>
    <row r="1228" spans="1:51" x14ac:dyDescent="0.2">
      <c r="A1228" s="28"/>
      <c r="B1228" s="28"/>
      <c r="C1228" s="28"/>
      <c r="D1228" s="27">
        <v>43541</v>
      </c>
      <c r="E1228" s="28">
        <v>23.458141829999999</v>
      </c>
      <c r="F1228" s="10">
        <f t="shared" si="171"/>
        <v>8.1004455245039519E-3</v>
      </c>
      <c r="I1228" s="27">
        <v>43541</v>
      </c>
      <c r="J1228" s="28">
        <v>23.13</v>
      </c>
      <c r="K1228" s="10">
        <f t="shared" si="172"/>
        <v>9.0791180285343387E-3</v>
      </c>
      <c r="N1228" s="27">
        <v>43541</v>
      </c>
      <c r="O1228" s="28">
        <v>22.711712089999999</v>
      </c>
      <c r="P1228" s="10">
        <f t="shared" si="173"/>
        <v>1.6658105232259635E-2</v>
      </c>
      <c r="S1228" s="1">
        <v>43541</v>
      </c>
      <c r="T1228" s="28">
        <v>13.9625</v>
      </c>
      <c r="U1228" s="10">
        <f t="shared" si="174"/>
        <v>-8.9525514771715553E-4</v>
      </c>
      <c r="X1228" s="1">
        <v>43541</v>
      </c>
      <c r="Y1228" s="28">
        <v>198.49</v>
      </c>
      <c r="Z1228" s="10">
        <f t="shared" si="175"/>
        <v>-4.0304297445725723E-4</v>
      </c>
      <c r="AC1228" s="1">
        <v>43541</v>
      </c>
      <c r="AD1228" s="28">
        <v>27.68</v>
      </c>
      <c r="AE1228" s="10">
        <f t="shared" si="176"/>
        <v>-1.2283236994219626E-2</v>
      </c>
      <c r="AH1228" s="1">
        <v>43541</v>
      </c>
      <c r="AI1228" s="28">
        <v>43.07</v>
      </c>
      <c r="AJ1228" s="10">
        <f t="shared" si="177"/>
        <v>5.5723241235199339E-3</v>
      </c>
      <c r="AM1228" s="1">
        <v>43541</v>
      </c>
      <c r="AN1228" s="28">
        <v>16.07</v>
      </c>
      <c r="AO1228" s="10">
        <f t="shared" si="178"/>
        <v>9.7075295581827703E-3</v>
      </c>
      <c r="AS1228" s="1">
        <v>43541</v>
      </c>
      <c r="AT1228" s="28">
        <v>71.28</v>
      </c>
      <c r="AU1228" s="10">
        <f t="shared" si="179"/>
        <v>7.0145903479237326E-3</v>
      </c>
      <c r="AV1228" s="28"/>
      <c r="AW1228" s="28"/>
      <c r="AX1228" s="28"/>
      <c r="AY1228" s="28"/>
    </row>
    <row r="1229" spans="1:51" x14ac:dyDescent="0.2">
      <c r="A1229" s="28"/>
      <c r="B1229" s="28"/>
      <c r="C1229" s="28"/>
      <c r="D1229" s="27">
        <v>43542</v>
      </c>
      <c r="E1229" s="28">
        <v>23.648163230000002</v>
      </c>
      <c r="F1229" s="10">
        <f t="shared" si="171"/>
        <v>-3.1739654479710722E-2</v>
      </c>
      <c r="I1229" s="27">
        <v>43542</v>
      </c>
      <c r="J1229" s="28">
        <v>23.34</v>
      </c>
      <c r="K1229" s="10">
        <f t="shared" si="172"/>
        <v>-3.3419023136246784E-2</v>
      </c>
      <c r="N1229" s="27">
        <v>43542</v>
      </c>
      <c r="O1229" s="28">
        <v>23.090046180000002</v>
      </c>
      <c r="P1229" s="10">
        <f t="shared" si="173"/>
        <v>1.5230258409123509E-2</v>
      </c>
      <c r="S1229" s="1">
        <v>43542</v>
      </c>
      <c r="T1229" s="28">
        <v>13.95</v>
      </c>
      <c r="U1229" s="10">
        <f t="shared" si="174"/>
        <v>2.5985663082437327E-3</v>
      </c>
      <c r="X1229" s="1">
        <v>43542</v>
      </c>
      <c r="Y1229" s="28">
        <v>198.41</v>
      </c>
      <c r="Z1229" s="10">
        <f t="shared" si="175"/>
        <v>9.0721233808777058E-4</v>
      </c>
      <c r="AC1229" s="1">
        <v>43542</v>
      </c>
      <c r="AD1229" s="28">
        <v>27.34</v>
      </c>
      <c r="AE1229" s="10">
        <f t="shared" si="176"/>
        <v>-9.1441111923921126E-3</v>
      </c>
      <c r="AH1229" s="1">
        <v>43542</v>
      </c>
      <c r="AI1229" s="28">
        <v>43.31</v>
      </c>
      <c r="AJ1229" s="10">
        <f t="shared" si="177"/>
        <v>-1.2468252135765412E-2</v>
      </c>
      <c r="AM1229" s="1">
        <v>43542</v>
      </c>
      <c r="AN1229" s="28">
        <v>16.225999999999999</v>
      </c>
      <c r="AO1229" s="10">
        <f t="shared" si="178"/>
        <v>-3.3279921114259814E-3</v>
      </c>
      <c r="AS1229" s="1">
        <v>43542</v>
      </c>
      <c r="AT1229" s="28">
        <v>71.78</v>
      </c>
      <c r="AU1229" s="10">
        <f t="shared" si="179"/>
        <v>-4.458066313736575E-3</v>
      </c>
      <c r="AV1229" s="28"/>
      <c r="AW1229" s="28"/>
      <c r="AX1229" s="28"/>
      <c r="AY1229" s="28"/>
    </row>
    <row r="1230" spans="1:51" x14ac:dyDescent="0.2">
      <c r="A1230" s="28"/>
      <c r="B1230" s="28"/>
      <c r="C1230" s="28"/>
      <c r="D1230" s="27">
        <v>43543</v>
      </c>
      <c r="E1230" s="28">
        <v>22.8975787</v>
      </c>
      <c r="F1230" s="10" t="str">
        <f t="shared" si="171"/>
        <v/>
      </c>
      <c r="I1230" s="27">
        <v>43543</v>
      </c>
      <c r="J1230" s="28">
        <v>22.56</v>
      </c>
      <c r="K1230" s="10" t="str">
        <f t="shared" si="172"/>
        <v/>
      </c>
      <c r="N1230" s="27">
        <v>43543</v>
      </c>
      <c r="O1230" s="28">
        <v>23.441713549999999</v>
      </c>
      <c r="P1230" s="10" t="str">
        <f t="shared" si="173"/>
        <v/>
      </c>
      <c r="S1230" s="1">
        <v>43543</v>
      </c>
      <c r="T1230" s="28">
        <v>13.98625</v>
      </c>
      <c r="U1230" s="10" t="str">
        <f t="shared" si="174"/>
        <v/>
      </c>
      <c r="X1230" s="1">
        <v>43543</v>
      </c>
      <c r="Y1230" s="28">
        <v>198.59</v>
      </c>
      <c r="Z1230" s="10" t="str">
        <f t="shared" si="175"/>
        <v/>
      </c>
      <c r="AC1230" s="1">
        <v>43543</v>
      </c>
      <c r="AD1230" s="28">
        <v>27.09</v>
      </c>
      <c r="AE1230" s="10" t="str">
        <f t="shared" si="176"/>
        <v/>
      </c>
      <c r="AH1230" s="1">
        <v>43543</v>
      </c>
      <c r="AI1230" s="28">
        <v>42.77</v>
      </c>
      <c r="AJ1230" s="10" t="str">
        <f t="shared" si="177"/>
        <v/>
      </c>
      <c r="AM1230" s="1">
        <v>43543</v>
      </c>
      <c r="AN1230" s="28">
        <v>16.172000000000001</v>
      </c>
      <c r="AO1230" s="10" t="str">
        <f t="shared" si="178"/>
        <v/>
      </c>
      <c r="AS1230" s="1">
        <v>43543</v>
      </c>
      <c r="AT1230" s="28">
        <v>71.459999999999994</v>
      </c>
      <c r="AU1230" s="10" t="str">
        <f t="shared" si="179"/>
        <v/>
      </c>
      <c r="AV1230" s="28"/>
      <c r="AW1230" s="28"/>
      <c r="AX1230" s="28"/>
      <c r="AY1230" s="28"/>
    </row>
    <row r="1231" spans="1:51" x14ac:dyDescent="0.2">
      <c r="A1231" s="28"/>
      <c r="B1231" s="28"/>
      <c r="C1231" s="28"/>
      <c r="D1231" s="27">
        <v>43544</v>
      </c>
      <c r="E1231" s="28"/>
      <c r="F1231" s="10" t="str">
        <f t="shared" si="171"/>
        <v/>
      </c>
      <c r="I1231" s="27">
        <v>43544</v>
      </c>
      <c r="J1231" s="28"/>
      <c r="K1231" s="10" t="str">
        <f t="shared" si="172"/>
        <v/>
      </c>
      <c r="N1231" s="27">
        <v>43544</v>
      </c>
      <c r="O1231" s="28"/>
      <c r="P1231" s="10" t="str">
        <f t="shared" si="173"/>
        <v/>
      </c>
      <c r="S1231" s="1">
        <v>43544</v>
      </c>
      <c r="T1231" s="28"/>
      <c r="U1231" s="10" t="str">
        <f t="shared" si="174"/>
        <v/>
      </c>
      <c r="X1231" s="1">
        <v>43544</v>
      </c>
      <c r="Y1231" s="28"/>
      <c r="Z1231" s="10" t="str">
        <f t="shared" si="175"/>
        <v/>
      </c>
      <c r="AC1231" s="1">
        <v>43544</v>
      </c>
      <c r="AD1231" s="28"/>
      <c r="AE1231" s="10" t="str">
        <f t="shared" si="176"/>
        <v/>
      </c>
      <c r="AH1231" s="1">
        <v>43544</v>
      </c>
      <c r="AI1231" s="28"/>
      <c r="AJ1231" s="10" t="str">
        <f t="shared" si="177"/>
        <v/>
      </c>
      <c r="AM1231" s="1">
        <v>43544</v>
      </c>
      <c r="AN1231" s="28"/>
      <c r="AO1231" s="10" t="str">
        <f t="shared" si="178"/>
        <v/>
      </c>
      <c r="AS1231" s="1">
        <v>43544</v>
      </c>
      <c r="AT1231" s="28"/>
      <c r="AU1231" s="10" t="str">
        <f t="shared" si="179"/>
        <v/>
      </c>
      <c r="AV1231" s="28"/>
      <c r="AW1231" s="28"/>
      <c r="AX1231" s="28"/>
      <c r="AY1231" s="28"/>
    </row>
    <row r="1232" spans="1:51" x14ac:dyDescent="0.2">
      <c r="A1232" s="28"/>
      <c r="B1232" s="28"/>
      <c r="C1232" s="28"/>
      <c r="D1232" s="27">
        <v>43545</v>
      </c>
      <c r="E1232" s="28"/>
      <c r="F1232" s="10" t="str">
        <f t="shared" si="171"/>
        <v/>
      </c>
      <c r="I1232" s="27">
        <v>43545</v>
      </c>
      <c r="J1232" s="28"/>
      <c r="K1232" s="10" t="str">
        <f t="shared" si="172"/>
        <v/>
      </c>
      <c r="N1232" s="27">
        <v>43545</v>
      </c>
      <c r="O1232" s="28"/>
      <c r="P1232" s="10" t="str">
        <f t="shared" si="173"/>
        <v/>
      </c>
      <c r="S1232" s="1">
        <v>43545</v>
      </c>
      <c r="T1232" s="28"/>
      <c r="U1232" s="10" t="str">
        <f t="shared" si="174"/>
        <v/>
      </c>
      <c r="X1232" s="1">
        <v>43545</v>
      </c>
      <c r="Y1232" s="28"/>
      <c r="Z1232" s="10" t="str">
        <f t="shared" si="175"/>
        <v/>
      </c>
      <c r="AC1232" s="1">
        <v>43545</v>
      </c>
      <c r="AD1232" s="28"/>
      <c r="AE1232" s="10" t="str">
        <f t="shared" si="176"/>
        <v/>
      </c>
      <c r="AH1232" s="1">
        <v>43545</v>
      </c>
      <c r="AI1232" s="28"/>
      <c r="AJ1232" s="10" t="str">
        <f t="shared" si="177"/>
        <v/>
      </c>
      <c r="AM1232" s="1">
        <v>43545</v>
      </c>
      <c r="AN1232" s="28"/>
      <c r="AO1232" s="10" t="str">
        <f t="shared" si="178"/>
        <v/>
      </c>
      <c r="AS1232" s="1">
        <v>43545</v>
      </c>
      <c r="AT1232" s="28"/>
      <c r="AU1232" s="10" t="str">
        <f t="shared" si="179"/>
        <v/>
      </c>
      <c r="AV1232" s="28"/>
      <c r="AW1232" s="28"/>
      <c r="AX1232" s="28"/>
      <c r="AY1232" s="28"/>
    </row>
    <row r="1233" spans="1:51" x14ac:dyDescent="0.2">
      <c r="A1233" s="28"/>
      <c r="B1233" s="28"/>
      <c r="C1233" s="28"/>
      <c r="D1233" s="27">
        <v>43546</v>
      </c>
      <c r="E1233" s="28">
        <v>22.878576559999999</v>
      </c>
      <c r="F1233" s="10">
        <f t="shared" si="171"/>
        <v>2.9069767441860517E-2</v>
      </c>
      <c r="I1233" s="27">
        <v>43546</v>
      </c>
      <c r="J1233" s="28">
        <v>22.95</v>
      </c>
      <c r="K1233" s="10">
        <f t="shared" si="172"/>
        <v>-2.1786492374727962E-3</v>
      </c>
      <c r="N1233" s="27">
        <v>43546</v>
      </c>
      <c r="O1233" s="28">
        <v>23.826714320000001</v>
      </c>
      <c r="P1233" s="10">
        <f t="shared" si="173"/>
        <v>2.462227196418576E-2</v>
      </c>
      <c r="S1233" s="1">
        <v>43546</v>
      </c>
      <c r="T1233" s="28">
        <v>13.904999999999999</v>
      </c>
      <c r="U1233" s="10">
        <f t="shared" si="174"/>
        <v>2.2159295217547781E-2</v>
      </c>
      <c r="X1233" s="1">
        <v>43546</v>
      </c>
      <c r="Y1233" s="28">
        <v>202.86</v>
      </c>
      <c r="Z1233" s="10">
        <f t="shared" si="175"/>
        <v>2.7753130237602175E-2</v>
      </c>
      <c r="AC1233" s="1">
        <v>43546</v>
      </c>
      <c r="AD1233" s="28">
        <v>26.99</v>
      </c>
      <c r="AE1233" s="10">
        <f t="shared" si="176"/>
        <v>3.2234160800296507E-2</v>
      </c>
      <c r="AH1233" s="1">
        <v>43546</v>
      </c>
      <c r="AI1233" s="28">
        <v>43.4</v>
      </c>
      <c r="AJ1233" s="10">
        <f t="shared" si="177"/>
        <v>2.7419354838709831E-2</v>
      </c>
      <c r="AM1233" s="1">
        <v>43546</v>
      </c>
      <c r="AN1233" s="28">
        <v>15.57</v>
      </c>
      <c r="AO1233" s="10">
        <f t="shared" si="178"/>
        <v>1.5414258188823915E-3</v>
      </c>
      <c r="AS1233" s="1">
        <v>43546</v>
      </c>
      <c r="AT1233" s="28">
        <v>69.16</v>
      </c>
      <c r="AU1233" s="10">
        <f t="shared" si="179"/>
        <v>1.9519953730480211E-2</v>
      </c>
      <c r="AV1233" s="28"/>
      <c r="AW1233" s="28"/>
      <c r="AX1233" s="28"/>
      <c r="AY1233" s="28"/>
    </row>
    <row r="1234" spans="1:51" x14ac:dyDescent="0.2">
      <c r="A1234" s="28"/>
      <c r="B1234" s="28"/>
      <c r="C1234" s="28"/>
      <c r="D1234" s="27">
        <v>43547</v>
      </c>
      <c r="E1234" s="28">
        <v>23.54365146</v>
      </c>
      <c r="F1234" s="10">
        <f t="shared" si="171"/>
        <v>-4.0355125100888234E-4</v>
      </c>
      <c r="I1234" s="27">
        <v>43547</v>
      </c>
      <c r="J1234" s="28">
        <v>22.9</v>
      </c>
      <c r="K1234" s="10">
        <f t="shared" si="172"/>
        <v>-2.6200873362445365E-2</v>
      </c>
      <c r="N1234" s="27">
        <v>43547</v>
      </c>
      <c r="O1234" s="28">
        <v>24.413382160000001</v>
      </c>
      <c r="P1234" s="10">
        <f t="shared" si="173"/>
        <v>6.6220644456580491E-3</v>
      </c>
      <c r="S1234" s="1">
        <v>43547</v>
      </c>
      <c r="T1234" s="28">
        <v>14.213125</v>
      </c>
      <c r="U1234" s="10">
        <f t="shared" si="174"/>
        <v>-3.4739017633349523E-3</v>
      </c>
      <c r="X1234" s="1">
        <v>43547</v>
      </c>
      <c r="Y1234" s="28">
        <v>208.49</v>
      </c>
      <c r="Z1234" s="10">
        <f t="shared" si="175"/>
        <v>-1.6595520168833033E-2</v>
      </c>
      <c r="AC1234" s="1">
        <v>43547</v>
      </c>
      <c r="AD1234" s="28">
        <v>27.86</v>
      </c>
      <c r="AE1234" s="10">
        <f t="shared" si="176"/>
        <v>-2.0459440057430056E-2</v>
      </c>
      <c r="AH1234" s="1">
        <v>43547</v>
      </c>
      <c r="AI1234" s="28">
        <v>44.59</v>
      </c>
      <c r="AJ1234" s="10">
        <f t="shared" si="177"/>
        <v>9.1948867459070716E-3</v>
      </c>
      <c r="AM1234" s="1">
        <v>43547</v>
      </c>
      <c r="AN1234" s="28">
        <v>15.593999999999999</v>
      </c>
      <c r="AO1234" s="10">
        <f t="shared" si="178"/>
        <v>1.5518789277927381E-2</v>
      </c>
      <c r="AS1234" s="1">
        <v>43547</v>
      </c>
      <c r="AT1234" s="28">
        <v>70.510000000000005</v>
      </c>
      <c r="AU1234" s="10">
        <f t="shared" si="179"/>
        <v>-2.5102822294710059E-2</v>
      </c>
      <c r="AV1234" s="28"/>
      <c r="AW1234" s="28"/>
      <c r="AX1234" s="28"/>
      <c r="AY1234" s="28"/>
    </row>
    <row r="1235" spans="1:51" x14ac:dyDescent="0.2">
      <c r="A1235" s="28"/>
      <c r="B1235" s="28"/>
      <c r="C1235" s="28"/>
      <c r="D1235" s="27">
        <v>43548</v>
      </c>
      <c r="E1235" s="28">
        <v>23.534150390000001</v>
      </c>
      <c r="F1235" s="10">
        <f t="shared" si="171"/>
        <v>-2.0589422688736425E-2</v>
      </c>
      <c r="I1235" s="27">
        <v>43548</v>
      </c>
      <c r="J1235" s="28">
        <v>22.3</v>
      </c>
      <c r="K1235" s="10">
        <f t="shared" si="172"/>
        <v>4.3946188340807213E-2</v>
      </c>
      <c r="N1235" s="27">
        <v>43548</v>
      </c>
      <c r="O1235" s="28">
        <v>24.575049150000002</v>
      </c>
      <c r="P1235" s="10">
        <f t="shared" si="173"/>
        <v>-1.3496100373007858E-2</v>
      </c>
      <c r="S1235" s="1">
        <v>43548</v>
      </c>
      <c r="T1235" s="28">
        <v>14.16375</v>
      </c>
      <c r="U1235" s="10">
        <f t="shared" si="174"/>
        <v>-1.0281528549995644E-2</v>
      </c>
      <c r="X1235" s="1">
        <v>43548</v>
      </c>
      <c r="Y1235" s="28">
        <v>205.03</v>
      </c>
      <c r="Z1235" s="10">
        <f t="shared" si="175"/>
        <v>-2.9507876896064045E-2</v>
      </c>
      <c r="AC1235" s="1">
        <v>43548</v>
      </c>
      <c r="AD1235" s="28">
        <v>27.29</v>
      </c>
      <c r="AE1235" s="10">
        <f t="shared" si="176"/>
        <v>1.0993037742763612E-3</v>
      </c>
      <c r="AH1235" s="1">
        <v>43548</v>
      </c>
      <c r="AI1235" s="28">
        <v>45</v>
      </c>
      <c r="AJ1235" s="10">
        <f t="shared" si="177"/>
        <v>-3.0222222222222261E-2</v>
      </c>
      <c r="AM1235" s="1">
        <v>43548</v>
      </c>
      <c r="AN1235" s="28">
        <v>15.836</v>
      </c>
      <c r="AO1235" s="10">
        <f t="shared" si="178"/>
        <v>-1.452386966405661E-2</v>
      </c>
      <c r="AS1235" s="1">
        <v>43548</v>
      </c>
      <c r="AT1235" s="28">
        <v>68.739999999999995</v>
      </c>
      <c r="AU1235" s="10">
        <f t="shared" si="179"/>
        <v>-4.4661041606051666E-2</v>
      </c>
      <c r="AV1235" s="28"/>
      <c r="AW1235" s="28"/>
      <c r="AX1235" s="28"/>
      <c r="AY1235" s="28"/>
    </row>
    <row r="1236" spans="1:51" x14ac:dyDescent="0.2">
      <c r="A1236" s="28"/>
      <c r="B1236" s="28"/>
      <c r="C1236" s="28"/>
      <c r="D1236" s="27">
        <v>43549</v>
      </c>
      <c r="E1236" s="28">
        <v>23.04959582</v>
      </c>
      <c r="F1236" s="10">
        <f t="shared" si="171"/>
        <v>5.3586150041220471E-3</v>
      </c>
      <c r="I1236" s="27">
        <v>43549</v>
      </c>
      <c r="J1236" s="28">
        <v>23.28</v>
      </c>
      <c r="K1236" s="10">
        <f t="shared" si="172"/>
        <v>2.6202749140893378E-2</v>
      </c>
      <c r="N1236" s="27">
        <v>43549</v>
      </c>
      <c r="O1236" s="28">
        <v>24.24338182</v>
      </c>
      <c r="P1236" s="10">
        <f t="shared" si="173"/>
        <v>1.0174618451808115E-2</v>
      </c>
      <c r="S1236" s="1">
        <v>43549</v>
      </c>
      <c r="T1236" s="28">
        <v>14.018125</v>
      </c>
      <c r="U1236" s="10">
        <f t="shared" si="174"/>
        <v>8.6495162512818524E-3</v>
      </c>
      <c r="X1236" s="1">
        <v>43549</v>
      </c>
      <c r="Y1236" s="28">
        <v>198.98</v>
      </c>
      <c r="Z1236" s="10">
        <f t="shared" si="175"/>
        <v>8.1415217609810409E-3</v>
      </c>
      <c r="AC1236" s="1">
        <v>43549</v>
      </c>
      <c r="AD1236" s="28">
        <v>27.32</v>
      </c>
      <c r="AE1236" s="10">
        <f t="shared" si="176"/>
        <v>1.8667642752562053E-2</v>
      </c>
      <c r="AH1236" s="1">
        <v>43549</v>
      </c>
      <c r="AI1236" s="28">
        <v>43.64</v>
      </c>
      <c r="AJ1236" s="10">
        <f t="shared" si="177"/>
        <v>1.8560953253895507E-2</v>
      </c>
      <c r="AM1236" s="1">
        <v>43549</v>
      </c>
      <c r="AN1236" s="28">
        <v>15.606</v>
      </c>
      <c r="AO1236" s="10">
        <f t="shared" si="178"/>
        <v>2.4349609124696414E-3</v>
      </c>
      <c r="AS1236" s="1">
        <v>43549</v>
      </c>
      <c r="AT1236" s="28">
        <v>65.67</v>
      </c>
      <c r="AU1236" s="10">
        <f t="shared" si="179"/>
        <v>3.4109943657682162E-2</v>
      </c>
      <c r="AV1236" s="28"/>
      <c r="AW1236" s="28"/>
      <c r="AX1236" s="28"/>
      <c r="AY1236" s="28"/>
    </row>
    <row r="1237" spans="1:51" x14ac:dyDescent="0.2">
      <c r="A1237" s="28"/>
      <c r="B1237" s="28"/>
      <c r="C1237" s="28"/>
      <c r="D1237" s="27">
        <v>43550</v>
      </c>
      <c r="E1237" s="28">
        <v>23.17310973</v>
      </c>
      <c r="F1237" s="10">
        <f t="shared" si="171"/>
        <v>3.8540385403853961E-2</v>
      </c>
      <c r="I1237" s="27">
        <v>43550</v>
      </c>
      <c r="J1237" s="28">
        <v>23.89</v>
      </c>
      <c r="K1237" s="10">
        <f t="shared" si="172"/>
        <v>2.9719547928003465E-2</v>
      </c>
      <c r="N1237" s="27">
        <v>43550</v>
      </c>
      <c r="O1237" s="28">
        <v>24.490048980000001</v>
      </c>
      <c r="P1237" s="10">
        <f t="shared" si="173"/>
        <v>4.7094051994011066E-2</v>
      </c>
      <c r="S1237" s="1">
        <v>43550</v>
      </c>
      <c r="T1237" s="28">
        <v>14.139374999999999</v>
      </c>
      <c r="U1237" s="10">
        <f t="shared" si="174"/>
        <v>4.0445564248773325E-2</v>
      </c>
      <c r="X1237" s="1">
        <v>43550</v>
      </c>
      <c r="Y1237" s="28">
        <v>200.6</v>
      </c>
      <c r="Z1237" s="10">
        <f t="shared" si="175"/>
        <v>2.6171485543369899E-2</v>
      </c>
      <c r="AC1237" s="1">
        <v>43550</v>
      </c>
      <c r="AD1237" s="28">
        <v>27.83</v>
      </c>
      <c r="AE1237" s="10">
        <f t="shared" si="176"/>
        <v>1.7966223499820355E-2</v>
      </c>
      <c r="AH1237" s="1">
        <v>43550</v>
      </c>
      <c r="AI1237" s="28">
        <v>44.45</v>
      </c>
      <c r="AJ1237" s="10">
        <f t="shared" si="177"/>
        <v>4.1394825646793976E-2</v>
      </c>
      <c r="AM1237" s="1">
        <v>43550</v>
      </c>
      <c r="AN1237" s="28">
        <v>15.644</v>
      </c>
      <c r="AO1237" s="10">
        <f t="shared" si="178"/>
        <v>2.7742265405267252E-2</v>
      </c>
      <c r="AS1237" s="1">
        <v>43550</v>
      </c>
      <c r="AT1237" s="28">
        <v>67.91</v>
      </c>
      <c r="AU1237" s="10">
        <f t="shared" si="179"/>
        <v>-1.3694595788543595E-2</v>
      </c>
      <c r="AV1237" s="28"/>
      <c r="AW1237" s="28"/>
      <c r="AX1237" s="28"/>
      <c r="AY1237" s="28"/>
    </row>
    <row r="1238" spans="1:51" x14ac:dyDescent="0.2">
      <c r="A1238" s="28"/>
      <c r="B1238" s="28"/>
      <c r="C1238" s="28"/>
      <c r="D1238" s="27">
        <v>43551</v>
      </c>
      <c r="E1238" s="28">
        <v>24.066210309999999</v>
      </c>
      <c r="F1238" s="10">
        <f t="shared" si="171"/>
        <v>-1.0659297275957269E-2</v>
      </c>
      <c r="I1238" s="27">
        <v>43551</v>
      </c>
      <c r="J1238" s="28">
        <v>24.6</v>
      </c>
      <c r="K1238" s="10">
        <f t="shared" si="172"/>
        <v>-2.8455284552845184E-3</v>
      </c>
      <c r="N1238" s="27">
        <v>43551</v>
      </c>
      <c r="O1238" s="28">
        <v>25.643384619999999</v>
      </c>
      <c r="P1238" s="10">
        <f t="shared" si="173"/>
        <v>-6.9543741063303743E-3</v>
      </c>
      <c r="S1238" s="1">
        <v>43551</v>
      </c>
      <c r="T1238" s="28">
        <v>14.71125</v>
      </c>
      <c r="U1238" s="10">
        <f t="shared" si="174"/>
        <v>1.3595037811198196E-3</v>
      </c>
      <c r="X1238" s="1">
        <v>43551</v>
      </c>
      <c r="Y1238" s="28">
        <v>205.85</v>
      </c>
      <c r="Z1238" s="10">
        <f t="shared" si="175"/>
        <v>-1.515666747631772E-2</v>
      </c>
      <c r="AC1238" s="1">
        <v>43551</v>
      </c>
      <c r="AD1238" s="28">
        <v>28.33</v>
      </c>
      <c r="AE1238" s="10">
        <f t="shared" si="176"/>
        <v>-1.1648429226967849E-2</v>
      </c>
      <c r="AH1238" s="1">
        <v>43551</v>
      </c>
      <c r="AI1238" s="28">
        <v>46.29</v>
      </c>
      <c r="AJ1238" s="10">
        <f t="shared" si="177"/>
        <v>4.1045582199179531E-3</v>
      </c>
      <c r="AM1238" s="1">
        <v>43551</v>
      </c>
      <c r="AN1238" s="28">
        <v>16.077999999999999</v>
      </c>
      <c r="AO1238" s="10">
        <f t="shared" si="178"/>
        <v>-3.6074138574448966E-3</v>
      </c>
      <c r="AS1238" s="1">
        <v>43551</v>
      </c>
      <c r="AT1238" s="28">
        <v>66.98</v>
      </c>
      <c r="AU1238" s="10">
        <f t="shared" si="179"/>
        <v>-4.3744401313825176E-2</v>
      </c>
      <c r="AV1238" s="28"/>
      <c r="AW1238" s="28"/>
      <c r="AX1238" s="28"/>
      <c r="AY1238" s="28"/>
    </row>
    <row r="1239" spans="1:51" x14ac:dyDescent="0.2">
      <c r="A1239" s="28"/>
      <c r="B1239" s="28"/>
      <c r="C1239" s="28"/>
      <c r="D1239" s="27">
        <v>43552</v>
      </c>
      <c r="E1239" s="28">
        <v>23.80968142</v>
      </c>
      <c r="F1239" s="10">
        <f t="shared" si="171"/>
        <v>9.1380686352753315E-2</v>
      </c>
      <c r="I1239" s="27">
        <v>43552</v>
      </c>
      <c r="J1239" s="28">
        <v>24.53</v>
      </c>
      <c r="K1239" s="10">
        <f t="shared" si="172"/>
        <v>4.9327354260089606E-2</v>
      </c>
      <c r="N1239" s="27">
        <v>43552</v>
      </c>
      <c r="O1239" s="28">
        <v>25.46505093</v>
      </c>
      <c r="P1239" s="10">
        <f t="shared" si="173"/>
        <v>1.5118790496760237E-2</v>
      </c>
      <c r="S1239" s="1">
        <v>43552</v>
      </c>
      <c r="T1239" s="28">
        <v>14.731249999999999</v>
      </c>
      <c r="U1239" s="10">
        <f t="shared" si="174"/>
        <v>-1.9389053882053475E-2</v>
      </c>
      <c r="X1239" s="1">
        <v>43552</v>
      </c>
      <c r="Y1239" s="28">
        <v>202.73</v>
      </c>
      <c r="Z1239" s="10">
        <f t="shared" si="175"/>
        <v>-2.9201400878015038E-2</v>
      </c>
      <c r="AC1239" s="1">
        <v>43552</v>
      </c>
      <c r="AD1239" s="28">
        <v>28</v>
      </c>
      <c r="AE1239" s="10">
        <f t="shared" si="176"/>
        <v>3.1071428571428639E-2</v>
      </c>
      <c r="AH1239" s="1">
        <v>43552</v>
      </c>
      <c r="AI1239" s="28">
        <v>46.48</v>
      </c>
      <c r="AJ1239" s="10">
        <f t="shared" si="177"/>
        <v>3.1626506024096557E-2</v>
      </c>
      <c r="AM1239" s="1">
        <v>43552</v>
      </c>
      <c r="AN1239" s="28">
        <v>16.02</v>
      </c>
      <c r="AO1239" s="10">
        <f t="shared" si="178"/>
        <v>-1.3607990012484361E-2</v>
      </c>
      <c r="AS1239" s="1">
        <v>43552</v>
      </c>
      <c r="AT1239" s="28">
        <v>64.05</v>
      </c>
      <c r="AU1239" s="10">
        <f t="shared" si="179"/>
        <v>-3.1693989071038153E-2</v>
      </c>
      <c r="AV1239" s="28"/>
      <c r="AW1239" s="28"/>
      <c r="AX1239" s="28"/>
      <c r="AY1239" s="28"/>
    </row>
    <row r="1240" spans="1:51" x14ac:dyDescent="0.2">
      <c r="A1240" s="28"/>
      <c r="B1240" s="28"/>
      <c r="C1240" s="28"/>
      <c r="D1240" s="27">
        <v>43553</v>
      </c>
      <c r="E1240" s="28">
        <v>25.985426449999999</v>
      </c>
      <c r="F1240" s="10">
        <f t="shared" si="171"/>
        <v>3.6563071297989191E-2</v>
      </c>
      <c r="I1240" s="27">
        <v>43553</v>
      </c>
      <c r="J1240" s="28">
        <v>25.74</v>
      </c>
      <c r="K1240" s="10">
        <f t="shared" si="172"/>
        <v>2.7972027972028135E-2</v>
      </c>
      <c r="N1240" s="27">
        <v>43553</v>
      </c>
      <c r="O1240" s="28">
        <v>25.850051700000002</v>
      </c>
      <c r="P1240" s="10">
        <f t="shared" si="173"/>
        <v>-2.3984526112185711E-2</v>
      </c>
      <c r="S1240" s="1">
        <v>43553</v>
      </c>
      <c r="T1240" s="28">
        <v>14.445625</v>
      </c>
      <c r="U1240" s="10">
        <f t="shared" si="174"/>
        <v>2.9463938043525317E-2</v>
      </c>
      <c r="X1240" s="1">
        <v>43553</v>
      </c>
      <c r="Y1240" s="28">
        <v>196.81</v>
      </c>
      <c r="Z1240" s="10">
        <f t="shared" si="175"/>
        <v>-2.1187947766881821E-2</v>
      </c>
      <c r="AC1240" s="1">
        <v>43553</v>
      </c>
      <c r="AD1240" s="28">
        <v>28.87</v>
      </c>
      <c r="AE1240" s="10">
        <f t="shared" si="176"/>
        <v>1.6972635954277671E-2</v>
      </c>
      <c r="AH1240" s="1">
        <v>43553</v>
      </c>
      <c r="AI1240" s="28">
        <v>47.95</v>
      </c>
      <c r="AJ1240" s="10">
        <f t="shared" si="177"/>
        <v>4.7549530761209491E-2</v>
      </c>
      <c r="AM1240" s="1">
        <v>43553</v>
      </c>
      <c r="AN1240" s="28">
        <v>15.802</v>
      </c>
      <c r="AO1240" s="10">
        <f t="shared" si="178"/>
        <v>2.5313251487153465E-3</v>
      </c>
      <c r="AS1240" s="1">
        <v>43553</v>
      </c>
      <c r="AT1240" s="28">
        <v>62.02</v>
      </c>
      <c r="AU1240" s="10">
        <f t="shared" si="179"/>
        <v>-6.7720090293453827E-3</v>
      </c>
      <c r="AV1240" s="28"/>
      <c r="AW1240" s="28"/>
      <c r="AX1240" s="28"/>
      <c r="AY1240" s="28"/>
    </row>
    <row r="1241" spans="1:51" x14ac:dyDescent="0.2">
      <c r="A1241" s="28"/>
      <c r="B1241" s="28"/>
      <c r="C1241" s="28"/>
      <c r="D1241" s="27">
        <v>43554</v>
      </c>
      <c r="E1241" s="28">
        <v>26.935533450000001</v>
      </c>
      <c r="F1241" s="10">
        <f t="shared" si="171"/>
        <v>2.7513227513227489E-2</v>
      </c>
      <c r="I1241" s="27">
        <v>43554</v>
      </c>
      <c r="J1241" s="28">
        <v>26.46</v>
      </c>
      <c r="K1241" s="10">
        <f t="shared" si="172"/>
        <v>3.5525321239606944E-2</v>
      </c>
      <c r="N1241" s="27">
        <v>43554</v>
      </c>
      <c r="O1241" s="28">
        <v>25.230050460000001</v>
      </c>
      <c r="P1241" s="10">
        <f t="shared" si="173"/>
        <v>-1.0833663627956236E-2</v>
      </c>
      <c r="S1241" s="1">
        <v>43554</v>
      </c>
      <c r="T1241" s="28">
        <v>14.87125</v>
      </c>
      <c r="U1241" s="10">
        <f t="shared" si="174"/>
        <v>3.7278305455156868E-2</v>
      </c>
      <c r="X1241" s="1">
        <v>43554</v>
      </c>
      <c r="Y1241" s="28">
        <v>192.64</v>
      </c>
      <c r="Z1241" s="10">
        <f t="shared" si="175"/>
        <v>2.4813122923587949E-2</v>
      </c>
      <c r="AC1241" s="1">
        <v>43554</v>
      </c>
      <c r="AD1241" s="28">
        <v>29.36</v>
      </c>
      <c r="AE1241" s="10">
        <f t="shared" si="176"/>
        <v>4.9386920980926341E-2</v>
      </c>
      <c r="AH1241" s="1">
        <v>43554</v>
      </c>
      <c r="AI1241" s="28">
        <v>50.23</v>
      </c>
      <c r="AJ1241" s="10">
        <f t="shared" si="177"/>
        <v>1.8913000199084262E-2</v>
      </c>
      <c r="AM1241" s="1">
        <v>43554</v>
      </c>
      <c r="AN1241" s="28">
        <v>15.842000000000001</v>
      </c>
      <c r="AO1241" s="10">
        <f t="shared" si="178"/>
        <v>8.0797879055674038E-3</v>
      </c>
      <c r="AS1241" s="1">
        <v>43554</v>
      </c>
      <c r="AT1241" s="28">
        <v>61.6</v>
      </c>
      <c r="AU1241" s="10">
        <f t="shared" si="179"/>
        <v>-0.19366883116883116</v>
      </c>
      <c r="AV1241" s="28"/>
      <c r="AW1241" s="28"/>
      <c r="AX1241" s="28"/>
      <c r="AY1241" s="28"/>
    </row>
    <row r="1242" spans="1:51" x14ac:dyDescent="0.2">
      <c r="A1242" s="28"/>
      <c r="B1242" s="28"/>
      <c r="C1242" s="28"/>
      <c r="D1242" s="27">
        <v>43555</v>
      </c>
      <c r="E1242" s="28">
        <v>27.67661691</v>
      </c>
      <c r="F1242" s="10">
        <f t="shared" si="171"/>
        <v>3.7761757638172799E-3</v>
      </c>
      <c r="I1242" s="27">
        <v>43555</v>
      </c>
      <c r="J1242" s="28">
        <v>27.4</v>
      </c>
      <c r="K1242" s="10">
        <f t="shared" si="172"/>
        <v>2.3722627737226443E-2</v>
      </c>
      <c r="N1242" s="27">
        <v>43555</v>
      </c>
      <c r="O1242" s="28">
        <v>24.956716579999998</v>
      </c>
      <c r="P1242" s="10">
        <f t="shared" si="173"/>
        <v>6.61145986376388E-3</v>
      </c>
      <c r="S1242" s="1">
        <v>43555</v>
      </c>
      <c r="T1242" s="28">
        <v>15.425625</v>
      </c>
      <c r="U1242" s="10">
        <f t="shared" si="174"/>
        <v>1.2681820023499935E-2</v>
      </c>
      <c r="X1242" s="1">
        <v>43555</v>
      </c>
      <c r="Y1242" s="28">
        <v>197.42</v>
      </c>
      <c r="Z1242" s="10">
        <f t="shared" si="175"/>
        <v>-7.0914800932020405E-4</v>
      </c>
      <c r="AC1242" s="1">
        <v>43555</v>
      </c>
      <c r="AD1242" s="28">
        <v>30.81</v>
      </c>
      <c r="AE1242" s="10">
        <f t="shared" si="176"/>
        <v>1.9474196689386547E-2</v>
      </c>
      <c r="AH1242" s="1">
        <v>43555</v>
      </c>
      <c r="AI1242" s="28">
        <v>51.18</v>
      </c>
      <c r="AJ1242" s="10">
        <f t="shared" si="177"/>
        <v>-5.6662758890191345E-3</v>
      </c>
      <c r="AM1242" s="1">
        <v>43555</v>
      </c>
      <c r="AN1242" s="28">
        <v>15.97</v>
      </c>
      <c r="AO1242" s="10">
        <f t="shared" si="178"/>
        <v>-1.8534752661239939E-2</v>
      </c>
      <c r="AS1242" s="1">
        <v>43555</v>
      </c>
      <c r="AT1242" s="28">
        <v>49.67</v>
      </c>
      <c r="AU1242" s="10">
        <f t="shared" si="179"/>
        <v>-1.6106301590497196E-3</v>
      </c>
      <c r="AV1242" s="28"/>
      <c r="AW1242" s="28"/>
      <c r="AX1242" s="28"/>
      <c r="AY1242" s="28"/>
    </row>
    <row r="1243" spans="1:51" x14ac:dyDescent="0.2">
      <c r="A1243" s="28"/>
      <c r="B1243" s="28"/>
      <c r="C1243" s="28"/>
      <c r="D1243" s="27">
        <v>43556</v>
      </c>
      <c r="E1243" s="28">
        <v>27.781128679999998</v>
      </c>
      <c r="F1243" s="10" t="str">
        <f t="shared" si="171"/>
        <v/>
      </c>
      <c r="I1243" s="27">
        <v>43556</v>
      </c>
      <c r="J1243" s="28">
        <v>28.05</v>
      </c>
      <c r="K1243" s="10" t="str">
        <f t="shared" si="172"/>
        <v/>
      </c>
      <c r="N1243" s="27">
        <v>43556</v>
      </c>
      <c r="O1243" s="28">
        <v>25.12171691</v>
      </c>
      <c r="P1243" s="10" t="str">
        <f t="shared" si="173"/>
        <v/>
      </c>
      <c r="S1243" s="1">
        <v>43556</v>
      </c>
      <c r="T1243" s="28">
        <v>15.62125</v>
      </c>
      <c r="U1243" s="10" t="str">
        <f t="shared" si="174"/>
        <v/>
      </c>
      <c r="X1243" s="1">
        <v>43556</v>
      </c>
      <c r="Y1243" s="28">
        <v>197.28</v>
      </c>
      <c r="Z1243" s="10" t="str">
        <f t="shared" si="175"/>
        <v/>
      </c>
      <c r="AC1243" s="1">
        <v>43556</v>
      </c>
      <c r="AD1243" s="28">
        <v>31.41</v>
      </c>
      <c r="AE1243" s="10" t="str">
        <f t="shared" si="176"/>
        <v/>
      </c>
      <c r="AH1243" s="1">
        <v>43556</v>
      </c>
      <c r="AI1243" s="28">
        <v>50.89</v>
      </c>
      <c r="AJ1243" s="10" t="str">
        <f t="shared" si="177"/>
        <v/>
      </c>
      <c r="AM1243" s="1">
        <v>43556</v>
      </c>
      <c r="AN1243" s="28">
        <v>15.673999999999999</v>
      </c>
      <c r="AO1243" s="10" t="str">
        <f t="shared" si="178"/>
        <v/>
      </c>
      <c r="AS1243" s="1">
        <v>43556</v>
      </c>
      <c r="AT1243" s="28">
        <v>49.59</v>
      </c>
      <c r="AU1243" s="10" t="str">
        <f t="shared" si="179"/>
        <v/>
      </c>
      <c r="AV1243" s="28"/>
      <c r="AW1243" s="28"/>
      <c r="AX1243" s="28"/>
      <c r="AY1243" s="28"/>
    </row>
    <row r="1244" spans="1:51" x14ac:dyDescent="0.2">
      <c r="A1244" s="28"/>
      <c r="B1244" s="28"/>
      <c r="C1244" s="28"/>
      <c r="D1244" s="27">
        <v>43557</v>
      </c>
      <c r="E1244" s="28"/>
      <c r="F1244" s="10" t="str">
        <f t="shared" si="171"/>
        <v/>
      </c>
      <c r="I1244" s="27">
        <v>43557</v>
      </c>
      <c r="J1244" s="28"/>
      <c r="K1244" s="10" t="str">
        <f t="shared" si="172"/>
        <v/>
      </c>
      <c r="N1244" s="27">
        <v>43557</v>
      </c>
      <c r="O1244" s="28"/>
      <c r="P1244" s="10" t="str">
        <f t="shared" si="173"/>
        <v/>
      </c>
      <c r="S1244" s="1">
        <v>43557</v>
      </c>
      <c r="T1244" s="28"/>
      <c r="U1244" s="10" t="str">
        <f t="shared" si="174"/>
        <v/>
      </c>
      <c r="X1244" s="1">
        <v>43557</v>
      </c>
      <c r="Y1244" s="28"/>
      <c r="Z1244" s="10" t="str">
        <f t="shared" si="175"/>
        <v/>
      </c>
      <c r="AC1244" s="1">
        <v>43557</v>
      </c>
      <c r="AD1244" s="28"/>
      <c r="AE1244" s="10" t="str">
        <f t="shared" si="176"/>
        <v/>
      </c>
      <c r="AH1244" s="1">
        <v>43557</v>
      </c>
      <c r="AI1244" s="28"/>
      <c r="AJ1244" s="10" t="str">
        <f t="shared" si="177"/>
        <v/>
      </c>
      <c r="AM1244" s="1">
        <v>43557</v>
      </c>
      <c r="AN1244" s="28"/>
      <c r="AO1244" s="10" t="str">
        <f t="shared" si="178"/>
        <v/>
      </c>
      <c r="AS1244" s="1">
        <v>43557</v>
      </c>
      <c r="AT1244" s="28"/>
      <c r="AU1244" s="10" t="str">
        <f t="shared" si="179"/>
        <v/>
      </c>
      <c r="AV1244" s="28"/>
      <c r="AW1244" s="28"/>
      <c r="AX1244" s="28"/>
      <c r="AY1244" s="28"/>
    </row>
    <row r="1245" spans="1:51" x14ac:dyDescent="0.2">
      <c r="A1245" s="28"/>
      <c r="B1245" s="28"/>
      <c r="C1245" s="28"/>
      <c r="D1245" s="27">
        <v>43558</v>
      </c>
      <c r="E1245" s="28">
        <v>27.439090159999999</v>
      </c>
      <c r="F1245" s="10">
        <f t="shared" si="171"/>
        <v>2.1468144044321402E-2</v>
      </c>
      <c r="I1245" s="27">
        <v>43558</v>
      </c>
      <c r="J1245" s="28">
        <v>28.56</v>
      </c>
      <c r="K1245" s="10">
        <f t="shared" si="172"/>
        <v>-5.6022408963585235E-3</v>
      </c>
      <c r="N1245" s="27">
        <v>43558</v>
      </c>
      <c r="O1245" s="28">
        <v>24.650049299999999</v>
      </c>
      <c r="P1245" s="10">
        <f t="shared" si="173"/>
        <v>-1.9337390128465248E-2</v>
      </c>
      <c r="S1245" s="1">
        <v>43558</v>
      </c>
      <c r="T1245" s="28">
        <v>15.234999999999999</v>
      </c>
      <c r="U1245" s="10">
        <f t="shared" si="174"/>
        <v>1.764030193633026E-3</v>
      </c>
      <c r="X1245" s="1">
        <v>43558</v>
      </c>
      <c r="Y1245" s="28">
        <v>205.16</v>
      </c>
      <c r="Z1245" s="10">
        <f t="shared" si="175"/>
        <v>-1.1600701891206877E-2</v>
      </c>
      <c r="AC1245" s="1">
        <v>43558</v>
      </c>
      <c r="AD1245" s="28">
        <v>30.86</v>
      </c>
      <c r="AE1245" s="10">
        <f t="shared" si="176"/>
        <v>2.2683084899546291E-2</v>
      </c>
      <c r="AH1245" s="1">
        <v>43558</v>
      </c>
      <c r="AI1245" s="28">
        <v>51.4</v>
      </c>
      <c r="AJ1245" s="10">
        <f t="shared" si="177"/>
        <v>2.3346303501945664E-2</v>
      </c>
      <c r="AM1245" s="1">
        <v>43558</v>
      </c>
      <c r="AN1245" s="28">
        <v>15.622</v>
      </c>
      <c r="AO1245" s="10">
        <f t="shared" si="178"/>
        <v>1.9971834592241722E-2</v>
      </c>
      <c r="AS1245" s="1">
        <v>43558</v>
      </c>
      <c r="AT1245" s="28">
        <v>47.48</v>
      </c>
      <c r="AU1245" s="10">
        <f t="shared" si="179"/>
        <v>2.9486099410278577E-3</v>
      </c>
      <c r="AV1245" s="28"/>
      <c r="AW1245" s="28"/>
      <c r="AX1245" s="28"/>
      <c r="AY1245" s="28"/>
    </row>
    <row r="1246" spans="1:51" x14ac:dyDescent="0.2">
      <c r="A1246" s="28"/>
      <c r="B1246" s="28"/>
      <c r="C1246" s="28"/>
      <c r="D1246" s="27">
        <v>43559</v>
      </c>
      <c r="E1246" s="28">
        <v>28.028156500000001</v>
      </c>
      <c r="F1246" s="10">
        <f t="shared" si="171"/>
        <v>3.3898305084734126E-4</v>
      </c>
      <c r="I1246" s="27">
        <v>43559</v>
      </c>
      <c r="J1246" s="28">
        <v>28.4</v>
      </c>
      <c r="K1246" s="10">
        <f t="shared" si="172"/>
        <v>1.3732394366197109E-2</v>
      </c>
      <c r="N1246" s="27">
        <v>43559</v>
      </c>
      <c r="O1246" s="28">
        <v>24.173381679999999</v>
      </c>
      <c r="P1246" s="10">
        <f t="shared" si="173"/>
        <v>-1.3996138996138829E-2</v>
      </c>
      <c r="S1246" s="1">
        <v>43559</v>
      </c>
      <c r="T1246" s="28">
        <v>15.261875</v>
      </c>
      <c r="U1246" s="10">
        <f t="shared" si="174"/>
        <v>1.064744666038786E-3</v>
      </c>
      <c r="X1246" s="1">
        <v>43559</v>
      </c>
      <c r="Y1246" s="28">
        <v>202.78</v>
      </c>
      <c r="Z1246" s="10">
        <f t="shared" si="175"/>
        <v>4.0536542065292336E-2</v>
      </c>
      <c r="AC1246" s="1">
        <v>43559</v>
      </c>
      <c r="AD1246" s="28">
        <v>31.56</v>
      </c>
      <c r="AE1246" s="10">
        <f t="shared" si="176"/>
        <v>1.2991128010139352E-2</v>
      </c>
      <c r="AH1246" s="1">
        <v>43559</v>
      </c>
      <c r="AI1246" s="28">
        <v>52.6</v>
      </c>
      <c r="AJ1246" s="10">
        <f t="shared" si="177"/>
        <v>4.5627376425856347E-3</v>
      </c>
      <c r="AM1246" s="1">
        <v>43559</v>
      </c>
      <c r="AN1246" s="28">
        <v>15.933999999999999</v>
      </c>
      <c r="AO1246" s="10">
        <f t="shared" si="178"/>
        <v>-2.7613907367891599E-3</v>
      </c>
      <c r="AS1246" s="1">
        <v>43559</v>
      </c>
      <c r="AT1246" s="28">
        <v>47.62</v>
      </c>
      <c r="AU1246" s="10">
        <f t="shared" si="179"/>
        <v>6.3418731625367597E-2</v>
      </c>
      <c r="AV1246" s="28"/>
      <c r="AW1246" s="28"/>
      <c r="AX1246" s="28"/>
      <c r="AY1246" s="28"/>
    </row>
    <row r="1247" spans="1:51" x14ac:dyDescent="0.2">
      <c r="A1247" s="28"/>
      <c r="B1247" s="28"/>
      <c r="C1247" s="28"/>
      <c r="D1247" s="27">
        <v>43560</v>
      </c>
      <c r="E1247" s="28">
        <v>28.03765757</v>
      </c>
      <c r="F1247" s="10" t="str">
        <f t="shared" si="171"/>
        <v/>
      </c>
      <c r="I1247" s="27">
        <v>43560</v>
      </c>
      <c r="J1247" s="28">
        <v>28.79</v>
      </c>
      <c r="K1247" s="10" t="str">
        <f t="shared" si="172"/>
        <v/>
      </c>
      <c r="N1247" s="27">
        <v>43560</v>
      </c>
      <c r="O1247" s="28">
        <v>23.835047670000002</v>
      </c>
      <c r="P1247" s="10" t="str">
        <f t="shared" si="173"/>
        <v/>
      </c>
      <c r="S1247" s="1">
        <v>43560</v>
      </c>
      <c r="T1247" s="28">
        <v>15.278124999999999</v>
      </c>
      <c r="U1247" s="10" t="str">
        <f t="shared" si="174"/>
        <v/>
      </c>
      <c r="X1247" s="1">
        <v>43560</v>
      </c>
      <c r="Y1247" s="28">
        <v>211</v>
      </c>
      <c r="Z1247" s="10" t="str">
        <f t="shared" si="175"/>
        <v/>
      </c>
      <c r="AC1247" s="1">
        <v>43560</v>
      </c>
      <c r="AD1247" s="28">
        <v>31.97</v>
      </c>
      <c r="AE1247" s="10" t="str">
        <f t="shared" si="176"/>
        <v/>
      </c>
      <c r="AH1247" s="1">
        <v>43560</v>
      </c>
      <c r="AI1247" s="28">
        <v>52.84</v>
      </c>
      <c r="AJ1247" s="10" t="str">
        <f t="shared" si="177"/>
        <v/>
      </c>
      <c r="AM1247" s="1">
        <v>43560</v>
      </c>
      <c r="AN1247" s="28">
        <v>15.89</v>
      </c>
      <c r="AO1247" s="10" t="str">
        <f t="shared" si="178"/>
        <v/>
      </c>
      <c r="AS1247" s="1">
        <v>43560</v>
      </c>
      <c r="AT1247" s="28">
        <v>50.64</v>
      </c>
      <c r="AU1247" s="10" t="str">
        <f t="shared" si="179"/>
        <v/>
      </c>
      <c r="AV1247" s="28"/>
      <c r="AW1247" s="28"/>
      <c r="AX1247" s="28"/>
      <c r="AY1247" s="28"/>
    </row>
    <row r="1248" spans="1:51" x14ac:dyDescent="0.2">
      <c r="A1248" s="28"/>
      <c r="B1248" s="28"/>
      <c r="C1248" s="28"/>
      <c r="D1248" s="27">
        <v>43561</v>
      </c>
      <c r="E1248" s="28"/>
      <c r="F1248" s="10" t="str">
        <f t="shared" si="171"/>
        <v/>
      </c>
      <c r="I1248" s="27">
        <v>43561</v>
      </c>
      <c r="J1248" s="28"/>
      <c r="K1248" s="10" t="str">
        <f t="shared" si="172"/>
        <v/>
      </c>
      <c r="N1248" s="27">
        <v>43561</v>
      </c>
      <c r="O1248" s="28"/>
      <c r="P1248" s="10" t="str">
        <f t="shared" si="173"/>
        <v/>
      </c>
      <c r="S1248" s="1">
        <v>43561</v>
      </c>
      <c r="T1248" s="28"/>
      <c r="U1248" s="10" t="str">
        <f t="shared" si="174"/>
        <v/>
      </c>
      <c r="X1248" s="1">
        <v>43561</v>
      </c>
      <c r="Y1248" s="28"/>
      <c r="Z1248" s="10" t="str">
        <f t="shared" si="175"/>
        <v/>
      </c>
      <c r="AC1248" s="1">
        <v>43561</v>
      </c>
      <c r="AD1248" s="28"/>
      <c r="AE1248" s="10" t="str">
        <f t="shared" si="176"/>
        <v/>
      </c>
      <c r="AH1248" s="1">
        <v>43561</v>
      </c>
      <c r="AI1248" s="28"/>
      <c r="AJ1248" s="10" t="str">
        <f t="shared" si="177"/>
        <v/>
      </c>
      <c r="AM1248" s="1">
        <v>43561</v>
      </c>
      <c r="AN1248" s="28"/>
      <c r="AO1248" s="10" t="str">
        <f t="shared" si="178"/>
        <v/>
      </c>
      <c r="AS1248" s="1">
        <v>43561</v>
      </c>
      <c r="AT1248" s="28"/>
      <c r="AU1248" s="10" t="str">
        <f t="shared" si="179"/>
        <v/>
      </c>
      <c r="AV1248" s="28"/>
      <c r="AW1248" s="28"/>
      <c r="AX1248" s="28"/>
      <c r="AY1248" s="28"/>
    </row>
    <row r="1249" spans="1:51" x14ac:dyDescent="0.2">
      <c r="A1249" s="28"/>
      <c r="B1249" s="28"/>
      <c r="C1249" s="28"/>
      <c r="D1249" s="27">
        <v>43562</v>
      </c>
      <c r="E1249" s="28">
        <v>28.028156500000001</v>
      </c>
      <c r="F1249" s="10">
        <f t="shared" si="171"/>
        <v>3.3898305084734126E-4</v>
      </c>
      <c r="I1249" s="27">
        <v>43562</v>
      </c>
      <c r="J1249" s="28">
        <v>28.4</v>
      </c>
      <c r="K1249" s="10">
        <f t="shared" si="172"/>
        <v>-2.4999999999999911E-2</v>
      </c>
      <c r="N1249" s="27">
        <v>43562</v>
      </c>
      <c r="O1249" s="28">
        <v>23.30171327</v>
      </c>
      <c r="P1249" s="10">
        <f t="shared" si="173"/>
        <v>-1.2516987339961316E-2</v>
      </c>
      <c r="S1249" s="1">
        <v>43562</v>
      </c>
      <c r="T1249" s="28">
        <v>15.4125</v>
      </c>
      <c r="U1249" s="10">
        <f t="shared" si="174"/>
        <v>-1.0016220600162162E-2</v>
      </c>
      <c r="X1249" s="1">
        <v>43562</v>
      </c>
      <c r="Y1249" s="28">
        <v>209.2</v>
      </c>
      <c r="Z1249" s="10">
        <f t="shared" si="175"/>
        <v>-5.9751434034416295E-3</v>
      </c>
      <c r="AC1249" s="1">
        <v>43562</v>
      </c>
      <c r="AD1249" s="28">
        <v>32</v>
      </c>
      <c r="AE1249" s="10">
        <f t="shared" si="176"/>
        <v>3.1250000000000444E-3</v>
      </c>
      <c r="AH1249" s="1">
        <v>43562</v>
      </c>
      <c r="AI1249" s="28">
        <v>52.29</v>
      </c>
      <c r="AJ1249" s="10">
        <f t="shared" si="177"/>
        <v>-1.6446739338305538E-2</v>
      </c>
      <c r="AM1249" s="1">
        <v>43562</v>
      </c>
      <c r="AN1249" s="28">
        <v>15.773999999999999</v>
      </c>
      <c r="AO1249" s="10">
        <f t="shared" si="178"/>
        <v>-5.7055914796499962E-3</v>
      </c>
      <c r="AS1249" s="1">
        <v>43562</v>
      </c>
      <c r="AT1249" s="28">
        <v>51.95</v>
      </c>
      <c r="AU1249" s="10">
        <f t="shared" si="179"/>
        <v>-3.0798845043310874E-2</v>
      </c>
      <c r="AV1249" s="28"/>
      <c r="AW1249" s="28"/>
      <c r="AX1249" s="28"/>
      <c r="AY1249" s="28"/>
    </row>
    <row r="1250" spans="1:51" x14ac:dyDescent="0.2">
      <c r="A1250" s="28"/>
      <c r="B1250" s="28"/>
      <c r="C1250" s="28"/>
      <c r="D1250" s="27">
        <v>43563</v>
      </c>
      <c r="E1250" s="28">
        <v>28.03765757</v>
      </c>
      <c r="F1250" s="10" t="str">
        <f t="shared" si="171"/>
        <v/>
      </c>
      <c r="I1250" s="27">
        <v>43563</v>
      </c>
      <c r="J1250" s="28">
        <v>27.69</v>
      </c>
      <c r="K1250" s="10" t="str">
        <f t="shared" si="172"/>
        <v/>
      </c>
      <c r="N1250" s="27">
        <v>43563</v>
      </c>
      <c r="O1250" s="28">
        <v>23.010046020000001</v>
      </c>
      <c r="P1250" s="10" t="str">
        <f t="shared" si="173"/>
        <v/>
      </c>
      <c r="S1250" s="1">
        <v>43563</v>
      </c>
      <c r="T1250" s="28">
        <v>15.258125</v>
      </c>
      <c r="U1250" s="10" t="str">
        <f t="shared" si="174"/>
        <v/>
      </c>
      <c r="X1250" s="1">
        <v>43563</v>
      </c>
      <c r="Y1250" s="28">
        <v>207.95</v>
      </c>
      <c r="Z1250" s="10" t="str">
        <f t="shared" si="175"/>
        <v/>
      </c>
      <c r="AC1250" s="1">
        <v>43563</v>
      </c>
      <c r="AD1250" s="28">
        <v>32.1</v>
      </c>
      <c r="AE1250" s="10" t="str">
        <f t="shared" si="176"/>
        <v/>
      </c>
      <c r="AH1250" s="1">
        <v>43563</v>
      </c>
      <c r="AI1250" s="28">
        <v>51.43</v>
      </c>
      <c r="AJ1250" s="10" t="str">
        <f t="shared" si="177"/>
        <v/>
      </c>
      <c r="AM1250" s="1">
        <v>43563</v>
      </c>
      <c r="AN1250" s="28">
        <v>15.683999999999999</v>
      </c>
      <c r="AO1250" s="10" t="str">
        <f t="shared" si="178"/>
        <v/>
      </c>
      <c r="AS1250" s="1">
        <v>43563</v>
      </c>
      <c r="AT1250" s="28">
        <v>50.35</v>
      </c>
      <c r="AU1250" s="10" t="str">
        <f t="shared" si="179"/>
        <v/>
      </c>
      <c r="AV1250" s="28"/>
      <c r="AW1250" s="28"/>
      <c r="AX1250" s="28"/>
      <c r="AY1250" s="28"/>
    </row>
    <row r="1251" spans="1:51" x14ac:dyDescent="0.2">
      <c r="A1251" s="28"/>
      <c r="B1251" s="28"/>
      <c r="C1251" s="28"/>
      <c r="D1251" s="27">
        <v>43564</v>
      </c>
      <c r="E1251" s="28"/>
      <c r="F1251" s="10" t="str">
        <f t="shared" si="171"/>
        <v/>
      </c>
      <c r="I1251" s="27">
        <v>43564</v>
      </c>
      <c r="J1251" s="28"/>
      <c r="K1251" s="10" t="str">
        <f t="shared" si="172"/>
        <v/>
      </c>
      <c r="N1251" s="27">
        <v>43564</v>
      </c>
      <c r="O1251" s="28"/>
      <c r="P1251" s="10" t="str">
        <f t="shared" si="173"/>
        <v/>
      </c>
      <c r="S1251" s="1">
        <v>43564</v>
      </c>
      <c r="T1251" s="28"/>
      <c r="U1251" s="10" t="str">
        <f t="shared" si="174"/>
        <v/>
      </c>
      <c r="X1251" s="1">
        <v>43564</v>
      </c>
      <c r="Y1251" s="28"/>
      <c r="Z1251" s="10" t="str">
        <f t="shared" si="175"/>
        <v/>
      </c>
      <c r="AC1251" s="1">
        <v>43564</v>
      </c>
      <c r="AD1251" s="28"/>
      <c r="AE1251" s="10" t="str">
        <f t="shared" si="176"/>
        <v/>
      </c>
      <c r="AH1251" s="1">
        <v>43564</v>
      </c>
      <c r="AI1251" s="28"/>
      <c r="AJ1251" s="10" t="str">
        <f t="shared" si="177"/>
        <v/>
      </c>
      <c r="AM1251" s="1">
        <v>43564</v>
      </c>
      <c r="AN1251" s="28"/>
      <c r="AO1251" s="10" t="str">
        <f t="shared" si="178"/>
        <v/>
      </c>
      <c r="AS1251" s="1">
        <v>43564</v>
      </c>
      <c r="AT1251" s="28"/>
      <c r="AU1251" s="10" t="str">
        <f t="shared" si="179"/>
        <v/>
      </c>
      <c r="AV1251" s="28"/>
      <c r="AW1251" s="28"/>
      <c r="AX1251" s="28"/>
      <c r="AY1251" s="28"/>
    </row>
    <row r="1252" spans="1:51" x14ac:dyDescent="0.2">
      <c r="A1252" s="28"/>
      <c r="B1252" s="28"/>
      <c r="C1252" s="28"/>
      <c r="D1252" s="27">
        <v>43565</v>
      </c>
      <c r="E1252" s="28">
        <v>27.876139380000001</v>
      </c>
      <c r="F1252" s="10">
        <f t="shared" si="171"/>
        <v>-1.2269938650306789E-2</v>
      </c>
      <c r="I1252" s="27">
        <v>43565</v>
      </c>
      <c r="J1252" s="28">
        <v>27.01</v>
      </c>
      <c r="K1252" s="10">
        <f t="shared" si="172"/>
        <v>2.924842650870052E-2</v>
      </c>
      <c r="N1252" s="27">
        <v>43565</v>
      </c>
      <c r="O1252" s="28">
        <v>22.708378750000001</v>
      </c>
      <c r="P1252" s="10">
        <f t="shared" si="173"/>
        <v>-2.7155963302752939E-3</v>
      </c>
      <c r="S1252" s="1">
        <v>43565</v>
      </c>
      <c r="T1252" s="28">
        <v>15.00375</v>
      </c>
      <c r="U1252" s="10">
        <f t="shared" si="174"/>
        <v>2.8742814296425223E-3</v>
      </c>
      <c r="X1252" s="1">
        <v>43565</v>
      </c>
      <c r="Y1252" s="28">
        <v>203.68</v>
      </c>
      <c r="Z1252" s="10">
        <f t="shared" si="175"/>
        <v>8.4446190102120955E-3</v>
      </c>
      <c r="AC1252" s="1">
        <v>43565</v>
      </c>
      <c r="AD1252" s="28">
        <v>31.83</v>
      </c>
      <c r="AE1252" s="10">
        <f t="shared" si="176"/>
        <v>2.7961043041156097E-2</v>
      </c>
      <c r="AH1252" s="1">
        <v>43565</v>
      </c>
      <c r="AI1252" s="28">
        <v>50.93</v>
      </c>
      <c r="AJ1252" s="10">
        <f t="shared" si="177"/>
        <v>-3.7306106420577079E-3</v>
      </c>
      <c r="AM1252" s="1">
        <v>43565</v>
      </c>
      <c r="AN1252" s="28">
        <v>15.646000000000001</v>
      </c>
      <c r="AO1252" s="10">
        <f t="shared" si="178"/>
        <v>1.3166304486769809E-2</v>
      </c>
      <c r="AS1252" s="1">
        <v>43565</v>
      </c>
      <c r="AT1252" s="28">
        <v>51.45</v>
      </c>
      <c r="AU1252" s="10">
        <f t="shared" si="179"/>
        <v>-2.196307094266281E-2</v>
      </c>
      <c r="AV1252" s="28"/>
      <c r="AW1252" s="28"/>
      <c r="AX1252" s="28"/>
      <c r="AY1252" s="28"/>
    </row>
    <row r="1253" spans="1:51" x14ac:dyDescent="0.2">
      <c r="A1253" s="28"/>
      <c r="B1253" s="28"/>
      <c r="C1253" s="28"/>
      <c r="D1253" s="27">
        <v>43566</v>
      </c>
      <c r="E1253" s="28">
        <v>27.534100859999999</v>
      </c>
      <c r="F1253" s="10" t="str">
        <f t="shared" si="171"/>
        <v/>
      </c>
      <c r="I1253" s="27">
        <v>43566</v>
      </c>
      <c r="J1253" s="28">
        <v>27.8</v>
      </c>
      <c r="K1253" s="10" t="str">
        <f t="shared" si="172"/>
        <v/>
      </c>
      <c r="N1253" s="27">
        <v>43566</v>
      </c>
      <c r="O1253" s="28">
        <v>22.646711960000001</v>
      </c>
      <c r="P1253" s="10" t="str">
        <f t="shared" si="173"/>
        <v/>
      </c>
      <c r="S1253" s="1">
        <v>43566</v>
      </c>
      <c r="T1253" s="28">
        <v>15.046875</v>
      </c>
      <c r="U1253" s="10" t="str">
        <f t="shared" si="174"/>
        <v/>
      </c>
      <c r="X1253" s="1">
        <v>43566</v>
      </c>
      <c r="Y1253" s="28">
        <v>205.4</v>
      </c>
      <c r="Z1253" s="10" t="str">
        <f t="shared" si="175"/>
        <v/>
      </c>
      <c r="AC1253" s="1">
        <v>43566</v>
      </c>
      <c r="AD1253" s="28">
        <v>32.72</v>
      </c>
      <c r="AE1253" s="10" t="str">
        <f t="shared" si="176"/>
        <v/>
      </c>
      <c r="AH1253" s="1">
        <v>43566</v>
      </c>
      <c r="AI1253" s="28">
        <v>50.74</v>
      </c>
      <c r="AJ1253" s="10" t="str">
        <f t="shared" si="177"/>
        <v/>
      </c>
      <c r="AM1253" s="1">
        <v>43566</v>
      </c>
      <c r="AN1253" s="28">
        <v>15.852</v>
      </c>
      <c r="AO1253" s="10" t="str">
        <f t="shared" si="178"/>
        <v/>
      </c>
      <c r="AS1253" s="1">
        <v>43566</v>
      </c>
      <c r="AT1253" s="28">
        <v>50.32</v>
      </c>
      <c r="AU1253" s="10" t="str">
        <f t="shared" si="179"/>
        <v/>
      </c>
      <c r="AV1253" s="28"/>
      <c r="AW1253" s="28"/>
      <c r="AX1253" s="28"/>
      <c r="AY1253" s="28"/>
    </row>
    <row r="1254" spans="1:51" x14ac:dyDescent="0.2">
      <c r="A1254" s="28"/>
      <c r="B1254" s="28"/>
      <c r="C1254" s="28"/>
      <c r="D1254" s="27">
        <v>43567</v>
      </c>
      <c r="E1254" s="28"/>
      <c r="F1254" s="10" t="str">
        <f t="shared" si="171"/>
        <v/>
      </c>
      <c r="I1254" s="27">
        <v>43567</v>
      </c>
      <c r="J1254" s="28"/>
      <c r="K1254" s="10" t="str">
        <f t="shared" si="172"/>
        <v/>
      </c>
      <c r="N1254" s="27">
        <v>43567</v>
      </c>
      <c r="O1254" s="28"/>
      <c r="P1254" s="10" t="str">
        <f t="shared" si="173"/>
        <v/>
      </c>
      <c r="S1254" s="1">
        <v>43567</v>
      </c>
      <c r="T1254" s="28"/>
      <c r="U1254" s="10" t="str">
        <f t="shared" si="174"/>
        <v/>
      </c>
      <c r="X1254" s="1">
        <v>43567</v>
      </c>
      <c r="Y1254" s="28"/>
      <c r="Z1254" s="10" t="str">
        <f t="shared" si="175"/>
        <v/>
      </c>
      <c r="AC1254" s="1">
        <v>43567</v>
      </c>
      <c r="AD1254" s="28"/>
      <c r="AE1254" s="10" t="str">
        <f t="shared" si="176"/>
        <v/>
      </c>
      <c r="AH1254" s="1">
        <v>43567</v>
      </c>
      <c r="AI1254" s="28"/>
      <c r="AJ1254" s="10" t="str">
        <f t="shared" si="177"/>
        <v/>
      </c>
      <c r="AM1254" s="1">
        <v>43567</v>
      </c>
      <c r="AN1254" s="28"/>
      <c r="AO1254" s="10" t="str">
        <f t="shared" si="178"/>
        <v/>
      </c>
      <c r="AS1254" s="1">
        <v>43567</v>
      </c>
      <c r="AT1254" s="28"/>
      <c r="AU1254" s="10" t="str">
        <f t="shared" si="179"/>
        <v/>
      </c>
      <c r="AV1254" s="28"/>
      <c r="AW1254" s="28"/>
      <c r="AX1254" s="28"/>
      <c r="AY1254" s="28"/>
    </row>
    <row r="1255" spans="1:51" x14ac:dyDescent="0.2">
      <c r="A1255" s="28"/>
      <c r="B1255" s="28"/>
      <c r="C1255" s="28"/>
      <c r="D1255" s="27">
        <v>43568</v>
      </c>
      <c r="E1255" s="28">
        <v>25.937921100000001</v>
      </c>
      <c r="F1255" s="10">
        <f t="shared" si="171"/>
        <v>2.5274725274725185E-2</v>
      </c>
      <c r="I1255" s="27">
        <v>43568</v>
      </c>
      <c r="J1255" s="28">
        <v>27.06</v>
      </c>
      <c r="K1255" s="10">
        <f t="shared" si="172"/>
        <v>3.4368070953436858E-2</v>
      </c>
      <c r="N1255" s="27">
        <v>43568</v>
      </c>
      <c r="O1255" s="28">
        <v>22.17004434</v>
      </c>
      <c r="P1255" s="10">
        <f t="shared" si="173"/>
        <v>1.0374379792512434E-2</v>
      </c>
      <c r="S1255" s="1">
        <v>43568</v>
      </c>
      <c r="T1255" s="28">
        <v>14.8775</v>
      </c>
      <c r="U1255" s="10">
        <f t="shared" si="174"/>
        <v>1.4787430683918634E-2</v>
      </c>
      <c r="X1255" s="1">
        <v>43568</v>
      </c>
      <c r="Y1255" s="28">
        <v>203.98</v>
      </c>
      <c r="Z1255" s="10">
        <f t="shared" si="175"/>
        <v>1.9462692420825656E-2</v>
      </c>
      <c r="AC1255" s="1">
        <v>43568</v>
      </c>
      <c r="AD1255" s="28">
        <v>32.799999999999997</v>
      </c>
      <c r="AE1255" s="10">
        <f t="shared" si="176"/>
        <v>-9.1463414634129769E-4</v>
      </c>
      <c r="AH1255" s="1">
        <v>43568</v>
      </c>
      <c r="AI1255" s="28">
        <v>50.59</v>
      </c>
      <c r="AJ1255" s="10">
        <f t="shared" si="177"/>
        <v>8.6973710219411249E-3</v>
      </c>
      <c r="AM1255" s="1">
        <v>43568</v>
      </c>
      <c r="AN1255" s="28">
        <v>15.856</v>
      </c>
      <c r="AO1255" s="10">
        <f t="shared" si="178"/>
        <v>1.2613521695259422E-4</v>
      </c>
      <c r="AS1255" s="1">
        <v>43568</v>
      </c>
      <c r="AT1255" s="28">
        <v>49.23</v>
      </c>
      <c r="AU1255" s="10">
        <f t="shared" si="179"/>
        <v>-6.9063579118422425E-3</v>
      </c>
      <c r="AV1255" s="28"/>
      <c r="AW1255" s="28"/>
      <c r="AX1255" s="28"/>
      <c r="AY1255" s="28"/>
    </row>
    <row r="1256" spans="1:51" x14ac:dyDescent="0.2">
      <c r="A1256" s="28"/>
      <c r="B1256" s="28"/>
      <c r="C1256" s="28"/>
      <c r="D1256" s="27">
        <v>43569</v>
      </c>
      <c r="E1256" s="28">
        <v>26.593494929999999</v>
      </c>
      <c r="F1256" s="10" t="str">
        <f t="shared" si="171"/>
        <v/>
      </c>
      <c r="I1256" s="27">
        <v>43569</v>
      </c>
      <c r="J1256" s="28">
        <v>27.99</v>
      </c>
      <c r="K1256" s="10" t="str">
        <f t="shared" si="172"/>
        <v/>
      </c>
      <c r="N1256" s="27">
        <v>43569</v>
      </c>
      <c r="O1256" s="28">
        <v>22.4000448</v>
      </c>
      <c r="P1256" s="10" t="str">
        <f t="shared" si="173"/>
        <v/>
      </c>
      <c r="S1256" s="1">
        <v>43569</v>
      </c>
      <c r="T1256" s="28">
        <v>15.0975</v>
      </c>
      <c r="U1256" s="10" t="str">
        <f t="shared" si="174"/>
        <v/>
      </c>
      <c r="X1256" s="1">
        <v>43569</v>
      </c>
      <c r="Y1256" s="28">
        <v>207.95</v>
      </c>
      <c r="Z1256" s="10" t="str">
        <f t="shared" si="175"/>
        <v/>
      </c>
      <c r="AC1256" s="1">
        <v>43569</v>
      </c>
      <c r="AD1256" s="28">
        <v>32.770000000000003</v>
      </c>
      <c r="AE1256" s="10" t="str">
        <f t="shared" si="176"/>
        <v/>
      </c>
      <c r="AH1256" s="1">
        <v>43569</v>
      </c>
      <c r="AI1256" s="28">
        <v>51.03</v>
      </c>
      <c r="AJ1256" s="10" t="str">
        <f t="shared" si="177"/>
        <v/>
      </c>
      <c r="AM1256" s="1">
        <v>43569</v>
      </c>
      <c r="AN1256" s="28">
        <v>15.858000000000001</v>
      </c>
      <c r="AO1256" s="10" t="str">
        <f t="shared" si="178"/>
        <v/>
      </c>
      <c r="AS1256" s="1">
        <v>43569</v>
      </c>
      <c r="AT1256" s="28">
        <v>48.89</v>
      </c>
      <c r="AU1256" s="10" t="str">
        <f t="shared" si="179"/>
        <v/>
      </c>
      <c r="AV1256" s="28"/>
      <c r="AW1256" s="28"/>
      <c r="AX1256" s="28"/>
      <c r="AY1256" s="28"/>
    </row>
    <row r="1257" spans="1:51" x14ac:dyDescent="0.2">
      <c r="A1257" s="28"/>
      <c r="B1257" s="28"/>
      <c r="C1257" s="28"/>
      <c r="D1257" s="27">
        <v>43570</v>
      </c>
      <c r="E1257" s="28"/>
      <c r="F1257" s="10" t="str">
        <f t="shared" si="171"/>
        <v/>
      </c>
      <c r="I1257" s="27">
        <v>43570</v>
      </c>
      <c r="J1257" s="28"/>
      <c r="K1257" s="10" t="str">
        <f t="shared" si="172"/>
        <v/>
      </c>
      <c r="N1257" s="27">
        <v>43570</v>
      </c>
      <c r="O1257" s="28"/>
      <c r="P1257" s="10" t="str">
        <f t="shared" si="173"/>
        <v/>
      </c>
      <c r="S1257" s="1">
        <v>43570</v>
      </c>
      <c r="T1257" s="28"/>
      <c r="U1257" s="10" t="str">
        <f t="shared" si="174"/>
        <v/>
      </c>
      <c r="X1257" s="1">
        <v>43570</v>
      </c>
      <c r="Y1257" s="28"/>
      <c r="Z1257" s="10" t="str">
        <f t="shared" si="175"/>
        <v/>
      </c>
      <c r="AC1257" s="1">
        <v>43570</v>
      </c>
      <c r="AD1257" s="28"/>
      <c r="AE1257" s="10" t="str">
        <f t="shared" si="176"/>
        <v/>
      </c>
      <c r="AH1257" s="1">
        <v>43570</v>
      </c>
      <c r="AI1257" s="28"/>
      <c r="AJ1257" s="10" t="str">
        <f t="shared" si="177"/>
        <v/>
      </c>
      <c r="AM1257" s="1">
        <v>43570</v>
      </c>
      <c r="AN1257" s="28"/>
      <c r="AO1257" s="10" t="str">
        <f t="shared" si="178"/>
        <v/>
      </c>
      <c r="AS1257" s="1">
        <v>43570</v>
      </c>
      <c r="AT1257" s="28"/>
      <c r="AU1257" s="10" t="str">
        <f t="shared" si="179"/>
        <v/>
      </c>
      <c r="AV1257" s="28"/>
      <c r="AW1257" s="28"/>
      <c r="AX1257" s="28"/>
      <c r="AY1257" s="28"/>
    </row>
    <row r="1258" spans="1:51" x14ac:dyDescent="0.2">
      <c r="A1258" s="28"/>
      <c r="B1258" s="28"/>
      <c r="C1258" s="28"/>
      <c r="D1258" s="27">
        <v>43571</v>
      </c>
      <c r="E1258" s="28"/>
      <c r="F1258" s="10" t="str">
        <f t="shared" si="171"/>
        <v/>
      </c>
      <c r="I1258" s="27">
        <v>43571</v>
      </c>
      <c r="J1258" s="28"/>
      <c r="K1258" s="10" t="str">
        <f t="shared" si="172"/>
        <v/>
      </c>
      <c r="N1258" s="27">
        <v>43571</v>
      </c>
      <c r="O1258" s="28"/>
      <c r="P1258" s="10" t="str">
        <f t="shared" si="173"/>
        <v/>
      </c>
      <c r="S1258" s="1">
        <v>43571</v>
      </c>
      <c r="T1258" s="28"/>
      <c r="U1258" s="10" t="str">
        <f t="shared" si="174"/>
        <v/>
      </c>
      <c r="X1258" s="1">
        <v>43571</v>
      </c>
      <c r="Y1258" s="28"/>
      <c r="Z1258" s="10" t="str">
        <f t="shared" si="175"/>
        <v/>
      </c>
      <c r="AC1258" s="1">
        <v>43571</v>
      </c>
      <c r="AD1258" s="28"/>
      <c r="AE1258" s="10" t="str">
        <f t="shared" si="176"/>
        <v/>
      </c>
      <c r="AH1258" s="1">
        <v>43571</v>
      </c>
      <c r="AI1258" s="28"/>
      <c r="AJ1258" s="10" t="str">
        <f t="shared" si="177"/>
        <v/>
      </c>
      <c r="AM1258" s="1">
        <v>43571</v>
      </c>
      <c r="AN1258" s="28"/>
      <c r="AO1258" s="10" t="str">
        <f t="shared" si="178"/>
        <v/>
      </c>
      <c r="AS1258" s="1">
        <v>43571</v>
      </c>
      <c r="AT1258" s="28"/>
      <c r="AU1258" s="10" t="str">
        <f t="shared" si="179"/>
        <v/>
      </c>
      <c r="AV1258" s="28"/>
      <c r="AW1258" s="28"/>
      <c r="AX1258" s="28"/>
      <c r="AY1258" s="28"/>
    </row>
    <row r="1259" spans="1:51" x14ac:dyDescent="0.2">
      <c r="A1259" s="28"/>
      <c r="B1259" s="28"/>
      <c r="C1259" s="28"/>
      <c r="D1259" s="27">
        <v>43572</v>
      </c>
      <c r="E1259" s="28">
        <v>26.379720854999999</v>
      </c>
      <c r="F1259" s="10">
        <f t="shared" si="171"/>
        <v>-9.9045560958039847E-3</v>
      </c>
      <c r="I1259" s="27">
        <v>43572</v>
      </c>
      <c r="J1259" s="28">
        <v>27.95</v>
      </c>
      <c r="K1259" s="10">
        <f t="shared" si="172"/>
        <v>-1.6279069767441756E-2</v>
      </c>
      <c r="N1259" s="27">
        <v>43572</v>
      </c>
      <c r="O1259" s="28">
        <v>23.401713470000001</v>
      </c>
      <c r="P1259" s="10">
        <f t="shared" si="173"/>
        <v>1.937183961256328E-2</v>
      </c>
      <c r="S1259" s="1">
        <v>43572</v>
      </c>
      <c r="T1259" s="28">
        <v>15.250624999999999</v>
      </c>
      <c r="U1259" s="10">
        <f t="shared" si="174"/>
        <v>-5.0407770173352962E-3</v>
      </c>
      <c r="X1259" s="1">
        <v>43572</v>
      </c>
      <c r="Y1259" s="28">
        <v>208.27</v>
      </c>
      <c r="Z1259" s="10">
        <f t="shared" si="175"/>
        <v>-2.9240889230326084E-2</v>
      </c>
      <c r="AC1259" s="1">
        <v>43572</v>
      </c>
      <c r="AD1259" s="28">
        <v>32.64</v>
      </c>
      <c r="AE1259" s="10">
        <f t="shared" si="176"/>
        <v>-7.9656862745097756E-3</v>
      </c>
      <c r="AH1259" s="1">
        <v>43572</v>
      </c>
      <c r="AI1259" s="28">
        <v>50.38</v>
      </c>
      <c r="AJ1259" s="10">
        <f t="shared" si="177"/>
        <v>-2.3421992854307239E-2</v>
      </c>
      <c r="AM1259" s="1">
        <v>43572</v>
      </c>
      <c r="AN1259" s="28">
        <v>15.772</v>
      </c>
      <c r="AO1259" s="10">
        <f t="shared" si="178"/>
        <v>-3.3540451432919061E-2</v>
      </c>
      <c r="AS1259" s="1">
        <v>43572</v>
      </c>
      <c r="AT1259" s="28">
        <v>48.77</v>
      </c>
      <c r="AU1259" s="10">
        <f t="shared" si="179"/>
        <v>-3.6497847037113007E-2</v>
      </c>
      <c r="AV1259" s="28"/>
      <c r="AW1259" s="28"/>
      <c r="AX1259" s="28"/>
      <c r="AY1259" s="28"/>
    </row>
    <row r="1260" spans="1:51" x14ac:dyDescent="0.2">
      <c r="A1260" s="28"/>
      <c r="B1260" s="28"/>
      <c r="C1260" s="28"/>
      <c r="D1260" s="27">
        <v>43573</v>
      </c>
      <c r="E1260" s="28">
        <v>26.118441430000001</v>
      </c>
      <c r="F1260" s="10">
        <f t="shared" si="171"/>
        <v>2.8010185522008069E-2</v>
      </c>
      <c r="I1260" s="27">
        <v>43573</v>
      </c>
      <c r="J1260" s="28">
        <v>27.495000000000001</v>
      </c>
      <c r="K1260" s="10">
        <f t="shared" si="172"/>
        <v>9.6381160210947669E-3</v>
      </c>
      <c r="N1260" s="27">
        <v>43573</v>
      </c>
      <c r="O1260" s="28">
        <v>23.855047710000001</v>
      </c>
      <c r="P1260" s="10">
        <f t="shared" si="173"/>
        <v>2.955355271431559E-2</v>
      </c>
      <c r="S1260" s="1">
        <v>43573</v>
      </c>
      <c r="T1260" s="28">
        <v>15.17375</v>
      </c>
      <c r="U1260" s="10">
        <f t="shared" si="174"/>
        <v>-1.5899167971002659E-2</v>
      </c>
      <c r="X1260" s="1">
        <v>43573</v>
      </c>
      <c r="Y1260" s="28">
        <v>202.18</v>
      </c>
      <c r="Z1260" s="10">
        <f t="shared" si="175"/>
        <v>2.0724107231180122E-2</v>
      </c>
      <c r="AC1260" s="1">
        <v>43573</v>
      </c>
      <c r="AD1260" s="28">
        <v>32.380000000000003</v>
      </c>
      <c r="AE1260" s="10">
        <f t="shared" si="176"/>
        <v>7.4119827053735765E-3</v>
      </c>
      <c r="AH1260" s="1">
        <v>43573</v>
      </c>
      <c r="AI1260" s="28">
        <v>49.2</v>
      </c>
      <c r="AJ1260" s="10">
        <f t="shared" si="177"/>
        <v>-4.8780487804878092E-3</v>
      </c>
      <c r="AM1260" s="1">
        <v>43573</v>
      </c>
      <c r="AN1260" s="28">
        <v>15.243</v>
      </c>
      <c r="AO1260" s="10">
        <f t="shared" si="178"/>
        <v>7.1508233287409517E-3</v>
      </c>
      <c r="AS1260" s="1">
        <v>43573</v>
      </c>
      <c r="AT1260" s="28">
        <v>46.99</v>
      </c>
      <c r="AU1260" s="10">
        <f t="shared" si="179"/>
        <v>5.7459033836986251E-3</v>
      </c>
      <c r="AV1260" s="28"/>
      <c r="AW1260" s="28"/>
      <c r="AX1260" s="28"/>
      <c r="AY1260" s="28"/>
    </row>
    <row r="1261" spans="1:51" x14ac:dyDescent="0.2">
      <c r="A1261" s="28"/>
      <c r="B1261" s="28"/>
      <c r="C1261" s="28"/>
      <c r="D1261" s="27">
        <v>43574</v>
      </c>
      <c r="E1261" s="28">
        <v>26.850023820000001</v>
      </c>
      <c r="F1261" s="10" t="str">
        <f t="shared" si="171"/>
        <v/>
      </c>
      <c r="I1261" s="27">
        <v>43574</v>
      </c>
      <c r="J1261" s="28">
        <v>27.76</v>
      </c>
      <c r="K1261" s="10" t="str">
        <f t="shared" si="172"/>
        <v/>
      </c>
      <c r="N1261" s="27">
        <v>43574</v>
      </c>
      <c r="O1261" s="28">
        <v>24.560049119999999</v>
      </c>
      <c r="P1261" s="10" t="str">
        <f t="shared" si="173"/>
        <v/>
      </c>
      <c r="S1261" s="1">
        <v>43574</v>
      </c>
      <c r="T1261" s="28">
        <v>14.932499999999999</v>
      </c>
      <c r="U1261" s="10" t="str">
        <f t="shared" si="174"/>
        <v/>
      </c>
      <c r="X1261" s="1">
        <v>43574</v>
      </c>
      <c r="Y1261" s="28">
        <v>206.37</v>
      </c>
      <c r="Z1261" s="10" t="str">
        <f t="shared" si="175"/>
        <v/>
      </c>
      <c r="AC1261" s="1">
        <v>43574</v>
      </c>
      <c r="AD1261" s="28">
        <v>32.619999999999997</v>
      </c>
      <c r="AE1261" s="10" t="str">
        <f t="shared" si="176"/>
        <v/>
      </c>
      <c r="AH1261" s="1">
        <v>43574</v>
      </c>
      <c r="AI1261" s="28">
        <v>48.96</v>
      </c>
      <c r="AJ1261" s="10" t="str">
        <f t="shared" si="177"/>
        <v/>
      </c>
      <c r="AM1261" s="1">
        <v>43574</v>
      </c>
      <c r="AN1261" s="28">
        <v>15.352</v>
      </c>
      <c r="AO1261" s="10" t="str">
        <f t="shared" si="178"/>
        <v/>
      </c>
      <c r="AS1261" s="1">
        <v>43574</v>
      </c>
      <c r="AT1261" s="28">
        <v>47.26</v>
      </c>
      <c r="AU1261" s="10" t="str">
        <f t="shared" si="179"/>
        <v/>
      </c>
      <c r="AV1261" s="28"/>
      <c r="AW1261" s="28"/>
      <c r="AX1261" s="28"/>
      <c r="AY1261" s="28"/>
    </row>
    <row r="1262" spans="1:51" x14ac:dyDescent="0.2">
      <c r="A1262" s="28"/>
      <c r="B1262" s="28"/>
      <c r="C1262" s="28"/>
      <c r="D1262" s="27">
        <v>43575</v>
      </c>
      <c r="E1262" s="28"/>
      <c r="F1262" s="10" t="str">
        <f t="shared" si="171"/>
        <v/>
      </c>
      <c r="I1262" s="27">
        <v>43575</v>
      </c>
      <c r="J1262" s="28"/>
      <c r="K1262" s="10" t="str">
        <f t="shared" si="172"/>
        <v/>
      </c>
      <c r="N1262" s="27">
        <v>43575</v>
      </c>
      <c r="O1262" s="28"/>
      <c r="P1262" s="10" t="str">
        <f t="shared" si="173"/>
        <v/>
      </c>
      <c r="S1262" s="1">
        <v>43575</v>
      </c>
      <c r="T1262" s="28"/>
      <c r="U1262" s="10" t="str">
        <f t="shared" si="174"/>
        <v/>
      </c>
      <c r="X1262" s="1">
        <v>43575</v>
      </c>
      <c r="Y1262" s="28"/>
      <c r="Z1262" s="10" t="str">
        <f t="shared" si="175"/>
        <v/>
      </c>
      <c r="AC1262" s="1">
        <v>43575</v>
      </c>
      <c r="AD1262" s="28"/>
      <c r="AE1262" s="10" t="str">
        <f t="shared" si="176"/>
        <v/>
      </c>
      <c r="AH1262" s="1">
        <v>43575</v>
      </c>
      <c r="AI1262" s="28"/>
      <c r="AJ1262" s="10" t="str">
        <f t="shared" si="177"/>
        <v/>
      </c>
      <c r="AM1262" s="1">
        <v>43575</v>
      </c>
      <c r="AN1262" s="28"/>
      <c r="AO1262" s="10" t="str">
        <f t="shared" si="178"/>
        <v/>
      </c>
      <c r="AS1262" s="1">
        <v>43575</v>
      </c>
      <c r="AT1262" s="28"/>
      <c r="AU1262" s="10" t="str">
        <f t="shared" si="179"/>
        <v/>
      </c>
      <c r="AV1262" s="28"/>
      <c r="AW1262" s="28"/>
      <c r="AX1262" s="28"/>
      <c r="AY1262" s="28"/>
    </row>
    <row r="1263" spans="1:51" x14ac:dyDescent="0.2">
      <c r="A1263" s="28"/>
      <c r="B1263" s="28"/>
      <c r="C1263" s="28"/>
      <c r="D1263" s="27">
        <v>43576</v>
      </c>
      <c r="E1263" s="28">
        <v>25.890415749999999</v>
      </c>
      <c r="F1263" s="10">
        <f t="shared" si="171"/>
        <v>-4.9908256880733859E-2</v>
      </c>
      <c r="I1263" s="27">
        <v>43576</v>
      </c>
      <c r="J1263" s="28">
        <v>28.59</v>
      </c>
      <c r="K1263" s="10">
        <f t="shared" si="172"/>
        <v>-1.0318293109478738E-2</v>
      </c>
      <c r="N1263" s="27">
        <v>43576</v>
      </c>
      <c r="O1263" s="28">
        <v>24.40504881</v>
      </c>
      <c r="P1263" s="10">
        <f t="shared" si="173"/>
        <v>-1.5092535682578734E-2</v>
      </c>
      <c r="S1263" s="1">
        <v>43576</v>
      </c>
      <c r="T1263" s="28">
        <v>14.396875</v>
      </c>
      <c r="U1263" s="10">
        <f t="shared" si="174"/>
        <v>-8.7692641632297619E-3</v>
      </c>
      <c r="X1263" s="1">
        <v>43576</v>
      </c>
      <c r="Y1263" s="28">
        <v>199.54</v>
      </c>
      <c r="Z1263" s="10">
        <f t="shared" si="175"/>
        <v>-1.5034579532924308E-4</v>
      </c>
      <c r="AC1263" s="1">
        <v>43576</v>
      </c>
      <c r="AD1263" s="28">
        <v>32.65</v>
      </c>
      <c r="AE1263" s="10">
        <f t="shared" si="176"/>
        <v>-5.2067381316999173E-3</v>
      </c>
      <c r="AH1263" s="1">
        <v>43576</v>
      </c>
      <c r="AI1263" s="28">
        <v>47.9</v>
      </c>
      <c r="AJ1263" s="10">
        <f t="shared" si="177"/>
        <v>-2.5052192066805756E-2</v>
      </c>
      <c r="AM1263" s="1">
        <v>43576</v>
      </c>
      <c r="AN1263" s="28">
        <v>15.41</v>
      </c>
      <c r="AO1263" s="10">
        <f t="shared" si="178"/>
        <v>-1.8170019467877996E-2</v>
      </c>
      <c r="AS1263" s="1">
        <v>43576</v>
      </c>
      <c r="AT1263" s="28">
        <v>47.02</v>
      </c>
      <c r="AU1263" s="10">
        <f t="shared" si="179"/>
        <v>-1.7014036580179637E-3</v>
      </c>
      <c r="AV1263" s="28"/>
      <c r="AW1263" s="28"/>
      <c r="AX1263" s="28"/>
      <c r="AY1263" s="28"/>
    </row>
    <row r="1264" spans="1:51" x14ac:dyDescent="0.2">
      <c r="A1264" s="28"/>
      <c r="B1264" s="28"/>
      <c r="C1264" s="28"/>
      <c r="D1264" s="27">
        <v>43577</v>
      </c>
      <c r="E1264" s="28">
        <v>24.598270230000001</v>
      </c>
      <c r="F1264" s="10">
        <f t="shared" si="171"/>
        <v>0</v>
      </c>
      <c r="I1264" s="27">
        <v>43577</v>
      </c>
      <c r="J1264" s="28">
        <v>28.295000000000002</v>
      </c>
      <c r="K1264" s="10">
        <f t="shared" si="172"/>
        <v>1.6433998939741956E-2</v>
      </c>
      <c r="N1264" s="27">
        <v>43577</v>
      </c>
      <c r="O1264" s="28">
        <v>24.036714740000001</v>
      </c>
      <c r="P1264" s="10">
        <f t="shared" si="173"/>
        <v>1.2342254888364934E-2</v>
      </c>
      <c r="S1264" s="1">
        <v>43577</v>
      </c>
      <c r="T1264" s="28">
        <v>14.270625000000001</v>
      </c>
      <c r="U1264" s="10">
        <f t="shared" si="174"/>
        <v>-1.7474707659965838E-2</v>
      </c>
      <c r="X1264" s="1">
        <v>43577</v>
      </c>
      <c r="Y1264" s="28">
        <v>199.51</v>
      </c>
      <c r="Z1264" s="10">
        <f t="shared" si="175"/>
        <v>6.7164553155230067E-3</v>
      </c>
      <c r="AC1264" s="1">
        <v>43577</v>
      </c>
      <c r="AD1264" s="28">
        <v>32.479999999999997</v>
      </c>
      <c r="AE1264" s="10">
        <f t="shared" si="176"/>
        <v>-6.6194581280787368E-3</v>
      </c>
      <c r="AH1264" s="1">
        <v>43577</v>
      </c>
      <c r="AI1264" s="28">
        <v>46.7</v>
      </c>
      <c r="AJ1264" s="10">
        <f t="shared" si="177"/>
        <v>1.1991434689507363E-2</v>
      </c>
      <c r="AM1264" s="1">
        <v>43577</v>
      </c>
      <c r="AN1264" s="28">
        <v>15.13</v>
      </c>
      <c r="AO1264" s="10">
        <f t="shared" si="178"/>
        <v>2.2736285525446043E-2</v>
      </c>
      <c r="AS1264" s="1">
        <v>43577</v>
      </c>
      <c r="AT1264" s="28">
        <v>46.94</v>
      </c>
      <c r="AU1264" s="10">
        <f t="shared" si="179"/>
        <v>4.3246697912228349E-2</v>
      </c>
      <c r="AV1264" s="28"/>
      <c r="AW1264" s="28"/>
      <c r="AX1264" s="28"/>
      <c r="AY1264" s="28"/>
    </row>
    <row r="1265" spans="1:51" x14ac:dyDescent="0.2">
      <c r="A1265" s="28"/>
      <c r="B1265" s="28"/>
      <c r="C1265" s="28"/>
      <c r="D1265" s="27">
        <v>43578</v>
      </c>
      <c r="E1265" s="28">
        <v>24.598270230000001</v>
      </c>
      <c r="F1265" s="10" t="str">
        <f t="shared" si="171"/>
        <v/>
      </c>
      <c r="I1265" s="27">
        <v>43578</v>
      </c>
      <c r="J1265" s="28">
        <v>28.76</v>
      </c>
      <c r="K1265" s="10" t="str">
        <f t="shared" si="172"/>
        <v/>
      </c>
      <c r="N1265" s="27">
        <v>43578</v>
      </c>
      <c r="O1265" s="28">
        <v>24.333382</v>
      </c>
      <c r="P1265" s="10" t="str">
        <f t="shared" si="173"/>
        <v/>
      </c>
      <c r="S1265" s="1">
        <v>43578</v>
      </c>
      <c r="T1265" s="28">
        <v>14.02125</v>
      </c>
      <c r="U1265" s="10" t="str">
        <f t="shared" si="174"/>
        <v/>
      </c>
      <c r="X1265" s="1">
        <v>43578</v>
      </c>
      <c r="Y1265" s="28">
        <v>200.85</v>
      </c>
      <c r="Z1265" s="10" t="str">
        <f t="shared" si="175"/>
        <v/>
      </c>
      <c r="AC1265" s="1">
        <v>43578</v>
      </c>
      <c r="AD1265" s="28">
        <v>32.265000000000001</v>
      </c>
      <c r="AE1265" s="10" t="str">
        <f t="shared" si="176"/>
        <v/>
      </c>
      <c r="AH1265" s="1">
        <v>43578</v>
      </c>
      <c r="AI1265" s="28">
        <v>47.26</v>
      </c>
      <c r="AJ1265" s="10" t="str">
        <f t="shared" si="177"/>
        <v/>
      </c>
      <c r="AM1265" s="1">
        <v>43578</v>
      </c>
      <c r="AN1265" s="28">
        <v>15.474</v>
      </c>
      <c r="AO1265" s="10" t="str">
        <f t="shared" si="178"/>
        <v/>
      </c>
      <c r="AS1265" s="1">
        <v>43578</v>
      </c>
      <c r="AT1265" s="28">
        <v>48.97</v>
      </c>
      <c r="AU1265" s="10" t="str">
        <f t="shared" si="179"/>
        <v/>
      </c>
      <c r="AV1265" s="28"/>
      <c r="AW1265" s="28"/>
      <c r="AX1265" s="28"/>
      <c r="AY1265" s="28"/>
    </row>
    <row r="1266" spans="1:51" x14ac:dyDescent="0.2">
      <c r="A1266" s="28"/>
      <c r="B1266" s="28"/>
      <c r="C1266" s="28"/>
      <c r="D1266" s="27">
        <v>43579</v>
      </c>
      <c r="E1266" s="28"/>
      <c r="F1266" s="10" t="str">
        <f t="shared" si="171"/>
        <v/>
      </c>
      <c r="I1266" s="27">
        <v>43579</v>
      </c>
      <c r="J1266" s="28"/>
      <c r="K1266" s="10" t="str">
        <f t="shared" si="172"/>
        <v/>
      </c>
      <c r="N1266" s="27">
        <v>43579</v>
      </c>
      <c r="O1266" s="28"/>
      <c r="P1266" s="10" t="str">
        <f t="shared" si="173"/>
        <v/>
      </c>
      <c r="S1266" s="1">
        <v>43579</v>
      </c>
      <c r="T1266" s="28"/>
      <c r="U1266" s="10" t="str">
        <f t="shared" si="174"/>
        <v/>
      </c>
      <c r="X1266" s="1">
        <v>43579</v>
      </c>
      <c r="Y1266" s="28"/>
      <c r="Z1266" s="10" t="str">
        <f t="shared" si="175"/>
        <v/>
      </c>
      <c r="AC1266" s="1">
        <v>43579</v>
      </c>
      <c r="AD1266" s="28"/>
      <c r="AE1266" s="10" t="str">
        <f t="shared" si="176"/>
        <v/>
      </c>
      <c r="AH1266" s="1">
        <v>43579</v>
      </c>
      <c r="AI1266" s="28"/>
      <c r="AJ1266" s="10" t="str">
        <f t="shared" si="177"/>
        <v/>
      </c>
      <c r="AM1266" s="1">
        <v>43579</v>
      </c>
      <c r="AN1266" s="28"/>
      <c r="AO1266" s="10" t="str">
        <f t="shared" si="178"/>
        <v/>
      </c>
      <c r="AS1266" s="1">
        <v>43579</v>
      </c>
      <c r="AT1266" s="28"/>
      <c r="AU1266" s="10" t="str">
        <f t="shared" si="179"/>
        <v/>
      </c>
      <c r="AV1266" s="28"/>
      <c r="AW1266" s="28"/>
      <c r="AX1266" s="28"/>
      <c r="AY1266" s="28"/>
    </row>
    <row r="1267" spans="1:51" x14ac:dyDescent="0.2">
      <c r="A1267" s="28"/>
      <c r="B1267" s="28"/>
      <c r="C1267" s="28"/>
      <c r="D1267" s="27">
        <v>43580</v>
      </c>
      <c r="E1267" s="28"/>
      <c r="F1267" s="10" t="str">
        <f t="shared" si="171"/>
        <v/>
      </c>
      <c r="I1267" s="27">
        <v>43580</v>
      </c>
      <c r="J1267" s="28"/>
      <c r="K1267" s="10" t="str">
        <f t="shared" si="172"/>
        <v/>
      </c>
      <c r="N1267" s="27">
        <v>43580</v>
      </c>
      <c r="O1267" s="28"/>
      <c r="P1267" s="10" t="str">
        <f t="shared" si="173"/>
        <v/>
      </c>
      <c r="S1267" s="1">
        <v>43580</v>
      </c>
      <c r="T1267" s="28"/>
      <c r="U1267" s="10" t="str">
        <f t="shared" si="174"/>
        <v/>
      </c>
      <c r="X1267" s="1">
        <v>43580</v>
      </c>
      <c r="Y1267" s="28"/>
      <c r="Z1267" s="10" t="str">
        <f t="shared" si="175"/>
        <v/>
      </c>
      <c r="AC1267" s="1">
        <v>43580</v>
      </c>
      <c r="AD1267" s="28"/>
      <c r="AE1267" s="10" t="str">
        <f t="shared" si="176"/>
        <v/>
      </c>
      <c r="AH1267" s="1">
        <v>43580</v>
      </c>
      <c r="AI1267" s="28"/>
      <c r="AJ1267" s="10" t="str">
        <f t="shared" si="177"/>
        <v/>
      </c>
      <c r="AM1267" s="1">
        <v>43580</v>
      </c>
      <c r="AN1267" s="28"/>
      <c r="AO1267" s="10" t="str">
        <f t="shared" si="178"/>
        <v/>
      </c>
      <c r="AS1267" s="1">
        <v>43580</v>
      </c>
      <c r="AT1267" s="28"/>
      <c r="AU1267" s="10" t="str">
        <f t="shared" si="179"/>
        <v/>
      </c>
      <c r="AV1267" s="28"/>
      <c r="AW1267" s="28"/>
      <c r="AX1267" s="28"/>
      <c r="AY1267" s="28"/>
    </row>
    <row r="1268" spans="1:51" x14ac:dyDescent="0.2">
      <c r="A1268" s="28"/>
      <c r="B1268" s="28"/>
      <c r="C1268" s="28"/>
      <c r="D1268" s="27">
        <v>43581</v>
      </c>
      <c r="E1268" s="28">
        <v>25.021067845000001</v>
      </c>
      <c r="F1268" s="10" t="str">
        <f t="shared" si="171"/>
        <v/>
      </c>
      <c r="I1268" s="27">
        <v>43581</v>
      </c>
      <c r="J1268" s="28">
        <v>28.795000000000002</v>
      </c>
      <c r="K1268" s="10" t="str">
        <f t="shared" si="172"/>
        <v/>
      </c>
      <c r="N1268" s="27">
        <v>43581</v>
      </c>
      <c r="O1268" s="28">
        <v>24.396715459999999</v>
      </c>
      <c r="P1268" s="10" t="str">
        <f t="shared" si="173"/>
        <v/>
      </c>
      <c r="S1268" s="1">
        <v>43581</v>
      </c>
      <c r="T1268" s="28">
        <v>14.285625</v>
      </c>
      <c r="U1268" s="10" t="str">
        <f t="shared" si="174"/>
        <v/>
      </c>
      <c r="X1268" s="1">
        <v>43581</v>
      </c>
      <c r="Y1268" s="28">
        <v>204.49</v>
      </c>
      <c r="Z1268" s="10" t="str">
        <f t="shared" si="175"/>
        <v/>
      </c>
      <c r="AC1268" s="1">
        <v>43581</v>
      </c>
      <c r="AD1268" s="28">
        <v>33.15</v>
      </c>
      <c r="AE1268" s="10">
        <f t="shared" si="176"/>
        <v>-6.0331825037696074E-4</v>
      </c>
      <c r="AH1268" s="1">
        <v>43581</v>
      </c>
      <c r="AI1268" s="28">
        <v>47.55</v>
      </c>
      <c r="AJ1268" s="10" t="str">
        <f t="shared" si="177"/>
        <v/>
      </c>
      <c r="AM1268" s="1">
        <v>43581</v>
      </c>
      <c r="AN1268" s="28">
        <v>15.497999999999999</v>
      </c>
      <c r="AO1268" s="10" t="str">
        <f t="shared" si="178"/>
        <v/>
      </c>
      <c r="AS1268" s="1">
        <v>43581</v>
      </c>
      <c r="AT1268" s="28">
        <v>49.21</v>
      </c>
      <c r="AU1268" s="10" t="str">
        <f t="shared" si="179"/>
        <v/>
      </c>
      <c r="AV1268" s="28"/>
      <c r="AW1268" s="28"/>
      <c r="AX1268" s="28"/>
      <c r="AY1268" s="28"/>
    </row>
    <row r="1269" spans="1:51" x14ac:dyDescent="0.2">
      <c r="A1269" s="28"/>
      <c r="B1269" s="28"/>
      <c r="C1269" s="28"/>
      <c r="D1269" s="27">
        <v>43582</v>
      </c>
      <c r="E1269" s="28"/>
      <c r="F1269" s="10" t="str">
        <f t="shared" si="171"/>
        <v/>
      </c>
      <c r="I1269" s="27">
        <v>43582</v>
      </c>
      <c r="J1269" s="28"/>
      <c r="K1269" s="10" t="str">
        <f t="shared" si="172"/>
        <v/>
      </c>
      <c r="N1269" s="27">
        <v>43582</v>
      </c>
      <c r="O1269" s="28"/>
      <c r="P1269" s="10" t="str">
        <f t="shared" si="173"/>
        <v/>
      </c>
      <c r="S1269" s="1">
        <v>43582</v>
      </c>
      <c r="T1269" s="28"/>
      <c r="U1269" s="10" t="str">
        <f t="shared" si="174"/>
        <v/>
      </c>
      <c r="X1269" s="1">
        <v>43582</v>
      </c>
      <c r="Y1269" s="28"/>
      <c r="Z1269" s="10" t="str">
        <f t="shared" si="175"/>
        <v/>
      </c>
      <c r="AC1269" s="1">
        <v>43582</v>
      </c>
      <c r="AD1269" s="28">
        <v>33.130000000000003</v>
      </c>
      <c r="AE1269" s="10">
        <f t="shared" si="176"/>
        <v>0</v>
      </c>
      <c r="AH1269" s="1">
        <v>43582</v>
      </c>
      <c r="AI1269" s="28"/>
      <c r="AJ1269" s="10" t="str">
        <f t="shared" si="177"/>
        <v/>
      </c>
      <c r="AM1269" s="1">
        <v>43582</v>
      </c>
      <c r="AN1269" s="28"/>
      <c r="AO1269" s="10" t="str">
        <f t="shared" si="178"/>
        <v/>
      </c>
      <c r="AS1269" s="1">
        <v>43582</v>
      </c>
      <c r="AT1269" s="28"/>
      <c r="AU1269" s="10" t="str">
        <f t="shared" si="179"/>
        <v/>
      </c>
      <c r="AV1269" s="28"/>
      <c r="AW1269" s="28"/>
      <c r="AX1269" s="28"/>
      <c r="AY1269" s="28"/>
    </row>
    <row r="1270" spans="1:51" x14ac:dyDescent="0.2">
      <c r="A1270" s="28"/>
      <c r="B1270" s="28"/>
      <c r="C1270" s="28"/>
      <c r="D1270" s="27">
        <v>43583</v>
      </c>
      <c r="E1270" s="28"/>
      <c r="F1270" s="10" t="str">
        <f t="shared" si="171"/>
        <v/>
      </c>
      <c r="I1270" s="27">
        <v>43583</v>
      </c>
      <c r="J1270" s="28"/>
      <c r="K1270" s="10" t="str">
        <f t="shared" si="172"/>
        <v/>
      </c>
      <c r="N1270" s="27">
        <v>43583</v>
      </c>
      <c r="O1270" s="28"/>
      <c r="P1270" s="10" t="str">
        <f t="shared" si="173"/>
        <v/>
      </c>
      <c r="S1270" s="1">
        <v>43583</v>
      </c>
      <c r="T1270" s="28"/>
      <c r="U1270" s="10" t="str">
        <f t="shared" si="174"/>
        <v/>
      </c>
      <c r="X1270" s="1">
        <v>43583</v>
      </c>
      <c r="Y1270" s="28"/>
      <c r="Z1270" s="10" t="str">
        <f t="shared" si="175"/>
        <v/>
      </c>
      <c r="AC1270" s="1">
        <v>43583</v>
      </c>
      <c r="AD1270" s="28">
        <v>33.130000000000003</v>
      </c>
      <c r="AE1270" s="10">
        <f t="shared" si="176"/>
        <v>0</v>
      </c>
      <c r="AH1270" s="1">
        <v>43583</v>
      </c>
      <c r="AI1270" s="28"/>
      <c r="AJ1270" s="10" t="str">
        <f t="shared" si="177"/>
        <v/>
      </c>
      <c r="AM1270" s="1">
        <v>43583</v>
      </c>
      <c r="AN1270" s="28"/>
      <c r="AO1270" s="10" t="str">
        <f t="shared" si="178"/>
        <v/>
      </c>
      <c r="AS1270" s="1">
        <v>43583</v>
      </c>
      <c r="AT1270" s="28"/>
      <c r="AU1270" s="10" t="str">
        <f t="shared" si="179"/>
        <v/>
      </c>
      <c r="AV1270" s="28"/>
      <c r="AW1270" s="28"/>
      <c r="AX1270" s="28"/>
      <c r="AY1270" s="28"/>
    </row>
    <row r="1271" spans="1:51" x14ac:dyDescent="0.2">
      <c r="A1271" s="28"/>
      <c r="B1271" s="28"/>
      <c r="C1271" s="28"/>
      <c r="D1271" s="27">
        <v>43584</v>
      </c>
      <c r="E1271" s="28"/>
      <c r="F1271" s="10" t="str">
        <f t="shared" si="171"/>
        <v/>
      </c>
      <c r="I1271" s="27">
        <v>43584</v>
      </c>
      <c r="J1271" s="28"/>
      <c r="K1271" s="10" t="str">
        <f t="shared" si="172"/>
        <v/>
      </c>
      <c r="N1271" s="27">
        <v>43584</v>
      </c>
      <c r="O1271" s="28"/>
      <c r="P1271" s="10" t="str">
        <f t="shared" si="173"/>
        <v/>
      </c>
      <c r="S1271" s="1">
        <v>43584</v>
      </c>
      <c r="T1271" s="28"/>
      <c r="U1271" s="10" t="str">
        <f t="shared" si="174"/>
        <v/>
      </c>
      <c r="X1271" s="1">
        <v>43584</v>
      </c>
      <c r="Y1271" s="28"/>
      <c r="Z1271" s="10" t="str">
        <f t="shared" si="175"/>
        <v/>
      </c>
      <c r="AC1271" s="1">
        <v>43584</v>
      </c>
      <c r="AD1271" s="28">
        <v>33.130000000000003</v>
      </c>
      <c r="AE1271" s="10">
        <f t="shared" si="176"/>
        <v>0</v>
      </c>
      <c r="AH1271" s="1">
        <v>43584</v>
      </c>
      <c r="AI1271" s="28"/>
      <c r="AJ1271" s="10" t="str">
        <f t="shared" si="177"/>
        <v/>
      </c>
      <c r="AM1271" s="1">
        <v>43584</v>
      </c>
      <c r="AN1271" s="28"/>
      <c r="AO1271" s="10" t="str">
        <f t="shared" si="178"/>
        <v/>
      </c>
      <c r="AS1271" s="1">
        <v>43584</v>
      </c>
      <c r="AT1271" s="28"/>
      <c r="AU1271" s="10" t="str">
        <f t="shared" si="179"/>
        <v/>
      </c>
      <c r="AV1271" s="28"/>
      <c r="AW1271" s="28"/>
      <c r="AX1271" s="28"/>
      <c r="AY1271" s="28"/>
    </row>
    <row r="1272" spans="1:51" x14ac:dyDescent="0.2">
      <c r="A1272" s="28"/>
      <c r="B1272" s="28"/>
      <c r="C1272" s="28"/>
      <c r="D1272" s="27">
        <v>43585</v>
      </c>
      <c r="E1272" s="28"/>
      <c r="F1272" s="10" t="str">
        <f t="shared" si="171"/>
        <v/>
      </c>
      <c r="I1272" s="27">
        <v>43585</v>
      </c>
      <c r="J1272" s="28"/>
      <c r="K1272" s="10" t="str">
        <f t="shared" si="172"/>
        <v/>
      </c>
      <c r="N1272" s="27">
        <v>43585</v>
      </c>
      <c r="O1272" s="28"/>
      <c r="P1272" s="10" t="str">
        <f t="shared" si="173"/>
        <v/>
      </c>
      <c r="S1272" s="1">
        <v>43585</v>
      </c>
      <c r="T1272" s="28"/>
      <c r="U1272" s="10" t="str">
        <f t="shared" si="174"/>
        <v/>
      </c>
      <c r="X1272" s="1">
        <v>43585</v>
      </c>
      <c r="Y1272" s="28"/>
      <c r="Z1272" s="10" t="str">
        <f t="shared" si="175"/>
        <v/>
      </c>
      <c r="AC1272" s="1">
        <v>43585</v>
      </c>
      <c r="AD1272" s="28">
        <v>33.130000000000003</v>
      </c>
      <c r="AE1272" s="10">
        <f t="shared" si="176"/>
        <v>0</v>
      </c>
      <c r="AH1272" s="1">
        <v>43585</v>
      </c>
      <c r="AI1272" s="28"/>
      <c r="AJ1272" s="10" t="str">
        <f t="shared" si="177"/>
        <v/>
      </c>
      <c r="AM1272" s="1">
        <v>43585</v>
      </c>
      <c r="AN1272" s="28"/>
      <c r="AO1272" s="10" t="str">
        <f t="shared" si="178"/>
        <v/>
      </c>
      <c r="AS1272" s="1">
        <v>43585</v>
      </c>
      <c r="AT1272" s="28"/>
      <c r="AU1272" s="10" t="str">
        <f t="shared" si="179"/>
        <v/>
      </c>
      <c r="AV1272" s="28"/>
      <c r="AW1272" s="28"/>
      <c r="AX1272" s="28"/>
      <c r="AY1272" s="28"/>
    </row>
    <row r="1273" spans="1:51" x14ac:dyDescent="0.2">
      <c r="A1273" s="28"/>
      <c r="B1273" s="28"/>
      <c r="C1273" s="28"/>
      <c r="D1273" s="27">
        <v>43586</v>
      </c>
      <c r="E1273" s="28"/>
      <c r="F1273" s="10" t="str">
        <f t="shared" si="171"/>
        <v/>
      </c>
      <c r="I1273" s="27">
        <v>43586</v>
      </c>
      <c r="J1273" s="28"/>
      <c r="K1273" s="10" t="str">
        <f t="shared" si="172"/>
        <v/>
      </c>
      <c r="N1273" s="27">
        <v>43586</v>
      </c>
      <c r="O1273" s="28"/>
      <c r="P1273" s="10" t="str">
        <f t="shared" si="173"/>
        <v/>
      </c>
      <c r="S1273" s="1">
        <v>43586</v>
      </c>
      <c r="T1273" s="28"/>
      <c r="U1273" s="10" t="str">
        <f t="shared" si="174"/>
        <v/>
      </c>
      <c r="X1273" s="1">
        <v>43586</v>
      </c>
      <c r="Y1273" s="28"/>
      <c r="Z1273" s="10" t="str">
        <f t="shared" si="175"/>
        <v/>
      </c>
      <c r="AC1273" s="1">
        <v>43586</v>
      </c>
      <c r="AD1273" s="28">
        <v>33.130000000000003</v>
      </c>
      <c r="AE1273" s="10">
        <f t="shared" si="176"/>
        <v>0</v>
      </c>
      <c r="AH1273" s="1">
        <v>43586</v>
      </c>
      <c r="AI1273" s="28"/>
      <c r="AJ1273" s="10" t="str">
        <f t="shared" si="177"/>
        <v/>
      </c>
      <c r="AM1273" s="1">
        <v>43586</v>
      </c>
      <c r="AN1273" s="28"/>
      <c r="AO1273" s="10" t="str">
        <f t="shared" si="178"/>
        <v/>
      </c>
      <c r="AS1273" s="1">
        <v>43586</v>
      </c>
      <c r="AT1273" s="28"/>
      <c r="AU1273" s="10" t="str">
        <f t="shared" si="179"/>
        <v/>
      </c>
      <c r="AV1273" s="28"/>
      <c r="AW1273" s="28"/>
      <c r="AX1273" s="28"/>
      <c r="AY1273" s="28"/>
    </row>
    <row r="1274" spans="1:51" x14ac:dyDescent="0.2">
      <c r="A1274" s="28"/>
      <c r="B1274" s="28"/>
      <c r="C1274" s="28"/>
      <c r="D1274" s="27">
        <v>43587</v>
      </c>
      <c r="E1274" s="28"/>
      <c r="F1274" s="10" t="str">
        <f t="shared" si="171"/>
        <v/>
      </c>
      <c r="I1274" s="27">
        <v>43587</v>
      </c>
      <c r="J1274" s="28"/>
      <c r="K1274" s="10" t="str">
        <f t="shared" si="172"/>
        <v/>
      </c>
      <c r="N1274" s="27">
        <v>43587</v>
      </c>
      <c r="O1274" s="28"/>
      <c r="P1274" s="10" t="str">
        <f t="shared" si="173"/>
        <v/>
      </c>
      <c r="S1274" s="1">
        <v>43587</v>
      </c>
      <c r="T1274" s="28"/>
      <c r="U1274" s="10" t="str">
        <f t="shared" si="174"/>
        <v/>
      </c>
      <c r="X1274" s="1">
        <v>43587</v>
      </c>
      <c r="Y1274" s="28"/>
      <c r="Z1274" s="10" t="str">
        <f t="shared" si="175"/>
        <v/>
      </c>
      <c r="AC1274" s="1">
        <v>43587</v>
      </c>
      <c r="AD1274" s="28">
        <v>33.130000000000003</v>
      </c>
      <c r="AE1274" s="10">
        <f t="shared" si="176"/>
        <v>0</v>
      </c>
      <c r="AH1274" s="1">
        <v>43587</v>
      </c>
      <c r="AI1274" s="28"/>
      <c r="AJ1274" s="10" t="str">
        <f t="shared" si="177"/>
        <v/>
      </c>
      <c r="AM1274" s="1">
        <v>43587</v>
      </c>
      <c r="AN1274" s="28"/>
      <c r="AO1274" s="10" t="str">
        <f t="shared" si="178"/>
        <v/>
      </c>
      <c r="AS1274" s="1">
        <v>43587</v>
      </c>
      <c r="AT1274" s="28"/>
      <c r="AU1274" s="10" t="str">
        <f t="shared" si="179"/>
        <v/>
      </c>
      <c r="AV1274" s="28"/>
      <c r="AW1274" s="28"/>
      <c r="AX1274" s="28"/>
      <c r="AY1274" s="28"/>
    </row>
    <row r="1275" spans="1:51" x14ac:dyDescent="0.2">
      <c r="A1275" s="28"/>
      <c r="B1275" s="28"/>
      <c r="C1275" s="28"/>
      <c r="D1275" s="27">
        <v>43588</v>
      </c>
      <c r="E1275" s="28"/>
      <c r="F1275" s="10" t="str">
        <f t="shared" si="171"/>
        <v/>
      </c>
      <c r="I1275" s="27">
        <v>43588</v>
      </c>
      <c r="J1275" s="28"/>
      <c r="K1275" s="10" t="str">
        <f t="shared" si="172"/>
        <v/>
      </c>
      <c r="N1275" s="27">
        <v>43588</v>
      </c>
      <c r="O1275" s="28"/>
      <c r="P1275" s="10" t="str">
        <f t="shared" si="173"/>
        <v/>
      </c>
      <c r="S1275" s="1">
        <v>43588</v>
      </c>
      <c r="T1275" s="28"/>
      <c r="U1275" s="10" t="str">
        <f t="shared" si="174"/>
        <v/>
      </c>
      <c r="X1275" s="1">
        <v>43588</v>
      </c>
      <c r="Y1275" s="28"/>
      <c r="Z1275" s="10" t="str">
        <f t="shared" si="175"/>
        <v/>
      </c>
      <c r="AC1275" s="1">
        <v>43588</v>
      </c>
      <c r="AD1275" s="28">
        <v>33.130000000000003</v>
      </c>
      <c r="AE1275" s="10">
        <f t="shared" si="176"/>
        <v>0</v>
      </c>
      <c r="AH1275" s="1">
        <v>43588</v>
      </c>
      <c r="AI1275" s="28"/>
      <c r="AJ1275" s="10" t="str">
        <f t="shared" si="177"/>
        <v/>
      </c>
      <c r="AM1275" s="1">
        <v>43588</v>
      </c>
      <c r="AN1275" s="28"/>
      <c r="AO1275" s="10" t="str">
        <f t="shared" si="178"/>
        <v/>
      </c>
      <c r="AS1275" s="1">
        <v>43588</v>
      </c>
      <c r="AT1275" s="28"/>
      <c r="AU1275" s="10" t="str">
        <f t="shared" si="179"/>
        <v/>
      </c>
      <c r="AV1275" s="28"/>
      <c r="AW1275" s="28"/>
      <c r="AX1275" s="28"/>
      <c r="AY1275" s="28"/>
    </row>
    <row r="1276" spans="1:51" x14ac:dyDescent="0.2">
      <c r="A1276" s="28"/>
      <c r="B1276" s="28"/>
      <c r="C1276" s="28"/>
      <c r="D1276" s="27">
        <v>43589</v>
      </c>
      <c r="E1276" s="28"/>
      <c r="F1276" s="10" t="str">
        <f t="shared" si="171"/>
        <v/>
      </c>
      <c r="I1276" s="27">
        <v>43589</v>
      </c>
      <c r="J1276" s="28"/>
      <c r="K1276" s="10" t="str">
        <f t="shared" si="172"/>
        <v/>
      </c>
      <c r="N1276" s="27">
        <v>43589</v>
      </c>
      <c r="O1276" s="28"/>
      <c r="P1276" s="10" t="str">
        <f t="shared" si="173"/>
        <v/>
      </c>
      <c r="S1276" s="1">
        <v>43589</v>
      </c>
      <c r="T1276" s="28"/>
      <c r="U1276" s="10" t="str">
        <f t="shared" si="174"/>
        <v/>
      </c>
      <c r="X1276" s="1">
        <v>43589</v>
      </c>
      <c r="Y1276" s="28"/>
      <c r="Z1276" s="10" t="str">
        <f t="shared" si="175"/>
        <v/>
      </c>
      <c r="AC1276" s="1">
        <v>43589</v>
      </c>
      <c r="AD1276" s="28">
        <v>33.130000000000003</v>
      </c>
      <c r="AE1276" s="10">
        <f t="shared" si="176"/>
        <v>0</v>
      </c>
      <c r="AH1276" s="1">
        <v>43589</v>
      </c>
      <c r="AI1276" s="28"/>
      <c r="AJ1276" s="10" t="str">
        <f t="shared" si="177"/>
        <v/>
      </c>
      <c r="AM1276" s="1">
        <v>43589</v>
      </c>
      <c r="AN1276" s="28"/>
      <c r="AO1276" s="10" t="str">
        <f t="shared" si="178"/>
        <v/>
      </c>
      <c r="AS1276" s="1">
        <v>43589</v>
      </c>
      <c r="AT1276" s="28"/>
      <c r="AU1276" s="10" t="str">
        <f t="shared" si="179"/>
        <v/>
      </c>
      <c r="AV1276" s="28"/>
      <c r="AW1276" s="28"/>
      <c r="AX1276" s="28"/>
      <c r="AY1276" s="28"/>
    </row>
    <row r="1277" spans="1:51" x14ac:dyDescent="0.2">
      <c r="A1277" s="28"/>
      <c r="B1277" s="28"/>
      <c r="C1277" s="28"/>
      <c r="D1277" s="27">
        <v>43590</v>
      </c>
      <c r="E1277" s="28"/>
      <c r="F1277" s="10" t="str">
        <f t="shared" si="171"/>
        <v/>
      </c>
      <c r="I1277" s="27">
        <v>43590</v>
      </c>
      <c r="J1277" s="28"/>
      <c r="K1277" s="10" t="str">
        <f t="shared" si="172"/>
        <v/>
      </c>
      <c r="N1277" s="27">
        <v>43590</v>
      </c>
      <c r="O1277" s="28"/>
      <c r="P1277" s="10" t="str">
        <f t="shared" si="173"/>
        <v/>
      </c>
      <c r="S1277" s="1">
        <v>43590</v>
      </c>
      <c r="T1277" s="28"/>
      <c r="U1277" s="10" t="str">
        <f t="shared" si="174"/>
        <v/>
      </c>
      <c r="X1277" s="1">
        <v>43590</v>
      </c>
      <c r="Y1277" s="28"/>
      <c r="Z1277" s="10" t="str">
        <f t="shared" si="175"/>
        <v/>
      </c>
      <c r="AC1277" s="1">
        <v>43590</v>
      </c>
      <c r="AD1277" s="28">
        <v>33.130000000000003</v>
      </c>
      <c r="AE1277" s="10">
        <f t="shared" si="176"/>
        <v>0</v>
      </c>
      <c r="AH1277" s="1">
        <v>43590</v>
      </c>
      <c r="AI1277" s="28"/>
      <c r="AJ1277" s="10" t="str">
        <f t="shared" si="177"/>
        <v/>
      </c>
      <c r="AM1277" s="1">
        <v>43590</v>
      </c>
      <c r="AN1277" s="28"/>
      <c r="AO1277" s="10" t="str">
        <f t="shared" si="178"/>
        <v/>
      </c>
      <c r="AS1277" s="1">
        <v>43590</v>
      </c>
      <c r="AT1277" s="28"/>
      <c r="AU1277" s="10" t="str">
        <f t="shared" si="179"/>
        <v/>
      </c>
      <c r="AV1277" s="28"/>
      <c r="AW1277" s="28"/>
      <c r="AX1277" s="28"/>
      <c r="AY1277" s="28"/>
    </row>
    <row r="1278" spans="1:51" x14ac:dyDescent="0.2">
      <c r="A1278" s="28"/>
      <c r="B1278" s="28"/>
      <c r="C1278" s="28"/>
      <c r="D1278" s="27">
        <v>43591</v>
      </c>
      <c r="E1278" s="28"/>
      <c r="F1278" s="10" t="str">
        <f t="shared" si="171"/>
        <v/>
      </c>
      <c r="I1278" s="27">
        <v>43591</v>
      </c>
      <c r="J1278" s="28"/>
      <c r="K1278" s="10" t="str">
        <f t="shared" si="172"/>
        <v/>
      </c>
      <c r="N1278" s="27">
        <v>43591</v>
      </c>
      <c r="O1278" s="28"/>
      <c r="P1278" s="10" t="str">
        <f t="shared" si="173"/>
        <v/>
      </c>
      <c r="S1278" s="1">
        <v>43591</v>
      </c>
      <c r="T1278" s="28"/>
      <c r="U1278" s="10" t="str">
        <f t="shared" si="174"/>
        <v/>
      </c>
      <c r="X1278" s="1">
        <v>43591</v>
      </c>
      <c r="Y1278" s="28"/>
      <c r="Z1278" s="10" t="str">
        <f t="shared" si="175"/>
        <v/>
      </c>
      <c r="AC1278" s="1">
        <v>43591</v>
      </c>
      <c r="AD1278" s="28">
        <v>33.130000000000003</v>
      </c>
      <c r="AE1278" s="10">
        <f t="shared" si="176"/>
        <v>0</v>
      </c>
      <c r="AH1278" s="1">
        <v>43591</v>
      </c>
      <c r="AI1278" s="28"/>
      <c r="AJ1278" s="10" t="str">
        <f t="shared" si="177"/>
        <v/>
      </c>
      <c r="AM1278" s="1">
        <v>43591</v>
      </c>
      <c r="AN1278" s="28"/>
      <c r="AO1278" s="10" t="str">
        <f t="shared" si="178"/>
        <v/>
      </c>
      <c r="AS1278" s="1">
        <v>43591</v>
      </c>
      <c r="AT1278" s="28"/>
      <c r="AU1278" s="10" t="str">
        <f t="shared" si="179"/>
        <v/>
      </c>
      <c r="AV1278" s="28"/>
      <c r="AW1278" s="28"/>
      <c r="AX1278" s="28"/>
      <c r="AY1278" s="28"/>
    </row>
    <row r="1279" spans="1:51" x14ac:dyDescent="0.2">
      <c r="A1279" s="28"/>
      <c r="B1279" s="28"/>
      <c r="C1279" s="28"/>
      <c r="D1279" s="27">
        <v>43592</v>
      </c>
      <c r="E1279" s="28"/>
      <c r="F1279" s="10" t="str">
        <f t="shared" si="171"/>
        <v/>
      </c>
      <c r="I1279" s="27">
        <v>43592</v>
      </c>
      <c r="J1279" s="28"/>
      <c r="K1279" s="10" t="str">
        <f t="shared" si="172"/>
        <v/>
      </c>
      <c r="N1279" s="27">
        <v>43592</v>
      </c>
      <c r="O1279" s="28"/>
      <c r="P1279" s="10" t="str">
        <f t="shared" si="173"/>
        <v/>
      </c>
      <c r="S1279" s="1">
        <v>43592</v>
      </c>
      <c r="T1279" s="28"/>
      <c r="U1279" s="10" t="str">
        <f t="shared" si="174"/>
        <v/>
      </c>
      <c r="X1279" s="1">
        <v>43592</v>
      </c>
      <c r="Y1279" s="28"/>
      <c r="Z1279" s="10" t="str">
        <f t="shared" si="175"/>
        <v/>
      </c>
      <c r="AC1279" s="1">
        <v>43592</v>
      </c>
      <c r="AD1279" s="28">
        <v>33.130000000000003</v>
      </c>
      <c r="AE1279" s="10">
        <f t="shared" si="176"/>
        <v>0</v>
      </c>
      <c r="AH1279" s="1">
        <v>43592</v>
      </c>
      <c r="AI1279" s="28"/>
      <c r="AJ1279" s="10" t="str">
        <f t="shared" si="177"/>
        <v/>
      </c>
      <c r="AM1279" s="1">
        <v>43592</v>
      </c>
      <c r="AN1279" s="28"/>
      <c r="AO1279" s="10" t="str">
        <f t="shared" si="178"/>
        <v/>
      </c>
      <c r="AS1279" s="1">
        <v>43592</v>
      </c>
      <c r="AT1279" s="28"/>
      <c r="AU1279" s="10" t="str">
        <f t="shared" si="179"/>
        <v/>
      </c>
      <c r="AV1279" s="28"/>
      <c r="AW1279" s="28"/>
      <c r="AX1279" s="28"/>
      <c r="AY1279" s="28"/>
    </row>
    <row r="1280" spans="1:51" x14ac:dyDescent="0.2">
      <c r="A1280" s="28"/>
      <c r="B1280" s="28"/>
      <c r="C1280" s="28"/>
      <c r="D1280" s="27">
        <v>43593</v>
      </c>
      <c r="E1280" s="28"/>
      <c r="F1280" s="10" t="str">
        <f t="shared" si="171"/>
        <v/>
      </c>
      <c r="I1280" s="27">
        <v>43593</v>
      </c>
      <c r="J1280" s="28"/>
      <c r="K1280" s="10" t="str">
        <f t="shared" si="172"/>
        <v/>
      </c>
      <c r="N1280" s="27">
        <v>43593</v>
      </c>
      <c r="O1280" s="28"/>
      <c r="P1280" s="10" t="str">
        <f t="shared" si="173"/>
        <v/>
      </c>
      <c r="S1280" s="1">
        <v>43593</v>
      </c>
      <c r="T1280" s="28"/>
      <c r="U1280" s="10" t="str">
        <f t="shared" si="174"/>
        <v/>
      </c>
      <c r="X1280" s="1">
        <v>43593</v>
      </c>
      <c r="Y1280" s="28"/>
      <c r="Z1280" s="10" t="str">
        <f t="shared" si="175"/>
        <v/>
      </c>
      <c r="AC1280" s="1">
        <v>43593</v>
      </c>
      <c r="AD1280" s="28">
        <v>33.130000000000003</v>
      </c>
      <c r="AE1280" s="10">
        <f t="shared" si="176"/>
        <v>0</v>
      </c>
      <c r="AH1280" s="1">
        <v>43593</v>
      </c>
      <c r="AI1280" s="28"/>
      <c r="AJ1280" s="10" t="str">
        <f t="shared" si="177"/>
        <v/>
      </c>
      <c r="AM1280" s="1">
        <v>43593</v>
      </c>
      <c r="AN1280" s="28"/>
      <c r="AO1280" s="10" t="str">
        <f t="shared" si="178"/>
        <v/>
      </c>
      <c r="AS1280" s="1">
        <v>43593</v>
      </c>
      <c r="AT1280" s="28"/>
      <c r="AU1280" s="10" t="str">
        <f t="shared" si="179"/>
        <v/>
      </c>
      <c r="AV1280" s="28"/>
      <c r="AW1280" s="28"/>
      <c r="AX1280" s="28"/>
      <c r="AY1280" s="28"/>
    </row>
    <row r="1281" spans="1:51" x14ac:dyDescent="0.2">
      <c r="A1281" s="28"/>
      <c r="B1281" s="28"/>
      <c r="C1281" s="28"/>
      <c r="D1281" s="27">
        <v>43594</v>
      </c>
      <c r="E1281" s="28"/>
      <c r="F1281" s="10" t="str">
        <f t="shared" si="171"/>
        <v/>
      </c>
      <c r="I1281" s="27">
        <v>43594</v>
      </c>
      <c r="J1281" s="28"/>
      <c r="K1281" s="10" t="str">
        <f t="shared" si="172"/>
        <v/>
      </c>
      <c r="N1281" s="27">
        <v>43594</v>
      </c>
      <c r="O1281" s="28"/>
      <c r="P1281" s="10" t="str">
        <f t="shared" si="173"/>
        <v/>
      </c>
      <c r="S1281" s="1">
        <v>43594</v>
      </c>
      <c r="T1281" s="28"/>
      <c r="U1281" s="10" t="str">
        <f t="shared" si="174"/>
        <v/>
      </c>
      <c r="X1281" s="1">
        <v>43594</v>
      </c>
      <c r="Y1281" s="28"/>
      <c r="Z1281" s="10" t="str">
        <f t="shared" si="175"/>
        <v/>
      </c>
      <c r="AC1281" s="1">
        <v>43594</v>
      </c>
      <c r="AD1281" s="28">
        <v>33.130000000000003</v>
      </c>
      <c r="AE1281" s="10">
        <f t="shared" si="176"/>
        <v>0</v>
      </c>
      <c r="AH1281" s="1">
        <v>43594</v>
      </c>
      <c r="AI1281" s="28"/>
      <c r="AJ1281" s="10" t="str">
        <f t="shared" si="177"/>
        <v/>
      </c>
      <c r="AM1281" s="1">
        <v>43594</v>
      </c>
      <c r="AN1281" s="28"/>
      <c r="AO1281" s="10" t="str">
        <f t="shared" si="178"/>
        <v/>
      </c>
      <c r="AS1281" s="1">
        <v>43594</v>
      </c>
      <c r="AT1281" s="28"/>
      <c r="AU1281" s="10" t="str">
        <f t="shared" si="179"/>
        <v/>
      </c>
      <c r="AV1281" s="28"/>
      <c r="AW1281" s="28"/>
      <c r="AX1281" s="28"/>
      <c r="AY1281" s="28"/>
    </row>
    <row r="1282" spans="1:51" x14ac:dyDescent="0.2">
      <c r="A1282" s="28"/>
      <c r="B1282" s="28"/>
      <c r="C1282" s="28"/>
      <c r="D1282" s="27">
        <v>43595</v>
      </c>
      <c r="E1282" s="28"/>
      <c r="F1282" s="10" t="str">
        <f t="shared" si="171"/>
        <v/>
      </c>
      <c r="I1282" s="27">
        <v>43595</v>
      </c>
      <c r="J1282" s="28"/>
      <c r="K1282" s="10" t="str">
        <f t="shared" si="172"/>
        <v/>
      </c>
      <c r="N1282" s="27">
        <v>43595</v>
      </c>
      <c r="O1282" s="28"/>
      <c r="P1282" s="10" t="str">
        <f t="shared" si="173"/>
        <v/>
      </c>
      <c r="S1282" s="1">
        <v>43595</v>
      </c>
      <c r="T1282" s="28"/>
      <c r="U1282" s="10" t="str">
        <f t="shared" si="174"/>
        <v/>
      </c>
      <c r="X1282" s="1">
        <v>43595</v>
      </c>
      <c r="Y1282" s="28"/>
      <c r="Z1282" s="10" t="str">
        <f t="shared" si="175"/>
        <v/>
      </c>
      <c r="AC1282" s="1">
        <v>43595</v>
      </c>
      <c r="AD1282" s="28">
        <v>33.130000000000003</v>
      </c>
      <c r="AE1282" s="10">
        <f t="shared" si="176"/>
        <v>0</v>
      </c>
      <c r="AH1282" s="1">
        <v>43595</v>
      </c>
      <c r="AI1282" s="28"/>
      <c r="AJ1282" s="10" t="str">
        <f t="shared" si="177"/>
        <v/>
      </c>
      <c r="AM1282" s="1">
        <v>43595</v>
      </c>
      <c r="AN1282" s="28"/>
      <c r="AO1282" s="10" t="str">
        <f t="shared" si="178"/>
        <v/>
      </c>
      <c r="AS1282" s="1">
        <v>43595</v>
      </c>
      <c r="AT1282" s="28"/>
      <c r="AU1282" s="10" t="str">
        <f t="shared" si="179"/>
        <v/>
      </c>
      <c r="AV1282" s="28"/>
      <c r="AW1282" s="28"/>
      <c r="AX1282" s="28"/>
      <c r="AY1282" s="28"/>
    </row>
    <row r="1283" spans="1:51" x14ac:dyDescent="0.2">
      <c r="A1283" s="28"/>
      <c r="B1283" s="28"/>
      <c r="C1283" s="28"/>
      <c r="D1283" s="27">
        <v>43596</v>
      </c>
      <c r="E1283" s="28">
        <v>25.06382266</v>
      </c>
      <c r="F1283" s="10">
        <f t="shared" si="171"/>
        <v>-2.7293404094010598E-2</v>
      </c>
      <c r="I1283" s="27">
        <v>43596</v>
      </c>
      <c r="J1283" s="28">
        <v>28.98</v>
      </c>
      <c r="K1283" s="10">
        <f t="shared" si="172"/>
        <v>4.658385093167694E-2</v>
      </c>
      <c r="N1283" s="27">
        <v>43596</v>
      </c>
      <c r="O1283" s="28">
        <v>23.98504797</v>
      </c>
      <c r="P1283" s="10">
        <f t="shared" si="173"/>
        <v>-1.0075741783058922E-2</v>
      </c>
      <c r="S1283" s="1">
        <v>43596</v>
      </c>
      <c r="T1283" s="28">
        <v>14.43375</v>
      </c>
      <c r="U1283" s="10">
        <f t="shared" si="174"/>
        <v>-7.96743742963546E-3</v>
      </c>
      <c r="X1283" s="1">
        <v>43596</v>
      </c>
      <c r="Y1283" s="28">
        <v>202.73</v>
      </c>
      <c r="Z1283" s="10">
        <f t="shared" si="175"/>
        <v>-2.2887584471957712E-2</v>
      </c>
      <c r="AC1283" s="1">
        <v>43596</v>
      </c>
      <c r="AD1283" s="28">
        <v>33.130000000000003</v>
      </c>
      <c r="AE1283" s="10" t="str">
        <f t="shared" si="176"/>
        <v/>
      </c>
      <c r="AH1283" s="1">
        <v>43596</v>
      </c>
      <c r="AI1283" s="28">
        <v>47.59</v>
      </c>
      <c r="AJ1283" s="10">
        <f t="shared" si="177"/>
        <v>-2.6266022273586875E-2</v>
      </c>
      <c r="AM1283" s="1">
        <v>43596</v>
      </c>
      <c r="AN1283" s="28">
        <v>15.561999999999999</v>
      </c>
      <c r="AO1283" s="10">
        <f t="shared" si="178"/>
        <v>-1.895643233517541E-2</v>
      </c>
      <c r="AS1283" s="1">
        <v>43596</v>
      </c>
      <c r="AT1283" s="28">
        <v>49.88</v>
      </c>
      <c r="AU1283" s="10">
        <f t="shared" si="179"/>
        <v>-5.9743384121892618E-2</v>
      </c>
      <c r="AV1283" s="28"/>
      <c r="AW1283" s="28"/>
      <c r="AX1283" s="28"/>
      <c r="AY1283" s="28"/>
    </row>
    <row r="1284" spans="1:51" x14ac:dyDescent="0.2">
      <c r="A1284" s="28"/>
      <c r="B1284" s="28"/>
      <c r="C1284" s="28"/>
      <c r="D1284" s="27">
        <v>43597</v>
      </c>
      <c r="E1284" s="28">
        <v>24.379745620000001</v>
      </c>
      <c r="F1284" s="10">
        <f t="shared" ref="F1284:F1347" si="180">IFERROR(IF(OR($E1285="", $E1284=""), "", $E1285/$E1284-1), "")</f>
        <v>2.883865939204977E-2</v>
      </c>
      <c r="I1284" s="27">
        <v>43597</v>
      </c>
      <c r="J1284" s="28">
        <v>30.33</v>
      </c>
      <c r="K1284" s="10">
        <f t="shared" ref="K1284:K1347" si="181">IFERROR(IF(OR($J1285="", $J1284=""), "", $J1285/$J1284-1), "")</f>
        <v>5.4401582591494524E-3</v>
      </c>
      <c r="N1284" s="27">
        <v>43597</v>
      </c>
      <c r="O1284" s="28">
        <v>23.743380819999999</v>
      </c>
      <c r="P1284" s="10">
        <f t="shared" ref="P1284:P1347" si="182">IFERROR(IF(OR($O1285="", $O1284=""), "", $O1285/$O1284-1), "")</f>
        <v>1.102063737189396E-2</v>
      </c>
      <c r="S1284" s="1">
        <v>43597</v>
      </c>
      <c r="T1284" s="28">
        <v>14.31875</v>
      </c>
      <c r="U1284" s="10">
        <f t="shared" ref="U1284:U1347" si="183">IFERROR(IF(OR($T1285="", $T1284=""), "", $T1285/$T1284-1), "")</f>
        <v>4.0593627237015539E-3</v>
      </c>
      <c r="X1284" s="1">
        <v>43597</v>
      </c>
      <c r="Y1284" s="28">
        <v>198.09</v>
      </c>
      <c r="Z1284" s="10">
        <f t="shared" ref="Z1284:Z1347" si="184">IFERROR(IF(OR($Y1285="", $Y1284=""), "", $Y1285/$Y1284-1), "")</f>
        <v>-3.261143924478771E-2</v>
      </c>
      <c r="AC1284" s="1">
        <v>43597</v>
      </c>
      <c r="AD1284" s="28"/>
      <c r="AE1284" s="10" t="str">
        <f t="shared" ref="AE1284:AE1347" si="185">IFERROR(IF(OR($AD1285="", $AD1284=""), "", $AD1285/$AD1284-1), "")</f>
        <v/>
      </c>
      <c r="AH1284" s="1">
        <v>43597</v>
      </c>
      <c r="AI1284" s="28">
        <v>46.34</v>
      </c>
      <c r="AJ1284" s="10">
        <f t="shared" ref="AJ1284:AJ1347" si="186">IFERROR(IF(OR($AI1285="", $AI1284=""), "", $AI1285/$AI1284-1), "")</f>
        <v>9.0634441087611428E-3</v>
      </c>
      <c r="AM1284" s="1">
        <v>43597</v>
      </c>
      <c r="AN1284" s="28">
        <v>15.266999999999999</v>
      </c>
      <c r="AO1284" s="10">
        <f t="shared" ref="AO1284:AO1347" si="187">IFERROR(IF(OR($AN1285="", $AN1284=""), "", $AN1285/$AN1284-1), "")</f>
        <v>2.0370734263444046E-2</v>
      </c>
      <c r="AS1284" s="1">
        <v>43597</v>
      </c>
      <c r="AT1284" s="28">
        <v>46.9</v>
      </c>
      <c r="AU1284" s="10">
        <f t="shared" ref="AU1284:AU1347" si="188">IFERROR(IF(OR($AT1285="", $AT1284=""), "", $AT1285/$AT1284-1), "")</f>
        <v>2.81449893390191E-2</v>
      </c>
      <c r="AV1284" s="28"/>
      <c r="AW1284" s="28"/>
      <c r="AX1284" s="28"/>
      <c r="AY1284" s="28"/>
    </row>
    <row r="1285" spans="1:51" x14ac:dyDescent="0.2">
      <c r="A1285" s="28"/>
      <c r="B1285" s="28"/>
      <c r="C1285" s="28"/>
      <c r="D1285" s="27">
        <v>43598</v>
      </c>
      <c r="E1285" s="28">
        <v>25.082824800000001</v>
      </c>
      <c r="F1285" s="10">
        <f t="shared" si="180"/>
        <v>1.1742424242424221E-2</v>
      </c>
      <c r="I1285" s="27">
        <v>43598</v>
      </c>
      <c r="J1285" s="28">
        <v>30.495000000000001</v>
      </c>
      <c r="K1285" s="10">
        <f t="shared" si="181"/>
        <v>-1.1149368748975208E-2</v>
      </c>
      <c r="N1285" s="27">
        <v>43598</v>
      </c>
      <c r="O1285" s="28">
        <v>24.005048009999999</v>
      </c>
      <c r="P1285" s="10">
        <f t="shared" si="182"/>
        <v>-2.0828993959590703E-3</v>
      </c>
      <c r="S1285" s="1">
        <v>43598</v>
      </c>
      <c r="T1285" s="28">
        <v>14.376875</v>
      </c>
      <c r="U1285" s="10">
        <f t="shared" si="183"/>
        <v>-1.0042168412815689E-2</v>
      </c>
      <c r="X1285" s="1">
        <v>43598</v>
      </c>
      <c r="Y1285" s="28">
        <v>191.63</v>
      </c>
      <c r="Z1285" s="10">
        <f t="shared" si="184"/>
        <v>-4.0181599958252212E-3</v>
      </c>
      <c r="AC1285" s="1">
        <v>43598</v>
      </c>
      <c r="AD1285" s="28"/>
      <c r="AE1285" s="10" t="str">
        <f t="shared" si="185"/>
        <v/>
      </c>
      <c r="AH1285" s="1">
        <v>43598</v>
      </c>
      <c r="AI1285" s="28">
        <v>46.76</v>
      </c>
      <c r="AJ1285" s="10">
        <f t="shared" si="186"/>
        <v>1.4970059880239583E-2</v>
      </c>
      <c r="AM1285" s="1">
        <v>43598</v>
      </c>
      <c r="AN1285" s="28">
        <v>15.577999999999999</v>
      </c>
      <c r="AO1285" s="10">
        <f t="shared" si="187"/>
        <v>-3.7231993837463229E-3</v>
      </c>
      <c r="AS1285" s="1">
        <v>43598</v>
      </c>
      <c r="AT1285" s="28">
        <v>48.22</v>
      </c>
      <c r="AU1285" s="10">
        <f t="shared" si="188"/>
        <v>-1.9079220240564077E-2</v>
      </c>
      <c r="AV1285" s="28"/>
      <c r="AW1285" s="28"/>
      <c r="AX1285" s="28"/>
      <c r="AY1285" s="28"/>
    </row>
    <row r="1286" spans="1:51" x14ac:dyDescent="0.2">
      <c r="A1286" s="28"/>
      <c r="B1286" s="28"/>
      <c r="C1286" s="28"/>
      <c r="D1286" s="27">
        <v>43599</v>
      </c>
      <c r="E1286" s="28">
        <v>25.377357969999998</v>
      </c>
      <c r="F1286" s="10" t="str">
        <f t="shared" si="180"/>
        <v/>
      </c>
      <c r="I1286" s="27">
        <v>43599</v>
      </c>
      <c r="J1286" s="28">
        <v>30.155000000000001</v>
      </c>
      <c r="K1286" s="10" t="str">
        <f t="shared" si="181"/>
        <v/>
      </c>
      <c r="N1286" s="27">
        <v>43599</v>
      </c>
      <c r="O1286" s="28">
        <v>23.955047910000001</v>
      </c>
      <c r="P1286" s="10" t="str">
        <f t="shared" si="182"/>
        <v/>
      </c>
      <c r="S1286" s="1">
        <v>43599</v>
      </c>
      <c r="T1286" s="28">
        <v>14.2325</v>
      </c>
      <c r="U1286" s="10" t="str">
        <f t="shared" si="183"/>
        <v/>
      </c>
      <c r="X1286" s="1">
        <v>43599</v>
      </c>
      <c r="Y1286" s="28">
        <v>190.86</v>
      </c>
      <c r="Z1286" s="10" t="str">
        <f t="shared" si="184"/>
        <v/>
      </c>
      <c r="AC1286" s="1">
        <v>43599</v>
      </c>
      <c r="AD1286" s="28"/>
      <c r="AE1286" s="10" t="str">
        <f t="shared" si="185"/>
        <v/>
      </c>
      <c r="AH1286" s="1">
        <v>43599</v>
      </c>
      <c r="AI1286" s="28">
        <v>47.46</v>
      </c>
      <c r="AJ1286" s="10" t="str">
        <f t="shared" si="186"/>
        <v/>
      </c>
      <c r="AM1286" s="1">
        <v>43599</v>
      </c>
      <c r="AN1286" s="28">
        <v>15.52</v>
      </c>
      <c r="AO1286" s="10" t="str">
        <f t="shared" si="187"/>
        <v/>
      </c>
      <c r="AS1286" s="1">
        <v>43599</v>
      </c>
      <c r="AT1286" s="28">
        <v>47.3</v>
      </c>
      <c r="AU1286" s="10" t="str">
        <f t="shared" si="188"/>
        <v/>
      </c>
      <c r="AV1286" s="28"/>
      <c r="AW1286" s="28"/>
      <c r="AX1286" s="28"/>
      <c r="AY1286" s="28"/>
    </row>
    <row r="1287" spans="1:51" x14ac:dyDescent="0.2">
      <c r="A1287" s="28"/>
      <c r="B1287" s="28"/>
      <c r="C1287" s="28"/>
      <c r="D1287" s="27">
        <v>43600</v>
      </c>
      <c r="E1287" s="28"/>
      <c r="F1287" s="10" t="str">
        <f t="shared" si="180"/>
        <v/>
      </c>
      <c r="I1287" s="27">
        <v>43600</v>
      </c>
      <c r="J1287" s="28"/>
      <c r="K1287" s="10" t="str">
        <f t="shared" si="181"/>
        <v/>
      </c>
      <c r="N1287" s="27">
        <v>43600</v>
      </c>
      <c r="O1287" s="28"/>
      <c r="P1287" s="10" t="str">
        <f t="shared" si="182"/>
        <v/>
      </c>
      <c r="S1287" s="1">
        <v>43600</v>
      </c>
      <c r="T1287" s="28"/>
      <c r="U1287" s="10" t="str">
        <f t="shared" si="183"/>
        <v/>
      </c>
      <c r="X1287" s="1">
        <v>43600</v>
      </c>
      <c r="Y1287" s="28"/>
      <c r="Z1287" s="10" t="str">
        <f t="shared" si="184"/>
        <v/>
      </c>
      <c r="AC1287" s="1">
        <v>43600</v>
      </c>
      <c r="AD1287" s="28"/>
      <c r="AE1287" s="10" t="str">
        <f t="shared" si="185"/>
        <v/>
      </c>
      <c r="AH1287" s="1">
        <v>43600</v>
      </c>
      <c r="AI1287" s="28"/>
      <c r="AJ1287" s="10" t="str">
        <f t="shared" si="186"/>
        <v/>
      </c>
      <c r="AM1287" s="1">
        <v>43600</v>
      </c>
      <c r="AN1287" s="28"/>
      <c r="AO1287" s="10" t="str">
        <f t="shared" si="187"/>
        <v/>
      </c>
      <c r="AS1287" s="1">
        <v>43600</v>
      </c>
      <c r="AT1287" s="28"/>
      <c r="AU1287" s="10" t="str">
        <f t="shared" si="188"/>
        <v/>
      </c>
      <c r="AV1287" s="28"/>
      <c r="AW1287" s="28"/>
      <c r="AX1287" s="28"/>
      <c r="AY1287" s="28"/>
    </row>
    <row r="1288" spans="1:51" x14ac:dyDescent="0.2">
      <c r="A1288" s="28"/>
      <c r="B1288" s="28"/>
      <c r="C1288" s="28"/>
      <c r="D1288" s="27">
        <v>43601</v>
      </c>
      <c r="E1288" s="28">
        <v>26.869025959999998</v>
      </c>
      <c r="F1288" s="10">
        <f t="shared" si="180"/>
        <v>6.1881188118813046E-3</v>
      </c>
      <c r="I1288" s="27">
        <v>43601</v>
      </c>
      <c r="J1288" s="28">
        <v>30.855</v>
      </c>
      <c r="K1288" s="10">
        <f t="shared" si="181"/>
        <v>1.0533138875384873E-2</v>
      </c>
      <c r="N1288" s="27">
        <v>43601</v>
      </c>
      <c r="O1288" s="28">
        <v>25.68005136</v>
      </c>
      <c r="P1288" s="10">
        <f t="shared" si="182"/>
        <v>-4.4781931464173974E-3</v>
      </c>
      <c r="S1288" s="1">
        <v>43601</v>
      </c>
      <c r="T1288" s="28">
        <v>14.7775</v>
      </c>
      <c r="U1288" s="10">
        <f t="shared" si="183"/>
        <v>-7.0631026899001803E-3</v>
      </c>
      <c r="X1288" s="1">
        <v>43601</v>
      </c>
      <c r="Y1288" s="28">
        <v>194.6</v>
      </c>
      <c r="Z1288" s="10">
        <f t="shared" si="184"/>
        <v>-5.2415210688591118E-3</v>
      </c>
      <c r="AC1288" s="1">
        <v>43601</v>
      </c>
      <c r="AD1288" s="28"/>
      <c r="AE1288" s="10" t="str">
        <f t="shared" si="185"/>
        <v/>
      </c>
      <c r="AH1288" s="1">
        <v>43601</v>
      </c>
      <c r="AI1288" s="28">
        <v>48.86</v>
      </c>
      <c r="AJ1288" s="10">
        <f t="shared" si="186"/>
        <v>1.4121981170691633E-2</v>
      </c>
      <c r="AM1288" s="1">
        <v>43601</v>
      </c>
      <c r="AN1288" s="28">
        <v>15.832000000000001</v>
      </c>
      <c r="AO1288" s="10">
        <f t="shared" si="187"/>
        <v>1.8948964123293166E-3</v>
      </c>
      <c r="AS1288" s="1">
        <v>43601</v>
      </c>
      <c r="AT1288" s="28">
        <v>48.12</v>
      </c>
      <c r="AU1288" s="10">
        <f t="shared" si="188"/>
        <v>-1.2884455527847005E-2</v>
      </c>
      <c r="AV1288" s="28"/>
      <c r="AW1288" s="28"/>
      <c r="AX1288" s="28"/>
      <c r="AY1288" s="28"/>
    </row>
    <row r="1289" spans="1:51" x14ac:dyDescent="0.2">
      <c r="A1289" s="28"/>
      <c r="B1289" s="28"/>
      <c r="C1289" s="28"/>
      <c r="D1289" s="27">
        <v>43602</v>
      </c>
      <c r="E1289" s="28">
        <v>27.035294685</v>
      </c>
      <c r="F1289" s="10">
        <f t="shared" si="180"/>
        <v>2.7587418731330082E-2</v>
      </c>
      <c r="I1289" s="27">
        <v>43602</v>
      </c>
      <c r="J1289" s="28">
        <v>31.18</v>
      </c>
      <c r="K1289" s="10">
        <f t="shared" si="181"/>
        <v>1.4271969211032687E-2</v>
      </c>
      <c r="N1289" s="27">
        <v>43602</v>
      </c>
      <c r="O1289" s="28">
        <v>25.565051130000001</v>
      </c>
      <c r="P1289" s="10">
        <f t="shared" si="182"/>
        <v>1.1082860681921325E-3</v>
      </c>
      <c r="S1289" s="1">
        <v>43602</v>
      </c>
      <c r="T1289" s="28">
        <v>14.673125000000001</v>
      </c>
      <c r="U1289" s="10">
        <f t="shared" si="183"/>
        <v>2.6408825659155699E-2</v>
      </c>
      <c r="X1289" s="1">
        <v>43602</v>
      </c>
      <c r="Y1289" s="28">
        <v>193.58</v>
      </c>
      <c r="Z1289" s="10">
        <f t="shared" si="184"/>
        <v>4.427110238661025E-2</v>
      </c>
      <c r="AC1289" s="1">
        <v>43602</v>
      </c>
      <c r="AD1289" s="28"/>
      <c r="AE1289" s="10" t="str">
        <f t="shared" si="185"/>
        <v/>
      </c>
      <c r="AH1289" s="1">
        <v>43602</v>
      </c>
      <c r="AI1289" s="28">
        <v>49.55</v>
      </c>
      <c r="AJ1289" s="10">
        <f t="shared" si="186"/>
        <v>2.1796165489404773E-2</v>
      </c>
      <c r="AM1289" s="1">
        <v>43602</v>
      </c>
      <c r="AN1289" s="28">
        <v>15.862</v>
      </c>
      <c r="AO1289" s="10">
        <f t="shared" si="187"/>
        <v>-7.9435127978817466E-3</v>
      </c>
      <c r="AS1289" s="1">
        <v>43602</v>
      </c>
      <c r="AT1289" s="28">
        <v>47.5</v>
      </c>
      <c r="AU1289" s="10">
        <f t="shared" si="188"/>
        <v>-2.3473684210526313E-2</v>
      </c>
      <c r="AV1289" s="28"/>
      <c r="AW1289" s="28"/>
      <c r="AX1289" s="28"/>
      <c r="AY1289" s="28"/>
    </row>
    <row r="1290" spans="1:51" x14ac:dyDescent="0.2">
      <c r="A1290" s="28"/>
      <c r="B1290" s="28"/>
      <c r="C1290" s="28"/>
      <c r="D1290" s="27">
        <v>43603</v>
      </c>
      <c r="E1290" s="28">
        <v>27.781128679999998</v>
      </c>
      <c r="F1290" s="10">
        <f t="shared" si="180"/>
        <v>-1.9493844049247477E-2</v>
      </c>
      <c r="I1290" s="27">
        <v>43603</v>
      </c>
      <c r="J1290" s="28">
        <v>31.625</v>
      </c>
      <c r="K1290" s="10">
        <f t="shared" si="181"/>
        <v>1.5810276679841806E-3</v>
      </c>
      <c r="N1290" s="27">
        <v>43603</v>
      </c>
      <c r="O1290" s="28">
        <v>25.593384520000001</v>
      </c>
      <c r="P1290" s="10">
        <f t="shared" si="182"/>
        <v>7.8145350351643827E-4</v>
      </c>
      <c r="S1290" s="1">
        <v>43603</v>
      </c>
      <c r="T1290" s="28">
        <v>15.060625</v>
      </c>
      <c r="U1290" s="10">
        <f t="shared" si="183"/>
        <v>-7.8432999958500949E-3</v>
      </c>
      <c r="X1290" s="1">
        <v>43603</v>
      </c>
      <c r="Y1290" s="28">
        <v>202.15</v>
      </c>
      <c r="Z1290" s="10">
        <f t="shared" si="184"/>
        <v>-1.889685876824132E-2</v>
      </c>
      <c r="AC1290" s="1">
        <v>43603</v>
      </c>
      <c r="AD1290" s="28"/>
      <c r="AE1290" s="10" t="str">
        <f t="shared" si="185"/>
        <v/>
      </c>
      <c r="AH1290" s="1">
        <v>43603</v>
      </c>
      <c r="AI1290" s="28">
        <v>50.63</v>
      </c>
      <c r="AJ1290" s="10">
        <f t="shared" si="186"/>
        <v>-3.1601817104484065E-3</v>
      </c>
      <c r="AM1290" s="1">
        <v>43603</v>
      </c>
      <c r="AN1290" s="28">
        <v>15.736000000000001</v>
      </c>
      <c r="AO1290" s="10">
        <f t="shared" si="187"/>
        <v>-1.1565836298932375E-2</v>
      </c>
      <c r="AS1290" s="1">
        <v>43603</v>
      </c>
      <c r="AT1290" s="28">
        <v>46.384999999999998</v>
      </c>
      <c r="AU1290" s="10">
        <f t="shared" si="188"/>
        <v>-1.5845639754230922E-2</v>
      </c>
      <c r="AV1290" s="28"/>
      <c r="AW1290" s="28"/>
      <c r="AX1290" s="28"/>
      <c r="AY1290" s="28"/>
    </row>
    <row r="1291" spans="1:51" x14ac:dyDescent="0.2">
      <c r="A1291" s="28"/>
      <c r="B1291" s="28"/>
      <c r="C1291" s="28"/>
      <c r="D1291" s="27">
        <v>43604</v>
      </c>
      <c r="E1291" s="28">
        <v>27.239567690000001</v>
      </c>
      <c r="F1291" s="10">
        <f t="shared" si="180"/>
        <v>2.8950122078827967E-2</v>
      </c>
      <c r="I1291" s="27">
        <v>43604</v>
      </c>
      <c r="J1291" s="28">
        <v>31.675000000000001</v>
      </c>
      <c r="K1291" s="10">
        <f t="shared" si="181"/>
        <v>3.3622730860299876E-2</v>
      </c>
      <c r="N1291" s="27">
        <v>43604</v>
      </c>
      <c r="O1291" s="28">
        <v>25.61338456</v>
      </c>
      <c r="P1291" s="10">
        <f t="shared" si="182"/>
        <v>2.8695991671004784E-2</v>
      </c>
      <c r="S1291" s="1">
        <v>43604</v>
      </c>
      <c r="T1291" s="28">
        <v>14.942500000000001</v>
      </c>
      <c r="U1291" s="10">
        <f t="shared" si="183"/>
        <v>1.0163961853772774E-2</v>
      </c>
      <c r="X1291" s="1">
        <v>43604</v>
      </c>
      <c r="Y1291" s="28">
        <v>198.33</v>
      </c>
      <c r="Z1291" s="10">
        <f t="shared" si="184"/>
        <v>3.7311551454646263E-2</v>
      </c>
      <c r="AC1291" s="1">
        <v>43604</v>
      </c>
      <c r="AD1291" s="28"/>
      <c r="AE1291" s="10" t="str">
        <f t="shared" si="185"/>
        <v/>
      </c>
      <c r="AH1291" s="1">
        <v>43604</v>
      </c>
      <c r="AI1291" s="28">
        <v>50.47</v>
      </c>
      <c r="AJ1291" s="10">
        <f t="shared" si="186"/>
        <v>-5.3893402021002568E-2</v>
      </c>
      <c r="AM1291" s="1">
        <v>43604</v>
      </c>
      <c r="AN1291" s="28">
        <v>15.554</v>
      </c>
      <c r="AO1291" s="10">
        <f t="shared" si="187"/>
        <v>1.4658608718014721E-2</v>
      </c>
      <c r="AS1291" s="1">
        <v>43604</v>
      </c>
      <c r="AT1291" s="28">
        <v>45.65</v>
      </c>
      <c r="AU1291" s="10">
        <f t="shared" si="188"/>
        <v>-1.0952902519167584E-2</v>
      </c>
      <c r="AV1291" s="28"/>
      <c r="AW1291" s="28"/>
      <c r="AX1291" s="28"/>
      <c r="AY1291" s="28"/>
    </row>
    <row r="1292" spans="1:51" x14ac:dyDescent="0.2">
      <c r="A1292" s="28"/>
      <c r="B1292" s="28"/>
      <c r="C1292" s="28"/>
      <c r="D1292" s="27">
        <v>43605</v>
      </c>
      <c r="E1292" s="28">
        <v>28.028156500000001</v>
      </c>
      <c r="F1292" s="10">
        <f t="shared" si="180"/>
        <v>-2.610169491525427E-2</v>
      </c>
      <c r="I1292" s="27">
        <v>43605</v>
      </c>
      <c r="J1292" s="28">
        <v>32.74</v>
      </c>
      <c r="K1292" s="10">
        <f t="shared" si="181"/>
        <v>1.5271838729382647E-3</v>
      </c>
      <c r="N1292" s="27">
        <v>43605</v>
      </c>
      <c r="O1292" s="28">
        <v>26.34838603</v>
      </c>
      <c r="P1292" s="10">
        <f t="shared" si="182"/>
        <v>-7.4641027262951631E-3</v>
      </c>
      <c r="S1292" s="1">
        <v>43605</v>
      </c>
      <c r="T1292" s="28">
        <v>15.094374999999999</v>
      </c>
      <c r="U1292" s="10">
        <f t="shared" si="183"/>
        <v>-8.6124798145004178E-3</v>
      </c>
      <c r="X1292" s="1">
        <v>43605</v>
      </c>
      <c r="Y1292" s="28">
        <v>205.73</v>
      </c>
      <c r="Z1292" s="10">
        <f t="shared" si="184"/>
        <v>-1.2978175278277271E-2</v>
      </c>
      <c r="AC1292" s="1">
        <v>43605</v>
      </c>
      <c r="AD1292" s="28"/>
      <c r="AE1292" s="10" t="str">
        <f t="shared" si="185"/>
        <v/>
      </c>
      <c r="AH1292" s="1">
        <v>43605</v>
      </c>
      <c r="AI1292" s="28">
        <v>47.75</v>
      </c>
      <c r="AJ1292" s="10">
        <f t="shared" si="186"/>
        <v>-3.6439790575916287E-2</v>
      </c>
      <c r="AM1292" s="1">
        <v>43605</v>
      </c>
      <c r="AN1292" s="28">
        <v>15.782</v>
      </c>
      <c r="AO1292" s="10">
        <f t="shared" si="187"/>
        <v>-2.9844126219743972E-2</v>
      </c>
      <c r="AS1292" s="1">
        <v>43605</v>
      </c>
      <c r="AT1292" s="28">
        <v>45.15</v>
      </c>
      <c r="AU1292" s="10">
        <f t="shared" si="188"/>
        <v>-5.1162790697674265E-2</v>
      </c>
      <c r="AV1292" s="28"/>
      <c r="AW1292" s="28"/>
      <c r="AX1292" s="28"/>
      <c r="AY1292" s="28"/>
    </row>
    <row r="1293" spans="1:51" x14ac:dyDescent="0.2">
      <c r="A1293" s="28"/>
      <c r="B1293" s="28"/>
      <c r="C1293" s="28"/>
      <c r="D1293" s="27">
        <v>43606</v>
      </c>
      <c r="E1293" s="28">
        <v>27.296574110000002</v>
      </c>
      <c r="F1293" s="10" t="str">
        <f t="shared" si="180"/>
        <v/>
      </c>
      <c r="I1293" s="27">
        <v>43606</v>
      </c>
      <c r="J1293" s="28">
        <v>32.79</v>
      </c>
      <c r="K1293" s="10" t="str">
        <f t="shared" si="181"/>
        <v/>
      </c>
      <c r="N1293" s="27">
        <v>43606</v>
      </c>
      <c r="O1293" s="28">
        <v>26.151718970000001</v>
      </c>
      <c r="P1293" s="10" t="str">
        <f t="shared" si="182"/>
        <v/>
      </c>
      <c r="S1293" s="1">
        <v>43606</v>
      </c>
      <c r="T1293" s="28">
        <v>14.964375</v>
      </c>
      <c r="U1293" s="10" t="str">
        <f t="shared" si="183"/>
        <v/>
      </c>
      <c r="X1293" s="1">
        <v>43606</v>
      </c>
      <c r="Y1293" s="28">
        <v>203.06</v>
      </c>
      <c r="Z1293" s="10" t="str">
        <f t="shared" si="184"/>
        <v/>
      </c>
      <c r="AC1293" s="1">
        <v>43606</v>
      </c>
      <c r="AD1293" s="28"/>
      <c r="AE1293" s="10" t="str">
        <f t="shared" si="185"/>
        <v/>
      </c>
      <c r="AH1293" s="1">
        <v>43606</v>
      </c>
      <c r="AI1293" s="28">
        <v>46.01</v>
      </c>
      <c r="AJ1293" s="10" t="str">
        <f t="shared" si="186"/>
        <v/>
      </c>
      <c r="AM1293" s="1">
        <v>43606</v>
      </c>
      <c r="AN1293" s="28">
        <v>15.311</v>
      </c>
      <c r="AO1293" s="10" t="str">
        <f t="shared" si="187"/>
        <v/>
      </c>
      <c r="AS1293" s="1">
        <v>43606</v>
      </c>
      <c r="AT1293" s="28">
        <v>42.84</v>
      </c>
      <c r="AU1293" s="10" t="str">
        <f t="shared" si="188"/>
        <v/>
      </c>
      <c r="AV1293" s="28"/>
      <c r="AW1293" s="28"/>
      <c r="AX1293" s="28"/>
      <c r="AY1293" s="28"/>
    </row>
    <row r="1294" spans="1:51" x14ac:dyDescent="0.2">
      <c r="A1294" s="28"/>
      <c r="B1294" s="28"/>
      <c r="C1294" s="28"/>
      <c r="D1294" s="27">
        <v>43607</v>
      </c>
      <c r="E1294" s="28"/>
      <c r="F1294" s="10" t="str">
        <f t="shared" si="180"/>
        <v/>
      </c>
      <c r="I1294" s="27">
        <v>43607</v>
      </c>
      <c r="J1294" s="28"/>
      <c r="K1294" s="10" t="str">
        <f t="shared" si="181"/>
        <v/>
      </c>
      <c r="N1294" s="27">
        <v>43607</v>
      </c>
      <c r="O1294" s="28"/>
      <c r="P1294" s="10" t="str">
        <f t="shared" si="182"/>
        <v/>
      </c>
      <c r="S1294" s="1">
        <v>43607</v>
      </c>
      <c r="T1294" s="28"/>
      <c r="U1294" s="10" t="str">
        <f t="shared" si="183"/>
        <v/>
      </c>
      <c r="X1294" s="1">
        <v>43607</v>
      </c>
      <c r="Y1294" s="28"/>
      <c r="Z1294" s="10" t="str">
        <f t="shared" si="184"/>
        <v/>
      </c>
      <c r="AC1294" s="1">
        <v>43607</v>
      </c>
      <c r="AD1294" s="28"/>
      <c r="AE1294" s="10" t="str">
        <f t="shared" si="185"/>
        <v/>
      </c>
      <c r="AH1294" s="1">
        <v>43607</v>
      </c>
      <c r="AI1294" s="28"/>
      <c r="AJ1294" s="10" t="str">
        <f t="shared" si="186"/>
        <v/>
      </c>
      <c r="AM1294" s="1">
        <v>43607</v>
      </c>
      <c r="AN1294" s="28"/>
      <c r="AO1294" s="10" t="str">
        <f t="shared" si="187"/>
        <v/>
      </c>
      <c r="AS1294" s="1">
        <v>43607</v>
      </c>
      <c r="AT1294" s="28"/>
      <c r="AU1294" s="10" t="str">
        <f t="shared" si="188"/>
        <v/>
      </c>
      <c r="AV1294" s="28"/>
      <c r="AW1294" s="28"/>
      <c r="AX1294" s="28"/>
      <c r="AY1294" s="28"/>
    </row>
    <row r="1295" spans="1:51" x14ac:dyDescent="0.2">
      <c r="A1295" s="28"/>
      <c r="B1295" s="28"/>
      <c r="C1295" s="28"/>
      <c r="D1295" s="27">
        <v>43608</v>
      </c>
      <c r="E1295" s="28">
        <v>27.866638309999999</v>
      </c>
      <c r="F1295" s="10" t="str">
        <f t="shared" si="180"/>
        <v/>
      </c>
      <c r="I1295" s="27">
        <v>43608</v>
      </c>
      <c r="J1295" s="28">
        <v>32.85</v>
      </c>
      <c r="K1295" s="10" t="str">
        <f t="shared" si="181"/>
        <v/>
      </c>
      <c r="N1295" s="27">
        <v>43608</v>
      </c>
      <c r="O1295" s="28">
        <v>26.388386109999999</v>
      </c>
      <c r="P1295" s="10" t="str">
        <f t="shared" si="182"/>
        <v/>
      </c>
      <c r="S1295" s="1">
        <v>43608</v>
      </c>
      <c r="T1295" s="28">
        <v>15.24</v>
      </c>
      <c r="U1295" s="10" t="str">
        <f t="shared" si="183"/>
        <v/>
      </c>
      <c r="X1295" s="1">
        <v>43608</v>
      </c>
      <c r="Y1295" s="28">
        <v>205.78</v>
      </c>
      <c r="Z1295" s="10" t="str">
        <f t="shared" si="184"/>
        <v/>
      </c>
      <c r="AC1295" s="1">
        <v>43608</v>
      </c>
      <c r="AD1295" s="28"/>
      <c r="AE1295" s="10" t="str">
        <f t="shared" si="185"/>
        <v/>
      </c>
      <c r="AH1295" s="1">
        <v>43608</v>
      </c>
      <c r="AI1295" s="28">
        <v>47.21</v>
      </c>
      <c r="AJ1295" s="10" t="str">
        <f t="shared" si="186"/>
        <v/>
      </c>
      <c r="AM1295" s="1">
        <v>43608</v>
      </c>
      <c r="AN1295" s="28">
        <v>15.256</v>
      </c>
      <c r="AO1295" s="10" t="str">
        <f t="shared" si="187"/>
        <v/>
      </c>
      <c r="AS1295" s="1">
        <v>43608</v>
      </c>
      <c r="AT1295" s="28">
        <v>42.17</v>
      </c>
      <c r="AU1295" s="10" t="str">
        <f t="shared" si="188"/>
        <v/>
      </c>
      <c r="AV1295" s="28"/>
      <c r="AW1295" s="28"/>
      <c r="AX1295" s="28"/>
      <c r="AY1295" s="28"/>
    </row>
    <row r="1296" spans="1:51" x14ac:dyDescent="0.2">
      <c r="A1296" s="28"/>
      <c r="B1296" s="28"/>
      <c r="C1296" s="28"/>
      <c r="D1296" s="27">
        <v>43609</v>
      </c>
      <c r="E1296" s="28"/>
      <c r="F1296" s="10" t="str">
        <f t="shared" si="180"/>
        <v/>
      </c>
      <c r="I1296" s="27">
        <v>43609</v>
      </c>
      <c r="J1296" s="28"/>
      <c r="K1296" s="10" t="str">
        <f t="shared" si="181"/>
        <v/>
      </c>
      <c r="N1296" s="27">
        <v>43609</v>
      </c>
      <c r="O1296" s="28"/>
      <c r="P1296" s="10" t="str">
        <f t="shared" si="182"/>
        <v/>
      </c>
      <c r="S1296" s="1">
        <v>43609</v>
      </c>
      <c r="T1296" s="28"/>
      <c r="U1296" s="10" t="str">
        <f t="shared" si="183"/>
        <v/>
      </c>
      <c r="X1296" s="1">
        <v>43609</v>
      </c>
      <c r="Y1296" s="28"/>
      <c r="Z1296" s="10" t="str">
        <f t="shared" si="184"/>
        <v/>
      </c>
      <c r="AC1296" s="1">
        <v>43609</v>
      </c>
      <c r="AD1296" s="28"/>
      <c r="AE1296" s="10" t="str">
        <f t="shared" si="185"/>
        <v/>
      </c>
      <c r="AH1296" s="1">
        <v>43609</v>
      </c>
      <c r="AI1296" s="28"/>
      <c r="AJ1296" s="10" t="str">
        <f t="shared" si="186"/>
        <v/>
      </c>
      <c r="AM1296" s="1">
        <v>43609</v>
      </c>
      <c r="AN1296" s="28"/>
      <c r="AO1296" s="10" t="str">
        <f t="shared" si="187"/>
        <v/>
      </c>
      <c r="AS1296" s="1">
        <v>43609</v>
      </c>
      <c r="AT1296" s="28"/>
      <c r="AU1296" s="10" t="str">
        <f t="shared" si="188"/>
        <v/>
      </c>
      <c r="AV1296" s="28"/>
      <c r="AW1296" s="28"/>
      <c r="AX1296" s="28"/>
      <c r="AY1296" s="28"/>
    </row>
    <row r="1297" spans="1:51" x14ac:dyDescent="0.2">
      <c r="A1297" s="28"/>
      <c r="B1297" s="28"/>
      <c r="C1297" s="28"/>
      <c r="D1297" s="27">
        <v>43610</v>
      </c>
      <c r="E1297" s="28"/>
      <c r="F1297" s="10" t="str">
        <f t="shared" si="180"/>
        <v/>
      </c>
      <c r="I1297" s="27">
        <v>43610</v>
      </c>
      <c r="J1297" s="28"/>
      <c r="K1297" s="10" t="str">
        <f t="shared" si="181"/>
        <v/>
      </c>
      <c r="N1297" s="27">
        <v>43610</v>
      </c>
      <c r="O1297" s="28"/>
      <c r="P1297" s="10" t="str">
        <f t="shared" si="182"/>
        <v/>
      </c>
      <c r="S1297" s="1">
        <v>43610</v>
      </c>
      <c r="T1297" s="28"/>
      <c r="U1297" s="10" t="str">
        <f t="shared" si="183"/>
        <v/>
      </c>
      <c r="X1297" s="1">
        <v>43610</v>
      </c>
      <c r="Y1297" s="28"/>
      <c r="Z1297" s="10" t="str">
        <f t="shared" si="184"/>
        <v/>
      </c>
      <c r="AC1297" s="1">
        <v>43610</v>
      </c>
      <c r="AD1297" s="28"/>
      <c r="AE1297" s="10" t="str">
        <f t="shared" si="185"/>
        <v/>
      </c>
      <c r="AH1297" s="1">
        <v>43610</v>
      </c>
      <c r="AI1297" s="28"/>
      <c r="AJ1297" s="10" t="str">
        <f t="shared" si="186"/>
        <v/>
      </c>
      <c r="AM1297" s="1">
        <v>43610</v>
      </c>
      <c r="AN1297" s="28"/>
      <c r="AO1297" s="10" t="str">
        <f t="shared" si="187"/>
        <v/>
      </c>
      <c r="AS1297" s="1">
        <v>43610</v>
      </c>
      <c r="AT1297" s="28"/>
      <c r="AU1297" s="10" t="str">
        <f t="shared" si="188"/>
        <v/>
      </c>
      <c r="AV1297" s="28"/>
      <c r="AW1297" s="28"/>
      <c r="AX1297" s="28"/>
      <c r="AY1297" s="28"/>
    </row>
    <row r="1298" spans="1:51" x14ac:dyDescent="0.2">
      <c r="A1298" s="28"/>
      <c r="B1298" s="28"/>
      <c r="C1298" s="28"/>
      <c r="D1298" s="27">
        <v>43611</v>
      </c>
      <c r="E1298" s="28">
        <v>28.398698230000001</v>
      </c>
      <c r="F1298" s="10">
        <f t="shared" si="180"/>
        <v>4.1318166610906593E-2</v>
      </c>
      <c r="I1298" s="27">
        <v>43611</v>
      </c>
      <c r="J1298" s="28">
        <v>33.07</v>
      </c>
      <c r="K1298" s="10">
        <f t="shared" si="181"/>
        <v>7.5597218022376289E-3</v>
      </c>
      <c r="N1298" s="27">
        <v>43611</v>
      </c>
      <c r="O1298" s="28">
        <v>26.338386010000001</v>
      </c>
      <c r="P1298" s="10">
        <f t="shared" si="182"/>
        <v>-2.3666392457128427E-2</v>
      </c>
      <c r="S1298" s="1">
        <v>43611</v>
      </c>
      <c r="T1298" s="28">
        <v>15.09375</v>
      </c>
      <c r="U1298" s="10">
        <f t="shared" si="183"/>
        <v>2.1159420289855069E-2</v>
      </c>
      <c r="X1298" s="1">
        <v>43611</v>
      </c>
      <c r="Y1298" s="28">
        <v>203.29</v>
      </c>
      <c r="Z1298" s="10">
        <f t="shared" si="184"/>
        <v>1.7708692016331407E-2</v>
      </c>
      <c r="AC1298" s="1">
        <v>43611</v>
      </c>
      <c r="AD1298" s="28"/>
      <c r="AE1298" s="10" t="str">
        <f t="shared" si="185"/>
        <v/>
      </c>
      <c r="AH1298" s="1">
        <v>43611</v>
      </c>
      <c r="AI1298" s="28">
        <v>46.64</v>
      </c>
      <c r="AJ1298" s="10">
        <f t="shared" si="186"/>
        <v>3.2161234991423537E-3</v>
      </c>
      <c r="AM1298" s="1">
        <v>43611</v>
      </c>
      <c r="AN1298" s="28">
        <v>15.407999999999999</v>
      </c>
      <c r="AO1298" s="10">
        <f t="shared" si="187"/>
        <v>1.3239875389408073E-2</v>
      </c>
      <c r="AS1298" s="1">
        <v>43611</v>
      </c>
      <c r="AT1298" s="28">
        <v>40.75</v>
      </c>
      <c r="AU1298" s="10">
        <f t="shared" si="188"/>
        <v>8.343558282208674E-3</v>
      </c>
      <c r="AV1298" s="28"/>
      <c r="AW1298" s="28"/>
      <c r="AX1298" s="28"/>
      <c r="AY1298" s="28"/>
    </row>
    <row r="1299" spans="1:51" x14ac:dyDescent="0.2">
      <c r="A1299" s="28"/>
      <c r="B1299" s="28"/>
      <c r="C1299" s="28"/>
      <c r="D1299" s="27">
        <v>43612</v>
      </c>
      <c r="E1299" s="28">
        <v>29.572080374999999</v>
      </c>
      <c r="F1299" s="10">
        <f t="shared" si="180"/>
        <v>-3.7429718875501949E-2</v>
      </c>
      <c r="I1299" s="27">
        <v>43612</v>
      </c>
      <c r="J1299" s="28">
        <v>33.32</v>
      </c>
      <c r="K1299" s="10">
        <f t="shared" si="181"/>
        <v>-3.0012004801915904E-4</v>
      </c>
      <c r="N1299" s="27">
        <v>43612</v>
      </c>
      <c r="O1299" s="28">
        <v>25.715051429999999</v>
      </c>
      <c r="P1299" s="10">
        <f t="shared" si="182"/>
        <v>1.1212651500421389E-2</v>
      </c>
      <c r="S1299" s="1">
        <v>43612</v>
      </c>
      <c r="T1299" s="28">
        <v>15.413125000000001</v>
      </c>
      <c r="U1299" s="10">
        <f t="shared" si="183"/>
        <v>-2.956084505900014E-2</v>
      </c>
      <c r="X1299" s="1">
        <v>43612</v>
      </c>
      <c r="Y1299" s="28">
        <v>206.89</v>
      </c>
      <c r="Z1299" s="10">
        <f t="shared" si="184"/>
        <v>2.0252307989753193E-2</v>
      </c>
      <c r="AC1299" s="1">
        <v>43612</v>
      </c>
      <c r="AD1299" s="28"/>
      <c r="AE1299" s="10" t="str">
        <f t="shared" si="185"/>
        <v/>
      </c>
      <c r="AH1299" s="1">
        <v>43612</v>
      </c>
      <c r="AI1299" s="28">
        <v>46.79</v>
      </c>
      <c r="AJ1299" s="10">
        <f t="shared" si="186"/>
        <v>-8.5488352212004237E-4</v>
      </c>
      <c r="AM1299" s="1">
        <v>43612</v>
      </c>
      <c r="AN1299" s="28">
        <v>15.612</v>
      </c>
      <c r="AO1299" s="10">
        <f t="shared" si="187"/>
        <v>3.7150909556751266E-2</v>
      </c>
      <c r="AS1299" s="1">
        <v>43612</v>
      </c>
      <c r="AT1299" s="28">
        <v>41.09</v>
      </c>
      <c r="AU1299" s="10">
        <f t="shared" si="188"/>
        <v>5.4514480408858423E-2</v>
      </c>
      <c r="AV1299" s="28"/>
      <c r="AW1299" s="28"/>
      <c r="AX1299" s="28"/>
      <c r="AY1299" s="28"/>
    </row>
    <row r="1300" spans="1:51" x14ac:dyDescent="0.2">
      <c r="A1300" s="28"/>
      <c r="B1300" s="28"/>
      <c r="C1300" s="28"/>
      <c r="D1300" s="27">
        <v>43613</v>
      </c>
      <c r="E1300" s="28">
        <v>28.46520572</v>
      </c>
      <c r="F1300" s="10" t="str">
        <f t="shared" si="180"/>
        <v/>
      </c>
      <c r="I1300" s="27">
        <v>43613</v>
      </c>
      <c r="J1300" s="28">
        <v>33.31</v>
      </c>
      <c r="K1300" s="10" t="str">
        <f t="shared" si="181"/>
        <v/>
      </c>
      <c r="N1300" s="27">
        <v>43613</v>
      </c>
      <c r="O1300" s="28">
        <v>26.003385340000001</v>
      </c>
      <c r="P1300" s="10" t="str">
        <f t="shared" si="182"/>
        <v/>
      </c>
      <c r="S1300" s="1">
        <v>43613</v>
      </c>
      <c r="T1300" s="28">
        <v>14.9575</v>
      </c>
      <c r="U1300" s="10" t="str">
        <f t="shared" si="183"/>
        <v/>
      </c>
      <c r="X1300" s="1">
        <v>43613</v>
      </c>
      <c r="Y1300" s="28">
        <v>211.08</v>
      </c>
      <c r="Z1300" s="10" t="str">
        <f t="shared" si="184"/>
        <v/>
      </c>
      <c r="AC1300" s="1">
        <v>43613</v>
      </c>
      <c r="AD1300" s="28"/>
      <c r="AE1300" s="10" t="str">
        <f t="shared" si="185"/>
        <v/>
      </c>
      <c r="AH1300" s="1">
        <v>43613</v>
      </c>
      <c r="AI1300" s="28">
        <v>46.75</v>
      </c>
      <c r="AJ1300" s="10" t="str">
        <f t="shared" si="186"/>
        <v/>
      </c>
      <c r="AM1300" s="1">
        <v>43613</v>
      </c>
      <c r="AN1300" s="28">
        <v>16.192</v>
      </c>
      <c r="AO1300" s="10" t="str">
        <f t="shared" si="187"/>
        <v/>
      </c>
      <c r="AS1300" s="1">
        <v>43613</v>
      </c>
      <c r="AT1300" s="28">
        <v>43.33</v>
      </c>
      <c r="AU1300" s="10" t="str">
        <f t="shared" si="188"/>
        <v/>
      </c>
      <c r="AV1300" s="28"/>
      <c r="AW1300" s="28"/>
      <c r="AX1300" s="28"/>
      <c r="AY1300" s="28"/>
    </row>
    <row r="1301" spans="1:51" x14ac:dyDescent="0.2">
      <c r="A1301" s="28"/>
      <c r="B1301" s="28"/>
      <c r="C1301" s="28"/>
      <c r="D1301" s="27">
        <v>43614</v>
      </c>
      <c r="E1301" s="28"/>
      <c r="F1301" s="10" t="str">
        <f t="shared" si="180"/>
        <v/>
      </c>
      <c r="I1301" s="27">
        <v>43614</v>
      </c>
      <c r="J1301" s="28"/>
      <c r="K1301" s="10" t="str">
        <f t="shared" si="181"/>
        <v/>
      </c>
      <c r="N1301" s="27">
        <v>43614</v>
      </c>
      <c r="O1301" s="28"/>
      <c r="P1301" s="10" t="str">
        <f t="shared" si="182"/>
        <v/>
      </c>
      <c r="S1301" s="1">
        <v>43614</v>
      </c>
      <c r="T1301" s="28"/>
      <c r="U1301" s="10" t="str">
        <f t="shared" si="183"/>
        <v/>
      </c>
      <c r="X1301" s="1">
        <v>43614</v>
      </c>
      <c r="Y1301" s="28"/>
      <c r="Z1301" s="10" t="str">
        <f t="shared" si="184"/>
        <v/>
      </c>
      <c r="AC1301" s="1">
        <v>43614</v>
      </c>
      <c r="AD1301" s="28"/>
      <c r="AE1301" s="10" t="str">
        <f t="shared" si="185"/>
        <v/>
      </c>
      <c r="AH1301" s="1">
        <v>43614</v>
      </c>
      <c r="AI1301" s="28"/>
      <c r="AJ1301" s="10" t="str">
        <f t="shared" si="186"/>
        <v/>
      </c>
      <c r="AM1301" s="1">
        <v>43614</v>
      </c>
      <c r="AN1301" s="28"/>
      <c r="AO1301" s="10" t="str">
        <f t="shared" si="187"/>
        <v/>
      </c>
      <c r="AS1301" s="1">
        <v>43614</v>
      </c>
      <c r="AT1301" s="28"/>
      <c r="AU1301" s="10" t="str">
        <f t="shared" si="188"/>
        <v/>
      </c>
      <c r="AV1301" s="28"/>
      <c r="AW1301" s="28"/>
      <c r="AX1301" s="28"/>
      <c r="AY1301" s="28"/>
    </row>
    <row r="1302" spans="1:51" x14ac:dyDescent="0.2">
      <c r="A1302" s="28"/>
      <c r="B1302" s="28"/>
      <c r="C1302" s="28"/>
      <c r="D1302" s="27">
        <v>43615</v>
      </c>
      <c r="E1302" s="28">
        <v>28.4081993</v>
      </c>
      <c r="F1302" s="10">
        <f t="shared" si="180"/>
        <v>2.5418060200668835E-2</v>
      </c>
      <c r="I1302" s="27">
        <v>43615</v>
      </c>
      <c r="J1302" s="28">
        <v>33.700000000000003</v>
      </c>
      <c r="K1302" s="10">
        <f t="shared" si="181"/>
        <v>1.8694362017803945E-2</v>
      </c>
      <c r="N1302" s="27">
        <v>43615</v>
      </c>
      <c r="O1302" s="28">
        <v>25.146716959999999</v>
      </c>
      <c r="P1302" s="10">
        <f t="shared" si="182"/>
        <v>-1.8226405090137843E-2</v>
      </c>
      <c r="S1302" s="1">
        <v>43615</v>
      </c>
      <c r="T1302" s="28">
        <v>15.272500000000001</v>
      </c>
      <c r="U1302" s="10">
        <f t="shared" si="183"/>
        <v>1.8579145522998886E-2</v>
      </c>
      <c r="X1302" s="1">
        <v>43615</v>
      </c>
      <c r="Y1302" s="28">
        <v>219.08</v>
      </c>
      <c r="Z1302" s="10">
        <f t="shared" si="184"/>
        <v>1.7117034873105785E-2</v>
      </c>
      <c r="AC1302" s="1">
        <v>43615</v>
      </c>
      <c r="AD1302" s="28"/>
      <c r="AE1302" s="10" t="str">
        <f t="shared" si="185"/>
        <v/>
      </c>
      <c r="AH1302" s="1">
        <v>43615</v>
      </c>
      <c r="AI1302" s="28">
        <v>47.26</v>
      </c>
      <c r="AJ1302" s="10">
        <f t="shared" si="186"/>
        <v>-4.8666948793905096E-3</v>
      </c>
      <c r="AM1302" s="1">
        <v>43615</v>
      </c>
      <c r="AN1302" s="28">
        <v>16.096</v>
      </c>
      <c r="AO1302" s="10">
        <f t="shared" si="187"/>
        <v>-2.1123260437374558E-3</v>
      </c>
      <c r="AS1302" s="1">
        <v>43615</v>
      </c>
      <c r="AT1302" s="28">
        <v>42.86</v>
      </c>
      <c r="AU1302" s="10">
        <f t="shared" si="188"/>
        <v>-1.0499300046663662E-2</v>
      </c>
      <c r="AV1302" s="28"/>
      <c r="AW1302" s="28"/>
      <c r="AX1302" s="28"/>
      <c r="AY1302" s="28"/>
    </row>
    <row r="1303" spans="1:51" x14ac:dyDescent="0.2">
      <c r="A1303" s="28"/>
      <c r="B1303" s="28"/>
      <c r="C1303" s="28"/>
      <c r="D1303" s="27">
        <v>43616</v>
      </c>
      <c r="E1303" s="28">
        <v>29.130280620000001</v>
      </c>
      <c r="F1303" s="10">
        <f t="shared" si="180"/>
        <v>-8.4801043705152734E-3</v>
      </c>
      <c r="I1303" s="27">
        <v>43616</v>
      </c>
      <c r="J1303" s="28">
        <v>34.33</v>
      </c>
      <c r="K1303" s="10">
        <f t="shared" si="181"/>
        <v>-2.9274686862802102E-2</v>
      </c>
      <c r="N1303" s="27">
        <v>43616</v>
      </c>
      <c r="O1303" s="28">
        <v>24.688382709999999</v>
      </c>
      <c r="P1303" s="10">
        <f t="shared" si="182"/>
        <v>1.1476405859717875E-2</v>
      </c>
      <c r="S1303" s="1">
        <v>43616</v>
      </c>
      <c r="T1303" s="28">
        <v>15.55625</v>
      </c>
      <c r="U1303" s="10">
        <f t="shared" si="183"/>
        <v>-1.1811972679791061E-2</v>
      </c>
      <c r="X1303" s="1">
        <v>43616</v>
      </c>
      <c r="Y1303" s="28">
        <v>222.83</v>
      </c>
      <c r="Z1303" s="10">
        <f t="shared" si="184"/>
        <v>6.6463223084862744E-2</v>
      </c>
      <c r="AC1303" s="1">
        <v>43616</v>
      </c>
      <c r="AD1303" s="28">
        <v>34.92</v>
      </c>
      <c r="AE1303" s="10">
        <f t="shared" si="185"/>
        <v>-3.8373424971363201E-2</v>
      </c>
      <c r="AH1303" s="1">
        <v>43616</v>
      </c>
      <c r="AI1303" s="28">
        <v>47.03</v>
      </c>
      <c r="AJ1303" s="10">
        <f t="shared" si="186"/>
        <v>1.7010418881564515E-3</v>
      </c>
      <c r="AM1303" s="1">
        <v>43616</v>
      </c>
      <c r="AN1303" s="28">
        <v>16.062000000000001</v>
      </c>
      <c r="AO1303" s="10">
        <f t="shared" si="187"/>
        <v>5.4787697671521141E-3</v>
      </c>
      <c r="AS1303" s="1">
        <v>43616</v>
      </c>
      <c r="AT1303" s="28">
        <v>42.41</v>
      </c>
      <c r="AU1303" s="10">
        <f t="shared" si="188"/>
        <v>1.6741334590898438E-2</v>
      </c>
      <c r="AV1303" s="28"/>
      <c r="AW1303" s="28"/>
      <c r="AX1303" s="28"/>
      <c r="AY1303" s="28"/>
    </row>
    <row r="1304" spans="1:51" x14ac:dyDescent="0.2">
      <c r="A1304" s="28"/>
      <c r="B1304" s="28"/>
      <c r="C1304" s="28"/>
      <c r="D1304" s="27">
        <v>43617</v>
      </c>
      <c r="E1304" s="28">
        <v>28.883252800000001</v>
      </c>
      <c r="F1304" s="10">
        <f t="shared" si="180"/>
        <v>-7.8947368421052877E-3</v>
      </c>
      <c r="I1304" s="27">
        <v>43617</v>
      </c>
      <c r="J1304" s="28">
        <v>33.325000000000003</v>
      </c>
      <c r="K1304" s="10">
        <f t="shared" si="181"/>
        <v>0.15618904726181548</v>
      </c>
      <c r="N1304" s="27">
        <v>43617</v>
      </c>
      <c r="O1304" s="28">
        <v>24.971716610000001</v>
      </c>
      <c r="P1304" s="10">
        <f t="shared" si="182"/>
        <v>8.9434692651670922E-3</v>
      </c>
      <c r="S1304" s="1">
        <v>43617</v>
      </c>
      <c r="T1304" s="28">
        <v>15.3725</v>
      </c>
      <c r="U1304" s="10">
        <f t="shared" si="183"/>
        <v>1.2603675394373681E-3</v>
      </c>
      <c r="X1304" s="1">
        <v>43617</v>
      </c>
      <c r="Y1304" s="28">
        <v>237.64</v>
      </c>
      <c r="Z1304" s="10">
        <f t="shared" si="184"/>
        <v>5.1758963137520375E-3</v>
      </c>
      <c r="AC1304" s="1">
        <v>43617</v>
      </c>
      <c r="AD1304" s="28">
        <v>33.58</v>
      </c>
      <c r="AE1304" s="10">
        <f t="shared" si="185"/>
        <v>-3.1566408576533478E-2</v>
      </c>
      <c r="AH1304" s="1">
        <v>43617</v>
      </c>
      <c r="AI1304" s="28">
        <v>47.11</v>
      </c>
      <c r="AJ1304" s="10">
        <f t="shared" si="186"/>
        <v>-9.1275737635321263E-3</v>
      </c>
      <c r="AM1304" s="1">
        <v>43617</v>
      </c>
      <c r="AN1304" s="28">
        <v>16.149999999999999</v>
      </c>
      <c r="AO1304" s="10">
        <f t="shared" si="187"/>
        <v>2.3157894736842266E-2</v>
      </c>
      <c r="AS1304" s="1">
        <v>43617</v>
      </c>
      <c r="AT1304" s="28">
        <v>43.12</v>
      </c>
      <c r="AU1304" s="10">
        <f t="shared" si="188"/>
        <v>4.7309833024118619E-2</v>
      </c>
      <c r="AV1304" s="28"/>
      <c r="AW1304" s="28"/>
      <c r="AX1304" s="28"/>
      <c r="AY1304" s="28"/>
    </row>
    <row r="1305" spans="1:51" x14ac:dyDescent="0.2">
      <c r="A1305" s="28"/>
      <c r="B1305" s="28"/>
      <c r="C1305" s="28"/>
      <c r="D1305" s="27">
        <v>43618</v>
      </c>
      <c r="E1305" s="28">
        <v>28.655227119999999</v>
      </c>
      <c r="F1305" s="10">
        <f t="shared" si="180"/>
        <v>-1.4920424403182975E-2</v>
      </c>
      <c r="I1305" s="27">
        <v>43618</v>
      </c>
      <c r="J1305" s="28">
        <v>38.53</v>
      </c>
      <c r="K1305" s="10">
        <f t="shared" si="181"/>
        <v>-9.1876459901375496E-2</v>
      </c>
      <c r="N1305" s="27">
        <v>43618</v>
      </c>
      <c r="O1305" s="28">
        <v>25.195050389999999</v>
      </c>
      <c r="P1305" s="10">
        <f t="shared" si="182"/>
        <v>1.144406959052735E-2</v>
      </c>
      <c r="S1305" s="1">
        <v>43618</v>
      </c>
      <c r="T1305" s="28">
        <v>15.391875000000001</v>
      </c>
      <c r="U1305" s="10">
        <f t="shared" si="183"/>
        <v>-6.9029926503432204E-3</v>
      </c>
      <c r="X1305" s="1">
        <v>43618</v>
      </c>
      <c r="Y1305" s="28">
        <v>238.87</v>
      </c>
      <c r="Z1305" s="10">
        <f t="shared" si="184"/>
        <v>-4.1863775275254866E-3</v>
      </c>
      <c r="AC1305" s="1">
        <v>43618</v>
      </c>
      <c r="AD1305" s="28">
        <v>32.520000000000003</v>
      </c>
      <c r="AE1305" s="10">
        <f t="shared" si="185"/>
        <v>-9.8400984009839876E-3</v>
      </c>
      <c r="AH1305" s="1">
        <v>43618</v>
      </c>
      <c r="AI1305" s="28">
        <v>46.68</v>
      </c>
      <c r="AJ1305" s="10">
        <f t="shared" si="186"/>
        <v>-1.2639245929734311E-2</v>
      </c>
      <c r="AM1305" s="1">
        <v>43618</v>
      </c>
      <c r="AN1305" s="28">
        <v>16.524000000000001</v>
      </c>
      <c r="AO1305" s="10">
        <f t="shared" si="187"/>
        <v>-1.2829823287339615E-2</v>
      </c>
      <c r="AS1305" s="1">
        <v>43618</v>
      </c>
      <c r="AT1305" s="28">
        <v>45.16</v>
      </c>
      <c r="AU1305" s="10">
        <f t="shared" si="188"/>
        <v>-2.6129317980513767E-2</v>
      </c>
      <c r="AV1305" s="28"/>
      <c r="AW1305" s="28"/>
      <c r="AX1305" s="28"/>
      <c r="AY1305" s="28"/>
    </row>
    <row r="1306" spans="1:51" x14ac:dyDescent="0.2">
      <c r="A1306" s="28"/>
      <c r="B1306" s="28"/>
      <c r="C1306" s="28"/>
      <c r="D1306" s="27">
        <v>43619</v>
      </c>
      <c r="E1306" s="28">
        <v>28.227678969999999</v>
      </c>
      <c r="F1306" s="10" t="str">
        <f t="shared" si="180"/>
        <v/>
      </c>
      <c r="I1306" s="27">
        <v>43619</v>
      </c>
      <c r="J1306" s="28">
        <v>34.99</v>
      </c>
      <c r="K1306" s="10" t="str">
        <f t="shared" si="181"/>
        <v/>
      </c>
      <c r="N1306" s="27">
        <v>43619</v>
      </c>
      <c r="O1306" s="28">
        <v>25.483384300000001</v>
      </c>
      <c r="P1306" s="10" t="str">
        <f t="shared" si="182"/>
        <v/>
      </c>
      <c r="S1306" s="1">
        <v>43619</v>
      </c>
      <c r="T1306" s="28">
        <v>15.285625</v>
      </c>
      <c r="U1306" s="10" t="str">
        <f t="shared" si="183"/>
        <v/>
      </c>
      <c r="X1306" s="1">
        <v>43619</v>
      </c>
      <c r="Y1306" s="28">
        <v>237.87</v>
      </c>
      <c r="Z1306" s="10" t="str">
        <f t="shared" si="184"/>
        <v/>
      </c>
      <c r="AC1306" s="1">
        <v>43619</v>
      </c>
      <c r="AD1306" s="28">
        <v>32.200000000000003</v>
      </c>
      <c r="AE1306" s="10" t="str">
        <f t="shared" si="185"/>
        <v/>
      </c>
      <c r="AH1306" s="1">
        <v>43619</v>
      </c>
      <c r="AI1306" s="28">
        <v>46.09</v>
      </c>
      <c r="AJ1306" s="10" t="str">
        <f t="shared" si="186"/>
        <v/>
      </c>
      <c r="AM1306" s="1">
        <v>43619</v>
      </c>
      <c r="AN1306" s="28">
        <v>16.312000000000001</v>
      </c>
      <c r="AO1306" s="10" t="str">
        <f t="shared" si="187"/>
        <v/>
      </c>
      <c r="AS1306" s="1">
        <v>43619</v>
      </c>
      <c r="AT1306" s="28">
        <v>43.98</v>
      </c>
      <c r="AU1306" s="10" t="str">
        <f t="shared" si="188"/>
        <v/>
      </c>
      <c r="AV1306" s="28"/>
      <c r="AW1306" s="28"/>
      <c r="AX1306" s="28"/>
      <c r="AY1306" s="28"/>
    </row>
    <row r="1307" spans="1:51" x14ac:dyDescent="0.2">
      <c r="A1307" s="28"/>
      <c r="B1307" s="28"/>
      <c r="C1307" s="28"/>
      <c r="D1307" s="27">
        <v>43620</v>
      </c>
      <c r="E1307" s="28"/>
      <c r="F1307" s="10" t="str">
        <f t="shared" si="180"/>
        <v/>
      </c>
      <c r="I1307" s="27">
        <v>43620</v>
      </c>
      <c r="J1307" s="28"/>
      <c r="K1307" s="10" t="str">
        <f t="shared" si="181"/>
        <v/>
      </c>
      <c r="N1307" s="27">
        <v>43620</v>
      </c>
      <c r="O1307" s="28"/>
      <c r="P1307" s="10" t="str">
        <f t="shared" si="182"/>
        <v/>
      </c>
      <c r="S1307" s="1">
        <v>43620</v>
      </c>
      <c r="T1307" s="28"/>
      <c r="U1307" s="10" t="str">
        <f t="shared" si="183"/>
        <v/>
      </c>
      <c r="X1307" s="1">
        <v>43620</v>
      </c>
      <c r="Y1307" s="28"/>
      <c r="Z1307" s="10" t="str">
        <f t="shared" si="184"/>
        <v/>
      </c>
      <c r="AC1307" s="1">
        <v>43620</v>
      </c>
      <c r="AD1307" s="28"/>
      <c r="AE1307" s="10" t="str">
        <f t="shared" si="185"/>
        <v/>
      </c>
      <c r="AH1307" s="1">
        <v>43620</v>
      </c>
      <c r="AI1307" s="28"/>
      <c r="AJ1307" s="10" t="str">
        <f t="shared" si="186"/>
        <v/>
      </c>
      <c r="AM1307" s="1">
        <v>43620</v>
      </c>
      <c r="AN1307" s="28"/>
      <c r="AO1307" s="10" t="str">
        <f t="shared" si="187"/>
        <v/>
      </c>
      <c r="AS1307" s="1">
        <v>43620</v>
      </c>
      <c r="AT1307" s="28"/>
      <c r="AU1307" s="10" t="str">
        <f t="shared" si="188"/>
        <v/>
      </c>
      <c r="AV1307" s="28"/>
      <c r="AW1307" s="28"/>
      <c r="AX1307" s="28"/>
      <c r="AY1307" s="28"/>
    </row>
    <row r="1308" spans="1:51" x14ac:dyDescent="0.2">
      <c r="A1308" s="28"/>
      <c r="B1308" s="28"/>
      <c r="C1308" s="28"/>
      <c r="D1308" s="27">
        <v>43621</v>
      </c>
      <c r="E1308" s="28">
        <v>26.36546925</v>
      </c>
      <c r="F1308" s="10">
        <f t="shared" si="180"/>
        <v>2.8648648648648578E-2</v>
      </c>
      <c r="I1308" s="27">
        <v>43621</v>
      </c>
      <c r="J1308" s="28">
        <v>36.020000000000003</v>
      </c>
      <c r="K1308" s="10">
        <f t="shared" si="181"/>
        <v>-6.6629650194337531E-3</v>
      </c>
      <c r="N1308" s="27">
        <v>43621</v>
      </c>
      <c r="O1308" s="28">
        <v>25.858385049999999</v>
      </c>
      <c r="P1308" s="10">
        <f t="shared" si="182"/>
        <v>3.164679342571719E-2</v>
      </c>
      <c r="S1308" s="1">
        <v>43621</v>
      </c>
      <c r="T1308" s="28">
        <v>11.581250000000001</v>
      </c>
      <c r="U1308" s="10">
        <f t="shared" si="183"/>
        <v>3.2218024824608671E-2</v>
      </c>
      <c r="X1308" s="1">
        <v>43621</v>
      </c>
      <c r="Y1308" s="28">
        <v>238</v>
      </c>
      <c r="Z1308" s="10">
        <f t="shared" si="184"/>
        <v>4.3487394957983261E-2</v>
      </c>
      <c r="AC1308" s="1">
        <v>43621</v>
      </c>
      <c r="AD1308" s="28">
        <v>32.93</v>
      </c>
      <c r="AE1308" s="10">
        <f t="shared" si="185"/>
        <v>6.0734892195579704E-4</v>
      </c>
      <c r="AH1308" s="1">
        <v>43621</v>
      </c>
      <c r="AI1308" s="28">
        <v>47.2</v>
      </c>
      <c r="AJ1308" s="10">
        <f t="shared" si="186"/>
        <v>2.0550847457627031E-2</v>
      </c>
      <c r="AM1308" s="1">
        <v>43621</v>
      </c>
      <c r="AN1308" s="28">
        <v>18.026</v>
      </c>
      <c r="AO1308" s="10">
        <f t="shared" si="187"/>
        <v>1.9527349384222736E-2</v>
      </c>
      <c r="AS1308" s="1">
        <v>43621</v>
      </c>
      <c r="AT1308" s="28">
        <v>45</v>
      </c>
      <c r="AU1308" s="10">
        <f t="shared" si="188"/>
        <v>-1.4222222222222247E-2</v>
      </c>
      <c r="AV1308" s="28"/>
      <c r="AW1308" s="28"/>
      <c r="AX1308" s="28"/>
      <c r="AY1308" s="28"/>
    </row>
    <row r="1309" spans="1:51" x14ac:dyDescent="0.2">
      <c r="A1309" s="28"/>
      <c r="B1309" s="28"/>
      <c r="C1309" s="28"/>
      <c r="D1309" s="27">
        <v>43622</v>
      </c>
      <c r="E1309" s="28">
        <v>27.120804315000001</v>
      </c>
      <c r="F1309" s="10">
        <f t="shared" si="180"/>
        <v>4.4666316342616863E-2</v>
      </c>
      <c r="I1309" s="27">
        <v>43622</v>
      </c>
      <c r="J1309" s="28">
        <v>35.78</v>
      </c>
      <c r="K1309" s="10">
        <f t="shared" si="181"/>
        <v>-1.0061486864169966E-2</v>
      </c>
      <c r="N1309" s="27">
        <v>43622</v>
      </c>
      <c r="O1309" s="28">
        <v>26.676720020000001</v>
      </c>
      <c r="P1309" s="10">
        <f t="shared" si="182"/>
        <v>1.7243533674871969E-2</v>
      </c>
      <c r="S1309" s="1">
        <v>43622</v>
      </c>
      <c r="T1309" s="28">
        <v>11.954375000000001</v>
      </c>
      <c r="U1309" s="10">
        <f t="shared" si="183"/>
        <v>-1.3018246457886851E-2</v>
      </c>
      <c r="X1309" s="1">
        <v>43622</v>
      </c>
      <c r="Y1309" s="28">
        <v>248.35</v>
      </c>
      <c r="Z1309" s="10">
        <f t="shared" si="184"/>
        <v>-2.8306825045299022E-2</v>
      </c>
      <c r="AC1309" s="1">
        <v>43622</v>
      </c>
      <c r="AD1309" s="28">
        <v>32.950000000000003</v>
      </c>
      <c r="AE1309" s="10">
        <f t="shared" si="185"/>
        <v>2.7617602427920884E-2</v>
      </c>
      <c r="AH1309" s="1">
        <v>43622</v>
      </c>
      <c r="AI1309" s="28">
        <v>48.17</v>
      </c>
      <c r="AJ1309" s="10">
        <f t="shared" si="186"/>
        <v>-1.8061033838488783E-2</v>
      </c>
      <c r="AM1309" s="1">
        <v>43622</v>
      </c>
      <c r="AN1309" s="28">
        <v>18.378</v>
      </c>
      <c r="AO1309" s="10">
        <f t="shared" si="187"/>
        <v>-2.7206442485581128E-3</v>
      </c>
      <c r="AS1309" s="1">
        <v>43622</v>
      </c>
      <c r="AT1309" s="28">
        <v>44.36</v>
      </c>
      <c r="AU1309" s="10">
        <f t="shared" si="188"/>
        <v>1.5779981965735601E-3</v>
      </c>
      <c r="AV1309" s="28"/>
      <c r="AW1309" s="28"/>
      <c r="AX1309" s="28"/>
      <c r="AY1309" s="28"/>
    </row>
    <row r="1310" spans="1:51" x14ac:dyDescent="0.2">
      <c r="A1310" s="28"/>
      <c r="B1310" s="28"/>
      <c r="C1310" s="28"/>
      <c r="D1310" s="27">
        <v>43623</v>
      </c>
      <c r="E1310" s="28">
        <v>28.332190740000001</v>
      </c>
      <c r="F1310" s="10">
        <f t="shared" si="180"/>
        <v>-1.9114688128772706E-2</v>
      </c>
      <c r="I1310" s="27">
        <v>43623</v>
      </c>
      <c r="J1310" s="28">
        <v>35.42</v>
      </c>
      <c r="K1310" s="10">
        <f t="shared" si="181"/>
        <v>-9.8814229249012397E-3</v>
      </c>
      <c r="N1310" s="27">
        <v>43623</v>
      </c>
      <c r="O1310" s="28">
        <v>27.13672094</v>
      </c>
      <c r="P1310" s="10">
        <f t="shared" si="182"/>
        <v>1.0440977766859039E-3</v>
      </c>
      <c r="S1310" s="1">
        <v>43623</v>
      </c>
      <c r="T1310" s="28">
        <v>11.79875</v>
      </c>
      <c r="U1310" s="10">
        <f t="shared" si="183"/>
        <v>8.7403326623582966E-3</v>
      </c>
      <c r="X1310" s="1">
        <v>43623</v>
      </c>
      <c r="Y1310" s="28">
        <v>241.32</v>
      </c>
      <c r="Z1310" s="10">
        <f t="shared" si="184"/>
        <v>5.8428642466434866E-3</v>
      </c>
      <c r="AC1310" s="1">
        <v>43623</v>
      </c>
      <c r="AD1310" s="28">
        <v>33.86</v>
      </c>
      <c r="AE1310" s="10">
        <f t="shared" si="185"/>
        <v>-4.4300059066745279E-3</v>
      </c>
      <c r="AH1310" s="1">
        <v>43623</v>
      </c>
      <c r="AI1310" s="28">
        <v>47.3</v>
      </c>
      <c r="AJ1310" s="10">
        <f t="shared" si="186"/>
        <v>-7.8224101479914543E-3</v>
      </c>
      <c r="AM1310" s="1">
        <v>43623</v>
      </c>
      <c r="AN1310" s="28">
        <v>18.327999999999999</v>
      </c>
      <c r="AO1310" s="10">
        <f t="shared" si="187"/>
        <v>1.6041030117852406E-2</v>
      </c>
      <c r="AS1310" s="1">
        <v>43623</v>
      </c>
      <c r="AT1310" s="28">
        <v>44.43</v>
      </c>
      <c r="AU1310" s="10">
        <f t="shared" si="188"/>
        <v>-1.170380373621438E-2</v>
      </c>
      <c r="AV1310" s="28"/>
      <c r="AW1310" s="28"/>
      <c r="AX1310" s="28"/>
      <c r="AY1310" s="28"/>
    </row>
    <row r="1311" spans="1:51" x14ac:dyDescent="0.2">
      <c r="A1311" s="28"/>
      <c r="B1311" s="28"/>
      <c r="C1311" s="28"/>
      <c r="D1311" s="27">
        <v>43624</v>
      </c>
      <c r="E1311" s="28">
        <v>27.790629750000001</v>
      </c>
      <c r="F1311" s="10">
        <f t="shared" si="180"/>
        <v>1.1452991452991501E-2</v>
      </c>
      <c r="I1311" s="27">
        <v>43624</v>
      </c>
      <c r="J1311" s="28">
        <v>35.07</v>
      </c>
      <c r="K1311" s="10">
        <f t="shared" si="181"/>
        <v>1.2831479897348341E-2</v>
      </c>
      <c r="N1311" s="27">
        <v>43624</v>
      </c>
      <c r="O1311" s="28">
        <v>27.16505433</v>
      </c>
      <c r="P1311" s="10">
        <f t="shared" si="182"/>
        <v>-5.7058715258605508E-3</v>
      </c>
      <c r="S1311" s="1">
        <v>43624</v>
      </c>
      <c r="T1311" s="28">
        <v>11.901875</v>
      </c>
      <c r="U1311" s="10">
        <f t="shared" si="183"/>
        <v>2.105760646956889E-2</v>
      </c>
      <c r="X1311" s="1">
        <v>43624</v>
      </c>
      <c r="Y1311" s="28">
        <v>242.73</v>
      </c>
      <c r="Z1311" s="10">
        <f t="shared" si="184"/>
        <v>-9.3519548469491731E-3</v>
      </c>
      <c r="AC1311" s="1">
        <v>43624</v>
      </c>
      <c r="AD1311" s="28">
        <v>33.71</v>
      </c>
      <c r="AE1311" s="10">
        <f t="shared" si="185"/>
        <v>4.0344111539602379E-2</v>
      </c>
      <c r="AH1311" s="1">
        <v>43624</v>
      </c>
      <c r="AI1311" s="28">
        <v>46.93</v>
      </c>
      <c r="AJ1311" s="10">
        <f t="shared" si="186"/>
        <v>4.2616663115278008E-3</v>
      </c>
      <c r="AM1311" s="1">
        <v>43624</v>
      </c>
      <c r="AN1311" s="28">
        <v>18.622</v>
      </c>
      <c r="AO1311" s="10">
        <f t="shared" si="187"/>
        <v>1.1384384061862374E-2</v>
      </c>
      <c r="AS1311" s="1">
        <v>43624</v>
      </c>
      <c r="AT1311" s="28">
        <v>43.91</v>
      </c>
      <c r="AU1311" s="10">
        <f t="shared" si="188"/>
        <v>-3.0972443634707303E-2</v>
      </c>
      <c r="AV1311" s="28"/>
      <c r="AW1311" s="28"/>
      <c r="AX1311" s="28"/>
      <c r="AY1311" s="28"/>
    </row>
    <row r="1312" spans="1:51" x14ac:dyDescent="0.2">
      <c r="A1312" s="28"/>
      <c r="B1312" s="28"/>
      <c r="C1312" s="28"/>
      <c r="D1312" s="27">
        <v>43625</v>
      </c>
      <c r="E1312" s="28">
        <v>28.108915594999999</v>
      </c>
      <c r="F1312" s="10">
        <f t="shared" si="180"/>
        <v>3.9040054081460163E-2</v>
      </c>
      <c r="I1312" s="27">
        <v>43625</v>
      </c>
      <c r="J1312" s="28">
        <v>35.520000000000003</v>
      </c>
      <c r="K1312" s="10">
        <f t="shared" si="181"/>
        <v>1.1261261261261701E-3</v>
      </c>
      <c r="N1312" s="27">
        <v>43625</v>
      </c>
      <c r="O1312" s="28">
        <v>27.010054019999998</v>
      </c>
      <c r="P1312" s="10">
        <f t="shared" si="182"/>
        <v>8.3302480562754688E-3</v>
      </c>
      <c r="S1312" s="1">
        <v>43625</v>
      </c>
      <c r="T1312" s="28">
        <v>12.1525</v>
      </c>
      <c r="U1312" s="10">
        <f t="shared" si="183"/>
        <v>-9.4116436947129234E-3</v>
      </c>
      <c r="X1312" s="1">
        <v>43625</v>
      </c>
      <c r="Y1312" s="28">
        <v>240.46</v>
      </c>
      <c r="Z1312" s="10">
        <f t="shared" si="184"/>
        <v>5.8221741661814708E-3</v>
      </c>
      <c r="AC1312" s="1">
        <v>43625</v>
      </c>
      <c r="AD1312" s="28">
        <v>35.07</v>
      </c>
      <c r="AE1312" s="10">
        <f t="shared" si="185"/>
        <v>-7.1285999429712144E-3</v>
      </c>
      <c r="AH1312" s="1">
        <v>43625</v>
      </c>
      <c r="AI1312" s="28">
        <v>47.13</v>
      </c>
      <c r="AJ1312" s="10">
        <f t="shared" si="186"/>
        <v>-1.1033312115425464E-2</v>
      </c>
      <c r="AM1312" s="1">
        <v>43625</v>
      </c>
      <c r="AN1312" s="28">
        <v>18.834</v>
      </c>
      <c r="AO1312" s="10">
        <f t="shared" si="187"/>
        <v>2.187533184666024E-2</v>
      </c>
      <c r="AS1312" s="1">
        <v>43625</v>
      </c>
      <c r="AT1312" s="28">
        <v>42.55</v>
      </c>
      <c r="AU1312" s="10">
        <f t="shared" si="188"/>
        <v>3.1727379553466495E-2</v>
      </c>
      <c r="AV1312" s="28"/>
      <c r="AW1312" s="28"/>
      <c r="AX1312" s="28"/>
      <c r="AY1312" s="28"/>
    </row>
    <row r="1313" spans="1:51" x14ac:dyDescent="0.2">
      <c r="A1313" s="28"/>
      <c r="B1313" s="28"/>
      <c r="C1313" s="28"/>
      <c r="D1313" s="27">
        <v>43626</v>
      </c>
      <c r="E1313" s="28">
        <v>29.206289179999999</v>
      </c>
      <c r="F1313" s="10">
        <f t="shared" si="180"/>
        <v>6.8314899154195974E-3</v>
      </c>
      <c r="I1313" s="27">
        <v>43626</v>
      </c>
      <c r="J1313" s="28">
        <v>35.56</v>
      </c>
      <c r="K1313" s="10">
        <f t="shared" si="181"/>
        <v>-1.6872890888639525E-3</v>
      </c>
      <c r="N1313" s="27">
        <v>43626</v>
      </c>
      <c r="O1313" s="28">
        <v>27.235054470000001</v>
      </c>
      <c r="P1313" s="10">
        <f t="shared" si="182"/>
        <v>6.486751116822731E-3</v>
      </c>
      <c r="S1313" s="1">
        <v>43626</v>
      </c>
      <c r="T1313" s="28">
        <v>12.038125000000001</v>
      </c>
      <c r="U1313" s="10">
        <f t="shared" si="183"/>
        <v>-7.4762473391829509E-3</v>
      </c>
      <c r="X1313" s="1">
        <v>43626</v>
      </c>
      <c r="Y1313" s="28">
        <v>241.86</v>
      </c>
      <c r="Z1313" s="10">
        <f t="shared" si="184"/>
        <v>3.597122302158251E-3</v>
      </c>
      <c r="AC1313" s="1">
        <v>43626</v>
      </c>
      <c r="AD1313" s="28">
        <v>34.82</v>
      </c>
      <c r="AE1313" s="10">
        <f t="shared" si="185"/>
        <v>-1.2349224583572682E-2</v>
      </c>
      <c r="AH1313" s="1">
        <v>43626</v>
      </c>
      <c r="AI1313" s="28">
        <v>46.61</v>
      </c>
      <c r="AJ1313" s="10">
        <f t="shared" si="186"/>
        <v>-9.6545805621112146E-3</v>
      </c>
      <c r="AM1313" s="1">
        <v>43626</v>
      </c>
      <c r="AN1313" s="28">
        <v>19.245999999999999</v>
      </c>
      <c r="AO1313" s="10">
        <f t="shared" si="187"/>
        <v>-2.9096955211471709E-3</v>
      </c>
      <c r="AS1313" s="1">
        <v>43626</v>
      </c>
      <c r="AT1313" s="28">
        <v>43.9</v>
      </c>
      <c r="AU1313" s="10">
        <f t="shared" si="188"/>
        <v>3.8724373576310978E-3</v>
      </c>
      <c r="AV1313" s="28"/>
      <c r="AW1313" s="28"/>
      <c r="AX1313" s="28"/>
      <c r="AY1313" s="28"/>
    </row>
    <row r="1314" spans="1:51" x14ac:dyDescent="0.2">
      <c r="A1314" s="28"/>
      <c r="B1314" s="28"/>
      <c r="C1314" s="28"/>
      <c r="D1314" s="27">
        <v>43627</v>
      </c>
      <c r="E1314" s="28">
        <v>29.40581165</v>
      </c>
      <c r="F1314" s="10">
        <f t="shared" si="180"/>
        <v>1.615508885298711E-3</v>
      </c>
      <c r="I1314" s="27">
        <v>43627</v>
      </c>
      <c r="J1314" s="28">
        <v>35.5</v>
      </c>
      <c r="K1314" s="10">
        <f t="shared" si="181"/>
        <v>-3.3802816901408184E-3</v>
      </c>
      <c r="N1314" s="27">
        <v>43627</v>
      </c>
      <c r="O1314" s="28">
        <v>27.411721490000001</v>
      </c>
      <c r="P1314" s="10">
        <f t="shared" si="182"/>
        <v>-1.702438134614237E-3</v>
      </c>
      <c r="S1314" s="1">
        <v>43627</v>
      </c>
      <c r="T1314" s="28">
        <v>11.948124999999999</v>
      </c>
      <c r="U1314" s="10">
        <f t="shared" si="183"/>
        <v>1.4646649578908821E-2</v>
      </c>
      <c r="X1314" s="1">
        <v>43627</v>
      </c>
      <c r="Y1314" s="28">
        <v>242.73</v>
      </c>
      <c r="Z1314" s="10">
        <f t="shared" si="184"/>
        <v>6.7976764306019177E-3</v>
      </c>
      <c r="AC1314" s="1">
        <v>43627</v>
      </c>
      <c r="AD1314" s="28">
        <v>34.39</v>
      </c>
      <c r="AE1314" s="10">
        <f t="shared" si="185"/>
        <v>9.014248328002461E-3</v>
      </c>
      <c r="AH1314" s="1">
        <v>43627</v>
      </c>
      <c r="AI1314" s="28">
        <v>46.16</v>
      </c>
      <c r="AJ1314" s="10">
        <f t="shared" si="186"/>
        <v>5.4159445407278017E-3</v>
      </c>
      <c r="AM1314" s="1">
        <v>43627</v>
      </c>
      <c r="AN1314" s="28">
        <v>19.190000000000001</v>
      </c>
      <c r="AO1314" s="10">
        <f t="shared" si="187"/>
        <v>4.2105263157894646E-2</v>
      </c>
      <c r="AS1314" s="1">
        <v>43627</v>
      </c>
      <c r="AT1314" s="28">
        <v>44.07</v>
      </c>
      <c r="AU1314" s="10">
        <f t="shared" si="188"/>
        <v>1.5883821193555692E-2</v>
      </c>
      <c r="AV1314" s="28"/>
      <c r="AW1314" s="28"/>
      <c r="AX1314" s="28"/>
      <c r="AY1314" s="28"/>
    </row>
    <row r="1315" spans="1:51" x14ac:dyDescent="0.2">
      <c r="A1315" s="28"/>
      <c r="B1315" s="28"/>
      <c r="C1315" s="28"/>
      <c r="D1315" s="27">
        <v>43628</v>
      </c>
      <c r="E1315" s="28">
        <v>29.453316999999998</v>
      </c>
      <c r="F1315" s="10">
        <f t="shared" si="180"/>
        <v>-3.8709677419354827E-2</v>
      </c>
      <c r="I1315" s="27">
        <v>43628</v>
      </c>
      <c r="J1315" s="28">
        <v>35.380000000000003</v>
      </c>
      <c r="K1315" s="10">
        <f t="shared" si="181"/>
        <v>3.6743923120405864E-3</v>
      </c>
      <c r="N1315" s="27">
        <v>43628</v>
      </c>
      <c r="O1315" s="28">
        <v>27.365054730000001</v>
      </c>
      <c r="P1315" s="10">
        <f t="shared" si="182"/>
        <v>2.9843474023996119E-3</v>
      </c>
      <c r="S1315" s="1">
        <v>43628</v>
      </c>
      <c r="T1315" s="28">
        <v>12.123125</v>
      </c>
      <c r="U1315" s="10">
        <f t="shared" si="183"/>
        <v>-1.7116048873537126E-2</v>
      </c>
      <c r="X1315" s="1">
        <v>43628</v>
      </c>
      <c r="Y1315" s="28">
        <v>244.38</v>
      </c>
      <c r="Z1315" s="10">
        <f t="shared" si="184"/>
        <v>-7.5292577133971861E-3</v>
      </c>
      <c r="AC1315" s="1">
        <v>43628</v>
      </c>
      <c r="AD1315" s="28">
        <v>34.700000000000003</v>
      </c>
      <c r="AE1315" s="10">
        <f t="shared" si="185"/>
        <v>-1.2391930835734866E-2</v>
      </c>
      <c r="AH1315" s="1">
        <v>43628</v>
      </c>
      <c r="AI1315" s="28">
        <v>46.41</v>
      </c>
      <c r="AJ1315" s="10">
        <f t="shared" si="186"/>
        <v>-3.4475328592974419E-3</v>
      </c>
      <c r="AM1315" s="1">
        <v>43628</v>
      </c>
      <c r="AN1315" s="28">
        <v>19.998000000000001</v>
      </c>
      <c r="AO1315" s="10">
        <f t="shared" si="187"/>
        <v>-3.2003200320032121E-3</v>
      </c>
      <c r="AS1315" s="1">
        <v>43628</v>
      </c>
      <c r="AT1315" s="28">
        <v>44.77</v>
      </c>
      <c r="AU1315" s="10">
        <f t="shared" si="188"/>
        <v>1.1168192986374947E-3</v>
      </c>
      <c r="AV1315" s="28"/>
      <c r="AW1315" s="28"/>
      <c r="AX1315" s="28"/>
      <c r="AY1315" s="28"/>
    </row>
    <row r="1316" spans="1:51" x14ac:dyDescent="0.2">
      <c r="A1316" s="28"/>
      <c r="B1316" s="28"/>
      <c r="C1316" s="28"/>
      <c r="D1316" s="27">
        <v>43629</v>
      </c>
      <c r="E1316" s="28">
        <v>28.3131886</v>
      </c>
      <c r="F1316" s="10">
        <f t="shared" si="180"/>
        <v>2.0134228187919545E-2</v>
      </c>
      <c r="I1316" s="27">
        <v>43629</v>
      </c>
      <c r="J1316" s="28">
        <v>35.51</v>
      </c>
      <c r="K1316" s="10">
        <f t="shared" si="181"/>
        <v>1.6051816389749396E-2</v>
      </c>
      <c r="N1316" s="27">
        <v>43629</v>
      </c>
      <c r="O1316" s="28">
        <v>27.44672156</v>
      </c>
      <c r="P1316" s="10">
        <f t="shared" si="182"/>
        <v>2.5504007772649828E-3</v>
      </c>
      <c r="S1316" s="1">
        <v>43629</v>
      </c>
      <c r="T1316" s="28">
        <v>11.915625</v>
      </c>
      <c r="U1316" s="10">
        <f t="shared" si="183"/>
        <v>-4.7206923682141522E-4</v>
      </c>
      <c r="X1316" s="1">
        <v>43629</v>
      </c>
      <c r="Y1316" s="28">
        <v>242.54</v>
      </c>
      <c r="Z1316" s="10">
        <f t="shared" si="184"/>
        <v>-2.0986229075616425E-2</v>
      </c>
      <c r="AC1316" s="1">
        <v>43629</v>
      </c>
      <c r="AD1316" s="28">
        <v>34.270000000000003</v>
      </c>
      <c r="AE1316" s="10">
        <f t="shared" si="185"/>
        <v>1.7508024511232456E-3</v>
      </c>
      <c r="AH1316" s="1">
        <v>43629</v>
      </c>
      <c r="AI1316" s="28">
        <v>46.25</v>
      </c>
      <c r="AJ1316" s="10">
        <f t="shared" si="186"/>
        <v>1.9459459459461037E-3</v>
      </c>
      <c r="AM1316" s="1">
        <v>43629</v>
      </c>
      <c r="AN1316" s="28">
        <v>19.934000000000001</v>
      </c>
      <c r="AO1316" s="10">
        <f t="shared" si="187"/>
        <v>4.5148991672518957E-3</v>
      </c>
      <c r="AS1316" s="1">
        <v>43629</v>
      </c>
      <c r="AT1316" s="28">
        <v>44.82</v>
      </c>
      <c r="AU1316" s="10">
        <f t="shared" si="188"/>
        <v>1.1155734047300303E-2</v>
      </c>
      <c r="AV1316" s="28"/>
      <c r="AW1316" s="28"/>
      <c r="AX1316" s="28"/>
      <c r="AY1316" s="28"/>
    </row>
    <row r="1317" spans="1:51" x14ac:dyDescent="0.2">
      <c r="A1317" s="28"/>
      <c r="B1317" s="28"/>
      <c r="C1317" s="28"/>
      <c r="D1317" s="27">
        <v>43630</v>
      </c>
      <c r="E1317" s="28">
        <v>28.883252800000001</v>
      </c>
      <c r="F1317" s="10">
        <f t="shared" si="180"/>
        <v>3.9144736842105177E-2</v>
      </c>
      <c r="I1317" s="27">
        <v>43630</v>
      </c>
      <c r="J1317" s="28">
        <v>36.08</v>
      </c>
      <c r="K1317" s="10">
        <f t="shared" si="181"/>
        <v>1.6075388026607573E-2</v>
      </c>
      <c r="N1317" s="27">
        <v>43630</v>
      </c>
      <c r="O1317" s="28">
        <v>27.516721700000002</v>
      </c>
      <c r="P1317" s="10">
        <f t="shared" si="182"/>
        <v>1.3991520290732806E-2</v>
      </c>
      <c r="S1317" s="1">
        <v>43630</v>
      </c>
      <c r="T1317" s="28">
        <v>11.91</v>
      </c>
      <c r="U1317" s="10">
        <f t="shared" si="183"/>
        <v>1.0810243492863192E-2</v>
      </c>
      <c r="X1317" s="1">
        <v>43630</v>
      </c>
      <c r="Y1317" s="28">
        <v>237.45</v>
      </c>
      <c r="Z1317" s="10">
        <f t="shared" si="184"/>
        <v>1.1791956201305798E-3</v>
      </c>
      <c r="AC1317" s="1">
        <v>43630</v>
      </c>
      <c r="AD1317" s="28">
        <v>34.33</v>
      </c>
      <c r="AE1317" s="10">
        <f t="shared" si="185"/>
        <v>2.9420332071075084E-2</v>
      </c>
      <c r="AH1317" s="1">
        <v>43630</v>
      </c>
      <c r="AI1317" s="28">
        <v>46.34</v>
      </c>
      <c r="AJ1317" s="10">
        <f t="shared" si="186"/>
        <v>1.5537332757876499E-2</v>
      </c>
      <c r="AM1317" s="1">
        <v>43630</v>
      </c>
      <c r="AN1317" s="28">
        <v>20.024000000000001</v>
      </c>
      <c r="AO1317" s="10">
        <f t="shared" si="187"/>
        <v>1.4182980423491864E-2</v>
      </c>
      <c r="AS1317" s="1">
        <v>43630</v>
      </c>
      <c r="AT1317" s="28">
        <v>45.32</v>
      </c>
      <c r="AU1317" s="10">
        <f t="shared" si="188"/>
        <v>1.1253309796999122E-2</v>
      </c>
      <c r="AV1317" s="28"/>
      <c r="AW1317" s="28"/>
      <c r="AX1317" s="28"/>
      <c r="AY1317" s="28"/>
    </row>
    <row r="1318" spans="1:51" x14ac:dyDescent="0.2">
      <c r="A1318" s="28"/>
      <c r="B1318" s="28"/>
      <c r="C1318" s="28"/>
      <c r="D1318" s="27">
        <v>43631</v>
      </c>
      <c r="E1318" s="28">
        <v>30.01388013</v>
      </c>
      <c r="F1318" s="10" t="str">
        <f t="shared" si="180"/>
        <v/>
      </c>
      <c r="I1318" s="27">
        <v>43631</v>
      </c>
      <c r="J1318" s="28">
        <v>36.659999999999997</v>
      </c>
      <c r="K1318" s="10" t="str">
        <f t="shared" si="181"/>
        <v/>
      </c>
      <c r="N1318" s="27">
        <v>43631</v>
      </c>
      <c r="O1318" s="28">
        <v>27.901722469999999</v>
      </c>
      <c r="P1318" s="10" t="str">
        <f t="shared" si="182"/>
        <v/>
      </c>
      <c r="S1318" s="1">
        <v>43631</v>
      </c>
      <c r="T1318" s="28">
        <v>12.03875</v>
      </c>
      <c r="U1318" s="10" t="str">
        <f t="shared" si="183"/>
        <v/>
      </c>
      <c r="X1318" s="1">
        <v>43631</v>
      </c>
      <c r="Y1318" s="28">
        <v>237.73</v>
      </c>
      <c r="Z1318" s="10" t="str">
        <f t="shared" si="184"/>
        <v/>
      </c>
      <c r="AC1318" s="1">
        <v>43631</v>
      </c>
      <c r="AD1318" s="28">
        <v>35.340000000000003</v>
      </c>
      <c r="AE1318" s="10" t="str">
        <f t="shared" si="185"/>
        <v/>
      </c>
      <c r="AH1318" s="1">
        <v>43631</v>
      </c>
      <c r="AI1318" s="28">
        <v>47.06</v>
      </c>
      <c r="AJ1318" s="10" t="str">
        <f t="shared" si="186"/>
        <v/>
      </c>
      <c r="AM1318" s="1">
        <v>43631</v>
      </c>
      <c r="AN1318" s="28">
        <v>20.308</v>
      </c>
      <c r="AO1318" s="10" t="str">
        <f t="shared" si="187"/>
        <v/>
      </c>
      <c r="AS1318" s="1">
        <v>43631</v>
      </c>
      <c r="AT1318" s="28">
        <v>45.83</v>
      </c>
      <c r="AU1318" s="10" t="str">
        <f t="shared" si="188"/>
        <v/>
      </c>
      <c r="AV1318" s="28"/>
      <c r="AW1318" s="28"/>
      <c r="AX1318" s="28"/>
      <c r="AY1318" s="28"/>
    </row>
    <row r="1319" spans="1:51" x14ac:dyDescent="0.2">
      <c r="A1319" s="28"/>
      <c r="B1319" s="28"/>
      <c r="C1319" s="28"/>
      <c r="D1319" s="27">
        <v>43632</v>
      </c>
      <c r="E1319" s="28"/>
      <c r="F1319" s="10" t="str">
        <f t="shared" si="180"/>
        <v/>
      </c>
      <c r="I1319" s="27">
        <v>43632</v>
      </c>
      <c r="J1319" s="28"/>
      <c r="K1319" s="10" t="str">
        <f t="shared" si="181"/>
        <v/>
      </c>
      <c r="N1319" s="27">
        <v>43632</v>
      </c>
      <c r="O1319" s="28"/>
      <c r="P1319" s="10" t="str">
        <f t="shared" si="182"/>
        <v/>
      </c>
      <c r="S1319" s="1">
        <v>43632</v>
      </c>
      <c r="T1319" s="28"/>
      <c r="U1319" s="10" t="str">
        <f t="shared" si="183"/>
        <v/>
      </c>
      <c r="X1319" s="1">
        <v>43632</v>
      </c>
      <c r="Y1319" s="28"/>
      <c r="Z1319" s="10" t="str">
        <f t="shared" si="184"/>
        <v/>
      </c>
      <c r="AC1319" s="1">
        <v>43632</v>
      </c>
      <c r="AD1319" s="28"/>
      <c r="AE1319" s="10" t="str">
        <f t="shared" si="185"/>
        <v/>
      </c>
      <c r="AH1319" s="1">
        <v>43632</v>
      </c>
      <c r="AI1319" s="28"/>
      <c r="AJ1319" s="10" t="str">
        <f t="shared" si="186"/>
        <v/>
      </c>
      <c r="AM1319" s="1">
        <v>43632</v>
      </c>
      <c r="AN1319" s="28"/>
      <c r="AO1319" s="10" t="str">
        <f t="shared" si="187"/>
        <v/>
      </c>
      <c r="AS1319" s="1">
        <v>43632</v>
      </c>
      <c r="AT1319" s="28"/>
      <c r="AU1319" s="10" t="str">
        <f t="shared" si="188"/>
        <v/>
      </c>
      <c r="AV1319" s="28"/>
      <c r="AW1319" s="28"/>
      <c r="AX1319" s="28"/>
      <c r="AY1319" s="28"/>
    </row>
    <row r="1320" spans="1:51" x14ac:dyDescent="0.2">
      <c r="A1320" s="28"/>
      <c r="B1320" s="28"/>
      <c r="C1320" s="28"/>
      <c r="D1320" s="27">
        <v>43633</v>
      </c>
      <c r="E1320" s="28">
        <v>29.415312719999999</v>
      </c>
      <c r="F1320" s="10">
        <f t="shared" si="180"/>
        <v>-3.6175710594315236E-2</v>
      </c>
      <c r="I1320" s="27">
        <v>43633</v>
      </c>
      <c r="J1320" s="28">
        <v>35.47</v>
      </c>
      <c r="K1320" s="10">
        <f t="shared" si="181"/>
        <v>-1.888920214265577E-2</v>
      </c>
      <c r="N1320" s="27">
        <v>43633</v>
      </c>
      <c r="O1320" s="28">
        <v>27.82005564</v>
      </c>
      <c r="P1320" s="10">
        <f t="shared" si="182"/>
        <v>-1.6474958063743106E-2</v>
      </c>
      <c r="S1320" s="1">
        <v>43633</v>
      </c>
      <c r="T1320" s="28">
        <v>12.063750000000001</v>
      </c>
      <c r="U1320" s="10">
        <f t="shared" si="183"/>
        <v>5.0771940731528797E-3</v>
      </c>
      <c r="X1320" s="1">
        <v>43633</v>
      </c>
      <c r="Y1320" s="28">
        <v>234.51</v>
      </c>
      <c r="Z1320" s="10">
        <f t="shared" si="184"/>
        <v>5.9698946740012193E-3</v>
      </c>
      <c r="AC1320" s="1">
        <v>43633</v>
      </c>
      <c r="AD1320" s="28">
        <v>35.549999999999997</v>
      </c>
      <c r="AE1320" s="10">
        <f t="shared" si="185"/>
        <v>-1.2658227848101111E-2</v>
      </c>
      <c r="AH1320" s="1">
        <v>43633</v>
      </c>
      <c r="AI1320" s="28">
        <v>46.53</v>
      </c>
      <c r="AJ1320" s="10">
        <f t="shared" si="186"/>
        <v>1.9342359767891004E-3</v>
      </c>
      <c r="AM1320" s="1">
        <v>43633</v>
      </c>
      <c r="AN1320" s="28">
        <v>20.768000000000001</v>
      </c>
      <c r="AO1320" s="10">
        <f t="shared" si="187"/>
        <v>1.1845146379044547E-2</v>
      </c>
      <c r="AS1320" s="1">
        <v>43633</v>
      </c>
      <c r="AT1320" s="28">
        <v>44.51</v>
      </c>
      <c r="AU1320" s="10">
        <f t="shared" si="188"/>
        <v>3.8418332958885637E-2</v>
      </c>
      <c r="AV1320" s="28"/>
      <c r="AW1320" s="28"/>
      <c r="AX1320" s="28"/>
      <c r="AY1320" s="28"/>
    </row>
    <row r="1321" spans="1:51" x14ac:dyDescent="0.2">
      <c r="A1321" s="28"/>
      <c r="B1321" s="28"/>
      <c r="C1321" s="28"/>
      <c r="D1321" s="27">
        <v>43634</v>
      </c>
      <c r="E1321" s="28">
        <v>28.351192879999999</v>
      </c>
      <c r="F1321" s="10">
        <f t="shared" si="180"/>
        <v>-4.2225201072386032E-2</v>
      </c>
      <c r="I1321" s="27">
        <v>43634</v>
      </c>
      <c r="J1321" s="28">
        <v>34.799999999999997</v>
      </c>
      <c r="K1321" s="10">
        <f t="shared" si="181"/>
        <v>-2.0114942528736135E-3</v>
      </c>
      <c r="N1321" s="27">
        <v>43634</v>
      </c>
      <c r="O1321" s="28">
        <v>27.36172139</v>
      </c>
      <c r="P1321" s="10">
        <f t="shared" si="182"/>
        <v>-2.3877687762685063E-2</v>
      </c>
      <c r="S1321" s="1">
        <v>43634</v>
      </c>
      <c r="T1321" s="28">
        <v>12.125</v>
      </c>
      <c r="U1321" s="10">
        <f t="shared" si="183"/>
        <v>2.0618556701035295E-4</v>
      </c>
      <c r="X1321" s="1">
        <v>43634</v>
      </c>
      <c r="Y1321" s="28">
        <v>235.91</v>
      </c>
      <c r="Z1321" s="10">
        <f t="shared" si="184"/>
        <v>2.7764825569073004E-2</v>
      </c>
      <c r="AC1321" s="1">
        <v>43634</v>
      </c>
      <c r="AD1321" s="28">
        <v>35.1</v>
      </c>
      <c r="AE1321" s="10">
        <f t="shared" si="185"/>
        <v>-1.1965811965812034E-2</v>
      </c>
      <c r="AH1321" s="1">
        <v>43634</v>
      </c>
      <c r="AI1321" s="28">
        <v>46.62</v>
      </c>
      <c r="AJ1321" s="10">
        <f t="shared" si="186"/>
        <v>-1.3513513513513375E-2</v>
      </c>
      <c r="AM1321" s="1">
        <v>43634</v>
      </c>
      <c r="AN1321" s="28">
        <v>21.013999999999999</v>
      </c>
      <c r="AO1321" s="10">
        <f t="shared" si="187"/>
        <v>-2.4935757114304846E-2</v>
      </c>
      <c r="AS1321" s="1">
        <v>43634</v>
      </c>
      <c r="AT1321" s="28">
        <v>46.22</v>
      </c>
      <c r="AU1321" s="10">
        <f t="shared" si="188"/>
        <v>8.2215491129382645E-3</v>
      </c>
      <c r="AV1321" s="28"/>
      <c r="AW1321" s="28"/>
      <c r="AX1321" s="28"/>
      <c r="AY1321" s="28"/>
    </row>
    <row r="1322" spans="1:51" x14ac:dyDescent="0.2">
      <c r="A1322" s="28"/>
      <c r="B1322" s="28"/>
      <c r="C1322" s="28"/>
      <c r="D1322" s="27">
        <v>43635</v>
      </c>
      <c r="E1322" s="28">
        <v>27.154058060000001</v>
      </c>
      <c r="F1322" s="10">
        <f t="shared" si="180"/>
        <v>4.5486354093771109E-3</v>
      </c>
      <c r="I1322" s="27">
        <v>43635</v>
      </c>
      <c r="J1322" s="28">
        <v>34.729999999999997</v>
      </c>
      <c r="K1322" s="10">
        <f t="shared" si="181"/>
        <v>-9.213936078318441E-3</v>
      </c>
      <c r="N1322" s="27">
        <v>43635</v>
      </c>
      <c r="O1322" s="28">
        <v>26.708386749999999</v>
      </c>
      <c r="P1322" s="10">
        <f t="shared" si="182"/>
        <v>-1.8533541341653526E-2</v>
      </c>
      <c r="S1322" s="1">
        <v>43635</v>
      </c>
      <c r="T1322" s="28">
        <v>12.1275</v>
      </c>
      <c r="U1322" s="10">
        <f t="shared" si="183"/>
        <v>-1.0513296227581903E-2</v>
      </c>
      <c r="X1322" s="1">
        <v>43635</v>
      </c>
      <c r="Y1322" s="28">
        <v>242.46</v>
      </c>
      <c r="Z1322" s="10">
        <f t="shared" si="184"/>
        <v>6.5990266435700384E-4</v>
      </c>
      <c r="AC1322" s="1">
        <v>43635</v>
      </c>
      <c r="AD1322" s="28">
        <v>34.68</v>
      </c>
      <c r="AE1322" s="10">
        <f t="shared" si="185"/>
        <v>-2.5374855824682907E-2</v>
      </c>
      <c r="AH1322" s="1">
        <v>43635</v>
      </c>
      <c r="AI1322" s="28">
        <v>45.99</v>
      </c>
      <c r="AJ1322" s="10">
        <f t="shared" si="186"/>
        <v>5.001087192867848E-3</v>
      </c>
      <c r="AM1322" s="1">
        <v>43635</v>
      </c>
      <c r="AN1322" s="28">
        <v>20.49</v>
      </c>
      <c r="AO1322" s="10">
        <f t="shared" si="187"/>
        <v>5.5636896046853401E-3</v>
      </c>
      <c r="AS1322" s="1">
        <v>43635</v>
      </c>
      <c r="AT1322" s="28">
        <v>46.6</v>
      </c>
      <c r="AU1322" s="10">
        <f t="shared" si="188"/>
        <v>-2.5321888412017213E-2</v>
      </c>
      <c r="AV1322" s="28"/>
      <c r="AW1322" s="28"/>
      <c r="AX1322" s="28"/>
      <c r="AY1322" s="28"/>
    </row>
    <row r="1323" spans="1:51" x14ac:dyDescent="0.2">
      <c r="A1323" s="28"/>
      <c r="B1323" s="28"/>
      <c r="C1323" s="28"/>
      <c r="D1323" s="27">
        <v>43636</v>
      </c>
      <c r="E1323" s="28">
        <v>27.27757197</v>
      </c>
      <c r="F1323" s="10">
        <f t="shared" si="180"/>
        <v>1.7938000696621437E-2</v>
      </c>
      <c r="I1323" s="27">
        <v>43636</v>
      </c>
      <c r="J1323" s="28">
        <v>34.409999999999997</v>
      </c>
      <c r="K1323" s="10">
        <f t="shared" si="181"/>
        <v>-5.8122638767799106E-3</v>
      </c>
      <c r="N1323" s="27">
        <v>43636</v>
      </c>
      <c r="O1323" s="28">
        <v>26.213385760000001</v>
      </c>
      <c r="P1323" s="10">
        <f t="shared" si="182"/>
        <v>1.443285859613419E-2</v>
      </c>
      <c r="S1323" s="1">
        <v>43636</v>
      </c>
      <c r="T1323" s="28">
        <v>12</v>
      </c>
      <c r="U1323" s="10">
        <f t="shared" si="183"/>
        <v>1.2968749999999973E-2</v>
      </c>
      <c r="X1323" s="1">
        <v>43636</v>
      </c>
      <c r="Y1323" s="28">
        <v>242.62</v>
      </c>
      <c r="Z1323" s="10">
        <f t="shared" si="184"/>
        <v>3.9155881625587696E-3</v>
      </c>
      <c r="AC1323" s="1">
        <v>43636</v>
      </c>
      <c r="AD1323" s="28">
        <v>33.799999999999997</v>
      </c>
      <c r="AE1323" s="10">
        <f t="shared" si="185"/>
        <v>-3.2544378698224685E-2</v>
      </c>
      <c r="AH1323" s="1">
        <v>43636</v>
      </c>
      <c r="AI1323" s="28">
        <v>46.22</v>
      </c>
      <c r="AJ1323" s="10">
        <f t="shared" si="186"/>
        <v>1.2981393336217728E-3</v>
      </c>
      <c r="AM1323" s="1">
        <v>43636</v>
      </c>
      <c r="AN1323" s="28">
        <v>20.603999999999999</v>
      </c>
      <c r="AO1323" s="10">
        <f t="shared" si="187"/>
        <v>7.6684139002136664E-3</v>
      </c>
      <c r="AS1323" s="1">
        <v>43636</v>
      </c>
      <c r="AT1323" s="28">
        <v>45.42</v>
      </c>
      <c r="AU1323" s="10">
        <f t="shared" si="188"/>
        <v>1.9815059445178251E-2</v>
      </c>
      <c r="AV1323" s="28"/>
      <c r="AW1323" s="28"/>
      <c r="AX1323" s="28"/>
      <c r="AY1323" s="28"/>
    </row>
    <row r="1324" spans="1:51" x14ac:dyDescent="0.2">
      <c r="A1324" s="28"/>
      <c r="B1324" s="28"/>
      <c r="C1324" s="28"/>
      <c r="D1324" s="27">
        <v>43637</v>
      </c>
      <c r="E1324" s="28">
        <v>27.766877075</v>
      </c>
      <c r="F1324" s="10">
        <f t="shared" si="180"/>
        <v>4.2600513259196005E-2</v>
      </c>
      <c r="I1324" s="27">
        <v>43637</v>
      </c>
      <c r="J1324" s="28">
        <v>34.21</v>
      </c>
      <c r="K1324" s="10">
        <f t="shared" si="181"/>
        <v>2.4846536100555427E-2</v>
      </c>
      <c r="N1324" s="27">
        <v>43637</v>
      </c>
      <c r="O1324" s="28">
        <v>26.59171985</v>
      </c>
      <c r="P1324" s="10">
        <f t="shared" si="182"/>
        <v>3.115010968348475E-2</v>
      </c>
      <c r="S1324" s="1">
        <v>43637</v>
      </c>
      <c r="T1324" s="28">
        <v>12.155625000000001</v>
      </c>
      <c r="U1324" s="10">
        <f t="shared" si="183"/>
        <v>1.7584451642757903E-2</v>
      </c>
      <c r="X1324" s="1">
        <v>43637</v>
      </c>
      <c r="Y1324" s="28">
        <v>243.57</v>
      </c>
      <c r="Z1324" s="10">
        <f t="shared" si="184"/>
        <v>2.2047050129326395E-2</v>
      </c>
      <c r="AC1324" s="1">
        <v>43637</v>
      </c>
      <c r="AD1324" s="28">
        <v>32.700000000000003</v>
      </c>
      <c r="AE1324" s="10">
        <f t="shared" si="185"/>
        <v>3.0275229357797917E-2</v>
      </c>
      <c r="AH1324" s="1">
        <v>43637</v>
      </c>
      <c r="AI1324" s="28">
        <v>46.28</v>
      </c>
      <c r="AJ1324" s="10">
        <f t="shared" si="186"/>
        <v>8.2108902333619671E-3</v>
      </c>
      <c r="AM1324" s="1">
        <v>43637</v>
      </c>
      <c r="AN1324" s="28">
        <v>20.762</v>
      </c>
      <c r="AO1324" s="10">
        <f t="shared" si="187"/>
        <v>1.2811867835468504E-2</v>
      </c>
      <c r="AS1324" s="1">
        <v>43637</v>
      </c>
      <c r="AT1324" s="28">
        <v>46.32</v>
      </c>
      <c r="AU1324" s="10">
        <f t="shared" si="188"/>
        <v>8.7867012089809959E-2</v>
      </c>
      <c r="AV1324" s="28"/>
      <c r="AW1324" s="28"/>
      <c r="AX1324" s="28"/>
      <c r="AY1324" s="28"/>
    </row>
    <row r="1325" spans="1:51" x14ac:dyDescent="0.2">
      <c r="A1325" s="28"/>
      <c r="B1325" s="28"/>
      <c r="C1325" s="28"/>
      <c r="D1325" s="27">
        <v>43638</v>
      </c>
      <c r="E1325" s="28">
        <v>28.94976029</v>
      </c>
      <c r="F1325" s="10">
        <f t="shared" si="180"/>
        <v>-7.2202166064981865E-3</v>
      </c>
      <c r="I1325" s="27">
        <v>43638</v>
      </c>
      <c r="J1325" s="28">
        <v>35.06</v>
      </c>
      <c r="K1325" s="10">
        <f t="shared" si="181"/>
        <v>1.1979463776383259E-2</v>
      </c>
      <c r="N1325" s="27">
        <v>43638</v>
      </c>
      <c r="O1325" s="28">
        <v>27.420054839999999</v>
      </c>
      <c r="P1325" s="10">
        <f t="shared" si="182"/>
        <v>1.8599562363238453E-2</v>
      </c>
      <c r="S1325" s="1">
        <v>43638</v>
      </c>
      <c r="T1325" s="28">
        <v>12.369375</v>
      </c>
      <c r="U1325" s="10">
        <f t="shared" si="183"/>
        <v>-8.2865949168813291E-3</v>
      </c>
      <c r="X1325" s="1">
        <v>43638</v>
      </c>
      <c r="Y1325" s="28">
        <v>248.94</v>
      </c>
      <c r="Z1325" s="10">
        <f t="shared" si="184"/>
        <v>-4.981119948581969E-3</v>
      </c>
      <c r="AC1325" s="1">
        <v>43638</v>
      </c>
      <c r="AD1325" s="28">
        <v>33.69</v>
      </c>
      <c r="AE1325" s="10">
        <f t="shared" si="185"/>
        <v>2.9682398337804727E-4</v>
      </c>
      <c r="AH1325" s="1">
        <v>43638</v>
      </c>
      <c r="AI1325" s="28">
        <v>46.66</v>
      </c>
      <c r="AJ1325" s="10">
        <f t="shared" si="186"/>
        <v>7.2867552507502875E-3</v>
      </c>
      <c r="AM1325" s="1">
        <v>43638</v>
      </c>
      <c r="AN1325" s="28">
        <v>21.027999999999999</v>
      </c>
      <c r="AO1325" s="10">
        <f t="shared" si="187"/>
        <v>-7.3235685752329749E-3</v>
      </c>
      <c r="AS1325" s="1">
        <v>43638</v>
      </c>
      <c r="AT1325" s="28">
        <v>50.39</v>
      </c>
      <c r="AU1325" s="10">
        <f t="shared" si="188"/>
        <v>2.5203413375669781E-2</v>
      </c>
      <c r="AV1325" s="28"/>
      <c r="AW1325" s="28"/>
      <c r="AX1325" s="28"/>
      <c r="AY1325" s="28"/>
    </row>
    <row r="1326" spans="1:51" x14ac:dyDescent="0.2">
      <c r="A1326" s="28"/>
      <c r="B1326" s="28"/>
      <c r="C1326" s="28"/>
      <c r="D1326" s="27">
        <v>43639</v>
      </c>
      <c r="E1326" s="28">
        <v>28.74073675</v>
      </c>
      <c r="F1326" s="10" t="str">
        <f t="shared" si="180"/>
        <v/>
      </c>
      <c r="I1326" s="27">
        <v>43639</v>
      </c>
      <c r="J1326" s="28">
        <v>35.479999999999997</v>
      </c>
      <c r="K1326" s="10" t="str">
        <f t="shared" si="181"/>
        <v/>
      </c>
      <c r="N1326" s="27">
        <v>43639</v>
      </c>
      <c r="O1326" s="28">
        <v>27.93005586</v>
      </c>
      <c r="P1326" s="10" t="str">
        <f t="shared" si="182"/>
        <v/>
      </c>
      <c r="S1326" s="1">
        <v>43639</v>
      </c>
      <c r="T1326" s="28">
        <v>12.266875000000001</v>
      </c>
      <c r="U1326" s="10" t="str">
        <f t="shared" si="183"/>
        <v/>
      </c>
      <c r="X1326" s="1">
        <v>43639</v>
      </c>
      <c r="Y1326" s="28">
        <v>247.7</v>
      </c>
      <c r="Z1326" s="10" t="str">
        <f t="shared" si="184"/>
        <v/>
      </c>
      <c r="AC1326" s="1">
        <v>43639</v>
      </c>
      <c r="AD1326" s="28">
        <v>33.700000000000003</v>
      </c>
      <c r="AE1326" s="10" t="str">
        <f t="shared" si="185"/>
        <v/>
      </c>
      <c r="AH1326" s="1">
        <v>43639</v>
      </c>
      <c r="AI1326" s="28">
        <v>47</v>
      </c>
      <c r="AJ1326" s="10" t="str">
        <f t="shared" si="186"/>
        <v/>
      </c>
      <c r="AM1326" s="1">
        <v>43639</v>
      </c>
      <c r="AN1326" s="28">
        <v>20.873999999999999</v>
      </c>
      <c r="AO1326" s="10" t="str">
        <f t="shared" si="187"/>
        <v/>
      </c>
      <c r="AS1326" s="1">
        <v>43639</v>
      </c>
      <c r="AT1326" s="28">
        <v>51.66</v>
      </c>
      <c r="AU1326" s="10" t="str">
        <f t="shared" si="188"/>
        <v/>
      </c>
      <c r="AV1326" s="28"/>
      <c r="AW1326" s="28"/>
      <c r="AX1326" s="28"/>
      <c r="AY1326" s="28"/>
    </row>
    <row r="1327" spans="1:51" x14ac:dyDescent="0.2">
      <c r="A1327" s="28"/>
      <c r="B1327" s="28"/>
      <c r="C1327" s="28"/>
      <c r="D1327" s="27">
        <v>43640</v>
      </c>
      <c r="E1327" s="28"/>
      <c r="F1327" s="10" t="str">
        <f t="shared" si="180"/>
        <v/>
      </c>
      <c r="I1327" s="27">
        <v>43640</v>
      </c>
      <c r="J1327" s="28"/>
      <c r="K1327" s="10" t="str">
        <f t="shared" si="181"/>
        <v/>
      </c>
      <c r="N1327" s="27">
        <v>43640</v>
      </c>
      <c r="O1327" s="28"/>
      <c r="P1327" s="10" t="str">
        <f t="shared" si="182"/>
        <v/>
      </c>
      <c r="S1327" s="1">
        <v>43640</v>
      </c>
      <c r="T1327" s="28"/>
      <c r="U1327" s="10" t="str">
        <f t="shared" si="183"/>
        <v/>
      </c>
      <c r="X1327" s="1">
        <v>43640</v>
      </c>
      <c r="Y1327" s="28"/>
      <c r="Z1327" s="10" t="str">
        <f t="shared" si="184"/>
        <v/>
      </c>
      <c r="AC1327" s="1">
        <v>43640</v>
      </c>
      <c r="AD1327" s="28"/>
      <c r="AE1327" s="10" t="str">
        <f t="shared" si="185"/>
        <v/>
      </c>
      <c r="AH1327" s="1">
        <v>43640</v>
      </c>
      <c r="AI1327" s="28"/>
      <c r="AJ1327" s="10" t="str">
        <f t="shared" si="186"/>
        <v/>
      </c>
      <c r="AM1327" s="1">
        <v>43640</v>
      </c>
      <c r="AN1327" s="28"/>
      <c r="AO1327" s="10" t="str">
        <f t="shared" si="187"/>
        <v/>
      </c>
      <c r="AS1327" s="1">
        <v>43640</v>
      </c>
      <c r="AT1327" s="28"/>
      <c r="AU1327" s="10" t="str">
        <f t="shared" si="188"/>
        <v/>
      </c>
      <c r="AV1327" s="28"/>
      <c r="AW1327" s="28"/>
      <c r="AX1327" s="28"/>
      <c r="AY1327" s="28"/>
    </row>
    <row r="1328" spans="1:51" x14ac:dyDescent="0.2">
      <c r="A1328" s="28"/>
      <c r="B1328" s="28"/>
      <c r="C1328" s="28"/>
      <c r="D1328" s="27">
        <v>43641</v>
      </c>
      <c r="E1328" s="28">
        <v>29.082775269999999</v>
      </c>
      <c r="F1328" s="10">
        <f t="shared" si="180"/>
        <v>-2.8095393662201928E-2</v>
      </c>
      <c r="I1328" s="27">
        <v>43641</v>
      </c>
      <c r="J1328" s="28">
        <v>35.284999999999997</v>
      </c>
      <c r="K1328" s="10">
        <f t="shared" si="181"/>
        <v>-1.0911152047612283E-2</v>
      </c>
      <c r="N1328" s="27">
        <v>43641</v>
      </c>
      <c r="O1328" s="28">
        <v>28.145056289999999</v>
      </c>
      <c r="P1328" s="10">
        <f t="shared" si="182"/>
        <v>-4.085983300763929E-3</v>
      </c>
      <c r="S1328" s="1">
        <v>43641</v>
      </c>
      <c r="T1328" s="28">
        <v>12.225</v>
      </c>
      <c r="U1328" s="10">
        <f t="shared" si="183"/>
        <v>-2.4028629856850392E-3</v>
      </c>
      <c r="X1328" s="1">
        <v>43641</v>
      </c>
      <c r="Y1328" s="28">
        <v>255.21</v>
      </c>
      <c r="Z1328" s="10">
        <f t="shared" si="184"/>
        <v>-1.6731319305669845E-2</v>
      </c>
      <c r="AC1328" s="1">
        <v>43641</v>
      </c>
      <c r="AD1328" s="28">
        <v>33.58</v>
      </c>
      <c r="AE1328" s="10">
        <f t="shared" si="185"/>
        <v>-5.9559261465147451E-4</v>
      </c>
      <c r="AH1328" s="1">
        <v>43641</v>
      </c>
      <c r="AI1328" s="28">
        <v>46.73</v>
      </c>
      <c r="AJ1328" s="10">
        <f t="shared" si="186"/>
        <v>-1.0485769313074988E-2</v>
      </c>
      <c r="AM1328" s="1">
        <v>43641</v>
      </c>
      <c r="AN1328" s="28">
        <v>21.045999999999999</v>
      </c>
      <c r="AO1328" s="10">
        <f t="shared" si="187"/>
        <v>-1.1403592131521423E-3</v>
      </c>
      <c r="AS1328" s="1">
        <v>43641</v>
      </c>
      <c r="AT1328" s="28">
        <v>52.06</v>
      </c>
      <c r="AU1328" s="10">
        <f t="shared" si="188"/>
        <v>1.344602381867066E-3</v>
      </c>
      <c r="AV1328" s="28"/>
      <c r="AW1328" s="28"/>
      <c r="AX1328" s="28"/>
      <c r="AY1328" s="28"/>
    </row>
    <row r="1329" spans="1:51" x14ac:dyDescent="0.2">
      <c r="A1329" s="28"/>
      <c r="B1329" s="28"/>
      <c r="C1329" s="28"/>
      <c r="D1329" s="27">
        <v>43642</v>
      </c>
      <c r="E1329" s="28">
        <v>28.265683249999999</v>
      </c>
      <c r="F1329" s="10" t="str">
        <f t="shared" si="180"/>
        <v/>
      </c>
      <c r="I1329" s="27">
        <v>43642</v>
      </c>
      <c r="J1329" s="28">
        <v>34.9</v>
      </c>
      <c r="K1329" s="10" t="str">
        <f t="shared" si="181"/>
        <v/>
      </c>
      <c r="N1329" s="27">
        <v>43642</v>
      </c>
      <c r="O1329" s="28">
        <v>28.03005606</v>
      </c>
      <c r="P1329" s="10" t="str">
        <f t="shared" si="182"/>
        <v/>
      </c>
      <c r="S1329" s="1">
        <v>43642</v>
      </c>
      <c r="T1329" s="28">
        <v>12.195625</v>
      </c>
      <c r="U1329" s="10" t="str">
        <f t="shared" si="183"/>
        <v/>
      </c>
      <c r="X1329" s="1">
        <v>43642</v>
      </c>
      <c r="Y1329" s="28">
        <v>250.94</v>
      </c>
      <c r="Z1329" s="10" t="str">
        <f t="shared" si="184"/>
        <v/>
      </c>
      <c r="AC1329" s="1">
        <v>43642</v>
      </c>
      <c r="AD1329" s="28">
        <v>33.56</v>
      </c>
      <c r="AE1329" s="10" t="str">
        <f t="shared" si="185"/>
        <v/>
      </c>
      <c r="AH1329" s="1">
        <v>43642</v>
      </c>
      <c r="AI1329" s="28">
        <v>46.24</v>
      </c>
      <c r="AJ1329" s="10" t="str">
        <f t="shared" si="186"/>
        <v/>
      </c>
      <c r="AM1329" s="1">
        <v>43642</v>
      </c>
      <c r="AN1329" s="28">
        <v>21.021999999999998</v>
      </c>
      <c r="AO1329" s="10" t="str">
        <f t="shared" si="187"/>
        <v/>
      </c>
      <c r="AS1329" s="1">
        <v>43642</v>
      </c>
      <c r="AT1329" s="28">
        <v>52.13</v>
      </c>
      <c r="AU1329" s="10" t="str">
        <f t="shared" si="188"/>
        <v/>
      </c>
      <c r="AV1329" s="28"/>
      <c r="AW1329" s="28"/>
      <c r="AX1329" s="28"/>
      <c r="AY1329" s="28"/>
    </row>
    <row r="1330" spans="1:51" x14ac:dyDescent="0.2">
      <c r="A1330" s="28"/>
      <c r="B1330" s="28"/>
      <c r="C1330" s="28"/>
      <c r="D1330" s="27">
        <v>43643</v>
      </c>
      <c r="E1330" s="28"/>
      <c r="F1330" s="10" t="str">
        <f t="shared" si="180"/>
        <v/>
      </c>
      <c r="I1330" s="27">
        <v>43643</v>
      </c>
      <c r="J1330" s="28"/>
      <c r="K1330" s="10" t="str">
        <f t="shared" si="181"/>
        <v/>
      </c>
      <c r="N1330" s="27">
        <v>43643</v>
      </c>
      <c r="O1330" s="28"/>
      <c r="P1330" s="10" t="str">
        <f t="shared" si="182"/>
        <v/>
      </c>
      <c r="S1330" s="1">
        <v>43643</v>
      </c>
      <c r="T1330" s="28"/>
      <c r="U1330" s="10" t="str">
        <f t="shared" si="183"/>
        <v/>
      </c>
      <c r="X1330" s="1">
        <v>43643</v>
      </c>
      <c r="Y1330" s="28"/>
      <c r="Z1330" s="10" t="str">
        <f t="shared" si="184"/>
        <v/>
      </c>
      <c r="AC1330" s="1">
        <v>43643</v>
      </c>
      <c r="AD1330" s="28"/>
      <c r="AE1330" s="10" t="str">
        <f t="shared" si="185"/>
        <v/>
      </c>
      <c r="AH1330" s="1">
        <v>43643</v>
      </c>
      <c r="AI1330" s="28"/>
      <c r="AJ1330" s="10" t="str">
        <f t="shared" si="186"/>
        <v/>
      </c>
      <c r="AM1330" s="1">
        <v>43643</v>
      </c>
      <c r="AN1330" s="28"/>
      <c r="AO1330" s="10" t="str">
        <f t="shared" si="187"/>
        <v/>
      </c>
      <c r="AS1330" s="1">
        <v>43643</v>
      </c>
      <c r="AT1330" s="28"/>
      <c r="AU1330" s="10" t="str">
        <f t="shared" si="188"/>
        <v/>
      </c>
      <c r="AV1330" s="28"/>
      <c r="AW1330" s="28"/>
      <c r="AX1330" s="28"/>
      <c r="AY1330" s="28"/>
    </row>
    <row r="1331" spans="1:51" x14ac:dyDescent="0.2">
      <c r="A1331" s="28"/>
      <c r="B1331" s="28"/>
      <c r="C1331" s="28"/>
      <c r="D1331" s="27">
        <v>43644</v>
      </c>
      <c r="E1331" s="28">
        <v>28.180173620000001</v>
      </c>
      <c r="F1331" s="10">
        <f t="shared" si="180"/>
        <v>-1.078894133513153E-2</v>
      </c>
      <c r="I1331" s="27">
        <v>43644</v>
      </c>
      <c r="J1331" s="28">
        <v>33.43</v>
      </c>
      <c r="K1331" s="10">
        <f t="shared" si="181"/>
        <v>2.3631468740652029E-2</v>
      </c>
      <c r="N1331" s="27">
        <v>43644</v>
      </c>
      <c r="O1331" s="28">
        <v>27.12672092</v>
      </c>
      <c r="P1331" s="10">
        <f t="shared" si="182"/>
        <v>-2.3593020398132269E-2</v>
      </c>
      <c r="S1331" s="1">
        <v>43644</v>
      </c>
      <c r="T1331" s="28">
        <v>12.070625</v>
      </c>
      <c r="U1331" s="10">
        <f t="shared" si="183"/>
        <v>-5.9027597990989333E-3</v>
      </c>
      <c r="X1331" s="1">
        <v>43644</v>
      </c>
      <c r="Y1331" s="28">
        <v>250.42</v>
      </c>
      <c r="Z1331" s="10">
        <f t="shared" si="184"/>
        <v>-1.2379202939061251E-3</v>
      </c>
      <c r="AC1331" s="1">
        <v>43644</v>
      </c>
      <c r="AD1331" s="28">
        <v>32.130000000000003</v>
      </c>
      <c r="AE1331" s="10">
        <f t="shared" si="185"/>
        <v>-4.3572984749457033E-3</v>
      </c>
      <c r="AH1331" s="1">
        <v>43644</v>
      </c>
      <c r="AI1331" s="28">
        <v>46.04</v>
      </c>
      <c r="AJ1331" s="10">
        <f t="shared" si="186"/>
        <v>-1.6290182450043433E-2</v>
      </c>
      <c r="AM1331" s="1">
        <v>43644</v>
      </c>
      <c r="AN1331" s="28">
        <v>20.783999999999999</v>
      </c>
      <c r="AO1331" s="10">
        <f t="shared" si="187"/>
        <v>-1.1547344110853786E-3</v>
      </c>
      <c r="AS1331" s="1">
        <v>43644</v>
      </c>
      <c r="AT1331" s="28">
        <v>51.07</v>
      </c>
      <c r="AU1331" s="10">
        <f t="shared" si="188"/>
        <v>3.3875073428627278E-2</v>
      </c>
      <c r="AV1331" s="28"/>
      <c r="AW1331" s="28"/>
      <c r="AX1331" s="28"/>
      <c r="AY1331" s="28"/>
    </row>
    <row r="1332" spans="1:51" x14ac:dyDescent="0.2">
      <c r="A1332" s="28"/>
      <c r="B1332" s="28"/>
      <c r="C1332" s="28"/>
      <c r="D1332" s="27">
        <v>43645</v>
      </c>
      <c r="E1332" s="28">
        <v>27.876139380000001</v>
      </c>
      <c r="F1332" s="10">
        <f t="shared" si="180"/>
        <v>1.7382413087934534E-2</v>
      </c>
      <c r="I1332" s="27">
        <v>43645</v>
      </c>
      <c r="J1332" s="28">
        <v>34.22</v>
      </c>
      <c r="K1332" s="10">
        <f t="shared" si="181"/>
        <v>4.8801870251315105E-2</v>
      </c>
      <c r="N1332" s="27">
        <v>43645</v>
      </c>
      <c r="O1332" s="28">
        <v>26.48671964</v>
      </c>
      <c r="P1332" s="10">
        <f t="shared" si="182"/>
        <v>1.661213189025923E-2</v>
      </c>
      <c r="S1332" s="1">
        <v>43645</v>
      </c>
      <c r="T1332" s="28">
        <v>11.999375000000001</v>
      </c>
      <c r="U1332" s="10">
        <f t="shared" si="183"/>
        <v>8.906713891348339E-3</v>
      </c>
      <c r="X1332" s="1">
        <v>43645</v>
      </c>
      <c r="Y1332" s="28">
        <v>250.11</v>
      </c>
      <c r="Z1332" s="10">
        <f t="shared" si="184"/>
        <v>1.2394546399584261E-2</v>
      </c>
      <c r="AC1332" s="1">
        <v>43645</v>
      </c>
      <c r="AD1332" s="28">
        <v>31.99</v>
      </c>
      <c r="AE1332" s="10">
        <f t="shared" si="185"/>
        <v>2.5007814942170636E-3</v>
      </c>
      <c r="AH1332" s="1">
        <v>43645</v>
      </c>
      <c r="AI1332" s="28">
        <v>45.29</v>
      </c>
      <c r="AJ1332" s="10">
        <f t="shared" si="186"/>
        <v>-5.5199823360565503E-3</v>
      </c>
      <c r="AM1332" s="1">
        <v>43645</v>
      </c>
      <c r="AN1332" s="28">
        <v>20.76</v>
      </c>
      <c r="AO1332" s="10">
        <f t="shared" si="187"/>
        <v>-2.2157996146436876E-3</v>
      </c>
      <c r="AS1332" s="1">
        <v>43645</v>
      </c>
      <c r="AT1332" s="28">
        <v>52.8</v>
      </c>
      <c r="AU1332" s="10">
        <f t="shared" si="188"/>
        <v>-5.5871212121212044E-2</v>
      </c>
      <c r="AV1332" s="28"/>
      <c r="AW1332" s="28"/>
      <c r="AX1332" s="28"/>
      <c r="AY1332" s="28"/>
    </row>
    <row r="1333" spans="1:51" x14ac:dyDescent="0.2">
      <c r="A1333" s="28"/>
      <c r="B1333" s="28"/>
      <c r="C1333" s="28"/>
      <c r="D1333" s="27">
        <v>43646</v>
      </c>
      <c r="E1333" s="28">
        <v>28.360693950000002</v>
      </c>
      <c r="F1333" s="10">
        <f t="shared" si="180"/>
        <v>-2.0100502512563345E-3</v>
      </c>
      <c r="I1333" s="27">
        <v>43646</v>
      </c>
      <c r="J1333" s="28">
        <v>35.89</v>
      </c>
      <c r="K1333" s="10">
        <f t="shared" si="181"/>
        <v>2.145444413485631E-2</v>
      </c>
      <c r="N1333" s="27">
        <v>43646</v>
      </c>
      <c r="O1333" s="28">
        <v>26.92672052</v>
      </c>
      <c r="P1333" s="10">
        <f t="shared" si="182"/>
        <v>1.7578608566476861E-2</v>
      </c>
      <c r="S1333" s="1">
        <v>43646</v>
      </c>
      <c r="T1333" s="28">
        <v>12.106249999999999</v>
      </c>
      <c r="U1333" s="10">
        <f t="shared" si="183"/>
        <v>-1.0583376355188356E-2</v>
      </c>
      <c r="X1333" s="1">
        <v>43646</v>
      </c>
      <c r="Y1333" s="28">
        <v>253.21</v>
      </c>
      <c r="Z1333" s="10">
        <f t="shared" si="184"/>
        <v>-6.279372852572962E-3</v>
      </c>
      <c r="AC1333" s="1">
        <v>43646</v>
      </c>
      <c r="AD1333" s="28">
        <v>32.07</v>
      </c>
      <c r="AE1333" s="10">
        <f t="shared" si="185"/>
        <v>-3.1181789834736628E-3</v>
      </c>
      <c r="AH1333" s="1">
        <v>43646</v>
      </c>
      <c r="AI1333" s="28">
        <v>45.04</v>
      </c>
      <c r="AJ1333" s="10">
        <f t="shared" si="186"/>
        <v>-1.554174067495584E-3</v>
      </c>
      <c r="AM1333" s="1">
        <v>43646</v>
      </c>
      <c r="AN1333" s="28">
        <v>20.713999999999999</v>
      </c>
      <c r="AO1333" s="10">
        <f t="shared" si="187"/>
        <v>1.2938109491165362E-2</v>
      </c>
      <c r="AS1333" s="1">
        <v>43646</v>
      </c>
      <c r="AT1333" s="28">
        <v>49.85</v>
      </c>
      <c r="AU1333" s="10">
        <f t="shared" si="188"/>
        <v>-3.4904714142427351E-2</v>
      </c>
      <c r="AV1333" s="28"/>
      <c r="AW1333" s="28"/>
      <c r="AX1333" s="28"/>
      <c r="AY1333" s="28"/>
    </row>
    <row r="1334" spans="1:51" x14ac:dyDescent="0.2">
      <c r="A1334" s="28"/>
      <c r="B1334" s="28"/>
      <c r="C1334" s="28"/>
      <c r="D1334" s="27">
        <v>43647</v>
      </c>
      <c r="E1334" s="28">
        <v>28.303687530000001</v>
      </c>
      <c r="F1334" s="10">
        <f t="shared" si="180"/>
        <v>4.5988586774085238E-2</v>
      </c>
      <c r="I1334" s="27">
        <v>43647</v>
      </c>
      <c r="J1334" s="28">
        <v>36.659999999999997</v>
      </c>
      <c r="K1334" s="10">
        <f t="shared" si="181"/>
        <v>-3.2733224222585844E-2</v>
      </c>
      <c r="N1334" s="27">
        <v>43647</v>
      </c>
      <c r="O1334" s="28">
        <v>27.400054799999999</v>
      </c>
      <c r="P1334" s="10">
        <f t="shared" si="182"/>
        <v>-1.228710462287097E-2</v>
      </c>
      <c r="S1334" s="1">
        <v>43647</v>
      </c>
      <c r="T1334" s="28">
        <v>11.978125</v>
      </c>
      <c r="U1334" s="10">
        <f t="shared" si="183"/>
        <v>-7.5136968432037987E-3</v>
      </c>
      <c r="X1334" s="1">
        <v>43647</v>
      </c>
      <c r="Y1334" s="28">
        <v>251.62</v>
      </c>
      <c r="Z1334" s="10">
        <f t="shared" si="184"/>
        <v>2.1063508465145819E-2</v>
      </c>
      <c r="AC1334" s="1">
        <v>43647</v>
      </c>
      <c r="AD1334" s="28">
        <v>31.97</v>
      </c>
      <c r="AE1334" s="10">
        <f t="shared" si="185"/>
        <v>3.3781670315921053E-2</v>
      </c>
      <c r="AH1334" s="1">
        <v>43647</v>
      </c>
      <c r="AI1334" s="28">
        <v>44.97</v>
      </c>
      <c r="AJ1334" s="10">
        <f t="shared" si="186"/>
        <v>4.4474093840338735E-3</v>
      </c>
      <c r="AM1334" s="1">
        <v>43647</v>
      </c>
      <c r="AN1334" s="28">
        <v>20.981999999999999</v>
      </c>
      <c r="AO1334" s="10">
        <f t="shared" si="187"/>
        <v>-1.2582213325707747E-2</v>
      </c>
      <c r="AS1334" s="1">
        <v>43647</v>
      </c>
      <c r="AT1334" s="28">
        <v>48.11</v>
      </c>
      <c r="AU1334" s="10">
        <f t="shared" si="188"/>
        <v>-2.9307836208688376E-2</v>
      </c>
      <c r="AV1334" s="28"/>
      <c r="AW1334" s="28"/>
      <c r="AX1334" s="28"/>
      <c r="AY1334" s="28"/>
    </row>
    <row r="1335" spans="1:51" x14ac:dyDescent="0.2">
      <c r="A1335" s="28"/>
      <c r="B1335" s="28"/>
      <c r="C1335" s="28"/>
      <c r="D1335" s="27">
        <v>43648</v>
      </c>
      <c r="E1335" s="28">
        <v>29.605334119999998</v>
      </c>
      <c r="F1335" s="10">
        <f t="shared" si="180"/>
        <v>2.086007702182302E-2</v>
      </c>
      <c r="I1335" s="27">
        <v>43648</v>
      </c>
      <c r="J1335" s="28">
        <v>35.46</v>
      </c>
      <c r="K1335" s="10">
        <f t="shared" si="181"/>
        <v>2.2842639593908753E-2</v>
      </c>
      <c r="N1335" s="27">
        <v>43648</v>
      </c>
      <c r="O1335" s="28">
        <v>27.063387460000001</v>
      </c>
      <c r="P1335" s="10">
        <f t="shared" si="182"/>
        <v>5.8504741963296691E-3</v>
      </c>
      <c r="S1335" s="1">
        <v>43648</v>
      </c>
      <c r="T1335" s="28">
        <v>11.888125</v>
      </c>
      <c r="U1335" s="10">
        <f t="shared" si="183"/>
        <v>5.7830818568938014E-4</v>
      </c>
      <c r="X1335" s="1">
        <v>43648</v>
      </c>
      <c r="Y1335" s="28">
        <v>256.92</v>
      </c>
      <c r="Z1335" s="10">
        <f t="shared" si="184"/>
        <v>-1.2182780632103429E-2</v>
      </c>
      <c r="AC1335" s="1">
        <v>43648</v>
      </c>
      <c r="AD1335" s="28">
        <v>33.049999999999997</v>
      </c>
      <c r="AE1335" s="10">
        <f t="shared" si="185"/>
        <v>-1.8456883509833544E-2</v>
      </c>
      <c r="AH1335" s="1">
        <v>43648</v>
      </c>
      <c r="AI1335" s="28">
        <v>45.17</v>
      </c>
      <c r="AJ1335" s="10">
        <f t="shared" si="186"/>
        <v>-1.6825326544166574E-2</v>
      </c>
      <c r="AM1335" s="1">
        <v>43648</v>
      </c>
      <c r="AN1335" s="28">
        <v>20.718</v>
      </c>
      <c r="AO1335" s="10">
        <f t="shared" si="187"/>
        <v>2.5098947774881974E-3</v>
      </c>
      <c r="AS1335" s="1">
        <v>43648</v>
      </c>
      <c r="AT1335" s="28">
        <v>46.7</v>
      </c>
      <c r="AU1335" s="10">
        <f t="shared" si="188"/>
        <v>1.2847965738757905E-2</v>
      </c>
      <c r="AV1335" s="28"/>
      <c r="AW1335" s="28"/>
      <c r="AX1335" s="28"/>
      <c r="AY1335" s="28"/>
    </row>
    <row r="1336" spans="1:51" x14ac:dyDescent="0.2">
      <c r="A1336" s="28"/>
      <c r="B1336" s="28"/>
      <c r="C1336" s="28"/>
      <c r="D1336" s="27">
        <v>43649</v>
      </c>
      <c r="E1336" s="28">
        <v>30.222903670000001</v>
      </c>
      <c r="F1336" s="10">
        <f t="shared" si="180"/>
        <v>1.0374096196164695E-2</v>
      </c>
      <c r="I1336" s="27">
        <v>43649</v>
      </c>
      <c r="J1336" s="28">
        <v>36.270000000000003</v>
      </c>
      <c r="K1336" s="10">
        <f t="shared" si="181"/>
        <v>-1.8610421836228408E-2</v>
      </c>
      <c r="N1336" s="27">
        <v>43649</v>
      </c>
      <c r="O1336" s="28">
        <v>27.221721110000001</v>
      </c>
      <c r="P1336" s="10">
        <f t="shared" si="182"/>
        <v>-9.918569766730001E-3</v>
      </c>
      <c r="S1336" s="1">
        <v>43649</v>
      </c>
      <c r="T1336" s="28">
        <v>11.895</v>
      </c>
      <c r="U1336" s="10">
        <f t="shared" si="183"/>
        <v>9.5628415300545999E-3</v>
      </c>
      <c r="X1336" s="1">
        <v>43649</v>
      </c>
      <c r="Y1336" s="28">
        <v>253.79</v>
      </c>
      <c r="Z1336" s="10">
        <f t="shared" si="184"/>
        <v>1.189960203317697E-2</v>
      </c>
      <c r="AC1336" s="1">
        <v>43649</v>
      </c>
      <c r="AD1336" s="28">
        <v>32.44</v>
      </c>
      <c r="AE1336" s="10">
        <f t="shared" si="185"/>
        <v>1.4488286066584477E-2</v>
      </c>
      <c r="AH1336" s="1">
        <v>43649</v>
      </c>
      <c r="AI1336" s="28">
        <v>44.41</v>
      </c>
      <c r="AJ1336" s="10">
        <f t="shared" si="186"/>
        <v>-6.0797117766268061E-3</v>
      </c>
      <c r="AM1336" s="1">
        <v>43649</v>
      </c>
      <c r="AN1336" s="28">
        <v>20.77</v>
      </c>
      <c r="AO1336" s="10">
        <f t="shared" si="187"/>
        <v>-2.88878189696673E-3</v>
      </c>
      <c r="AS1336" s="1">
        <v>43649</v>
      </c>
      <c r="AT1336" s="28">
        <v>47.3</v>
      </c>
      <c r="AU1336" s="10">
        <f t="shared" si="188"/>
        <v>-2.4735729386892058E-2</v>
      </c>
      <c r="AV1336" s="28"/>
      <c r="AW1336" s="28"/>
      <c r="AX1336" s="28"/>
      <c r="AY1336" s="28"/>
    </row>
    <row r="1337" spans="1:51" x14ac:dyDescent="0.2">
      <c r="A1337" s="28"/>
      <c r="B1337" s="28"/>
      <c r="C1337" s="28"/>
      <c r="D1337" s="27">
        <v>43650</v>
      </c>
      <c r="E1337" s="28">
        <v>30.53643898</v>
      </c>
      <c r="F1337" s="10">
        <f t="shared" si="180"/>
        <v>1.1823273179838223E-2</v>
      </c>
      <c r="I1337" s="27">
        <v>43650</v>
      </c>
      <c r="J1337" s="28">
        <v>35.594999999999999</v>
      </c>
      <c r="K1337" s="10">
        <f t="shared" si="181"/>
        <v>1.8260991712317765E-3</v>
      </c>
      <c r="N1337" s="27">
        <v>43650</v>
      </c>
      <c r="O1337" s="28">
        <v>26.951720569999999</v>
      </c>
      <c r="P1337" s="10">
        <f t="shared" si="182"/>
        <v>-4.0813802485931694E-3</v>
      </c>
      <c r="S1337" s="1">
        <v>43650</v>
      </c>
      <c r="T1337" s="28">
        <v>12.008749999999999</v>
      </c>
      <c r="U1337" s="10">
        <f t="shared" si="183"/>
        <v>-4.7361299052773864E-3</v>
      </c>
      <c r="X1337" s="1">
        <v>43650</v>
      </c>
      <c r="Y1337" s="28">
        <v>256.81</v>
      </c>
      <c r="Z1337" s="10">
        <f t="shared" si="184"/>
        <v>3.8939293641071515E-5</v>
      </c>
      <c r="AC1337" s="1">
        <v>43650</v>
      </c>
      <c r="AD1337" s="28">
        <v>32.909999999999997</v>
      </c>
      <c r="AE1337" s="10">
        <f t="shared" si="185"/>
        <v>1.8839258584017138E-2</v>
      </c>
      <c r="AH1337" s="1">
        <v>43650</v>
      </c>
      <c r="AI1337" s="28">
        <v>44.14</v>
      </c>
      <c r="AJ1337" s="10">
        <f t="shared" si="186"/>
        <v>-4.3044857272315218E-3</v>
      </c>
      <c r="AM1337" s="1">
        <v>43650</v>
      </c>
      <c r="AN1337" s="28">
        <v>20.71</v>
      </c>
      <c r="AO1337" s="10">
        <f t="shared" si="187"/>
        <v>5.697730564944381E-3</v>
      </c>
      <c r="AS1337" s="1">
        <v>43650</v>
      </c>
      <c r="AT1337" s="28">
        <v>46.13</v>
      </c>
      <c r="AU1337" s="10">
        <f t="shared" si="188"/>
        <v>-2.0160416215044386E-2</v>
      </c>
      <c r="AV1337" s="28"/>
      <c r="AW1337" s="28"/>
      <c r="AX1337" s="28"/>
      <c r="AY1337" s="28"/>
    </row>
    <row r="1338" spans="1:51" x14ac:dyDescent="0.2">
      <c r="A1338" s="28"/>
      <c r="B1338" s="28"/>
      <c r="C1338" s="28"/>
      <c r="D1338" s="27">
        <v>43651</v>
      </c>
      <c r="E1338" s="28">
        <v>30.89747964</v>
      </c>
      <c r="F1338" s="10">
        <f t="shared" si="180"/>
        <v>-4.3665436654366507E-2</v>
      </c>
      <c r="I1338" s="27">
        <v>43651</v>
      </c>
      <c r="J1338" s="28">
        <v>35.659999999999997</v>
      </c>
      <c r="K1338" s="10">
        <f t="shared" si="181"/>
        <v>7.0106561974201398E-3</v>
      </c>
      <c r="N1338" s="27">
        <v>43651</v>
      </c>
      <c r="O1338" s="28">
        <v>26.841720349999999</v>
      </c>
      <c r="P1338" s="10">
        <f t="shared" si="182"/>
        <v>4.5948463210183643E-3</v>
      </c>
      <c r="S1338" s="1">
        <v>43651</v>
      </c>
      <c r="T1338" s="28">
        <v>11.951874999999999</v>
      </c>
      <c r="U1338" s="10">
        <f t="shared" si="183"/>
        <v>7.6870783872822201E-3</v>
      </c>
      <c r="X1338" s="1">
        <v>43651</v>
      </c>
      <c r="Y1338" s="28">
        <v>256.82</v>
      </c>
      <c r="Z1338" s="10">
        <f t="shared" si="184"/>
        <v>5.684915505022925E-3</v>
      </c>
      <c r="AC1338" s="1">
        <v>43651</v>
      </c>
      <c r="AD1338" s="28">
        <v>33.53</v>
      </c>
      <c r="AE1338" s="10">
        <f t="shared" si="185"/>
        <v>2.1473307485833537E-2</v>
      </c>
      <c r="AH1338" s="1">
        <v>43651</v>
      </c>
      <c r="AI1338" s="28">
        <v>43.95</v>
      </c>
      <c r="AJ1338" s="10">
        <f t="shared" si="186"/>
        <v>1.0466439135381034E-2</v>
      </c>
      <c r="AM1338" s="1">
        <v>43651</v>
      </c>
      <c r="AN1338" s="28">
        <v>20.827999999999999</v>
      </c>
      <c r="AO1338" s="10">
        <f t="shared" si="187"/>
        <v>2.4966391396197274E-3</v>
      </c>
      <c r="AS1338" s="1">
        <v>43651</v>
      </c>
      <c r="AT1338" s="28">
        <v>45.2</v>
      </c>
      <c r="AU1338" s="10">
        <f t="shared" si="188"/>
        <v>-2.2123893805325867E-4</v>
      </c>
      <c r="AV1338" s="28"/>
      <c r="AW1338" s="28"/>
      <c r="AX1338" s="28"/>
      <c r="AY1338" s="28"/>
    </row>
    <row r="1339" spans="1:51" x14ac:dyDescent="0.2">
      <c r="A1339" s="28"/>
      <c r="B1339" s="28"/>
      <c r="C1339" s="28"/>
      <c r="D1339" s="27">
        <v>43652</v>
      </c>
      <c r="E1339" s="28">
        <v>29.548327700000002</v>
      </c>
      <c r="F1339" s="10">
        <f t="shared" si="180"/>
        <v>6.4308681672025081E-3</v>
      </c>
      <c r="I1339" s="27">
        <v>43652</v>
      </c>
      <c r="J1339" s="28">
        <v>35.909999999999997</v>
      </c>
      <c r="K1339" s="10">
        <f t="shared" si="181"/>
        <v>5.8479532163742132E-3</v>
      </c>
      <c r="N1339" s="27">
        <v>43652</v>
      </c>
      <c r="O1339" s="28">
        <v>26.96505393</v>
      </c>
      <c r="P1339" s="10">
        <f t="shared" si="182"/>
        <v>4.573830273811863E-3</v>
      </c>
      <c r="S1339" s="1">
        <v>43652</v>
      </c>
      <c r="T1339" s="28">
        <v>12.043749999999999</v>
      </c>
      <c r="U1339" s="10">
        <f t="shared" si="183"/>
        <v>1.1416709911780121E-3</v>
      </c>
      <c r="X1339" s="1">
        <v>43652</v>
      </c>
      <c r="Y1339" s="28">
        <v>258.27999999999997</v>
      </c>
      <c r="Z1339" s="10">
        <f t="shared" si="184"/>
        <v>-1.8584481957564236E-3</v>
      </c>
      <c r="AC1339" s="1">
        <v>43652</v>
      </c>
      <c r="AD1339" s="28">
        <v>34.25</v>
      </c>
      <c r="AE1339" s="10">
        <f t="shared" si="185"/>
        <v>1.226277372262774E-2</v>
      </c>
      <c r="AH1339" s="1">
        <v>43652</v>
      </c>
      <c r="AI1339" s="28">
        <v>44.41</v>
      </c>
      <c r="AJ1339" s="10">
        <f t="shared" si="186"/>
        <v>-2.1616752983562137E-2</v>
      </c>
      <c r="AM1339" s="1">
        <v>43652</v>
      </c>
      <c r="AN1339" s="28">
        <v>20.88</v>
      </c>
      <c r="AO1339" s="10">
        <f t="shared" si="187"/>
        <v>1.1877394636015337E-2</v>
      </c>
      <c r="AS1339" s="1">
        <v>43652</v>
      </c>
      <c r="AT1339" s="28">
        <v>45.19</v>
      </c>
      <c r="AU1339" s="10">
        <f t="shared" si="188"/>
        <v>1.7481743748616996E-2</v>
      </c>
      <c r="AV1339" s="28"/>
      <c r="AW1339" s="28"/>
      <c r="AX1339" s="28"/>
      <c r="AY1339" s="28"/>
    </row>
    <row r="1340" spans="1:51" x14ac:dyDescent="0.2">
      <c r="A1340" s="28"/>
      <c r="B1340" s="28"/>
      <c r="C1340" s="28"/>
      <c r="D1340" s="27">
        <v>43653</v>
      </c>
      <c r="E1340" s="28">
        <v>29.738349100000001</v>
      </c>
      <c r="F1340" s="10">
        <f t="shared" si="180"/>
        <v>2.4920127795527103E-2</v>
      </c>
      <c r="I1340" s="27">
        <v>43653</v>
      </c>
      <c r="J1340" s="28">
        <v>36.119999999999997</v>
      </c>
      <c r="K1340" s="10">
        <f t="shared" si="181"/>
        <v>4.8726467331118739E-2</v>
      </c>
      <c r="N1340" s="27">
        <v>43653</v>
      </c>
      <c r="O1340" s="28">
        <v>27.08838751</v>
      </c>
      <c r="P1340" s="10">
        <f t="shared" si="182"/>
        <v>6.5833999876945271E-3</v>
      </c>
      <c r="S1340" s="1">
        <v>43653</v>
      </c>
      <c r="T1340" s="28">
        <v>12.057499999999999</v>
      </c>
      <c r="U1340" s="10">
        <f t="shared" si="183"/>
        <v>2.9649595687331498E-2</v>
      </c>
      <c r="X1340" s="1">
        <v>43653</v>
      </c>
      <c r="Y1340" s="28">
        <v>257.8</v>
      </c>
      <c r="Z1340" s="10">
        <f t="shared" si="184"/>
        <v>-9.1155934833204721E-3</v>
      </c>
      <c r="AC1340" s="1">
        <v>43653</v>
      </c>
      <c r="AD1340" s="28">
        <v>34.67</v>
      </c>
      <c r="AE1340" s="10">
        <f t="shared" si="185"/>
        <v>-3.4612056533026569E-3</v>
      </c>
      <c r="AH1340" s="1">
        <v>43653</v>
      </c>
      <c r="AI1340" s="28">
        <v>43.45</v>
      </c>
      <c r="AJ1340" s="10">
        <f t="shared" si="186"/>
        <v>1.449942462600684E-2</v>
      </c>
      <c r="AM1340" s="1">
        <v>43653</v>
      </c>
      <c r="AN1340" s="28">
        <v>21.128</v>
      </c>
      <c r="AO1340" s="10">
        <f t="shared" si="187"/>
        <v>1.5145778114350694E-2</v>
      </c>
      <c r="AS1340" s="1">
        <v>43653</v>
      </c>
      <c r="AT1340" s="28">
        <v>45.98</v>
      </c>
      <c r="AU1340" s="10">
        <f t="shared" si="188"/>
        <v>2.1313614615050103E-2</v>
      </c>
      <c r="AV1340" s="28"/>
      <c r="AW1340" s="28"/>
      <c r="AX1340" s="28"/>
      <c r="AY1340" s="28"/>
    </row>
    <row r="1341" spans="1:51" x14ac:dyDescent="0.2">
      <c r="A1341" s="28"/>
      <c r="B1341" s="28"/>
      <c r="C1341" s="28"/>
      <c r="D1341" s="27">
        <v>43654</v>
      </c>
      <c r="E1341" s="28">
        <v>30.479432559999999</v>
      </c>
      <c r="F1341" s="10">
        <f t="shared" si="180"/>
        <v>6.5461346633417516E-3</v>
      </c>
      <c r="I1341" s="27">
        <v>43654</v>
      </c>
      <c r="J1341" s="28">
        <v>37.880000000000003</v>
      </c>
      <c r="K1341" s="10">
        <f t="shared" si="181"/>
        <v>1.8215417106652421E-2</v>
      </c>
      <c r="N1341" s="27">
        <v>43654</v>
      </c>
      <c r="O1341" s="28">
        <v>27.266721199999999</v>
      </c>
      <c r="P1341" s="10">
        <f t="shared" si="182"/>
        <v>8.5574572127145032E-4</v>
      </c>
      <c r="S1341" s="1">
        <v>43654</v>
      </c>
      <c r="T1341" s="28">
        <v>12.414999999999999</v>
      </c>
      <c r="U1341" s="10">
        <f t="shared" si="183"/>
        <v>1.8123238018525889E-3</v>
      </c>
      <c r="X1341" s="1">
        <v>43654</v>
      </c>
      <c r="Y1341" s="28">
        <v>255.45</v>
      </c>
      <c r="Z1341" s="10">
        <f t="shared" si="184"/>
        <v>-7.8684674104521068E-3</v>
      </c>
      <c r="AC1341" s="1">
        <v>43654</v>
      </c>
      <c r="AD1341" s="28">
        <v>34.549999999999997</v>
      </c>
      <c r="AE1341" s="10">
        <f t="shared" si="185"/>
        <v>1.2156295224312608E-2</v>
      </c>
      <c r="AH1341" s="1">
        <v>43654</v>
      </c>
      <c r="AI1341" s="28">
        <v>44.08</v>
      </c>
      <c r="AJ1341" s="10">
        <f t="shared" si="186"/>
        <v>8.1669691470054318E-3</v>
      </c>
      <c r="AM1341" s="1">
        <v>43654</v>
      </c>
      <c r="AN1341" s="28">
        <v>21.448</v>
      </c>
      <c r="AO1341" s="10">
        <f t="shared" si="187"/>
        <v>-8.2991421111525687E-3</v>
      </c>
      <c r="AS1341" s="1">
        <v>43654</v>
      </c>
      <c r="AT1341" s="28">
        <v>46.96</v>
      </c>
      <c r="AU1341" s="10">
        <f t="shared" si="188"/>
        <v>-9.3696763202725242E-3</v>
      </c>
      <c r="AV1341" s="28"/>
      <c r="AW1341" s="28"/>
      <c r="AX1341" s="28"/>
      <c r="AY1341" s="28"/>
    </row>
    <row r="1342" spans="1:51" x14ac:dyDescent="0.2">
      <c r="A1342" s="28"/>
      <c r="B1342" s="28"/>
      <c r="C1342" s="28"/>
      <c r="D1342" s="27">
        <v>43655</v>
      </c>
      <c r="E1342" s="28">
        <v>30.678955030000001</v>
      </c>
      <c r="F1342" s="10">
        <f t="shared" si="180"/>
        <v>8.0520284917930951E-3</v>
      </c>
      <c r="I1342" s="27">
        <v>43655</v>
      </c>
      <c r="J1342" s="28">
        <v>38.57</v>
      </c>
      <c r="K1342" s="10">
        <f t="shared" si="181"/>
        <v>1.892662691210778E-2</v>
      </c>
      <c r="N1342" s="27">
        <v>43655</v>
      </c>
      <c r="O1342" s="28">
        <v>27.29005458</v>
      </c>
      <c r="P1342" s="10">
        <f t="shared" si="182"/>
        <v>1.5329180407963827E-2</v>
      </c>
      <c r="S1342" s="1">
        <v>43655</v>
      </c>
      <c r="T1342" s="28">
        <v>12.4375</v>
      </c>
      <c r="U1342" s="10">
        <f t="shared" si="183"/>
        <v>5.1256281407034976E-3</v>
      </c>
      <c r="X1342" s="1">
        <v>43655</v>
      </c>
      <c r="Y1342" s="28">
        <v>253.44</v>
      </c>
      <c r="Z1342" s="10">
        <f t="shared" si="184"/>
        <v>7.8519570707071829E-3</v>
      </c>
      <c r="AC1342" s="1">
        <v>43655</v>
      </c>
      <c r="AD1342" s="28">
        <v>34.97</v>
      </c>
      <c r="AE1342" s="10">
        <f t="shared" si="185"/>
        <v>4.5753503002574636E-3</v>
      </c>
      <c r="AH1342" s="1">
        <v>43655</v>
      </c>
      <c r="AI1342" s="28">
        <v>44.44</v>
      </c>
      <c r="AJ1342" s="10">
        <f t="shared" si="186"/>
        <v>-1.3951395139513934E-2</v>
      </c>
      <c r="AM1342" s="1">
        <v>43655</v>
      </c>
      <c r="AN1342" s="28">
        <v>21.27</v>
      </c>
      <c r="AO1342" s="10">
        <f t="shared" si="187"/>
        <v>1.55148095909734E-2</v>
      </c>
      <c r="AS1342" s="1">
        <v>43655</v>
      </c>
      <c r="AT1342" s="28">
        <v>46.52</v>
      </c>
      <c r="AU1342" s="10">
        <f t="shared" si="188"/>
        <v>1.5477214101461634E-2</v>
      </c>
      <c r="AV1342" s="28"/>
      <c r="AW1342" s="28"/>
      <c r="AX1342" s="28"/>
      <c r="AY1342" s="28"/>
    </row>
    <row r="1343" spans="1:51" x14ac:dyDescent="0.2">
      <c r="A1343" s="28"/>
      <c r="B1343" s="28"/>
      <c r="C1343" s="28"/>
      <c r="D1343" s="27">
        <v>43656</v>
      </c>
      <c r="E1343" s="28">
        <v>30.92598285</v>
      </c>
      <c r="F1343" s="10">
        <f t="shared" si="180"/>
        <v>-4.6082949308756671E-3</v>
      </c>
      <c r="I1343" s="27">
        <v>43656</v>
      </c>
      <c r="J1343" s="28">
        <v>39.299999999999997</v>
      </c>
      <c r="K1343" s="10">
        <f t="shared" si="181"/>
        <v>-1.0178117048346147E-3</v>
      </c>
      <c r="N1343" s="27">
        <v>43656</v>
      </c>
      <c r="O1343" s="28">
        <v>27.708388750000001</v>
      </c>
      <c r="P1343" s="10">
        <f t="shared" si="182"/>
        <v>-1.6000000000000014E-2</v>
      </c>
      <c r="S1343" s="1">
        <v>43656</v>
      </c>
      <c r="T1343" s="28">
        <v>12.501250000000001</v>
      </c>
      <c r="U1343" s="10">
        <f t="shared" si="183"/>
        <v>1.864813518648134E-2</v>
      </c>
      <c r="X1343" s="1">
        <v>43656</v>
      </c>
      <c r="Y1343" s="28">
        <v>255.43</v>
      </c>
      <c r="Z1343" s="10">
        <f t="shared" si="184"/>
        <v>-9.0044239126180203E-3</v>
      </c>
      <c r="AC1343" s="1">
        <v>43656</v>
      </c>
      <c r="AD1343" s="28">
        <v>35.130000000000003</v>
      </c>
      <c r="AE1343" s="10">
        <f t="shared" si="185"/>
        <v>8.8243666382008534E-3</v>
      </c>
      <c r="AH1343" s="1">
        <v>43656</v>
      </c>
      <c r="AI1343" s="28">
        <v>43.82</v>
      </c>
      <c r="AJ1343" s="10">
        <f t="shared" si="186"/>
        <v>1.9397535371976193E-2</v>
      </c>
      <c r="AM1343" s="1">
        <v>43656</v>
      </c>
      <c r="AN1343" s="28">
        <v>21.6</v>
      </c>
      <c r="AO1343" s="10">
        <f t="shared" si="187"/>
        <v>1.4166666666666439E-2</v>
      </c>
      <c r="AS1343" s="1">
        <v>43656</v>
      </c>
      <c r="AT1343" s="28">
        <v>47.24</v>
      </c>
      <c r="AU1343" s="10">
        <f t="shared" si="188"/>
        <v>1.4182895850973543E-2</v>
      </c>
      <c r="AV1343" s="28"/>
      <c r="AW1343" s="28"/>
      <c r="AX1343" s="28"/>
      <c r="AY1343" s="28"/>
    </row>
    <row r="1344" spans="1:51" x14ac:dyDescent="0.2">
      <c r="A1344" s="28"/>
      <c r="B1344" s="28"/>
      <c r="C1344" s="28"/>
      <c r="D1344" s="27">
        <v>43657</v>
      </c>
      <c r="E1344" s="28">
        <v>30.783466799999999</v>
      </c>
      <c r="F1344" s="10">
        <f t="shared" si="180"/>
        <v>1.5123456790123502E-2</v>
      </c>
      <c r="I1344" s="27">
        <v>43657</v>
      </c>
      <c r="J1344" s="28">
        <v>39.26</v>
      </c>
      <c r="K1344" s="10">
        <f t="shared" si="181"/>
        <v>2.6744778400407565E-2</v>
      </c>
      <c r="N1344" s="27">
        <v>43657</v>
      </c>
      <c r="O1344" s="28">
        <v>27.26505453</v>
      </c>
      <c r="P1344" s="10">
        <f t="shared" si="182"/>
        <v>2.3534445870774467E-2</v>
      </c>
      <c r="S1344" s="1">
        <v>43657</v>
      </c>
      <c r="T1344" s="28">
        <v>12.734375</v>
      </c>
      <c r="U1344" s="10">
        <f t="shared" si="183"/>
        <v>1.1779141104294455E-2</v>
      </c>
      <c r="X1344" s="1">
        <v>43657</v>
      </c>
      <c r="Y1344" s="28">
        <v>253.13</v>
      </c>
      <c r="Z1344" s="10">
        <f t="shared" si="184"/>
        <v>-2.5283451191087103E-3</v>
      </c>
      <c r="AC1344" s="1">
        <v>43657</v>
      </c>
      <c r="AD1344" s="28">
        <v>35.44</v>
      </c>
      <c r="AE1344" s="10">
        <f t="shared" si="185"/>
        <v>2.2855530474040764E-2</v>
      </c>
      <c r="AH1344" s="1">
        <v>43657</v>
      </c>
      <c r="AI1344" s="28">
        <v>44.67</v>
      </c>
      <c r="AJ1344" s="10">
        <f t="shared" si="186"/>
        <v>1.1864786209984324E-2</v>
      </c>
      <c r="AM1344" s="1">
        <v>43657</v>
      </c>
      <c r="AN1344" s="28">
        <v>21.905999999999999</v>
      </c>
      <c r="AO1344" s="10">
        <f t="shared" si="187"/>
        <v>-2.3829087921117487E-2</v>
      </c>
      <c r="AS1344" s="1">
        <v>43657</v>
      </c>
      <c r="AT1344" s="28">
        <v>47.91</v>
      </c>
      <c r="AU1344" s="10">
        <f t="shared" si="188"/>
        <v>2.5464412439991868E-2</v>
      </c>
      <c r="AV1344" s="28"/>
      <c r="AW1344" s="28"/>
      <c r="AX1344" s="28"/>
      <c r="AY1344" s="28"/>
    </row>
    <row r="1345" spans="1:51" x14ac:dyDescent="0.2">
      <c r="A1345" s="28"/>
      <c r="B1345" s="28"/>
      <c r="C1345" s="28"/>
      <c r="D1345" s="27">
        <v>43658</v>
      </c>
      <c r="E1345" s="28">
        <v>31.249019229999998</v>
      </c>
      <c r="F1345" s="10">
        <f t="shared" si="180"/>
        <v>1.5202189115233189E-3</v>
      </c>
      <c r="I1345" s="27">
        <v>43658</v>
      </c>
      <c r="J1345" s="28">
        <v>40.31</v>
      </c>
      <c r="K1345" s="10">
        <f t="shared" si="181"/>
        <v>-6.9461672041677414E-3</v>
      </c>
      <c r="N1345" s="27">
        <v>43658</v>
      </c>
      <c r="O1345" s="28">
        <v>27.906722479999999</v>
      </c>
      <c r="P1345" s="10">
        <f t="shared" si="182"/>
        <v>-1.7737697085523085E-2</v>
      </c>
      <c r="S1345" s="1">
        <v>43658</v>
      </c>
      <c r="T1345" s="28">
        <v>12.884375</v>
      </c>
      <c r="U1345" s="10">
        <f t="shared" si="183"/>
        <v>-6.2090710647586533E-3</v>
      </c>
      <c r="X1345" s="1">
        <v>43658</v>
      </c>
      <c r="Y1345" s="28">
        <v>252.49</v>
      </c>
      <c r="Z1345" s="10">
        <f t="shared" si="184"/>
        <v>1.6792744267099646E-2</v>
      </c>
      <c r="AC1345" s="1">
        <v>43658</v>
      </c>
      <c r="AD1345" s="28">
        <v>36.25</v>
      </c>
      <c r="AE1345" s="10">
        <f t="shared" si="185"/>
        <v>1.4620689655172381E-2</v>
      </c>
      <c r="AH1345" s="1">
        <v>43658</v>
      </c>
      <c r="AI1345" s="28">
        <v>45.2</v>
      </c>
      <c r="AJ1345" s="10">
        <f t="shared" si="186"/>
        <v>8.1858407079644646E-3</v>
      </c>
      <c r="AM1345" s="1">
        <v>43658</v>
      </c>
      <c r="AN1345" s="28">
        <v>21.384</v>
      </c>
      <c r="AO1345" s="10">
        <f t="shared" si="187"/>
        <v>8.4175084175084347E-3</v>
      </c>
      <c r="AS1345" s="1">
        <v>43658</v>
      </c>
      <c r="AT1345" s="28">
        <v>49.13</v>
      </c>
      <c r="AU1345" s="10">
        <f t="shared" si="188"/>
        <v>-1.9539995929167553E-2</v>
      </c>
      <c r="AV1345" s="28"/>
      <c r="AW1345" s="28"/>
      <c r="AX1345" s="28"/>
      <c r="AY1345" s="28"/>
    </row>
    <row r="1346" spans="1:51" x14ac:dyDescent="0.2">
      <c r="A1346" s="28"/>
      <c r="B1346" s="28"/>
      <c r="C1346" s="28"/>
      <c r="D1346" s="27">
        <v>43659</v>
      </c>
      <c r="E1346" s="28">
        <v>31.29652458</v>
      </c>
      <c r="F1346" s="10">
        <f t="shared" si="180"/>
        <v>9.1074681238612065E-4</v>
      </c>
      <c r="I1346" s="27">
        <v>43659</v>
      </c>
      <c r="J1346" s="28">
        <v>40.03</v>
      </c>
      <c r="K1346" s="10">
        <f t="shared" si="181"/>
        <v>-3.2475643267549925E-3</v>
      </c>
      <c r="N1346" s="27">
        <v>43659</v>
      </c>
      <c r="O1346" s="28">
        <v>27.411721490000001</v>
      </c>
      <c r="P1346" s="10">
        <f t="shared" si="182"/>
        <v>1.8240408585157297E-4</v>
      </c>
      <c r="S1346" s="1">
        <v>43659</v>
      </c>
      <c r="T1346" s="28">
        <v>12.804375</v>
      </c>
      <c r="U1346" s="10">
        <f t="shared" si="183"/>
        <v>-1.1226631522429642E-3</v>
      </c>
      <c r="X1346" s="1">
        <v>43659</v>
      </c>
      <c r="Y1346" s="28">
        <v>256.73</v>
      </c>
      <c r="Z1346" s="10">
        <f t="shared" si="184"/>
        <v>-9.3483426167568773E-3</v>
      </c>
      <c r="AC1346" s="1">
        <v>43659</v>
      </c>
      <c r="AD1346" s="28">
        <v>36.78</v>
      </c>
      <c r="AE1346" s="10">
        <f t="shared" si="185"/>
        <v>-9.7879282218596986E-3</v>
      </c>
      <c r="AH1346" s="1">
        <v>43659</v>
      </c>
      <c r="AI1346" s="28">
        <v>45.57</v>
      </c>
      <c r="AJ1346" s="10">
        <f t="shared" si="186"/>
        <v>-1.1630458635066954E-2</v>
      </c>
      <c r="AM1346" s="1">
        <v>43659</v>
      </c>
      <c r="AN1346" s="28">
        <v>21.564</v>
      </c>
      <c r="AO1346" s="10">
        <f t="shared" si="187"/>
        <v>-3.7098868484508607E-4</v>
      </c>
      <c r="AS1346" s="1">
        <v>43659</v>
      </c>
      <c r="AT1346" s="28">
        <v>48.17</v>
      </c>
      <c r="AU1346" s="10">
        <f t="shared" si="188"/>
        <v>-8.9267178741955222E-3</v>
      </c>
      <c r="AV1346" s="28"/>
      <c r="AW1346" s="28"/>
      <c r="AX1346" s="28"/>
      <c r="AY1346" s="28"/>
    </row>
    <row r="1347" spans="1:51" x14ac:dyDescent="0.2">
      <c r="A1347" s="28"/>
      <c r="B1347" s="28"/>
      <c r="C1347" s="28"/>
      <c r="D1347" s="27">
        <v>43660</v>
      </c>
      <c r="E1347" s="28">
        <v>31.32502779</v>
      </c>
      <c r="F1347" s="10">
        <f t="shared" si="180"/>
        <v>-9.099181073703333E-3</v>
      </c>
      <c r="I1347" s="27">
        <v>43660</v>
      </c>
      <c r="J1347" s="28">
        <v>39.9</v>
      </c>
      <c r="K1347" s="10">
        <f t="shared" si="181"/>
        <v>2.130325814536338E-2</v>
      </c>
      <c r="N1347" s="27">
        <v>43660</v>
      </c>
      <c r="O1347" s="28">
        <v>27.416721500000001</v>
      </c>
      <c r="P1347" s="10">
        <f t="shared" si="182"/>
        <v>1.6413373860182379E-2</v>
      </c>
      <c r="S1347" s="1">
        <v>43660</v>
      </c>
      <c r="T1347" s="28">
        <v>12.79</v>
      </c>
      <c r="U1347" s="10">
        <f t="shared" si="183"/>
        <v>4.7400312744332318E-3</v>
      </c>
      <c r="X1347" s="1">
        <v>43660</v>
      </c>
      <c r="Y1347" s="28">
        <v>254.33</v>
      </c>
      <c r="Z1347" s="10">
        <f t="shared" si="184"/>
        <v>3.5387095505834409E-4</v>
      </c>
      <c r="AC1347" s="1">
        <v>43660</v>
      </c>
      <c r="AD1347" s="28">
        <v>36.42</v>
      </c>
      <c r="AE1347" s="10">
        <f t="shared" si="185"/>
        <v>-3.5694673256453369E-3</v>
      </c>
      <c r="AH1347" s="1">
        <v>43660</v>
      </c>
      <c r="AI1347" s="28">
        <v>45.04</v>
      </c>
      <c r="AJ1347" s="10">
        <f t="shared" si="186"/>
        <v>2.2202486678501998E-4</v>
      </c>
      <c r="AM1347" s="1">
        <v>43660</v>
      </c>
      <c r="AN1347" s="28">
        <v>21.556000000000001</v>
      </c>
      <c r="AO1347" s="10">
        <f t="shared" si="187"/>
        <v>4.2679532380776042E-3</v>
      </c>
      <c r="AS1347" s="1">
        <v>43660</v>
      </c>
      <c r="AT1347" s="28">
        <v>47.74</v>
      </c>
      <c r="AU1347" s="10">
        <f t="shared" si="188"/>
        <v>8.7976539589442737E-3</v>
      </c>
      <c r="AV1347" s="28"/>
      <c r="AW1347" s="28"/>
      <c r="AX1347" s="28"/>
      <c r="AY1347" s="28"/>
    </row>
    <row r="1348" spans="1:51" x14ac:dyDescent="0.2">
      <c r="A1348" s="28"/>
      <c r="B1348" s="28"/>
      <c r="C1348" s="28"/>
      <c r="D1348" s="27">
        <v>43661</v>
      </c>
      <c r="E1348" s="28">
        <v>31.039995690000001</v>
      </c>
      <c r="F1348" s="10">
        <f t="shared" ref="F1348:F1411" si="189">IFERROR(IF(OR($E1349="", $E1348=""), "", $E1349/$E1348-1), "")</f>
        <v>-8.5705540250995416E-3</v>
      </c>
      <c r="I1348" s="27">
        <v>43661</v>
      </c>
      <c r="J1348" s="28">
        <v>40.75</v>
      </c>
      <c r="K1348" s="10">
        <f t="shared" ref="K1348:K1411" si="190">IFERROR(IF(OR($J1349="", $J1348=""), "", $J1349/$J1348-1), "")</f>
        <v>1.25153374233129E-2</v>
      </c>
      <c r="N1348" s="27">
        <v>43661</v>
      </c>
      <c r="O1348" s="28">
        <v>27.8667224</v>
      </c>
      <c r="P1348" s="10">
        <f t="shared" ref="P1348:P1411" si="191">IFERROR(IF(OR($O1349="", $O1348=""), "", $O1349/$O1348-1), "")</f>
        <v>1.4952153110048272E-3</v>
      </c>
      <c r="S1348" s="1">
        <v>43661</v>
      </c>
      <c r="T1348" s="28">
        <v>12.850625000000001</v>
      </c>
      <c r="U1348" s="10">
        <f t="shared" ref="U1348:U1411" si="192">IFERROR(IF(OR($T1349="", $T1348=""), "", $T1349/$T1348-1), "")</f>
        <v>-5.7390204756578855E-3</v>
      </c>
      <c r="X1348" s="1">
        <v>43661</v>
      </c>
      <c r="Y1348" s="28">
        <v>254.42</v>
      </c>
      <c r="Z1348" s="10">
        <f t="shared" ref="Z1348:Z1411" si="193">IFERROR(IF(OR($Y1349="", $Y1348=""), "", $Y1349/$Y1348-1), "")</f>
        <v>6.2102036003459649E-3</v>
      </c>
      <c r="AC1348" s="1">
        <v>43661</v>
      </c>
      <c r="AD1348" s="28">
        <v>36.29</v>
      </c>
      <c r="AE1348" s="10">
        <f t="shared" ref="AE1348:AE1411" si="194">IFERROR(IF(OR($AD1349="", $AD1348=""), "", $AD1349/$AD1348-1), "")</f>
        <v>5.5111600992008292E-4</v>
      </c>
      <c r="AH1348" s="1">
        <v>43661</v>
      </c>
      <c r="AI1348" s="28">
        <v>45.05</v>
      </c>
      <c r="AJ1348" s="10">
        <f t="shared" ref="AJ1348:AJ1411" si="195">IFERROR(IF(OR($AI1349="", $AI1348=""), "", $AI1349/$AI1348-1), "")</f>
        <v>-1.5316315205327391E-2</v>
      </c>
      <c r="AM1348" s="1">
        <v>43661</v>
      </c>
      <c r="AN1348" s="28">
        <v>21.648</v>
      </c>
      <c r="AO1348" s="10">
        <f t="shared" ref="AO1348:AO1411" si="196">IFERROR(IF(OR($AN1349="", $AN1348=""), "", $AN1349/$AN1348-1), "")</f>
        <v>-7.2985957132298829E-3</v>
      </c>
      <c r="AS1348" s="1">
        <v>43661</v>
      </c>
      <c r="AT1348" s="28">
        <v>48.16</v>
      </c>
      <c r="AU1348" s="10">
        <f t="shared" ref="AU1348:AU1411" si="197">IFERROR(IF(OR($AT1349="", $AT1348=""), "", $AT1349/$AT1348-1), "")</f>
        <v>-1.1420265780730854E-2</v>
      </c>
      <c r="AV1348" s="28"/>
      <c r="AW1348" s="28"/>
      <c r="AX1348" s="28"/>
      <c r="AY1348" s="28"/>
    </row>
    <row r="1349" spans="1:51" x14ac:dyDescent="0.2">
      <c r="A1349" s="28"/>
      <c r="B1349" s="28"/>
      <c r="C1349" s="28"/>
      <c r="D1349" s="27">
        <v>43662</v>
      </c>
      <c r="E1349" s="28">
        <v>30.77396573</v>
      </c>
      <c r="F1349" s="10" t="str">
        <f t="shared" si="189"/>
        <v/>
      </c>
      <c r="I1349" s="27">
        <v>43662</v>
      </c>
      <c r="J1349" s="28">
        <v>41.26</v>
      </c>
      <c r="K1349" s="10" t="str">
        <f t="shared" si="190"/>
        <v/>
      </c>
      <c r="N1349" s="27">
        <v>43662</v>
      </c>
      <c r="O1349" s="28">
        <v>27.908389150000001</v>
      </c>
      <c r="P1349" s="10" t="str">
        <f t="shared" si="191"/>
        <v/>
      </c>
      <c r="S1349" s="1">
        <v>43662</v>
      </c>
      <c r="T1349" s="28">
        <v>12.776875</v>
      </c>
      <c r="U1349" s="10" t="str">
        <f t="shared" si="192"/>
        <v/>
      </c>
      <c r="X1349" s="1">
        <v>43662</v>
      </c>
      <c r="Y1349" s="28">
        <v>256</v>
      </c>
      <c r="Z1349" s="10" t="str">
        <f t="shared" si="193"/>
        <v/>
      </c>
      <c r="AC1349" s="1">
        <v>43662</v>
      </c>
      <c r="AD1349" s="28">
        <v>36.31</v>
      </c>
      <c r="AE1349" s="10" t="str">
        <f t="shared" si="194"/>
        <v/>
      </c>
      <c r="AH1349" s="1">
        <v>43662</v>
      </c>
      <c r="AI1349" s="28">
        <v>44.36</v>
      </c>
      <c r="AJ1349" s="10" t="str">
        <f t="shared" si="195"/>
        <v/>
      </c>
      <c r="AM1349" s="1">
        <v>43662</v>
      </c>
      <c r="AN1349" s="28">
        <v>21.49</v>
      </c>
      <c r="AO1349" s="10" t="str">
        <f t="shared" si="196"/>
        <v/>
      </c>
      <c r="AS1349" s="1">
        <v>43662</v>
      </c>
      <c r="AT1349" s="28">
        <v>47.61</v>
      </c>
      <c r="AU1349" s="10" t="str">
        <f t="shared" si="197"/>
        <v/>
      </c>
      <c r="AV1349" s="28"/>
      <c r="AW1349" s="28"/>
      <c r="AX1349" s="28"/>
      <c r="AY1349" s="28"/>
    </row>
    <row r="1350" spans="1:51" x14ac:dyDescent="0.2">
      <c r="A1350" s="28"/>
      <c r="B1350" s="28"/>
      <c r="C1350" s="28"/>
      <c r="D1350" s="27">
        <v>43663</v>
      </c>
      <c r="E1350" s="28"/>
      <c r="F1350" s="10" t="str">
        <f t="shared" si="189"/>
        <v/>
      </c>
      <c r="I1350" s="27">
        <v>43663</v>
      </c>
      <c r="J1350" s="28"/>
      <c r="K1350" s="10" t="str">
        <f t="shared" si="190"/>
        <v/>
      </c>
      <c r="N1350" s="27">
        <v>43663</v>
      </c>
      <c r="O1350" s="28"/>
      <c r="P1350" s="10" t="str">
        <f t="shared" si="191"/>
        <v/>
      </c>
      <c r="S1350" s="1">
        <v>43663</v>
      </c>
      <c r="T1350" s="28"/>
      <c r="U1350" s="10" t="str">
        <f t="shared" si="192"/>
        <v/>
      </c>
      <c r="X1350" s="1">
        <v>43663</v>
      </c>
      <c r="Y1350" s="28"/>
      <c r="Z1350" s="10" t="str">
        <f t="shared" si="193"/>
        <v/>
      </c>
      <c r="AC1350" s="1">
        <v>43663</v>
      </c>
      <c r="AD1350" s="28"/>
      <c r="AE1350" s="10" t="str">
        <f t="shared" si="194"/>
        <v/>
      </c>
      <c r="AH1350" s="1">
        <v>43663</v>
      </c>
      <c r="AI1350" s="28"/>
      <c r="AJ1350" s="10" t="str">
        <f t="shared" si="195"/>
        <v/>
      </c>
      <c r="AM1350" s="1">
        <v>43663</v>
      </c>
      <c r="AN1350" s="28"/>
      <c r="AO1350" s="10" t="str">
        <f t="shared" si="196"/>
        <v/>
      </c>
      <c r="AS1350" s="1">
        <v>43663</v>
      </c>
      <c r="AT1350" s="28"/>
      <c r="AU1350" s="10" t="str">
        <f t="shared" si="197"/>
        <v/>
      </c>
      <c r="AV1350" s="28"/>
      <c r="AW1350" s="28"/>
      <c r="AX1350" s="28"/>
      <c r="AY1350" s="28"/>
    </row>
    <row r="1351" spans="1:51" x14ac:dyDescent="0.2">
      <c r="A1351" s="28"/>
      <c r="B1351" s="28"/>
      <c r="C1351" s="28"/>
      <c r="D1351" s="27">
        <v>43664</v>
      </c>
      <c r="E1351" s="28"/>
      <c r="F1351" s="10" t="str">
        <f t="shared" si="189"/>
        <v/>
      </c>
      <c r="I1351" s="27">
        <v>43664</v>
      </c>
      <c r="J1351" s="28"/>
      <c r="K1351" s="10" t="str">
        <f t="shared" si="190"/>
        <v/>
      </c>
      <c r="N1351" s="27">
        <v>43664</v>
      </c>
      <c r="O1351" s="28"/>
      <c r="P1351" s="10" t="str">
        <f t="shared" si="191"/>
        <v/>
      </c>
      <c r="S1351" s="1">
        <v>43664</v>
      </c>
      <c r="T1351" s="28"/>
      <c r="U1351" s="10" t="str">
        <f t="shared" si="192"/>
        <v/>
      </c>
      <c r="X1351" s="1">
        <v>43664</v>
      </c>
      <c r="Y1351" s="28"/>
      <c r="Z1351" s="10" t="str">
        <f t="shared" si="193"/>
        <v/>
      </c>
      <c r="AC1351" s="1">
        <v>43664</v>
      </c>
      <c r="AD1351" s="28"/>
      <c r="AE1351" s="10" t="str">
        <f t="shared" si="194"/>
        <v/>
      </c>
      <c r="AH1351" s="1">
        <v>43664</v>
      </c>
      <c r="AI1351" s="28"/>
      <c r="AJ1351" s="10" t="str">
        <f t="shared" si="195"/>
        <v/>
      </c>
      <c r="AM1351" s="1">
        <v>43664</v>
      </c>
      <c r="AN1351" s="28"/>
      <c r="AO1351" s="10" t="str">
        <f t="shared" si="196"/>
        <v/>
      </c>
      <c r="AS1351" s="1">
        <v>43664</v>
      </c>
      <c r="AT1351" s="28"/>
      <c r="AU1351" s="10" t="str">
        <f t="shared" si="197"/>
        <v/>
      </c>
      <c r="AV1351" s="28"/>
      <c r="AW1351" s="28"/>
      <c r="AX1351" s="28"/>
      <c r="AY1351" s="28"/>
    </row>
    <row r="1352" spans="1:51" x14ac:dyDescent="0.2">
      <c r="A1352" s="28"/>
      <c r="B1352" s="28"/>
      <c r="C1352" s="28"/>
      <c r="D1352" s="27">
        <v>43665</v>
      </c>
      <c r="E1352" s="28">
        <v>31.04949676</v>
      </c>
      <c r="F1352" s="10">
        <f t="shared" si="189"/>
        <v>-1.346389228886169E-2</v>
      </c>
      <c r="I1352" s="27">
        <v>43665</v>
      </c>
      <c r="J1352" s="28">
        <v>41.494999999999997</v>
      </c>
      <c r="K1352" s="10">
        <f t="shared" si="190"/>
        <v>9.5192191830342221E-3</v>
      </c>
      <c r="N1352" s="27">
        <v>43665</v>
      </c>
      <c r="O1352" s="28">
        <v>28.143389620000001</v>
      </c>
      <c r="P1352" s="10">
        <f t="shared" si="191"/>
        <v>0</v>
      </c>
      <c r="S1352" s="1">
        <v>43665</v>
      </c>
      <c r="T1352" s="28">
        <v>12.695625</v>
      </c>
      <c r="U1352" s="10">
        <f t="shared" si="192"/>
        <v>1.3291980505096834E-3</v>
      </c>
      <c r="X1352" s="1">
        <v>43665</v>
      </c>
      <c r="Y1352" s="28">
        <v>254.11</v>
      </c>
      <c r="Z1352" s="10">
        <f t="shared" si="193"/>
        <v>5.2339537995356178E-3</v>
      </c>
      <c r="AC1352" s="1">
        <v>43665</v>
      </c>
      <c r="AD1352" s="28">
        <v>36.42</v>
      </c>
      <c r="AE1352" s="10">
        <f t="shared" si="194"/>
        <v>3.2948929159801743E-3</v>
      </c>
      <c r="AH1352" s="1">
        <v>43665</v>
      </c>
      <c r="AI1352" s="28">
        <v>44.49</v>
      </c>
      <c r="AJ1352" s="10">
        <f t="shared" si="195"/>
        <v>2.472465722634265E-3</v>
      </c>
      <c r="AM1352" s="1">
        <v>43665</v>
      </c>
      <c r="AN1352" s="28">
        <v>21.39</v>
      </c>
      <c r="AO1352" s="10">
        <f t="shared" si="196"/>
        <v>-1.7765310892940978E-3</v>
      </c>
      <c r="AS1352" s="1">
        <v>43665</v>
      </c>
      <c r="AT1352" s="28">
        <v>46.5</v>
      </c>
      <c r="AU1352" s="10">
        <f t="shared" si="197"/>
        <v>0</v>
      </c>
      <c r="AV1352" s="28"/>
      <c r="AW1352" s="28"/>
      <c r="AX1352" s="28"/>
      <c r="AY1352" s="28"/>
    </row>
    <row r="1353" spans="1:51" x14ac:dyDescent="0.2">
      <c r="A1353" s="28"/>
      <c r="B1353" s="28"/>
      <c r="C1353" s="28"/>
      <c r="D1353" s="27">
        <v>43666</v>
      </c>
      <c r="E1353" s="28">
        <v>30.631449679999999</v>
      </c>
      <c r="F1353" s="10">
        <f t="shared" si="189"/>
        <v>3.3808933002481334E-2</v>
      </c>
      <c r="I1353" s="27">
        <v>43666</v>
      </c>
      <c r="J1353" s="28">
        <v>41.89</v>
      </c>
      <c r="K1353" s="10">
        <f t="shared" si="190"/>
        <v>-3.3420864168058895E-3</v>
      </c>
      <c r="N1353" s="27">
        <v>43666</v>
      </c>
      <c r="O1353" s="28">
        <v>28.143389620000001</v>
      </c>
      <c r="P1353" s="10">
        <f t="shared" si="191"/>
        <v>1.9602037190572075E-2</v>
      </c>
      <c r="S1353" s="1">
        <v>43666</v>
      </c>
      <c r="T1353" s="28">
        <v>12.7125</v>
      </c>
      <c r="U1353" s="10">
        <f t="shared" si="192"/>
        <v>6.4896755162242581E-3</v>
      </c>
      <c r="X1353" s="1">
        <v>43666</v>
      </c>
      <c r="Y1353" s="28">
        <v>255.44</v>
      </c>
      <c r="Z1353" s="10">
        <f t="shared" si="193"/>
        <v>1.4484810523019087E-2</v>
      </c>
      <c r="AC1353" s="1">
        <v>43666</v>
      </c>
      <c r="AD1353" s="28">
        <v>36.54</v>
      </c>
      <c r="AE1353" s="10">
        <f t="shared" si="194"/>
        <v>1.3409961685823868E-2</v>
      </c>
      <c r="AH1353" s="1">
        <v>43666</v>
      </c>
      <c r="AI1353" s="28">
        <v>44.6</v>
      </c>
      <c r="AJ1353" s="10">
        <f t="shared" si="195"/>
        <v>1.9730941704035665E-2</v>
      </c>
      <c r="AM1353" s="1">
        <v>43666</v>
      </c>
      <c r="AN1353" s="28">
        <v>21.352</v>
      </c>
      <c r="AO1353" s="10">
        <f t="shared" si="196"/>
        <v>2.7351067815661212E-2</v>
      </c>
      <c r="AS1353" s="1">
        <v>43666</v>
      </c>
      <c r="AT1353" s="28">
        <v>46.5</v>
      </c>
      <c r="AU1353" s="10">
        <f t="shared" si="197"/>
        <v>1.7849462365591373E-2</v>
      </c>
      <c r="AV1353" s="28"/>
      <c r="AW1353" s="28"/>
      <c r="AX1353" s="28"/>
      <c r="AY1353" s="28"/>
    </row>
    <row r="1354" spans="1:51" x14ac:dyDescent="0.2">
      <c r="A1354" s="28"/>
      <c r="B1354" s="28"/>
      <c r="C1354" s="28"/>
      <c r="D1354" s="27">
        <v>43667</v>
      </c>
      <c r="E1354" s="28">
        <v>31.667066309999999</v>
      </c>
      <c r="F1354" s="10">
        <f t="shared" si="189"/>
        <v>-1.9801980198019709E-2</v>
      </c>
      <c r="I1354" s="27">
        <v>43667</v>
      </c>
      <c r="J1354" s="28">
        <v>41.75</v>
      </c>
      <c r="K1354" s="10">
        <f t="shared" si="190"/>
        <v>7.7844311377246456E-3</v>
      </c>
      <c r="N1354" s="27">
        <v>43667</v>
      </c>
      <c r="O1354" s="28">
        <v>28.695057389999999</v>
      </c>
      <c r="P1354" s="10">
        <f t="shared" si="191"/>
        <v>7.4925945286634654E-3</v>
      </c>
      <c r="S1354" s="1">
        <v>43667</v>
      </c>
      <c r="T1354" s="28">
        <v>12.795</v>
      </c>
      <c r="U1354" s="10">
        <f t="shared" si="192"/>
        <v>-1.8903868698710413E-2</v>
      </c>
      <c r="X1354" s="1">
        <v>43667</v>
      </c>
      <c r="Y1354" s="28">
        <v>259.14</v>
      </c>
      <c r="Z1354" s="10">
        <f t="shared" si="193"/>
        <v>-1.1924056494558855E-2</v>
      </c>
      <c r="AC1354" s="1">
        <v>43667</v>
      </c>
      <c r="AD1354" s="28">
        <v>37.03</v>
      </c>
      <c r="AE1354" s="10">
        <f t="shared" si="194"/>
        <v>-1.4042668106940437E-2</v>
      </c>
      <c r="AH1354" s="1">
        <v>43667</v>
      </c>
      <c r="AI1354" s="28">
        <v>45.48</v>
      </c>
      <c r="AJ1354" s="10">
        <f t="shared" si="195"/>
        <v>-1.6270888302550413E-2</v>
      </c>
      <c r="AM1354" s="1">
        <v>43667</v>
      </c>
      <c r="AN1354" s="28">
        <v>21.936</v>
      </c>
      <c r="AO1354" s="10">
        <f t="shared" si="196"/>
        <v>1.3949671772429006E-2</v>
      </c>
      <c r="AS1354" s="1">
        <v>43667</v>
      </c>
      <c r="AT1354" s="28">
        <v>47.33</v>
      </c>
      <c r="AU1354" s="10">
        <f t="shared" si="197"/>
        <v>1.0564124234102579E-3</v>
      </c>
      <c r="AV1354" s="28"/>
      <c r="AW1354" s="28"/>
      <c r="AX1354" s="28"/>
      <c r="AY1354" s="28"/>
    </row>
    <row r="1355" spans="1:51" x14ac:dyDescent="0.2">
      <c r="A1355" s="28"/>
      <c r="B1355" s="28"/>
      <c r="C1355" s="28"/>
      <c r="D1355" s="27">
        <v>43668</v>
      </c>
      <c r="E1355" s="28">
        <v>31.039995690000001</v>
      </c>
      <c r="F1355" s="10">
        <f t="shared" si="189"/>
        <v>6.121824303642498E-3</v>
      </c>
      <c r="I1355" s="27">
        <v>43668</v>
      </c>
      <c r="J1355" s="28">
        <v>42.075000000000003</v>
      </c>
      <c r="K1355" s="10">
        <f t="shared" si="190"/>
        <v>7.9619726678548108E-3</v>
      </c>
      <c r="N1355" s="27">
        <v>43668</v>
      </c>
      <c r="O1355" s="28">
        <v>28.910057819999999</v>
      </c>
      <c r="P1355" s="10">
        <f t="shared" si="191"/>
        <v>5.995618586417617E-3</v>
      </c>
      <c r="S1355" s="1">
        <v>43668</v>
      </c>
      <c r="T1355" s="28">
        <v>12.553125</v>
      </c>
      <c r="U1355" s="10">
        <f t="shared" si="192"/>
        <v>1.0007468259895624E-2</v>
      </c>
      <c r="X1355" s="1">
        <v>43668</v>
      </c>
      <c r="Y1355" s="28">
        <v>256.05</v>
      </c>
      <c r="Z1355" s="10">
        <f t="shared" si="193"/>
        <v>7.6547549306775764E-3</v>
      </c>
      <c r="AC1355" s="1">
        <v>43668</v>
      </c>
      <c r="AD1355" s="28">
        <v>36.51</v>
      </c>
      <c r="AE1355" s="10">
        <f t="shared" si="194"/>
        <v>-1.561216105176666E-2</v>
      </c>
      <c r="AH1355" s="1">
        <v>43668</v>
      </c>
      <c r="AI1355" s="28">
        <v>44.74</v>
      </c>
      <c r="AJ1355" s="10">
        <f t="shared" si="195"/>
        <v>8.9405453732682716E-4</v>
      </c>
      <c r="AM1355" s="1">
        <v>43668</v>
      </c>
      <c r="AN1355" s="28">
        <v>22.242000000000001</v>
      </c>
      <c r="AO1355" s="10">
        <f t="shared" si="196"/>
        <v>7.1036777268229656E-3</v>
      </c>
      <c r="AS1355" s="1">
        <v>43668</v>
      </c>
      <c r="AT1355" s="28">
        <v>47.38</v>
      </c>
      <c r="AU1355" s="10">
        <f t="shared" si="197"/>
        <v>2.7859856479527156E-2</v>
      </c>
      <c r="AV1355" s="28"/>
      <c r="AW1355" s="28"/>
      <c r="AX1355" s="28"/>
      <c r="AY1355" s="28"/>
    </row>
    <row r="1356" spans="1:51" x14ac:dyDescent="0.2">
      <c r="A1356" s="28"/>
      <c r="B1356" s="28"/>
      <c r="C1356" s="28"/>
      <c r="D1356" s="27">
        <v>43669</v>
      </c>
      <c r="E1356" s="28">
        <v>31.23001709</v>
      </c>
      <c r="F1356" s="10">
        <f t="shared" si="189"/>
        <v>4.5634317006388869E-3</v>
      </c>
      <c r="I1356" s="27">
        <v>43669</v>
      </c>
      <c r="J1356" s="28">
        <v>42.41</v>
      </c>
      <c r="K1356" s="10">
        <f t="shared" si="190"/>
        <v>-1.8863475595378376E-2</v>
      </c>
      <c r="N1356" s="27">
        <v>43669</v>
      </c>
      <c r="O1356" s="28">
        <v>29.083391500000001</v>
      </c>
      <c r="P1356" s="10">
        <f t="shared" si="191"/>
        <v>-7.7363896848137159E-3</v>
      </c>
      <c r="S1356" s="1">
        <v>43669</v>
      </c>
      <c r="T1356" s="28">
        <v>12.678750000000001</v>
      </c>
      <c r="U1356" s="10">
        <f t="shared" si="192"/>
        <v>9.8097209898451165E-3</v>
      </c>
      <c r="X1356" s="1">
        <v>43669</v>
      </c>
      <c r="Y1356" s="28">
        <v>258.01</v>
      </c>
      <c r="Z1356" s="10">
        <f t="shared" si="193"/>
        <v>-5.9687609007401665E-3</v>
      </c>
      <c r="AC1356" s="1">
        <v>43669</v>
      </c>
      <c r="AD1356" s="28">
        <v>35.94</v>
      </c>
      <c r="AE1356" s="10">
        <f t="shared" si="194"/>
        <v>5.8430717863104942E-3</v>
      </c>
      <c r="AH1356" s="1">
        <v>43669</v>
      </c>
      <c r="AI1356" s="28">
        <v>44.78</v>
      </c>
      <c r="AJ1356" s="10">
        <f t="shared" si="195"/>
        <v>-4.4662795891026175E-4</v>
      </c>
      <c r="AM1356" s="1">
        <v>43669</v>
      </c>
      <c r="AN1356" s="28">
        <v>22.4</v>
      </c>
      <c r="AO1356" s="10">
        <f t="shared" si="196"/>
        <v>-9.8214285714282035E-4</v>
      </c>
      <c r="AS1356" s="1">
        <v>43669</v>
      </c>
      <c r="AT1356" s="28">
        <v>48.7</v>
      </c>
      <c r="AU1356" s="10">
        <f t="shared" si="197"/>
        <v>-6.1601642710472637E-3</v>
      </c>
      <c r="AV1356" s="28"/>
      <c r="AW1356" s="28"/>
      <c r="AX1356" s="28"/>
      <c r="AY1356" s="28"/>
    </row>
    <row r="1357" spans="1:51" x14ac:dyDescent="0.2">
      <c r="A1357" s="28"/>
      <c r="B1357" s="28"/>
      <c r="C1357" s="28"/>
      <c r="D1357" s="27">
        <v>43670</v>
      </c>
      <c r="E1357" s="28">
        <v>31.372533140000002</v>
      </c>
      <c r="F1357" s="10">
        <f t="shared" si="189"/>
        <v>1.8170805572380377E-2</v>
      </c>
      <c r="I1357" s="27">
        <v>43670</v>
      </c>
      <c r="J1357" s="28">
        <v>41.61</v>
      </c>
      <c r="K1357" s="10">
        <f t="shared" si="190"/>
        <v>2.5714972362412825E-2</v>
      </c>
      <c r="N1357" s="27">
        <v>43670</v>
      </c>
      <c r="O1357" s="28">
        <v>28.858391050000002</v>
      </c>
      <c r="P1357" s="10">
        <f t="shared" si="191"/>
        <v>-2.4949465781114677E-2</v>
      </c>
      <c r="S1357" s="1">
        <v>43670</v>
      </c>
      <c r="T1357" s="28">
        <v>12.803125</v>
      </c>
      <c r="U1357" s="10">
        <f t="shared" si="192"/>
        <v>1.0397852086892811E-2</v>
      </c>
      <c r="X1357" s="1">
        <v>43670</v>
      </c>
      <c r="Y1357" s="28">
        <v>256.47000000000003</v>
      </c>
      <c r="Z1357" s="10">
        <f t="shared" si="193"/>
        <v>-3.4428978048114955E-2</v>
      </c>
      <c r="AC1357" s="1">
        <v>43670</v>
      </c>
      <c r="AD1357" s="28">
        <v>36.15</v>
      </c>
      <c r="AE1357" s="10">
        <f t="shared" si="194"/>
        <v>1.6874135546334657E-2</v>
      </c>
      <c r="AH1357" s="1">
        <v>43670</v>
      </c>
      <c r="AI1357" s="28">
        <v>44.76</v>
      </c>
      <c r="AJ1357" s="10">
        <f t="shared" si="195"/>
        <v>-1.3181411974977575E-2</v>
      </c>
      <c r="AM1357" s="1">
        <v>43670</v>
      </c>
      <c r="AN1357" s="28">
        <v>22.378</v>
      </c>
      <c r="AO1357" s="10">
        <f t="shared" si="196"/>
        <v>1.5908481544373965E-2</v>
      </c>
      <c r="AS1357" s="1">
        <v>43670</v>
      </c>
      <c r="AT1357" s="28">
        <v>48.4</v>
      </c>
      <c r="AU1357" s="10">
        <f t="shared" si="197"/>
        <v>4.8553719008264551E-2</v>
      </c>
      <c r="AV1357" s="28"/>
      <c r="AW1357" s="28"/>
      <c r="AX1357" s="28"/>
      <c r="AY1357" s="28"/>
    </row>
    <row r="1358" spans="1:51" x14ac:dyDescent="0.2">
      <c r="A1358" s="28"/>
      <c r="B1358" s="28"/>
      <c r="C1358" s="28"/>
      <c r="D1358" s="27">
        <v>43671</v>
      </c>
      <c r="E1358" s="28">
        <v>31.942597339999999</v>
      </c>
      <c r="F1358" s="10">
        <f t="shared" si="189"/>
        <v>5.7406305770374644E-2</v>
      </c>
      <c r="I1358" s="27">
        <v>43671</v>
      </c>
      <c r="J1358" s="28">
        <v>42.68</v>
      </c>
      <c r="K1358" s="10">
        <f t="shared" si="190"/>
        <v>1.6869728209934376E-2</v>
      </c>
      <c r="N1358" s="27">
        <v>43671</v>
      </c>
      <c r="O1358" s="28">
        <v>28.138389610000001</v>
      </c>
      <c r="P1358" s="10">
        <f t="shared" si="191"/>
        <v>2.7246342474678276E-3</v>
      </c>
      <c r="S1358" s="1">
        <v>43671</v>
      </c>
      <c r="T1358" s="28">
        <v>12.936249999999999</v>
      </c>
      <c r="U1358" s="10">
        <f t="shared" si="192"/>
        <v>-8.6964924147248102E-4</v>
      </c>
      <c r="X1358" s="1">
        <v>43671</v>
      </c>
      <c r="Y1358" s="28">
        <v>247.64</v>
      </c>
      <c r="Z1358" s="10">
        <f t="shared" si="193"/>
        <v>-4.6034566305926949E-3</v>
      </c>
      <c r="AC1358" s="1">
        <v>43671</v>
      </c>
      <c r="AD1358" s="28">
        <v>36.76</v>
      </c>
      <c r="AE1358" s="10">
        <f t="shared" si="194"/>
        <v>-3.2644178454841466E-3</v>
      </c>
      <c r="AH1358" s="1">
        <v>43671</v>
      </c>
      <c r="AI1358" s="28">
        <v>44.17</v>
      </c>
      <c r="AJ1358" s="10">
        <f t="shared" si="195"/>
        <v>2.2187004754358197E-2</v>
      </c>
      <c r="AM1358" s="1">
        <v>43671</v>
      </c>
      <c r="AN1358" s="28">
        <v>22.734000000000002</v>
      </c>
      <c r="AO1358" s="10">
        <f t="shared" si="196"/>
        <v>7.1258907363420665E-3</v>
      </c>
      <c r="AS1358" s="1">
        <v>43671</v>
      </c>
      <c r="AT1358" s="28">
        <v>50.75</v>
      </c>
      <c r="AU1358" s="10">
        <f t="shared" si="197"/>
        <v>6.4039408866995107E-2</v>
      </c>
      <c r="AV1358" s="28"/>
      <c r="AW1358" s="28"/>
      <c r="AX1358" s="28"/>
      <c r="AY1358" s="28"/>
    </row>
    <row r="1359" spans="1:51" x14ac:dyDescent="0.2">
      <c r="A1359" s="28"/>
      <c r="B1359" s="28"/>
      <c r="C1359" s="28"/>
      <c r="D1359" s="27">
        <v>43672</v>
      </c>
      <c r="E1359" s="28">
        <v>33.776303849999998</v>
      </c>
      <c r="F1359" s="10" t="str">
        <f t="shared" si="189"/>
        <v/>
      </c>
      <c r="I1359" s="27">
        <v>43672</v>
      </c>
      <c r="J1359" s="28">
        <v>43.4</v>
      </c>
      <c r="K1359" s="10" t="str">
        <f t="shared" si="190"/>
        <v/>
      </c>
      <c r="N1359" s="27">
        <v>43672</v>
      </c>
      <c r="O1359" s="28">
        <v>28.215056430000001</v>
      </c>
      <c r="P1359" s="10" t="str">
        <f t="shared" si="191"/>
        <v/>
      </c>
      <c r="S1359" s="1">
        <v>43672</v>
      </c>
      <c r="T1359" s="28">
        <v>12.925000000000001</v>
      </c>
      <c r="U1359" s="10" t="str">
        <f t="shared" si="192"/>
        <v/>
      </c>
      <c r="X1359" s="1">
        <v>43672</v>
      </c>
      <c r="Y1359" s="28">
        <v>246.5</v>
      </c>
      <c r="Z1359" s="10" t="str">
        <f t="shared" si="193"/>
        <v/>
      </c>
      <c r="AC1359" s="1">
        <v>43672</v>
      </c>
      <c r="AD1359" s="28">
        <v>36.64</v>
      </c>
      <c r="AE1359" s="10" t="str">
        <f t="shared" si="194"/>
        <v/>
      </c>
      <c r="AH1359" s="1">
        <v>43672</v>
      </c>
      <c r="AI1359" s="28">
        <v>45.15</v>
      </c>
      <c r="AJ1359" s="10" t="str">
        <f t="shared" si="195"/>
        <v/>
      </c>
      <c r="AM1359" s="1">
        <v>43672</v>
      </c>
      <c r="AN1359" s="28">
        <v>22.896000000000001</v>
      </c>
      <c r="AO1359" s="10" t="str">
        <f t="shared" si="196"/>
        <v/>
      </c>
      <c r="AS1359" s="1">
        <v>43672</v>
      </c>
      <c r="AT1359" s="28">
        <v>54</v>
      </c>
      <c r="AU1359" s="10" t="str">
        <f t="shared" si="197"/>
        <v/>
      </c>
      <c r="AV1359" s="28"/>
      <c r="AW1359" s="28"/>
      <c r="AX1359" s="28"/>
      <c r="AY1359" s="28"/>
    </row>
    <row r="1360" spans="1:51" x14ac:dyDescent="0.2">
      <c r="A1360" s="28"/>
      <c r="B1360" s="28"/>
      <c r="C1360" s="28"/>
      <c r="D1360" s="27">
        <v>43673</v>
      </c>
      <c r="E1360" s="28"/>
      <c r="F1360" s="10" t="str">
        <f t="shared" si="189"/>
        <v/>
      </c>
      <c r="I1360" s="27">
        <v>43673</v>
      </c>
      <c r="J1360" s="28"/>
      <c r="K1360" s="10" t="str">
        <f t="shared" si="190"/>
        <v/>
      </c>
      <c r="N1360" s="27">
        <v>43673</v>
      </c>
      <c r="O1360" s="28"/>
      <c r="P1360" s="10" t="str">
        <f t="shared" si="191"/>
        <v/>
      </c>
      <c r="S1360" s="1">
        <v>43673</v>
      </c>
      <c r="T1360" s="28"/>
      <c r="U1360" s="10" t="str">
        <f t="shared" si="192"/>
        <v/>
      </c>
      <c r="X1360" s="1">
        <v>43673</v>
      </c>
      <c r="Y1360" s="28"/>
      <c r="Z1360" s="10" t="str">
        <f t="shared" si="193"/>
        <v/>
      </c>
      <c r="AC1360" s="1">
        <v>43673</v>
      </c>
      <c r="AD1360" s="28"/>
      <c r="AE1360" s="10" t="str">
        <f t="shared" si="194"/>
        <v/>
      </c>
      <c r="AH1360" s="1">
        <v>43673</v>
      </c>
      <c r="AI1360" s="28"/>
      <c r="AJ1360" s="10" t="str">
        <f t="shared" si="195"/>
        <v/>
      </c>
      <c r="AM1360" s="1">
        <v>43673</v>
      </c>
      <c r="AN1360" s="28"/>
      <c r="AO1360" s="10" t="str">
        <f t="shared" si="196"/>
        <v/>
      </c>
      <c r="AS1360" s="1">
        <v>43673</v>
      </c>
      <c r="AT1360" s="28"/>
      <c r="AU1360" s="10" t="str">
        <f t="shared" si="197"/>
        <v/>
      </c>
      <c r="AV1360" s="28"/>
      <c r="AW1360" s="28"/>
      <c r="AX1360" s="28"/>
      <c r="AY1360" s="28"/>
    </row>
    <row r="1361" spans="1:51" x14ac:dyDescent="0.2">
      <c r="A1361" s="28"/>
      <c r="B1361" s="28"/>
      <c r="C1361" s="28"/>
      <c r="D1361" s="27">
        <v>43674</v>
      </c>
      <c r="E1361" s="28">
        <v>32.778691500000001</v>
      </c>
      <c r="F1361" s="10">
        <f t="shared" si="189"/>
        <v>3.5217391304347867E-2</v>
      </c>
      <c r="I1361" s="27">
        <v>43674</v>
      </c>
      <c r="J1361" s="28">
        <v>42.89</v>
      </c>
      <c r="K1361" s="10">
        <f t="shared" si="190"/>
        <v>-1.5388202378176841E-2</v>
      </c>
      <c r="N1361" s="27">
        <v>43674</v>
      </c>
      <c r="O1361" s="28">
        <v>27.50505501</v>
      </c>
      <c r="P1361" s="10">
        <f t="shared" si="191"/>
        <v>1.6724231957825797E-2</v>
      </c>
      <c r="S1361" s="1">
        <v>43674</v>
      </c>
      <c r="T1361" s="28">
        <v>12.96625</v>
      </c>
      <c r="U1361" s="10">
        <f t="shared" si="192"/>
        <v>1.7786561264822032E-2</v>
      </c>
      <c r="X1361" s="1">
        <v>43674</v>
      </c>
      <c r="Y1361" s="28">
        <v>246.27</v>
      </c>
      <c r="Z1361" s="10">
        <f t="shared" si="193"/>
        <v>9.3799488366426154E-3</v>
      </c>
      <c r="AC1361" s="1">
        <v>43674</v>
      </c>
      <c r="AD1361" s="28">
        <v>36.479999999999997</v>
      </c>
      <c r="AE1361" s="10">
        <f t="shared" si="194"/>
        <v>1.6447368421053099E-3</v>
      </c>
      <c r="AH1361" s="1">
        <v>43674</v>
      </c>
      <c r="AI1361" s="28">
        <v>44.29</v>
      </c>
      <c r="AJ1361" s="10">
        <f t="shared" si="195"/>
        <v>1.6933845111763324E-2</v>
      </c>
      <c r="AM1361" s="1">
        <v>43674</v>
      </c>
      <c r="AN1361" s="28">
        <v>22.864000000000001</v>
      </c>
      <c r="AO1361" s="10">
        <f t="shared" si="196"/>
        <v>2.0731280615815306E-2</v>
      </c>
      <c r="AS1361" s="1">
        <v>43674</v>
      </c>
      <c r="AT1361" s="28">
        <v>55</v>
      </c>
      <c r="AU1361" s="10">
        <f t="shared" si="197"/>
        <v>8.3999999999999853E-2</v>
      </c>
      <c r="AV1361" s="28"/>
      <c r="AW1361" s="28"/>
      <c r="AX1361" s="28"/>
      <c r="AY1361" s="28"/>
    </row>
    <row r="1362" spans="1:51" x14ac:dyDescent="0.2">
      <c r="A1362" s="28"/>
      <c r="B1362" s="28"/>
      <c r="C1362" s="28"/>
      <c r="D1362" s="27">
        <v>43675</v>
      </c>
      <c r="E1362" s="28">
        <v>33.933071505000001</v>
      </c>
      <c r="F1362" s="10">
        <f t="shared" si="189"/>
        <v>2.1419571608567889E-2</v>
      </c>
      <c r="I1362" s="27">
        <v>43675</v>
      </c>
      <c r="J1362" s="28">
        <v>42.23</v>
      </c>
      <c r="K1362" s="10">
        <f t="shared" si="190"/>
        <v>1.5865498460809979E-2</v>
      </c>
      <c r="N1362" s="27">
        <v>43675</v>
      </c>
      <c r="O1362" s="28">
        <v>27.965055929999998</v>
      </c>
      <c r="P1362" s="10">
        <f t="shared" si="191"/>
        <v>4.1718815185649571E-3</v>
      </c>
      <c r="S1362" s="1">
        <v>43675</v>
      </c>
      <c r="T1362" s="28">
        <v>13.196875</v>
      </c>
      <c r="U1362" s="10">
        <f t="shared" si="192"/>
        <v>8.9983424106085952E-3</v>
      </c>
      <c r="X1362" s="1">
        <v>43675</v>
      </c>
      <c r="Y1362" s="28">
        <v>248.58</v>
      </c>
      <c r="Z1362" s="10">
        <f t="shared" si="193"/>
        <v>-2.0516533912624535E-3</v>
      </c>
      <c r="AC1362" s="1">
        <v>43675</v>
      </c>
      <c r="AD1362" s="28">
        <v>36.54</v>
      </c>
      <c r="AE1362" s="10">
        <f t="shared" si="194"/>
        <v>4.2145593869731712E-2</v>
      </c>
      <c r="AH1362" s="1">
        <v>43675</v>
      </c>
      <c r="AI1362" s="28">
        <v>45.04</v>
      </c>
      <c r="AJ1362" s="10">
        <f t="shared" si="195"/>
        <v>6.8827708703376178E-3</v>
      </c>
      <c r="AM1362" s="1">
        <v>43675</v>
      </c>
      <c r="AN1362" s="28">
        <v>23.338000000000001</v>
      </c>
      <c r="AO1362" s="10">
        <f t="shared" si="196"/>
        <v>2.5709143885510599E-4</v>
      </c>
      <c r="AS1362" s="1">
        <v>43675</v>
      </c>
      <c r="AT1362" s="28">
        <v>59.62</v>
      </c>
      <c r="AU1362" s="10">
        <f t="shared" si="197"/>
        <v>-1.3418316001341246E-3</v>
      </c>
      <c r="AV1362" s="28"/>
      <c r="AW1362" s="28"/>
      <c r="AX1362" s="28"/>
      <c r="AY1362" s="28"/>
    </row>
    <row r="1363" spans="1:51" x14ac:dyDescent="0.2">
      <c r="A1363" s="28"/>
      <c r="B1363" s="28"/>
      <c r="C1363" s="28"/>
      <c r="D1363" s="27">
        <v>43676</v>
      </c>
      <c r="E1363" s="28">
        <v>34.659903360000001</v>
      </c>
      <c r="F1363" s="10">
        <f t="shared" si="189"/>
        <v>-1.7817982456140302E-2</v>
      </c>
      <c r="I1363" s="27">
        <v>43676</v>
      </c>
      <c r="J1363" s="28">
        <v>42.9</v>
      </c>
      <c r="K1363" s="10">
        <f t="shared" si="190"/>
        <v>-2.3310023310023631E-3</v>
      </c>
      <c r="N1363" s="27">
        <v>43676</v>
      </c>
      <c r="O1363" s="28">
        <v>28.08172283</v>
      </c>
      <c r="P1363" s="10">
        <f t="shared" si="191"/>
        <v>1.9585732090925401E-3</v>
      </c>
      <c r="S1363" s="1">
        <v>43676</v>
      </c>
      <c r="T1363" s="28">
        <v>13.315625000000001</v>
      </c>
      <c r="U1363" s="10">
        <f t="shared" si="192"/>
        <v>1.5958695141984336E-3</v>
      </c>
      <c r="X1363" s="1">
        <v>43676</v>
      </c>
      <c r="Y1363" s="28">
        <v>248.07</v>
      </c>
      <c r="Z1363" s="10">
        <f t="shared" si="193"/>
        <v>-1.0884024670455572E-3</v>
      </c>
      <c r="AC1363" s="1">
        <v>43676</v>
      </c>
      <c r="AD1363" s="28">
        <v>38.08</v>
      </c>
      <c r="AE1363" s="10">
        <f t="shared" si="194"/>
        <v>-3.9390756302520868E-3</v>
      </c>
      <c r="AH1363" s="1">
        <v>43676</v>
      </c>
      <c r="AI1363" s="28">
        <v>45.35</v>
      </c>
      <c r="AJ1363" s="10">
        <f t="shared" si="195"/>
        <v>-2.2050716648291946E-4</v>
      </c>
      <c r="AM1363" s="1">
        <v>43676</v>
      </c>
      <c r="AN1363" s="28">
        <v>23.344000000000001</v>
      </c>
      <c r="AO1363" s="10">
        <f t="shared" si="196"/>
        <v>2.82727895819046E-3</v>
      </c>
      <c r="AS1363" s="1">
        <v>43676</v>
      </c>
      <c r="AT1363" s="28">
        <v>59.54</v>
      </c>
      <c r="AU1363" s="10">
        <f t="shared" si="197"/>
        <v>7.5579442391668916E-3</v>
      </c>
      <c r="AV1363" s="28"/>
      <c r="AW1363" s="28"/>
      <c r="AX1363" s="28"/>
      <c r="AY1363" s="28"/>
    </row>
    <row r="1364" spans="1:51" x14ac:dyDescent="0.2">
      <c r="A1364" s="28"/>
      <c r="B1364" s="28"/>
      <c r="C1364" s="28"/>
      <c r="D1364" s="27">
        <v>43677</v>
      </c>
      <c r="E1364" s="28">
        <v>34.042333810000002</v>
      </c>
      <c r="F1364" s="10">
        <f t="shared" si="189"/>
        <v>1.3954786491765514E-3</v>
      </c>
      <c r="I1364" s="27">
        <v>43677</v>
      </c>
      <c r="J1364" s="28">
        <v>42.8</v>
      </c>
      <c r="K1364" s="10">
        <f t="shared" si="190"/>
        <v>2.5700934579440116E-3</v>
      </c>
      <c r="N1364" s="27">
        <v>43677</v>
      </c>
      <c r="O1364" s="28">
        <v>28.136722939999999</v>
      </c>
      <c r="P1364" s="10">
        <f t="shared" si="191"/>
        <v>2.2746120127946856E-2</v>
      </c>
      <c r="S1364" s="1">
        <v>43677</v>
      </c>
      <c r="T1364" s="28">
        <v>13.336874999999999</v>
      </c>
      <c r="U1364" s="10">
        <f t="shared" si="192"/>
        <v>2.7461455550869429E-2</v>
      </c>
      <c r="X1364" s="1">
        <v>43677</v>
      </c>
      <c r="Y1364" s="28">
        <v>247.8</v>
      </c>
      <c r="Z1364" s="10">
        <f t="shared" si="193"/>
        <v>2.4737691686844254E-2</v>
      </c>
      <c r="AC1364" s="1">
        <v>43677</v>
      </c>
      <c r="AD1364" s="28">
        <v>37.93</v>
      </c>
      <c r="AE1364" s="10">
        <f t="shared" si="194"/>
        <v>5.8001581861323537E-2</v>
      </c>
      <c r="AH1364" s="1">
        <v>43677</v>
      </c>
      <c r="AI1364" s="28">
        <v>45.34</v>
      </c>
      <c r="AJ1364" s="10">
        <f t="shared" si="195"/>
        <v>1.4556682840758617E-2</v>
      </c>
      <c r="AM1364" s="1">
        <v>43677</v>
      </c>
      <c r="AN1364" s="28">
        <v>23.41</v>
      </c>
      <c r="AO1364" s="10">
        <f t="shared" si="196"/>
        <v>1.7428449380606725E-2</v>
      </c>
      <c r="AS1364" s="1">
        <v>43677</v>
      </c>
      <c r="AT1364" s="28">
        <v>59.99</v>
      </c>
      <c r="AU1364" s="10">
        <f t="shared" si="197"/>
        <v>3.0505084180696862E-2</v>
      </c>
      <c r="AV1364" s="28"/>
      <c r="AW1364" s="28"/>
      <c r="AX1364" s="28"/>
      <c r="AY1364" s="28"/>
    </row>
    <row r="1365" spans="1:51" x14ac:dyDescent="0.2">
      <c r="A1365" s="28"/>
      <c r="B1365" s="28"/>
      <c r="C1365" s="28"/>
      <c r="D1365" s="27">
        <v>43678</v>
      </c>
      <c r="E1365" s="28">
        <v>34.089839159999997</v>
      </c>
      <c r="F1365" s="10">
        <f t="shared" si="189"/>
        <v>-2.4804905239687702E-2</v>
      </c>
      <c r="I1365" s="27">
        <v>43678</v>
      </c>
      <c r="J1365" s="28">
        <v>42.91</v>
      </c>
      <c r="K1365" s="10">
        <f t="shared" si="190"/>
        <v>-3.0995106035889064E-2</v>
      </c>
      <c r="N1365" s="27">
        <v>43678</v>
      </c>
      <c r="O1365" s="28">
        <v>28.776724219999998</v>
      </c>
      <c r="P1365" s="10">
        <f t="shared" si="191"/>
        <v>4.9808872929457682E-3</v>
      </c>
      <c r="S1365" s="1">
        <v>43678</v>
      </c>
      <c r="T1365" s="28">
        <v>13.703125</v>
      </c>
      <c r="U1365" s="10">
        <f t="shared" si="192"/>
        <v>1.1949828962371845E-2</v>
      </c>
      <c r="X1365" s="1">
        <v>43678</v>
      </c>
      <c r="Y1365" s="28">
        <v>253.93</v>
      </c>
      <c r="Z1365" s="10">
        <f t="shared" si="193"/>
        <v>-4.6863308785886071E-3</v>
      </c>
      <c r="AC1365" s="1">
        <v>43678</v>
      </c>
      <c r="AD1365" s="28">
        <v>40.130000000000003</v>
      </c>
      <c r="AE1365" s="10">
        <f t="shared" si="194"/>
        <v>4.9838026414139591E-4</v>
      </c>
      <c r="AH1365" s="1">
        <v>43678</v>
      </c>
      <c r="AI1365" s="28">
        <v>46</v>
      </c>
      <c r="AJ1365" s="10">
        <f t="shared" si="195"/>
        <v>2.6086956521738092E-3</v>
      </c>
      <c r="AM1365" s="1">
        <v>43678</v>
      </c>
      <c r="AN1365" s="28">
        <v>23.818000000000001</v>
      </c>
      <c r="AO1365" s="10">
        <f t="shared" si="196"/>
        <v>-1.3435217062725657E-2</v>
      </c>
      <c r="AS1365" s="1">
        <v>43678</v>
      </c>
      <c r="AT1365" s="28">
        <v>61.82</v>
      </c>
      <c r="AU1365" s="10">
        <f t="shared" si="197"/>
        <v>-3.866062762859912E-2</v>
      </c>
      <c r="AV1365" s="28"/>
      <c r="AW1365" s="28"/>
      <c r="AX1365" s="28"/>
      <c r="AY1365" s="28"/>
    </row>
    <row r="1366" spans="1:51" x14ac:dyDescent="0.2">
      <c r="A1366" s="28"/>
      <c r="B1366" s="28"/>
      <c r="C1366" s="28"/>
      <c r="D1366" s="27">
        <v>43679</v>
      </c>
      <c r="E1366" s="28">
        <v>33.244243930000003</v>
      </c>
      <c r="F1366" s="10">
        <f t="shared" si="189"/>
        <v>-1.0002857959417133E-2</v>
      </c>
      <c r="I1366" s="27">
        <v>43679</v>
      </c>
      <c r="J1366" s="28">
        <v>41.58</v>
      </c>
      <c r="K1366" s="10">
        <f t="shared" si="190"/>
        <v>3.1265031265030885E-3</v>
      </c>
      <c r="N1366" s="27">
        <v>43679</v>
      </c>
      <c r="O1366" s="28">
        <v>28.920057839999998</v>
      </c>
      <c r="P1366" s="10">
        <f t="shared" si="191"/>
        <v>8.4716459197788918E-3</v>
      </c>
      <c r="S1366" s="1">
        <v>43679</v>
      </c>
      <c r="T1366" s="28">
        <v>13.866875</v>
      </c>
      <c r="U1366" s="10">
        <f t="shared" si="192"/>
        <v>-2.8395006084643848E-3</v>
      </c>
      <c r="X1366" s="1">
        <v>43679</v>
      </c>
      <c r="Y1366" s="28">
        <v>252.74</v>
      </c>
      <c r="Z1366" s="10">
        <f t="shared" si="193"/>
        <v>-1.2661232887553053E-3</v>
      </c>
      <c r="AC1366" s="1">
        <v>43679</v>
      </c>
      <c r="AD1366" s="28">
        <v>40.15</v>
      </c>
      <c r="AE1366" s="10">
        <f t="shared" si="194"/>
        <v>-1.6189290161892855E-2</v>
      </c>
      <c r="AH1366" s="1">
        <v>43679</v>
      </c>
      <c r="AI1366" s="28">
        <v>46.12</v>
      </c>
      <c r="AJ1366" s="10">
        <f t="shared" si="195"/>
        <v>-1.3443191673894184E-2</v>
      </c>
      <c r="AM1366" s="1">
        <v>43679</v>
      </c>
      <c r="AN1366" s="28">
        <v>23.498000000000001</v>
      </c>
      <c r="AO1366" s="10">
        <f t="shared" si="196"/>
        <v>1.2767044003743067E-3</v>
      </c>
      <c r="AS1366" s="1">
        <v>43679</v>
      </c>
      <c r="AT1366" s="28">
        <v>59.43</v>
      </c>
      <c r="AU1366" s="10">
        <f t="shared" si="197"/>
        <v>1.8172640080767355E-2</v>
      </c>
      <c r="AV1366" s="28"/>
      <c r="AW1366" s="28"/>
      <c r="AX1366" s="28"/>
      <c r="AY1366" s="28"/>
    </row>
    <row r="1367" spans="1:51" x14ac:dyDescent="0.2">
      <c r="A1367" s="28"/>
      <c r="B1367" s="28"/>
      <c r="C1367" s="28"/>
      <c r="D1367" s="27">
        <v>43680</v>
      </c>
      <c r="E1367" s="28">
        <v>32.911706479999999</v>
      </c>
      <c r="F1367" s="10">
        <f t="shared" si="189"/>
        <v>-3.7528868360277023E-3</v>
      </c>
      <c r="I1367" s="27">
        <v>43680</v>
      </c>
      <c r="J1367" s="28">
        <v>41.71</v>
      </c>
      <c r="K1367" s="10">
        <f t="shared" si="190"/>
        <v>1.5823543514744687E-2</v>
      </c>
      <c r="N1367" s="27">
        <v>43680</v>
      </c>
      <c r="O1367" s="28">
        <v>29.165058330000001</v>
      </c>
      <c r="P1367" s="10">
        <f t="shared" si="191"/>
        <v>1.9429681696097045E-3</v>
      </c>
      <c r="S1367" s="1">
        <v>43680</v>
      </c>
      <c r="T1367" s="28">
        <v>13.827500000000001</v>
      </c>
      <c r="U1367" s="10">
        <f t="shared" si="192"/>
        <v>6.6895678900740219E-3</v>
      </c>
      <c r="X1367" s="1">
        <v>43680</v>
      </c>
      <c r="Y1367" s="28">
        <v>252.42</v>
      </c>
      <c r="Z1367" s="10">
        <f t="shared" si="193"/>
        <v>5.2689961175818034E-3</v>
      </c>
      <c r="AC1367" s="1">
        <v>43680</v>
      </c>
      <c r="AD1367" s="28">
        <v>39.5</v>
      </c>
      <c r="AE1367" s="10">
        <f t="shared" si="194"/>
        <v>-1.3670886075949351E-2</v>
      </c>
      <c r="AH1367" s="1">
        <v>43680</v>
      </c>
      <c r="AI1367" s="28">
        <v>45.5</v>
      </c>
      <c r="AJ1367" s="10">
        <f t="shared" si="195"/>
        <v>-2.0219780219780215E-2</v>
      </c>
      <c r="AM1367" s="1">
        <v>43680</v>
      </c>
      <c r="AN1367" s="28">
        <v>23.527999999999999</v>
      </c>
      <c r="AO1367" s="10">
        <f t="shared" si="196"/>
        <v>1.5300918055083379E-3</v>
      </c>
      <c r="AS1367" s="1">
        <v>43680</v>
      </c>
      <c r="AT1367" s="28">
        <v>60.51</v>
      </c>
      <c r="AU1367" s="10">
        <f t="shared" si="197"/>
        <v>-9.7504544703354012E-3</v>
      </c>
      <c r="AV1367" s="28"/>
      <c r="AW1367" s="28"/>
      <c r="AX1367" s="28"/>
      <c r="AY1367" s="28"/>
    </row>
    <row r="1368" spans="1:51" x14ac:dyDescent="0.2">
      <c r="A1368" s="28"/>
      <c r="B1368" s="28"/>
      <c r="C1368" s="28"/>
      <c r="D1368" s="27">
        <v>43681</v>
      </c>
      <c r="E1368" s="28">
        <v>32.78819257</v>
      </c>
      <c r="F1368" s="10">
        <f t="shared" si="189"/>
        <v>1.4488554042306756E-3</v>
      </c>
      <c r="I1368" s="27">
        <v>43681</v>
      </c>
      <c r="J1368" s="28">
        <v>42.37</v>
      </c>
      <c r="K1368" s="10">
        <f t="shared" si="190"/>
        <v>-5.9004012272834139E-3</v>
      </c>
      <c r="N1368" s="27">
        <v>43681</v>
      </c>
      <c r="O1368" s="28">
        <v>29.221725110000001</v>
      </c>
      <c r="P1368" s="10">
        <f t="shared" si="191"/>
        <v>-1.8251297553186774E-3</v>
      </c>
      <c r="S1368" s="1">
        <v>43681</v>
      </c>
      <c r="T1368" s="28">
        <v>13.92</v>
      </c>
      <c r="U1368" s="10">
        <f t="shared" si="192"/>
        <v>3.2956178160919558E-2</v>
      </c>
      <c r="X1368" s="1">
        <v>43681</v>
      </c>
      <c r="Y1368" s="28">
        <v>253.75</v>
      </c>
      <c r="Z1368" s="10">
        <f t="shared" si="193"/>
        <v>2.4039408866995959E-3</v>
      </c>
      <c r="AC1368" s="1">
        <v>43681</v>
      </c>
      <c r="AD1368" s="28">
        <v>38.96</v>
      </c>
      <c r="AE1368" s="10">
        <f t="shared" si="194"/>
        <v>7.7002053388088854E-3</v>
      </c>
      <c r="AH1368" s="1">
        <v>43681</v>
      </c>
      <c r="AI1368" s="28">
        <v>44.58</v>
      </c>
      <c r="AJ1368" s="10">
        <f t="shared" si="195"/>
        <v>1.1664423508299659E-2</v>
      </c>
      <c r="AM1368" s="1">
        <v>43681</v>
      </c>
      <c r="AN1368" s="28">
        <v>23.564</v>
      </c>
      <c r="AO1368" s="10">
        <f t="shared" si="196"/>
        <v>1.0609404175861537E-2</v>
      </c>
      <c r="AS1368" s="1">
        <v>43681</v>
      </c>
      <c r="AT1368" s="28">
        <v>59.92</v>
      </c>
      <c r="AU1368" s="10">
        <f t="shared" si="197"/>
        <v>-1.0180240320427192E-2</v>
      </c>
      <c r="AV1368" s="28"/>
      <c r="AW1368" s="28"/>
      <c r="AX1368" s="28"/>
      <c r="AY1368" s="28"/>
    </row>
    <row r="1369" spans="1:51" x14ac:dyDescent="0.2">
      <c r="A1369" s="28"/>
      <c r="B1369" s="28"/>
      <c r="C1369" s="28"/>
      <c r="D1369" s="27">
        <v>43682</v>
      </c>
      <c r="E1369" s="28">
        <v>32.835697920000001</v>
      </c>
      <c r="F1369" s="10">
        <f t="shared" si="189"/>
        <v>-1.0416666666666741E-2</v>
      </c>
      <c r="I1369" s="27">
        <v>43682</v>
      </c>
      <c r="J1369" s="28">
        <v>42.12</v>
      </c>
      <c r="K1369" s="10">
        <f t="shared" si="190"/>
        <v>-2.0180436847103356E-2</v>
      </c>
      <c r="N1369" s="27">
        <v>43682</v>
      </c>
      <c r="O1369" s="28">
        <v>29.168391669999998</v>
      </c>
      <c r="P1369" s="10">
        <f t="shared" si="191"/>
        <v>1.514199188617793E-2</v>
      </c>
      <c r="S1369" s="1">
        <v>43682</v>
      </c>
      <c r="T1369" s="28">
        <v>14.37875</v>
      </c>
      <c r="U1369" s="10">
        <f t="shared" si="192"/>
        <v>3.4730070416413072E-2</v>
      </c>
      <c r="X1369" s="1">
        <v>43682</v>
      </c>
      <c r="Y1369" s="28">
        <v>254.36</v>
      </c>
      <c r="Z1369" s="10">
        <f t="shared" si="193"/>
        <v>-6.5261833621639287E-3</v>
      </c>
      <c r="AC1369" s="1">
        <v>43682</v>
      </c>
      <c r="AD1369" s="28">
        <v>39.26</v>
      </c>
      <c r="AE1369" s="10">
        <f t="shared" si="194"/>
        <v>-1.8084564442180318E-2</v>
      </c>
      <c r="AH1369" s="1">
        <v>43682</v>
      </c>
      <c r="AI1369" s="28">
        <v>45.1</v>
      </c>
      <c r="AJ1369" s="10">
        <f t="shared" si="195"/>
        <v>-8.8691796008868451E-3</v>
      </c>
      <c r="AM1369" s="1">
        <v>43682</v>
      </c>
      <c r="AN1369" s="28">
        <v>23.814</v>
      </c>
      <c r="AO1369" s="10">
        <f t="shared" si="196"/>
        <v>-9.0702947845805459E-3</v>
      </c>
      <c r="AS1369" s="1">
        <v>43682</v>
      </c>
      <c r="AT1369" s="28">
        <v>59.31</v>
      </c>
      <c r="AU1369" s="10">
        <f t="shared" si="197"/>
        <v>-2.5459450345641677E-2</v>
      </c>
      <c r="AV1369" s="28"/>
      <c r="AW1369" s="28"/>
      <c r="AX1369" s="28"/>
      <c r="AY1369" s="28"/>
    </row>
    <row r="1370" spans="1:51" x14ac:dyDescent="0.2">
      <c r="A1370" s="28"/>
      <c r="B1370" s="28"/>
      <c r="C1370" s="28"/>
      <c r="D1370" s="27">
        <v>43683</v>
      </c>
      <c r="E1370" s="28">
        <v>32.493659399999999</v>
      </c>
      <c r="F1370" s="10">
        <f t="shared" si="189"/>
        <v>-4.2397660818713434E-2</v>
      </c>
      <c r="I1370" s="27">
        <v>43683</v>
      </c>
      <c r="J1370" s="28">
        <v>41.27</v>
      </c>
      <c r="K1370" s="10">
        <f t="shared" si="190"/>
        <v>-1.914223406833071E-2</v>
      </c>
      <c r="N1370" s="27">
        <v>43683</v>
      </c>
      <c r="O1370" s="28">
        <v>29.61005922</v>
      </c>
      <c r="P1370" s="10">
        <f t="shared" si="191"/>
        <v>-1.3283800517843058E-2</v>
      </c>
      <c r="S1370" s="1">
        <v>43683</v>
      </c>
      <c r="T1370" s="28">
        <v>14.878125000000001</v>
      </c>
      <c r="U1370" s="10">
        <f t="shared" si="192"/>
        <v>-1.2938458307078404E-2</v>
      </c>
      <c r="X1370" s="1">
        <v>43683</v>
      </c>
      <c r="Y1370" s="28">
        <v>252.7</v>
      </c>
      <c r="Z1370" s="10">
        <f t="shared" si="193"/>
        <v>-3.7475267115156363E-2</v>
      </c>
      <c r="AC1370" s="1">
        <v>43683</v>
      </c>
      <c r="AD1370" s="28">
        <v>38.549999999999997</v>
      </c>
      <c r="AE1370" s="10">
        <f t="shared" si="194"/>
        <v>-1.3748378728923316E-2</v>
      </c>
      <c r="AH1370" s="1">
        <v>43683</v>
      </c>
      <c r="AI1370" s="28">
        <v>44.7</v>
      </c>
      <c r="AJ1370" s="10">
        <f t="shared" si="195"/>
        <v>0</v>
      </c>
      <c r="AM1370" s="1">
        <v>43683</v>
      </c>
      <c r="AN1370" s="28">
        <v>23.597999999999999</v>
      </c>
      <c r="AO1370" s="10">
        <f t="shared" si="196"/>
        <v>-3.0172048478684599E-2</v>
      </c>
      <c r="AS1370" s="1">
        <v>43683</v>
      </c>
      <c r="AT1370" s="28">
        <v>57.8</v>
      </c>
      <c r="AU1370" s="10">
        <f t="shared" si="197"/>
        <v>-3.04498269896194E-2</v>
      </c>
      <c r="AV1370" s="28"/>
      <c r="AW1370" s="28"/>
      <c r="AX1370" s="28"/>
      <c r="AY1370" s="28"/>
    </row>
    <row r="1371" spans="1:51" x14ac:dyDescent="0.2">
      <c r="A1371" s="28"/>
      <c r="B1371" s="28"/>
      <c r="C1371" s="28"/>
      <c r="D1371" s="27">
        <v>43684</v>
      </c>
      <c r="E1371" s="28">
        <v>31.11600425</v>
      </c>
      <c r="F1371" s="10">
        <f t="shared" si="189"/>
        <v>3.0839694656488392E-2</v>
      </c>
      <c r="I1371" s="27">
        <v>43684</v>
      </c>
      <c r="J1371" s="28">
        <v>40.479999999999997</v>
      </c>
      <c r="K1371" s="10">
        <f t="shared" si="190"/>
        <v>2.2233201581027817E-3</v>
      </c>
      <c r="N1371" s="27">
        <v>43684</v>
      </c>
      <c r="O1371" s="28">
        <v>29.216725100000001</v>
      </c>
      <c r="P1371" s="10">
        <f t="shared" si="191"/>
        <v>-1.4261266400457107E-3</v>
      </c>
      <c r="S1371" s="1">
        <v>43684</v>
      </c>
      <c r="T1371" s="28">
        <v>14.685625</v>
      </c>
      <c r="U1371" s="10">
        <f t="shared" si="192"/>
        <v>7.4477592884198973E-3</v>
      </c>
      <c r="X1371" s="1">
        <v>43684</v>
      </c>
      <c r="Y1371" s="28">
        <v>243.23</v>
      </c>
      <c r="Z1371" s="10">
        <f t="shared" si="193"/>
        <v>1.9528841014677445E-2</v>
      </c>
      <c r="AC1371" s="1">
        <v>43684</v>
      </c>
      <c r="AD1371" s="28">
        <v>38.020000000000003</v>
      </c>
      <c r="AE1371" s="10">
        <f t="shared" si="194"/>
        <v>1.6044187269858012E-2</v>
      </c>
      <c r="AH1371" s="1">
        <v>43684</v>
      </c>
      <c r="AI1371" s="28">
        <v>44.7</v>
      </c>
      <c r="AJ1371" s="10">
        <f t="shared" si="195"/>
        <v>2.2371364653243742E-2</v>
      </c>
      <c r="AM1371" s="1">
        <v>43684</v>
      </c>
      <c r="AN1371" s="28">
        <v>22.885999999999999</v>
      </c>
      <c r="AO1371" s="10">
        <f t="shared" si="196"/>
        <v>2.7178187538232867E-2</v>
      </c>
      <c r="AS1371" s="1">
        <v>43684</v>
      </c>
      <c r="AT1371" s="28">
        <v>56.04</v>
      </c>
      <c r="AU1371" s="10">
        <f t="shared" si="197"/>
        <v>8.2084225553176182E-3</v>
      </c>
      <c r="AV1371" s="28"/>
      <c r="AW1371" s="28"/>
      <c r="AX1371" s="28"/>
      <c r="AY1371" s="28"/>
    </row>
    <row r="1372" spans="1:51" x14ac:dyDescent="0.2">
      <c r="A1372" s="28"/>
      <c r="B1372" s="28"/>
      <c r="C1372" s="28"/>
      <c r="D1372" s="27">
        <v>43685</v>
      </c>
      <c r="E1372" s="28">
        <v>32.075612319999998</v>
      </c>
      <c r="F1372" s="10">
        <f t="shared" si="189"/>
        <v>-5.6279620853079138E-3</v>
      </c>
      <c r="I1372" s="27">
        <v>43685</v>
      </c>
      <c r="J1372" s="28">
        <v>40.57</v>
      </c>
      <c r="K1372" s="10">
        <f t="shared" si="190"/>
        <v>7.3946265713575876E-4</v>
      </c>
      <c r="N1372" s="27">
        <v>43685</v>
      </c>
      <c r="O1372" s="28">
        <v>29.17505835</v>
      </c>
      <c r="P1372" s="10">
        <f t="shared" si="191"/>
        <v>8.8546129677233854E-3</v>
      </c>
      <c r="S1372" s="1">
        <v>43685</v>
      </c>
      <c r="T1372" s="28">
        <v>14.795</v>
      </c>
      <c r="U1372" s="10">
        <f t="shared" si="192"/>
        <v>-7.0547482257519167E-3</v>
      </c>
      <c r="X1372" s="1">
        <v>43685</v>
      </c>
      <c r="Y1372" s="28">
        <v>247.98</v>
      </c>
      <c r="Z1372" s="10">
        <f t="shared" si="193"/>
        <v>8.831357367529602E-3</v>
      </c>
      <c r="AC1372" s="1">
        <v>43685</v>
      </c>
      <c r="AD1372" s="28">
        <v>38.630000000000003</v>
      </c>
      <c r="AE1372" s="10">
        <f t="shared" si="194"/>
        <v>-1.7861765467253599E-2</v>
      </c>
      <c r="AH1372" s="1">
        <v>43685</v>
      </c>
      <c r="AI1372" s="28">
        <v>45.7</v>
      </c>
      <c r="AJ1372" s="10">
        <f t="shared" si="195"/>
        <v>3.0634573304157531E-2</v>
      </c>
      <c r="AM1372" s="1">
        <v>43685</v>
      </c>
      <c r="AN1372" s="28">
        <v>23.507999999999999</v>
      </c>
      <c r="AO1372" s="10">
        <f t="shared" si="196"/>
        <v>-2.2970903522204766E-3</v>
      </c>
      <c r="AS1372" s="1">
        <v>43685</v>
      </c>
      <c r="AT1372" s="28">
        <v>56.5</v>
      </c>
      <c r="AU1372" s="10">
        <f t="shared" si="197"/>
        <v>1.115044247787611E-2</v>
      </c>
      <c r="AV1372" s="28"/>
      <c r="AW1372" s="28"/>
      <c r="AX1372" s="28"/>
      <c r="AY1372" s="28"/>
    </row>
    <row r="1373" spans="1:51" x14ac:dyDescent="0.2">
      <c r="A1373" s="28"/>
      <c r="B1373" s="28"/>
      <c r="C1373" s="28"/>
      <c r="D1373" s="27">
        <v>43686</v>
      </c>
      <c r="E1373" s="28">
        <v>31.895091990000001</v>
      </c>
      <c r="F1373" s="10">
        <f t="shared" si="189"/>
        <v>-6.2555853440572351E-3</v>
      </c>
      <c r="I1373" s="27">
        <v>43686</v>
      </c>
      <c r="J1373" s="28">
        <v>40.6</v>
      </c>
      <c r="K1373" s="10">
        <f t="shared" si="190"/>
        <v>-3.3251231527093639E-2</v>
      </c>
      <c r="N1373" s="27">
        <v>43686</v>
      </c>
      <c r="O1373" s="28">
        <v>29.4333922</v>
      </c>
      <c r="P1373" s="10">
        <f t="shared" si="191"/>
        <v>4.4167610419025838E-3</v>
      </c>
      <c r="S1373" s="1">
        <v>43686</v>
      </c>
      <c r="T1373" s="28">
        <v>14.690625000000001</v>
      </c>
      <c r="U1373" s="10">
        <f t="shared" si="192"/>
        <v>-1.4082110189321484E-2</v>
      </c>
      <c r="X1373" s="1">
        <v>43686</v>
      </c>
      <c r="Y1373" s="28">
        <v>250.17</v>
      </c>
      <c r="Z1373" s="10">
        <f t="shared" si="193"/>
        <v>-1.5389535116121067E-2</v>
      </c>
      <c r="AC1373" s="1">
        <v>43686</v>
      </c>
      <c r="AD1373" s="28">
        <v>37.94</v>
      </c>
      <c r="AE1373" s="10">
        <f t="shared" si="194"/>
        <v>8.170795993674318E-3</v>
      </c>
      <c r="AH1373" s="1">
        <v>43686</v>
      </c>
      <c r="AI1373" s="28">
        <v>47.1</v>
      </c>
      <c r="AJ1373" s="10">
        <f t="shared" si="195"/>
        <v>-3.6093418259023347E-3</v>
      </c>
      <c r="AM1373" s="1">
        <v>43686</v>
      </c>
      <c r="AN1373" s="28">
        <v>23.454000000000001</v>
      </c>
      <c r="AO1373" s="10">
        <f t="shared" si="196"/>
        <v>9.0389698985247069E-3</v>
      </c>
      <c r="AS1373" s="1">
        <v>43686</v>
      </c>
      <c r="AT1373" s="28">
        <v>57.13</v>
      </c>
      <c r="AU1373" s="10">
        <f t="shared" si="197"/>
        <v>9.8022054962365601E-3</v>
      </c>
      <c r="AV1373" s="28"/>
      <c r="AW1373" s="28"/>
      <c r="AX1373" s="28"/>
      <c r="AY1373" s="28"/>
    </row>
    <row r="1374" spans="1:51" x14ac:dyDescent="0.2">
      <c r="A1374" s="28"/>
      <c r="B1374" s="28"/>
      <c r="C1374" s="28"/>
      <c r="D1374" s="27">
        <v>43687</v>
      </c>
      <c r="E1374" s="28">
        <v>31.695569519999999</v>
      </c>
      <c r="F1374" s="10">
        <f t="shared" si="189"/>
        <v>-1.6786570743405171E-2</v>
      </c>
      <c r="I1374" s="27">
        <v>43687</v>
      </c>
      <c r="J1374" s="28">
        <v>39.25</v>
      </c>
      <c r="K1374" s="10">
        <f t="shared" si="190"/>
        <v>-3.4140127388535113E-2</v>
      </c>
      <c r="N1374" s="27">
        <v>43687</v>
      </c>
      <c r="O1374" s="28">
        <v>29.563392459999999</v>
      </c>
      <c r="P1374" s="10">
        <f t="shared" si="191"/>
        <v>7.6276919607622062E-2</v>
      </c>
      <c r="S1374" s="1">
        <v>43687</v>
      </c>
      <c r="T1374" s="28">
        <v>14.483750000000001</v>
      </c>
      <c r="U1374" s="10">
        <f t="shared" si="192"/>
        <v>-3.6247518771036491E-2</v>
      </c>
      <c r="X1374" s="1">
        <v>43687</v>
      </c>
      <c r="Y1374" s="28">
        <v>246.32</v>
      </c>
      <c r="Z1374" s="10">
        <f t="shared" si="193"/>
        <v>-2.9636245534264249E-2</v>
      </c>
      <c r="AC1374" s="1">
        <v>43687</v>
      </c>
      <c r="AD1374" s="28">
        <v>38.25</v>
      </c>
      <c r="AE1374" s="10">
        <f t="shared" si="194"/>
        <v>-8.1045751633987972E-3</v>
      </c>
      <c r="AH1374" s="1">
        <v>43687</v>
      </c>
      <c r="AI1374" s="28">
        <v>46.93</v>
      </c>
      <c r="AJ1374" s="10">
        <f t="shared" si="195"/>
        <v>-2.1308331557639004E-2</v>
      </c>
      <c r="AM1374" s="1">
        <v>43687</v>
      </c>
      <c r="AN1374" s="28">
        <v>23.666</v>
      </c>
      <c r="AO1374" s="10">
        <f t="shared" si="196"/>
        <v>-2.5099298571790829E-2</v>
      </c>
      <c r="AS1374" s="1">
        <v>43687</v>
      </c>
      <c r="AT1374" s="28">
        <v>57.69</v>
      </c>
      <c r="AU1374" s="10">
        <f t="shared" si="197"/>
        <v>-2.773444271104164E-2</v>
      </c>
      <c r="AV1374" s="28"/>
      <c r="AW1374" s="28"/>
      <c r="AX1374" s="28"/>
      <c r="AY1374" s="28"/>
    </row>
    <row r="1375" spans="1:51" x14ac:dyDescent="0.2">
      <c r="A1375" s="28"/>
      <c r="B1375" s="28"/>
      <c r="C1375" s="28"/>
      <c r="D1375" s="27">
        <v>43688</v>
      </c>
      <c r="E1375" s="28">
        <v>31.163509600000001</v>
      </c>
      <c r="F1375" s="10">
        <f t="shared" si="189"/>
        <v>9.1463414634151974E-4</v>
      </c>
      <c r="I1375" s="27">
        <v>43688</v>
      </c>
      <c r="J1375" s="28">
        <v>37.909999999999997</v>
      </c>
      <c r="K1375" s="10">
        <f t="shared" si="190"/>
        <v>-1.1210762331838486E-2</v>
      </c>
      <c r="N1375" s="27">
        <v>43688</v>
      </c>
      <c r="O1375" s="28">
        <v>31.818396969999998</v>
      </c>
      <c r="P1375" s="10">
        <f t="shared" si="191"/>
        <v>-1.7285631973181115E-2</v>
      </c>
      <c r="S1375" s="1">
        <v>43688</v>
      </c>
      <c r="T1375" s="28">
        <v>13.95875</v>
      </c>
      <c r="U1375" s="10">
        <f t="shared" si="192"/>
        <v>8.6415330885645236E-3</v>
      </c>
      <c r="X1375" s="1">
        <v>43688</v>
      </c>
      <c r="Y1375" s="28">
        <v>239.02</v>
      </c>
      <c r="Z1375" s="10">
        <f t="shared" si="193"/>
        <v>1.4768638607647988E-2</v>
      </c>
      <c r="AC1375" s="1">
        <v>43688</v>
      </c>
      <c r="AD1375" s="28">
        <v>37.94</v>
      </c>
      <c r="AE1375" s="10">
        <f t="shared" si="194"/>
        <v>7.9072219293623291E-3</v>
      </c>
      <c r="AH1375" s="1">
        <v>43688</v>
      </c>
      <c r="AI1375" s="28">
        <v>45.93</v>
      </c>
      <c r="AJ1375" s="10">
        <f t="shared" si="195"/>
        <v>7.8380143696930027E-3</v>
      </c>
      <c r="AM1375" s="1">
        <v>43688</v>
      </c>
      <c r="AN1375" s="28">
        <v>23.071999999999999</v>
      </c>
      <c r="AO1375" s="10">
        <f t="shared" si="196"/>
        <v>9.7954230235783868E-3</v>
      </c>
      <c r="AS1375" s="1">
        <v>43688</v>
      </c>
      <c r="AT1375" s="28">
        <v>56.09</v>
      </c>
      <c r="AU1375" s="10">
        <f t="shared" si="197"/>
        <v>1.3014797646639265E-2</v>
      </c>
      <c r="AV1375" s="28"/>
      <c r="AW1375" s="28"/>
      <c r="AX1375" s="28"/>
      <c r="AY1375" s="28"/>
    </row>
    <row r="1376" spans="1:51" x14ac:dyDescent="0.2">
      <c r="A1376" s="28"/>
      <c r="B1376" s="28"/>
      <c r="C1376" s="28"/>
      <c r="D1376" s="27">
        <v>43689</v>
      </c>
      <c r="E1376" s="28">
        <v>31.192012810000001</v>
      </c>
      <c r="F1376" s="10">
        <f t="shared" si="189"/>
        <v>4.7517514468473854E-2</v>
      </c>
      <c r="I1376" s="27">
        <v>43689</v>
      </c>
      <c r="J1376" s="28">
        <v>37.484999999999999</v>
      </c>
      <c r="K1376" s="10">
        <f t="shared" si="190"/>
        <v>3.6147792450313521E-2</v>
      </c>
      <c r="N1376" s="27">
        <v>43689</v>
      </c>
      <c r="O1376" s="28">
        <v>31.268395869999999</v>
      </c>
      <c r="P1376" s="10">
        <f t="shared" si="191"/>
        <v>1.1033526997494825E-2</v>
      </c>
      <c r="S1376" s="1">
        <v>43689</v>
      </c>
      <c r="T1376" s="28">
        <v>14.079375000000001</v>
      </c>
      <c r="U1376" s="10">
        <f t="shared" si="192"/>
        <v>2.6856660895813844E-2</v>
      </c>
      <c r="X1376" s="1">
        <v>43689</v>
      </c>
      <c r="Y1376" s="28">
        <v>242.55</v>
      </c>
      <c r="Z1376" s="10">
        <f t="shared" si="193"/>
        <v>2.1933621933621916E-2</v>
      </c>
      <c r="AC1376" s="1">
        <v>43689</v>
      </c>
      <c r="AD1376" s="28">
        <v>38.24</v>
      </c>
      <c r="AE1376" s="10">
        <f t="shared" si="194"/>
        <v>4.5502092050209164E-2</v>
      </c>
      <c r="AH1376" s="1">
        <v>43689</v>
      </c>
      <c r="AI1376" s="28">
        <v>46.29</v>
      </c>
      <c r="AJ1376" s="10">
        <f t="shared" si="195"/>
        <v>9.9589544178008138E-2</v>
      </c>
      <c r="AM1376" s="1">
        <v>43689</v>
      </c>
      <c r="AN1376" s="28">
        <v>23.297999999999998</v>
      </c>
      <c r="AO1376" s="10">
        <f t="shared" si="196"/>
        <v>3.0818095973903281E-2</v>
      </c>
      <c r="AS1376" s="1">
        <v>43689</v>
      </c>
      <c r="AT1376" s="28">
        <v>56.82</v>
      </c>
      <c r="AU1376" s="10">
        <f t="shared" si="197"/>
        <v>3.6254839845125009E-2</v>
      </c>
      <c r="AV1376" s="28"/>
      <c r="AW1376" s="28"/>
      <c r="AX1376" s="28"/>
      <c r="AY1376" s="28"/>
    </row>
    <row r="1377" spans="1:51" x14ac:dyDescent="0.2">
      <c r="A1377" s="28"/>
      <c r="B1377" s="28"/>
      <c r="C1377" s="28"/>
      <c r="D1377" s="27">
        <v>43690</v>
      </c>
      <c r="E1377" s="28">
        <v>32.674179729999999</v>
      </c>
      <c r="F1377" s="10">
        <f t="shared" si="189"/>
        <v>3.1404478045943707E-2</v>
      </c>
      <c r="I1377" s="27">
        <v>43690</v>
      </c>
      <c r="J1377" s="28">
        <v>38.840000000000003</v>
      </c>
      <c r="K1377" s="10">
        <f t="shared" si="190"/>
        <v>1.4675592173017282E-2</v>
      </c>
      <c r="N1377" s="27">
        <v>43690</v>
      </c>
      <c r="O1377" s="28">
        <v>31.613396560000002</v>
      </c>
      <c r="P1377" s="10">
        <f t="shared" si="191"/>
        <v>1.665963728384634E-2</v>
      </c>
      <c r="S1377" s="1">
        <v>43690</v>
      </c>
      <c r="T1377" s="28">
        <v>14.4575</v>
      </c>
      <c r="U1377" s="10">
        <f t="shared" si="192"/>
        <v>-6.0954521874458933E-3</v>
      </c>
      <c r="X1377" s="1">
        <v>43690</v>
      </c>
      <c r="Y1377" s="28">
        <v>247.87</v>
      </c>
      <c r="Z1377" s="10">
        <f t="shared" si="193"/>
        <v>-2.4206237140433906E-4</v>
      </c>
      <c r="AC1377" s="1">
        <v>43690</v>
      </c>
      <c r="AD1377" s="28">
        <v>39.979999999999997</v>
      </c>
      <c r="AE1377" s="10">
        <f t="shared" si="194"/>
        <v>2.7513756878439155E-2</v>
      </c>
      <c r="AH1377" s="1">
        <v>43690</v>
      </c>
      <c r="AI1377" s="28">
        <v>50.9</v>
      </c>
      <c r="AJ1377" s="10">
        <f t="shared" si="195"/>
        <v>5.8939096267196511E-4</v>
      </c>
      <c r="AM1377" s="1">
        <v>43690</v>
      </c>
      <c r="AN1377" s="28">
        <v>24.015999999999998</v>
      </c>
      <c r="AO1377" s="10">
        <f t="shared" si="196"/>
        <v>-2.4983344437041755E-3</v>
      </c>
      <c r="AS1377" s="1">
        <v>43690</v>
      </c>
      <c r="AT1377" s="28">
        <v>58.88</v>
      </c>
      <c r="AU1377" s="10">
        <f t="shared" si="197"/>
        <v>-6.2839673913044347E-3</v>
      </c>
      <c r="AV1377" s="28"/>
      <c r="AW1377" s="28"/>
      <c r="AX1377" s="28"/>
      <c r="AY1377" s="28"/>
    </row>
    <row r="1378" spans="1:51" x14ac:dyDescent="0.2">
      <c r="A1378" s="28"/>
      <c r="B1378" s="28"/>
      <c r="C1378" s="28"/>
      <c r="D1378" s="27">
        <v>43691</v>
      </c>
      <c r="E1378" s="28">
        <v>33.70029529</v>
      </c>
      <c r="F1378" s="10">
        <f t="shared" si="189"/>
        <v>-2.5655483507189158E-2</v>
      </c>
      <c r="I1378" s="27">
        <v>43691</v>
      </c>
      <c r="J1378" s="28">
        <v>39.409999999999997</v>
      </c>
      <c r="K1378" s="10">
        <f t="shared" si="190"/>
        <v>-6.0898249175335151E-3</v>
      </c>
      <c r="N1378" s="27">
        <v>43691</v>
      </c>
      <c r="O1378" s="28">
        <v>32.140064279999997</v>
      </c>
      <c r="P1378" s="10">
        <f t="shared" si="191"/>
        <v>-4.0966604438911203E-3</v>
      </c>
      <c r="S1378" s="1">
        <v>43691</v>
      </c>
      <c r="T1378" s="28">
        <v>14.369375</v>
      </c>
      <c r="U1378" s="10">
        <f t="shared" si="192"/>
        <v>1.1352268278891797E-2</v>
      </c>
      <c r="X1378" s="1">
        <v>43691</v>
      </c>
      <c r="Y1378" s="28">
        <v>247.81</v>
      </c>
      <c r="Z1378" s="10">
        <f t="shared" si="193"/>
        <v>1.727129655784676E-2</v>
      </c>
      <c r="AC1378" s="1">
        <v>43691</v>
      </c>
      <c r="AD1378" s="28">
        <v>41.08</v>
      </c>
      <c r="AE1378" s="10">
        <f t="shared" si="194"/>
        <v>9.493670886076E-3</v>
      </c>
      <c r="AH1378" s="1">
        <v>43691</v>
      </c>
      <c r="AI1378" s="28">
        <v>50.93</v>
      </c>
      <c r="AJ1378" s="10">
        <f t="shared" si="195"/>
        <v>-4.9086982132338086E-3</v>
      </c>
      <c r="AM1378" s="1">
        <v>43691</v>
      </c>
      <c r="AN1378" s="28">
        <v>23.956</v>
      </c>
      <c r="AO1378" s="10">
        <f t="shared" si="196"/>
        <v>1.2940390716313255E-2</v>
      </c>
      <c r="AS1378" s="1">
        <v>43691</v>
      </c>
      <c r="AT1378" s="28">
        <v>58.51</v>
      </c>
      <c r="AU1378" s="10">
        <f t="shared" si="197"/>
        <v>-1.8800205093146838E-3</v>
      </c>
      <c r="AV1378" s="28"/>
      <c r="AW1378" s="28"/>
      <c r="AX1378" s="28"/>
      <c r="AY1378" s="28"/>
    </row>
    <row r="1379" spans="1:51" x14ac:dyDescent="0.2">
      <c r="A1379" s="28"/>
      <c r="B1379" s="28"/>
      <c r="C1379" s="28"/>
      <c r="D1379" s="27">
        <v>43692</v>
      </c>
      <c r="E1379" s="28">
        <v>32.835697920000001</v>
      </c>
      <c r="F1379" s="10">
        <f t="shared" si="189"/>
        <v>8.9699074074074403E-3</v>
      </c>
      <c r="I1379" s="27">
        <v>43692</v>
      </c>
      <c r="J1379" s="28">
        <v>39.17</v>
      </c>
      <c r="K1379" s="10">
        <f t="shared" si="190"/>
        <v>-3.3954557058973656E-2</v>
      </c>
      <c r="N1379" s="27">
        <v>43692</v>
      </c>
      <c r="O1379" s="28">
        <v>32.008397350000003</v>
      </c>
      <c r="P1379" s="10">
        <f t="shared" si="191"/>
        <v>-3.4886748242646259E-3</v>
      </c>
      <c r="S1379" s="1">
        <v>43692</v>
      </c>
      <c r="T1379" s="28">
        <v>14.532500000000001</v>
      </c>
      <c r="U1379" s="10">
        <f t="shared" si="192"/>
        <v>-3.2255289867538783E-3</v>
      </c>
      <c r="X1379" s="1">
        <v>43692</v>
      </c>
      <c r="Y1379" s="28">
        <v>252.09</v>
      </c>
      <c r="Z1379" s="10">
        <f t="shared" si="193"/>
        <v>-1.915982387242654E-2</v>
      </c>
      <c r="AC1379" s="1">
        <v>43692</v>
      </c>
      <c r="AD1379" s="28">
        <v>41.47</v>
      </c>
      <c r="AE1379" s="10">
        <f t="shared" si="194"/>
        <v>-7.2823727996141674E-2</v>
      </c>
      <c r="AH1379" s="1">
        <v>43692</v>
      </c>
      <c r="AI1379" s="28">
        <v>50.68</v>
      </c>
      <c r="AJ1379" s="10">
        <f t="shared" si="195"/>
        <v>1.3812154696133394E-3</v>
      </c>
      <c r="AM1379" s="1">
        <v>43692</v>
      </c>
      <c r="AN1379" s="28">
        <v>24.265999999999998</v>
      </c>
      <c r="AO1379" s="10">
        <f t="shared" si="196"/>
        <v>-3.4781175307013856E-2</v>
      </c>
      <c r="AS1379" s="1">
        <v>43692</v>
      </c>
      <c r="AT1379" s="28">
        <v>58.4</v>
      </c>
      <c r="AU1379" s="10">
        <f t="shared" si="197"/>
        <v>9.7602739726028176E-3</v>
      </c>
      <c r="AV1379" s="28"/>
      <c r="AW1379" s="28"/>
      <c r="AX1379" s="28"/>
      <c r="AY1379" s="28"/>
    </row>
    <row r="1380" spans="1:51" x14ac:dyDescent="0.2">
      <c r="A1380" s="28"/>
      <c r="B1380" s="28"/>
      <c r="C1380" s="28"/>
      <c r="D1380" s="27">
        <v>43693</v>
      </c>
      <c r="E1380" s="28">
        <v>33.130231090000002</v>
      </c>
      <c r="F1380" s="10" t="str">
        <f t="shared" si="189"/>
        <v/>
      </c>
      <c r="I1380" s="27">
        <v>43693</v>
      </c>
      <c r="J1380" s="28">
        <v>37.840000000000003</v>
      </c>
      <c r="K1380" s="10" t="str">
        <f t="shared" si="190"/>
        <v/>
      </c>
      <c r="N1380" s="27">
        <v>43693</v>
      </c>
      <c r="O1380" s="28">
        <v>31.896730460000001</v>
      </c>
      <c r="P1380" s="10" t="str">
        <f t="shared" si="191"/>
        <v/>
      </c>
      <c r="S1380" s="1">
        <v>43693</v>
      </c>
      <c r="T1380" s="28">
        <v>14.485625000000001</v>
      </c>
      <c r="U1380" s="10" t="str">
        <f t="shared" si="192"/>
        <v/>
      </c>
      <c r="X1380" s="1">
        <v>43693</v>
      </c>
      <c r="Y1380" s="28">
        <v>247.26</v>
      </c>
      <c r="Z1380" s="10" t="str">
        <f t="shared" si="193"/>
        <v/>
      </c>
      <c r="AC1380" s="1">
        <v>43693</v>
      </c>
      <c r="AD1380" s="28">
        <v>38.450000000000003</v>
      </c>
      <c r="AE1380" s="10" t="str">
        <f t="shared" si="194"/>
        <v/>
      </c>
      <c r="AH1380" s="1">
        <v>43693</v>
      </c>
      <c r="AI1380" s="28">
        <v>50.75</v>
      </c>
      <c r="AJ1380" s="10" t="str">
        <f t="shared" si="195"/>
        <v/>
      </c>
      <c r="AM1380" s="1">
        <v>43693</v>
      </c>
      <c r="AN1380" s="28">
        <v>23.422000000000001</v>
      </c>
      <c r="AO1380" s="10" t="str">
        <f t="shared" si="196"/>
        <v/>
      </c>
      <c r="AS1380" s="1">
        <v>43693</v>
      </c>
      <c r="AT1380" s="28">
        <v>58.97</v>
      </c>
      <c r="AU1380" s="10" t="str">
        <f t="shared" si="197"/>
        <v/>
      </c>
      <c r="AV1380" s="28"/>
      <c r="AW1380" s="28"/>
      <c r="AX1380" s="28"/>
      <c r="AY1380" s="28"/>
    </row>
    <row r="1381" spans="1:51" x14ac:dyDescent="0.2">
      <c r="A1381" s="28"/>
      <c r="B1381" s="28"/>
      <c r="C1381" s="28"/>
      <c r="D1381" s="27">
        <v>43694</v>
      </c>
      <c r="E1381" s="28"/>
      <c r="F1381" s="10" t="str">
        <f t="shared" si="189"/>
        <v/>
      </c>
      <c r="I1381" s="27">
        <v>43694</v>
      </c>
      <c r="J1381" s="28"/>
      <c r="K1381" s="10" t="str">
        <f t="shared" si="190"/>
        <v/>
      </c>
      <c r="N1381" s="27">
        <v>43694</v>
      </c>
      <c r="O1381" s="28"/>
      <c r="P1381" s="10" t="str">
        <f t="shared" si="191"/>
        <v/>
      </c>
      <c r="S1381" s="1">
        <v>43694</v>
      </c>
      <c r="T1381" s="28"/>
      <c r="U1381" s="10" t="str">
        <f t="shared" si="192"/>
        <v/>
      </c>
      <c r="X1381" s="1">
        <v>43694</v>
      </c>
      <c r="Y1381" s="28"/>
      <c r="Z1381" s="10" t="str">
        <f t="shared" si="193"/>
        <v/>
      </c>
      <c r="AC1381" s="1">
        <v>43694</v>
      </c>
      <c r="AD1381" s="28"/>
      <c r="AE1381" s="10" t="str">
        <f t="shared" si="194"/>
        <v/>
      </c>
      <c r="AH1381" s="1">
        <v>43694</v>
      </c>
      <c r="AI1381" s="28"/>
      <c r="AJ1381" s="10" t="str">
        <f t="shared" si="195"/>
        <v/>
      </c>
      <c r="AM1381" s="1">
        <v>43694</v>
      </c>
      <c r="AN1381" s="28"/>
      <c r="AO1381" s="10" t="str">
        <f t="shared" si="196"/>
        <v/>
      </c>
      <c r="AS1381" s="1">
        <v>43694</v>
      </c>
      <c r="AT1381" s="28"/>
      <c r="AU1381" s="10" t="str">
        <f t="shared" si="197"/>
        <v/>
      </c>
      <c r="AV1381" s="28"/>
      <c r="AW1381" s="28"/>
      <c r="AX1381" s="28"/>
      <c r="AY1381" s="28"/>
    </row>
    <row r="1382" spans="1:51" x14ac:dyDescent="0.2">
      <c r="A1382" s="28"/>
      <c r="B1382" s="28"/>
      <c r="C1382" s="28"/>
      <c r="D1382" s="27">
        <v>43695</v>
      </c>
      <c r="E1382" s="28">
        <v>35.476995379999998</v>
      </c>
      <c r="F1382" s="10">
        <f t="shared" si="189"/>
        <v>3.3743974290305401E-2</v>
      </c>
      <c r="I1382" s="27">
        <v>43695</v>
      </c>
      <c r="J1382" s="28">
        <v>36.49</v>
      </c>
      <c r="K1382" s="10">
        <f t="shared" si="190"/>
        <v>8.2214305289118883E-4</v>
      </c>
      <c r="N1382" s="27">
        <v>43695</v>
      </c>
      <c r="O1382" s="28">
        <v>32.17506435</v>
      </c>
      <c r="P1382" s="10">
        <f t="shared" si="191"/>
        <v>1.3468013468014295E-3</v>
      </c>
      <c r="S1382" s="1">
        <v>43695</v>
      </c>
      <c r="T1382" s="28">
        <v>14.525625</v>
      </c>
      <c r="U1382" s="10">
        <f t="shared" si="192"/>
        <v>-3.9154941697860934E-3</v>
      </c>
      <c r="X1382" s="1">
        <v>43695</v>
      </c>
      <c r="Y1382" s="28">
        <v>248.55</v>
      </c>
      <c r="Z1382" s="10">
        <f t="shared" si="193"/>
        <v>-2.9772681553007496E-3</v>
      </c>
      <c r="AC1382" s="1">
        <v>43695</v>
      </c>
      <c r="AD1382" s="28">
        <v>37.799999999999997</v>
      </c>
      <c r="AE1382" s="10">
        <f t="shared" si="194"/>
        <v>2.4074074074074137E-2</v>
      </c>
      <c r="AH1382" s="1">
        <v>43695</v>
      </c>
      <c r="AI1382" s="28">
        <v>50.46</v>
      </c>
      <c r="AJ1382" s="10">
        <f t="shared" si="195"/>
        <v>-1.9024970273483932E-2</v>
      </c>
      <c r="AM1382" s="1">
        <v>43695</v>
      </c>
      <c r="AN1382" s="28">
        <v>23.745999999999999</v>
      </c>
      <c r="AO1382" s="10">
        <f t="shared" si="196"/>
        <v>-1.1875684325781233E-2</v>
      </c>
      <c r="AS1382" s="1">
        <v>43695</v>
      </c>
      <c r="AT1382" s="28">
        <v>60.84</v>
      </c>
      <c r="AU1382" s="10">
        <f t="shared" si="197"/>
        <v>1.3149243918475495E-3</v>
      </c>
      <c r="AV1382" s="28"/>
      <c r="AW1382" s="28"/>
      <c r="AX1382" s="28"/>
      <c r="AY1382" s="28"/>
    </row>
    <row r="1383" spans="1:51" x14ac:dyDescent="0.2">
      <c r="A1383" s="28"/>
      <c r="B1383" s="28"/>
      <c r="C1383" s="28"/>
      <c r="D1383" s="27">
        <v>43696</v>
      </c>
      <c r="E1383" s="28">
        <v>36.6741302</v>
      </c>
      <c r="F1383" s="10">
        <f t="shared" si="189"/>
        <v>5.9067357512953444E-2</v>
      </c>
      <c r="I1383" s="27">
        <v>43696</v>
      </c>
      <c r="J1383" s="28">
        <v>36.520000000000003</v>
      </c>
      <c r="K1383" s="10">
        <f t="shared" si="190"/>
        <v>3.6692223439211302E-2</v>
      </c>
      <c r="N1383" s="27">
        <v>43696</v>
      </c>
      <c r="O1383" s="28">
        <v>32.218397770000003</v>
      </c>
      <c r="P1383" s="10">
        <f t="shared" si="191"/>
        <v>3.1452071801769232E-2</v>
      </c>
      <c r="S1383" s="1">
        <v>43696</v>
      </c>
      <c r="T1383" s="28">
        <v>14.46875</v>
      </c>
      <c r="U1383" s="10">
        <f t="shared" si="192"/>
        <v>1.278617710583152E-2</v>
      </c>
      <c r="X1383" s="1">
        <v>43696</v>
      </c>
      <c r="Y1383" s="28">
        <v>247.81</v>
      </c>
      <c r="Z1383" s="10">
        <f t="shared" si="193"/>
        <v>1.6867761591542019E-2</v>
      </c>
      <c r="AC1383" s="1">
        <v>43696</v>
      </c>
      <c r="AD1383" s="28">
        <v>38.71</v>
      </c>
      <c r="AE1383" s="10">
        <f t="shared" si="194"/>
        <v>8.7832601394988163E-3</v>
      </c>
      <c r="AH1383" s="1">
        <v>43696</v>
      </c>
      <c r="AI1383" s="28">
        <v>49.5</v>
      </c>
      <c r="AJ1383" s="10">
        <f t="shared" si="195"/>
        <v>-6.4646464646465063E-3</v>
      </c>
      <c r="AM1383" s="1">
        <v>43696</v>
      </c>
      <c r="AN1383" s="28">
        <v>23.463999999999999</v>
      </c>
      <c r="AO1383" s="10">
        <f t="shared" si="196"/>
        <v>6.8189566996257334E-4</v>
      </c>
      <c r="AS1383" s="1">
        <v>43696</v>
      </c>
      <c r="AT1383" s="28">
        <v>60.92</v>
      </c>
      <c r="AU1383" s="10">
        <f t="shared" si="197"/>
        <v>-7.2225869993435277E-3</v>
      </c>
      <c r="AV1383" s="28"/>
      <c r="AW1383" s="28"/>
      <c r="AX1383" s="28"/>
      <c r="AY1383" s="28"/>
    </row>
    <row r="1384" spans="1:51" x14ac:dyDescent="0.2">
      <c r="A1384" s="28"/>
      <c r="B1384" s="28"/>
      <c r="C1384" s="28"/>
      <c r="D1384" s="27">
        <v>43697</v>
      </c>
      <c r="E1384" s="28">
        <v>38.840374160000003</v>
      </c>
      <c r="F1384" s="10">
        <f t="shared" si="189"/>
        <v>1.4677103718199636E-2</v>
      </c>
      <c r="I1384" s="27">
        <v>43697</v>
      </c>
      <c r="J1384" s="28">
        <v>37.86</v>
      </c>
      <c r="K1384" s="10">
        <f t="shared" si="190"/>
        <v>1.8753301637612241E-2</v>
      </c>
      <c r="N1384" s="27">
        <v>43697</v>
      </c>
      <c r="O1384" s="28">
        <v>33.231733130000002</v>
      </c>
      <c r="P1384" s="10">
        <f t="shared" si="191"/>
        <v>5.817744119564594E-3</v>
      </c>
      <c r="S1384" s="1">
        <v>43697</v>
      </c>
      <c r="T1384" s="28">
        <v>14.65375</v>
      </c>
      <c r="U1384" s="10">
        <f t="shared" si="192"/>
        <v>1.3477778725582201E-2</v>
      </c>
      <c r="X1384" s="1">
        <v>43697</v>
      </c>
      <c r="Y1384" s="28">
        <v>251.99</v>
      </c>
      <c r="Z1384" s="10">
        <f t="shared" si="193"/>
        <v>-7.4090241676257107E-2</v>
      </c>
      <c r="AC1384" s="1">
        <v>43697</v>
      </c>
      <c r="AD1384" s="28">
        <v>39.049999999999997</v>
      </c>
      <c r="AE1384" s="10">
        <f t="shared" si="194"/>
        <v>5.633802816901623E-3</v>
      </c>
      <c r="AH1384" s="1">
        <v>43697</v>
      </c>
      <c r="AI1384" s="28">
        <v>49.18</v>
      </c>
      <c r="AJ1384" s="10">
        <f t="shared" si="195"/>
        <v>-2.3993493289955259E-2</v>
      </c>
      <c r="AM1384" s="1">
        <v>43697</v>
      </c>
      <c r="AN1384" s="28">
        <v>23.48</v>
      </c>
      <c r="AO1384" s="10">
        <f t="shared" si="196"/>
        <v>1.4480408858603022E-2</v>
      </c>
      <c r="AS1384" s="1">
        <v>43697</v>
      </c>
      <c r="AT1384" s="28">
        <v>60.48</v>
      </c>
      <c r="AU1384" s="10">
        <f t="shared" si="197"/>
        <v>2.3478835978836043E-2</v>
      </c>
      <c r="AV1384" s="28"/>
      <c r="AW1384" s="28"/>
      <c r="AX1384" s="28"/>
      <c r="AY1384" s="28"/>
    </row>
    <row r="1385" spans="1:51" x14ac:dyDescent="0.2">
      <c r="A1385" s="28"/>
      <c r="B1385" s="28"/>
      <c r="C1385" s="28"/>
      <c r="D1385" s="27">
        <v>43698</v>
      </c>
      <c r="E1385" s="28">
        <v>39.410438360000001</v>
      </c>
      <c r="F1385" s="10">
        <f t="shared" si="189"/>
        <v>-4.3394406943105812E-3</v>
      </c>
      <c r="I1385" s="27">
        <v>43698</v>
      </c>
      <c r="J1385" s="28">
        <v>38.57</v>
      </c>
      <c r="K1385" s="10">
        <f t="shared" si="190"/>
        <v>-3.2667876588021727E-2</v>
      </c>
      <c r="N1385" s="27">
        <v>43698</v>
      </c>
      <c r="O1385" s="28">
        <v>33.42506685</v>
      </c>
      <c r="P1385" s="10">
        <f t="shared" si="191"/>
        <v>4.9862877087969437E-5</v>
      </c>
      <c r="S1385" s="1">
        <v>43698</v>
      </c>
      <c r="T1385" s="28">
        <v>14.85125</v>
      </c>
      <c r="U1385" s="10">
        <f t="shared" si="192"/>
        <v>-5.954885952360911E-2</v>
      </c>
      <c r="X1385" s="1">
        <v>43698</v>
      </c>
      <c r="Y1385" s="28">
        <v>233.32</v>
      </c>
      <c r="Z1385" s="10">
        <f t="shared" si="193"/>
        <v>2.3358477627293039E-2</v>
      </c>
      <c r="AC1385" s="1">
        <v>43698</v>
      </c>
      <c r="AD1385" s="28">
        <v>39.270000000000003</v>
      </c>
      <c r="AE1385" s="10">
        <f t="shared" si="194"/>
        <v>9.1673032849504121E-3</v>
      </c>
      <c r="AH1385" s="1">
        <v>43698</v>
      </c>
      <c r="AI1385" s="28">
        <v>48</v>
      </c>
      <c r="AJ1385" s="10">
        <f t="shared" si="195"/>
        <v>1.6666666666667052E-3</v>
      </c>
      <c r="AM1385" s="1">
        <v>43698</v>
      </c>
      <c r="AN1385" s="28">
        <v>23.82</v>
      </c>
      <c r="AO1385" s="10">
        <f t="shared" si="196"/>
        <v>7.5566750629718626E-4</v>
      </c>
      <c r="AS1385" s="1">
        <v>43698</v>
      </c>
      <c r="AT1385" s="28">
        <v>61.9</v>
      </c>
      <c r="AU1385" s="10">
        <f t="shared" si="197"/>
        <v>3.3925686591276261E-3</v>
      </c>
      <c r="AV1385" s="28"/>
      <c r="AW1385" s="28"/>
      <c r="AX1385" s="28"/>
      <c r="AY1385" s="28"/>
    </row>
    <row r="1386" spans="1:51" x14ac:dyDescent="0.2">
      <c r="A1386" s="28"/>
      <c r="B1386" s="28"/>
      <c r="C1386" s="28"/>
      <c r="D1386" s="27">
        <v>43699</v>
      </c>
      <c r="E1386" s="28">
        <v>39.239419099999999</v>
      </c>
      <c r="F1386" s="10">
        <f t="shared" si="189"/>
        <v>3.6319612590784978E-4</v>
      </c>
      <c r="I1386" s="27">
        <v>43699</v>
      </c>
      <c r="J1386" s="28">
        <v>37.31</v>
      </c>
      <c r="K1386" s="10">
        <f t="shared" si="190"/>
        <v>2.5730367193781856E-2</v>
      </c>
      <c r="N1386" s="27">
        <v>43699</v>
      </c>
      <c r="O1386" s="28">
        <v>33.426733519999999</v>
      </c>
      <c r="P1386" s="10">
        <f t="shared" si="191"/>
        <v>3.0913442361388821E-3</v>
      </c>
      <c r="S1386" s="1">
        <v>43699</v>
      </c>
      <c r="T1386" s="28">
        <v>13.966875</v>
      </c>
      <c r="U1386" s="10">
        <f t="shared" si="192"/>
        <v>1.0381706716785288E-2</v>
      </c>
      <c r="X1386" s="1">
        <v>43699</v>
      </c>
      <c r="Y1386" s="28">
        <v>238.77</v>
      </c>
      <c r="Z1386" s="10">
        <f t="shared" si="193"/>
        <v>-8.8369560665075841E-3</v>
      </c>
      <c r="AC1386" s="1">
        <v>43699</v>
      </c>
      <c r="AD1386" s="28">
        <v>39.630000000000003</v>
      </c>
      <c r="AE1386" s="10">
        <f t="shared" si="194"/>
        <v>-2.346707040121121E-2</v>
      </c>
      <c r="AH1386" s="1">
        <v>43699</v>
      </c>
      <c r="AI1386" s="28">
        <v>48.08</v>
      </c>
      <c r="AJ1386" s="10">
        <f t="shared" si="195"/>
        <v>-9.1514143094841849E-3</v>
      </c>
      <c r="AM1386" s="1">
        <v>43699</v>
      </c>
      <c r="AN1386" s="28">
        <v>23.838000000000001</v>
      </c>
      <c r="AO1386" s="10">
        <f t="shared" si="196"/>
        <v>2.1813910562966665E-3</v>
      </c>
      <c r="AS1386" s="1">
        <v>43699</v>
      </c>
      <c r="AT1386" s="28">
        <v>62.11</v>
      </c>
      <c r="AU1386" s="10">
        <f t="shared" si="197"/>
        <v>2.8175817098695877E-2</v>
      </c>
      <c r="AV1386" s="28"/>
      <c r="AW1386" s="28"/>
      <c r="AX1386" s="28"/>
      <c r="AY1386" s="28"/>
    </row>
    <row r="1387" spans="1:51" x14ac:dyDescent="0.2">
      <c r="A1387" s="28"/>
      <c r="B1387" s="28"/>
      <c r="C1387" s="28"/>
      <c r="D1387" s="27">
        <v>43700</v>
      </c>
      <c r="E1387" s="28">
        <v>39.253670704999998</v>
      </c>
      <c r="F1387" s="10">
        <f t="shared" si="189"/>
        <v>4.5140989955221977E-2</v>
      </c>
      <c r="I1387" s="27">
        <v>43700</v>
      </c>
      <c r="J1387" s="28">
        <v>38.270000000000003</v>
      </c>
      <c r="K1387" s="10">
        <f t="shared" si="190"/>
        <v>1.5155474261823842E-2</v>
      </c>
      <c r="N1387" s="27">
        <v>43700</v>
      </c>
      <c r="O1387" s="28">
        <v>33.53006706</v>
      </c>
      <c r="P1387" s="10">
        <f t="shared" si="191"/>
        <v>-2.9824038174763867E-4</v>
      </c>
      <c r="S1387" s="1">
        <v>43700</v>
      </c>
      <c r="T1387" s="28">
        <v>14.111875</v>
      </c>
      <c r="U1387" s="10">
        <f t="shared" si="192"/>
        <v>-3.4102484609591643E-3</v>
      </c>
      <c r="X1387" s="1">
        <v>43700</v>
      </c>
      <c r="Y1387" s="28">
        <v>236.66</v>
      </c>
      <c r="Z1387" s="10">
        <f t="shared" si="193"/>
        <v>1.6225809177723427E-2</v>
      </c>
      <c r="AC1387" s="1">
        <v>43700</v>
      </c>
      <c r="AD1387" s="28">
        <v>38.700000000000003</v>
      </c>
      <c r="AE1387" s="10">
        <f t="shared" si="194"/>
        <v>-4.909560723514339E-3</v>
      </c>
      <c r="AH1387" s="1">
        <v>43700</v>
      </c>
      <c r="AI1387" s="28">
        <v>47.64</v>
      </c>
      <c r="AJ1387" s="10">
        <f t="shared" si="195"/>
        <v>-8.6062132661629542E-3</v>
      </c>
      <c r="AM1387" s="1">
        <v>43700</v>
      </c>
      <c r="AN1387" s="28">
        <v>23.89</v>
      </c>
      <c r="AO1387" s="10">
        <f t="shared" si="196"/>
        <v>-2.0929259104227604E-3</v>
      </c>
      <c r="AS1387" s="1">
        <v>43700</v>
      </c>
      <c r="AT1387" s="28">
        <v>63.86</v>
      </c>
      <c r="AU1387" s="10">
        <f t="shared" si="197"/>
        <v>2.0513623551519089E-2</v>
      </c>
      <c r="AV1387" s="28"/>
      <c r="AW1387" s="28"/>
      <c r="AX1387" s="28"/>
      <c r="AY1387" s="28"/>
    </row>
    <row r="1388" spans="1:51" x14ac:dyDescent="0.2">
      <c r="A1388" s="28"/>
      <c r="B1388" s="28"/>
      <c r="C1388" s="28"/>
      <c r="D1388" s="27">
        <v>43701</v>
      </c>
      <c r="E1388" s="28">
        <v>41.025620259999997</v>
      </c>
      <c r="F1388" s="10">
        <f t="shared" si="189"/>
        <v>0.16581750810560458</v>
      </c>
      <c r="I1388" s="27">
        <v>43701</v>
      </c>
      <c r="J1388" s="28">
        <v>38.85</v>
      </c>
      <c r="K1388" s="10">
        <f t="shared" si="190"/>
        <v>-5.0193050193050315E-2</v>
      </c>
      <c r="N1388" s="27">
        <v>43701</v>
      </c>
      <c r="O1388" s="28">
        <v>33.520067040000001</v>
      </c>
      <c r="P1388" s="10">
        <f t="shared" si="191"/>
        <v>-1.0192919649960275E-2</v>
      </c>
      <c r="S1388" s="1">
        <v>43701</v>
      </c>
      <c r="T1388" s="28">
        <v>14.063750000000001</v>
      </c>
      <c r="U1388" s="10">
        <f t="shared" si="192"/>
        <v>1.4487601102124215E-2</v>
      </c>
      <c r="X1388" s="1">
        <v>43701</v>
      </c>
      <c r="Y1388" s="28">
        <v>240.5</v>
      </c>
      <c r="Z1388" s="10">
        <f t="shared" si="193"/>
        <v>9.2307692307691536E-3</v>
      </c>
      <c r="AC1388" s="1">
        <v>43701</v>
      </c>
      <c r="AD1388" s="28">
        <v>38.51</v>
      </c>
      <c r="AE1388" s="10">
        <f t="shared" si="194"/>
        <v>-8.5692028044663804E-3</v>
      </c>
      <c r="AH1388" s="1">
        <v>43701</v>
      </c>
      <c r="AI1388" s="28">
        <v>47.23</v>
      </c>
      <c r="AJ1388" s="10">
        <f t="shared" si="195"/>
        <v>8.469193309337486E-3</v>
      </c>
      <c r="AM1388" s="1">
        <v>43701</v>
      </c>
      <c r="AN1388" s="28">
        <v>23.84</v>
      </c>
      <c r="AO1388" s="10">
        <f t="shared" si="196"/>
        <v>-1.0067114093959662E-2</v>
      </c>
      <c r="AS1388" s="1">
        <v>43701</v>
      </c>
      <c r="AT1388" s="28">
        <v>65.17</v>
      </c>
      <c r="AU1388" s="10">
        <f t="shared" si="197"/>
        <v>1.5344483658141783E-4</v>
      </c>
      <c r="AV1388" s="28"/>
      <c r="AW1388" s="28"/>
      <c r="AX1388" s="28"/>
      <c r="AY1388" s="28"/>
    </row>
    <row r="1389" spans="1:51" x14ac:dyDescent="0.2">
      <c r="A1389" s="28"/>
      <c r="B1389" s="28"/>
      <c r="C1389" s="28"/>
      <c r="D1389" s="27">
        <v>43702</v>
      </c>
      <c r="E1389" s="28">
        <v>47.828386379999998</v>
      </c>
      <c r="F1389" s="10" t="str">
        <f t="shared" si="189"/>
        <v/>
      </c>
      <c r="I1389" s="27">
        <v>43702</v>
      </c>
      <c r="J1389" s="28">
        <v>36.9</v>
      </c>
      <c r="K1389" s="10" t="str">
        <f t="shared" si="190"/>
        <v/>
      </c>
      <c r="N1389" s="27">
        <v>43702</v>
      </c>
      <c r="O1389" s="28">
        <v>33.178399689999999</v>
      </c>
      <c r="P1389" s="10" t="str">
        <f t="shared" si="191"/>
        <v/>
      </c>
      <c r="S1389" s="1">
        <v>43702</v>
      </c>
      <c r="T1389" s="28">
        <v>14.2675</v>
      </c>
      <c r="U1389" s="10" t="str">
        <f t="shared" si="192"/>
        <v/>
      </c>
      <c r="X1389" s="1">
        <v>43702</v>
      </c>
      <c r="Y1389" s="28">
        <v>242.72</v>
      </c>
      <c r="Z1389" s="10" t="str">
        <f t="shared" si="193"/>
        <v/>
      </c>
      <c r="AC1389" s="1">
        <v>43702</v>
      </c>
      <c r="AD1389" s="28">
        <v>38.18</v>
      </c>
      <c r="AE1389" s="10" t="str">
        <f t="shared" si="194"/>
        <v/>
      </c>
      <c r="AH1389" s="1">
        <v>43702</v>
      </c>
      <c r="AI1389" s="28">
        <v>47.63</v>
      </c>
      <c r="AJ1389" s="10" t="str">
        <f t="shared" si="195"/>
        <v/>
      </c>
      <c r="AM1389" s="1">
        <v>43702</v>
      </c>
      <c r="AN1389" s="28">
        <v>23.6</v>
      </c>
      <c r="AO1389" s="10" t="str">
        <f t="shared" si="196"/>
        <v/>
      </c>
      <c r="AS1389" s="1">
        <v>43702</v>
      </c>
      <c r="AT1389" s="28">
        <v>65.180000000000007</v>
      </c>
      <c r="AU1389" s="10" t="str">
        <f t="shared" si="197"/>
        <v/>
      </c>
      <c r="AV1389" s="28"/>
      <c r="AW1389" s="28"/>
      <c r="AX1389" s="28"/>
      <c r="AY1389" s="28"/>
    </row>
    <row r="1390" spans="1:51" x14ac:dyDescent="0.2">
      <c r="A1390" s="28"/>
      <c r="B1390" s="28"/>
      <c r="C1390" s="28"/>
      <c r="D1390" s="27">
        <v>43703</v>
      </c>
      <c r="E1390" s="28"/>
      <c r="F1390" s="10" t="str">
        <f t="shared" si="189"/>
        <v/>
      </c>
      <c r="I1390" s="27">
        <v>43703</v>
      </c>
      <c r="J1390" s="28"/>
      <c r="K1390" s="10" t="str">
        <f t="shared" si="190"/>
        <v/>
      </c>
      <c r="N1390" s="27">
        <v>43703</v>
      </c>
      <c r="O1390" s="28"/>
      <c r="P1390" s="10" t="str">
        <f t="shared" si="191"/>
        <v/>
      </c>
      <c r="S1390" s="1">
        <v>43703</v>
      </c>
      <c r="T1390" s="28"/>
      <c r="U1390" s="10" t="str">
        <f t="shared" si="192"/>
        <v/>
      </c>
      <c r="X1390" s="1">
        <v>43703</v>
      </c>
      <c r="Y1390" s="28"/>
      <c r="Z1390" s="10" t="str">
        <f t="shared" si="193"/>
        <v/>
      </c>
      <c r="AC1390" s="1">
        <v>43703</v>
      </c>
      <c r="AD1390" s="28"/>
      <c r="AE1390" s="10" t="str">
        <f t="shared" si="194"/>
        <v/>
      </c>
      <c r="AH1390" s="1">
        <v>43703</v>
      </c>
      <c r="AI1390" s="28"/>
      <c r="AJ1390" s="10" t="str">
        <f t="shared" si="195"/>
        <v/>
      </c>
      <c r="AM1390" s="1">
        <v>43703</v>
      </c>
      <c r="AN1390" s="28"/>
      <c r="AO1390" s="10" t="str">
        <f t="shared" si="196"/>
        <v/>
      </c>
      <c r="AS1390" s="1">
        <v>43703</v>
      </c>
      <c r="AT1390" s="28"/>
      <c r="AU1390" s="10" t="str">
        <f t="shared" si="197"/>
        <v/>
      </c>
      <c r="AV1390" s="28"/>
      <c r="AW1390" s="28"/>
      <c r="AX1390" s="28"/>
      <c r="AY1390" s="28"/>
    </row>
    <row r="1391" spans="1:51" x14ac:dyDescent="0.2">
      <c r="A1391" s="28"/>
      <c r="B1391" s="28"/>
      <c r="C1391" s="28"/>
      <c r="D1391" s="27">
        <v>43704</v>
      </c>
      <c r="E1391" s="28">
        <v>45.548129580000001</v>
      </c>
      <c r="F1391" s="10">
        <f t="shared" si="189"/>
        <v>-7.9057154776804306E-2</v>
      </c>
      <c r="I1391" s="27">
        <v>43704</v>
      </c>
      <c r="J1391" s="28">
        <v>36.700000000000003</v>
      </c>
      <c r="K1391" s="10">
        <f t="shared" si="190"/>
        <v>-3.5694822888283406E-2</v>
      </c>
      <c r="N1391" s="27">
        <v>43704</v>
      </c>
      <c r="O1391" s="28">
        <v>32.426731519999997</v>
      </c>
      <c r="P1391" s="10">
        <f t="shared" si="191"/>
        <v>-3.6389802631578871E-2</v>
      </c>
      <c r="S1391" s="1">
        <v>43704</v>
      </c>
      <c r="T1391" s="28">
        <v>13.96625</v>
      </c>
      <c r="U1391" s="10">
        <f t="shared" si="192"/>
        <v>-4.3452966973955065E-2</v>
      </c>
      <c r="X1391" s="1">
        <v>43704</v>
      </c>
      <c r="Y1391" s="28">
        <v>238.39</v>
      </c>
      <c r="Z1391" s="10">
        <f t="shared" si="193"/>
        <v>-4.6100927052309171E-2</v>
      </c>
      <c r="AC1391" s="1">
        <v>43704</v>
      </c>
      <c r="AD1391" s="28">
        <v>37.18</v>
      </c>
      <c r="AE1391" s="10">
        <f t="shared" si="194"/>
        <v>-6.1861215707369466E-2</v>
      </c>
      <c r="AH1391" s="1">
        <v>43704</v>
      </c>
      <c r="AI1391" s="28">
        <v>47.36</v>
      </c>
      <c r="AJ1391" s="10">
        <f t="shared" si="195"/>
        <v>-3.1249999999999889E-2</v>
      </c>
      <c r="AM1391" s="1">
        <v>43704</v>
      </c>
      <c r="AN1391" s="28">
        <v>22.896000000000001</v>
      </c>
      <c r="AO1391" s="10">
        <f t="shared" si="196"/>
        <v>-5.0489168413696772E-2</v>
      </c>
      <c r="AS1391" s="1">
        <v>43704</v>
      </c>
      <c r="AT1391" s="28">
        <v>54.51</v>
      </c>
      <c r="AU1391" s="10">
        <f t="shared" si="197"/>
        <v>-4.8614933039809238E-2</v>
      </c>
      <c r="AV1391" s="28"/>
      <c r="AW1391" s="28"/>
      <c r="AX1391" s="28"/>
      <c r="AY1391" s="28"/>
    </row>
    <row r="1392" spans="1:51" x14ac:dyDescent="0.2">
      <c r="A1392" s="28"/>
      <c r="B1392" s="28"/>
      <c r="C1392" s="28"/>
      <c r="D1392" s="27">
        <v>43705</v>
      </c>
      <c r="E1392" s="28">
        <v>41.947224050000003</v>
      </c>
      <c r="F1392" s="10">
        <f t="shared" si="189"/>
        <v>-8.9014722536806423E-2</v>
      </c>
      <c r="I1392" s="27">
        <v>43705</v>
      </c>
      <c r="J1392" s="28">
        <v>35.39</v>
      </c>
      <c r="K1392" s="10">
        <f t="shared" si="190"/>
        <v>-3.3342752189884139E-2</v>
      </c>
      <c r="N1392" s="27">
        <v>43705</v>
      </c>
      <c r="O1392" s="28">
        <v>31.246729160000001</v>
      </c>
      <c r="P1392" s="10">
        <f t="shared" si="191"/>
        <v>-2.8376360145082158E-2</v>
      </c>
      <c r="S1392" s="1">
        <v>43705</v>
      </c>
      <c r="T1392" s="28">
        <v>13.359375</v>
      </c>
      <c r="U1392" s="10">
        <f t="shared" si="192"/>
        <v>-3.6304093567251394E-2</v>
      </c>
      <c r="X1392" s="1">
        <v>43705</v>
      </c>
      <c r="Y1392" s="28">
        <v>227.4</v>
      </c>
      <c r="Z1392" s="10">
        <f t="shared" si="193"/>
        <v>-3.2541776605101158E-2</v>
      </c>
      <c r="AC1392" s="1">
        <v>43705</v>
      </c>
      <c r="AD1392" s="28">
        <v>34.880000000000003</v>
      </c>
      <c r="AE1392" s="10">
        <f t="shared" si="194"/>
        <v>-4.6444954128440519E-2</v>
      </c>
      <c r="AH1392" s="1">
        <v>43705</v>
      </c>
      <c r="AI1392" s="28">
        <v>45.88</v>
      </c>
      <c r="AJ1392" s="10">
        <f t="shared" si="195"/>
        <v>-5.9721011333914609E-2</v>
      </c>
      <c r="AM1392" s="1">
        <v>43705</v>
      </c>
      <c r="AN1392" s="28">
        <v>21.74</v>
      </c>
      <c r="AO1392" s="10">
        <f t="shared" si="196"/>
        <v>-3.3578656853725741E-2</v>
      </c>
      <c r="AS1392" s="1">
        <v>43705</v>
      </c>
      <c r="AT1392" s="28">
        <v>51.86</v>
      </c>
      <c r="AU1392" s="10">
        <f t="shared" si="197"/>
        <v>-2.7959892016968801E-2</v>
      </c>
      <c r="AV1392" s="28"/>
      <c r="AW1392" s="28"/>
      <c r="AX1392" s="28"/>
      <c r="AY1392" s="28"/>
    </row>
    <row r="1393" spans="1:51" x14ac:dyDescent="0.2">
      <c r="A1393" s="28"/>
      <c r="B1393" s="28"/>
      <c r="C1393" s="28"/>
      <c r="D1393" s="27">
        <v>43706</v>
      </c>
      <c r="E1393" s="28">
        <v>38.213303539999998</v>
      </c>
      <c r="F1393" s="10">
        <f t="shared" si="189"/>
        <v>-0.10442565887618094</v>
      </c>
      <c r="I1393" s="27">
        <v>43706</v>
      </c>
      <c r="J1393" s="28">
        <v>34.21</v>
      </c>
      <c r="K1393" s="10">
        <f t="shared" si="190"/>
        <v>-9.9386144402222598E-3</v>
      </c>
      <c r="N1393" s="27">
        <v>43706</v>
      </c>
      <c r="O1393" s="28">
        <v>30.36006072</v>
      </c>
      <c r="P1393" s="10">
        <f t="shared" si="191"/>
        <v>-3.8427755819059328E-3</v>
      </c>
      <c r="S1393" s="1">
        <v>43706</v>
      </c>
      <c r="T1393" s="28">
        <v>12.874375000000001</v>
      </c>
      <c r="U1393" s="10">
        <f t="shared" si="192"/>
        <v>-1.3835623088499505E-2</v>
      </c>
      <c r="X1393" s="1">
        <v>43706</v>
      </c>
      <c r="Y1393" s="28">
        <v>220</v>
      </c>
      <c r="Z1393" s="10">
        <f t="shared" si="193"/>
        <v>-9.9545454545454382E-3</v>
      </c>
      <c r="AC1393" s="1">
        <v>43706</v>
      </c>
      <c r="AD1393" s="28">
        <v>33.26</v>
      </c>
      <c r="AE1393" s="10">
        <f t="shared" si="194"/>
        <v>-3.0066145520144527E-3</v>
      </c>
      <c r="AH1393" s="1">
        <v>43706</v>
      </c>
      <c r="AI1393" s="28">
        <v>43.14</v>
      </c>
      <c r="AJ1393" s="10">
        <f t="shared" si="195"/>
        <v>-2.9902642559109904E-2</v>
      </c>
      <c r="AM1393" s="1">
        <v>43706</v>
      </c>
      <c r="AN1393" s="28">
        <v>21.01</v>
      </c>
      <c r="AO1393" s="10">
        <f t="shared" si="196"/>
        <v>1.1518324607329822E-2</v>
      </c>
      <c r="AS1393" s="1">
        <v>43706</v>
      </c>
      <c r="AT1393" s="28">
        <v>50.41</v>
      </c>
      <c r="AU1393" s="10">
        <f t="shared" si="197"/>
        <v>1.8250347153342616E-2</v>
      </c>
      <c r="AV1393" s="28"/>
      <c r="AW1393" s="28"/>
      <c r="AX1393" s="28"/>
      <c r="AY1393" s="28"/>
    </row>
    <row r="1394" spans="1:51" x14ac:dyDescent="0.2">
      <c r="A1394" s="28"/>
      <c r="B1394" s="28"/>
      <c r="C1394" s="28"/>
      <c r="D1394" s="27">
        <v>43707</v>
      </c>
      <c r="E1394" s="28">
        <v>34.222854140000003</v>
      </c>
      <c r="F1394" s="10">
        <f t="shared" si="189"/>
        <v>-0.11118822876179912</v>
      </c>
      <c r="I1394" s="27">
        <v>43707</v>
      </c>
      <c r="J1394" s="28">
        <v>33.869999999999997</v>
      </c>
      <c r="K1394" s="10">
        <f t="shared" si="190"/>
        <v>-0.16002361972246826</v>
      </c>
      <c r="N1394" s="27">
        <v>43707</v>
      </c>
      <c r="O1394" s="28">
        <v>30.243393820000001</v>
      </c>
      <c r="P1394" s="10">
        <f t="shared" si="191"/>
        <v>-4.1551857158602545E-2</v>
      </c>
      <c r="S1394" s="1">
        <v>43707</v>
      </c>
      <c r="T1394" s="28">
        <v>12.696249999999999</v>
      </c>
      <c r="U1394" s="10">
        <f t="shared" si="192"/>
        <v>-4.903022546027358E-2</v>
      </c>
      <c r="X1394" s="1">
        <v>43707</v>
      </c>
      <c r="Y1394" s="28">
        <v>217.81</v>
      </c>
      <c r="Z1394" s="10">
        <f t="shared" si="193"/>
        <v>-1.7813690831458562E-2</v>
      </c>
      <c r="AC1394" s="1">
        <v>43707</v>
      </c>
      <c r="AD1394" s="28">
        <v>33.159999999999997</v>
      </c>
      <c r="AE1394" s="10">
        <f t="shared" si="194"/>
        <v>-5.5790108564535479E-2</v>
      </c>
      <c r="AH1394" s="1">
        <v>43707</v>
      </c>
      <c r="AI1394" s="28">
        <v>41.85</v>
      </c>
      <c r="AJ1394" s="10">
        <f t="shared" si="195"/>
        <v>-2.3178016726403849E-2</v>
      </c>
      <c r="AM1394" s="1">
        <v>43707</v>
      </c>
      <c r="AN1394" s="28">
        <v>21.251999999999999</v>
      </c>
      <c r="AO1394" s="10">
        <f t="shared" si="196"/>
        <v>-3.4067381893468807E-2</v>
      </c>
      <c r="AS1394" s="1">
        <v>43707</v>
      </c>
      <c r="AT1394" s="28">
        <v>51.33</v>
      </c>
      <c r="AU1394" s="10">
        <f t="shared" si="197"/>
        <v>-3.0976037405026191E-2</v>
      </c>
      <c r="AV1394" s="28"/>
      <c r="AW1394" s="28"/>
      <c r="AX1394" s="28"/>
      <c r="AY1394" s="28"/>
    </row>
    <row r="1395" spans="1:51" x14ac:dyDescent="0.2">
      <c r="A1395" s="28"/>
      <c r="B1395" s="28"/>
      <c r="C1395" s="28"/>
      <c r="D1395" s="27">
        <v>43708</v>
      </c>
      <c r="E1395" s="28">
        <v>30.417675604999999</v>
      </c>
      <c r="F1395" s="10">
        <f t="shared" si="189"/>
        <v>1.1244729033265566E-2</v>
      </c>
      <c r="I1395" s="27">
        <v>43708</v>
      </c>
      <c r="J1395" s="28">
        <v>28.45</v>
      </c>
      <c r="K1395" s="10">
        <f t="shared" si="190"/>
        <v>-8.0140597539542946E-2</v>
      </c>
      <c r="N1395" s="27">
        <v>43708</v>
      </c>
      <c r="O1395" s="28">
        <v>28.986724639999998</v>
      </c>
      <c r="P1395" s="10">
        <f t="shared" si="191"/>
        <v>-6.89972401103911E-4</v>
      </c>
      <c r="S1395" s="1">
        <v>43708</v>
      </c>
      <c r="T1395" s="28">
        <v>12.07375</v>
      </c>
      <c r="U1395" s="10">
        <f t="shared" si="192"/>
        <v>-3.1059115850506913E-4</v>
      </c>
      <c r="X1395" s="1">
        <v>43708</v>
      </c>
      <c r="Y1395" s="28">
        <v>213.93</v>
      </c>
      <c r="Z1395" s="10">
        <f t="shared" si="193"/>
        <v>-1.3836301593979417E-2</v>
      </c>
      <c r="AC1395" s="1">
        <v>43708</v>
      </c>
      <c r="AD1395" s="28">
        <v>31.31</v>
      </c>
      <c r="AE1395" s="10">
        <f t="shared" si="194"/>
        <v>-2.3634621526668731E-2</v>
      </c>
      <c r="AH1395" s="1">
        <v>43708</v>
      </c>
      <c r="AI1395" s="28">
        <v>40.880000000000003</v>
      </c>
      <c r="AJ1395" s="10">
        <f t="shared" si="195"/>
        <v>-6.8493150684931781E-3</v>
      </c>
      <c r="AM1395" s="1">
        <v>43708</v>
      </c>
      <c r="AN1395" s="28">
        <v>20.527999999999999</v>
      </c>
      <c r="AO1395" s="10">
        <f t="shared" si="196"/>
        <v>-5.6508183943881907E-3</v>
      </c>
      <c r="AS1395" s="1">
        <v>43708</v>
      </c>
      <c r="AT1395" s="28">
        <v>49.74</v>
      </c>
      <c r="AU1395" s="10">
        <f t="shared" si="197"/>
        <v>4.5235223160434268E-2</v>
      </c>
      <c r="AV1395" s="28"/>
      <c r="AW1395" s="28"/>
      <c r="AX1395" s="28"/>
      <c r="AY1395" s="28"/>
    </row>
    <row r="1396" spans="1:51" x14ac:dyDescent="0.2">
      <c r="A1396" s="28"/>
      <c r="B1396" s="28"/>
      <c r="C1396" s="28"/>
      <c r="D1396" s="27">
        <v>43709</v>
      </c>
      <c r="E1396" s="28">
        <v>30.759714124999999</v>
      </c>
      <c r="F1396" s="10">
        <f t="shared" si="189"/>
        <v>-2.9343629343628885E-3</v>
      </c>
      <c r="I1396" s="27">
        <v>43709</v>
      </c>
      <c r="J1396" s="28">
        <v>26.17</v>
      </c>
      <c r="K1396" s="10">
        <f t="shared" si="190"/>
        <v>1.4138326327856277E-2</v>
      </c>
      <c r="N1396" s="27">
        <v>43709</v>
      </c>
      <c r="O1396" s="28">
        <v>28.966724599999999</v>
      </c>
      <c r="P1396" s="10">
        <f t="shared" si="191"/>
        <v>2.9574223245109499E-2</v>
      </c>
      <c r="S1396" s="1">
        <v>43709</v>
      </c>
      <c r="T1396" s="28">
        <v>12.07</v>
      </c>
      <c r="U1396" s="10">
        <f t="shared" si="192"/>
        <v>1.796810273405125E-2</v>
      </c>
      <c r="X1396" s="1">
        <v>43709</v>
      </c>
      <c r="Y1396" s="28">
        <v>210.97</v>
      </c>
      <c r="Z1396" s="10">
        <f t="shared" si="193"/>
        <v>5.0907711996966531E-2</v>
      </c>
      <c r="AC1396" s="1">
        <v>43709</v>
      </c>
      <c r="AD1396" s="28">
        <v>30.57</v>
      </c>
      <c r="AE1396" s="10">
        <f t="shared" si="194"/>
        <v>3.7945698397121363E-2</v>
      </c>
      <c r="AH1396" s="1">
        <v>43709</v>
      </c>
      <c r="AI1396" s="28">
        <v>40.6</v>
      </c>
      <c r="AJ1396" s="10">
        <f t="shared" si="195"/>
        <v>2.8817733990147865E-2</v>
      </c>
      <c r="AM1396" s="1">
        <v>43709</v>
      </c>
      <c r="AN1396" s="28">
        <v>20.411999999999999</v>
      </c>
      <c r="AO1396" s="10">
        <f t="shared" si="196"/>
        <v>7.8777189888300958E-2</v>
      </c>
      <c r="AS1396" s="1">
        <v>43709</v>
      </c>
      <c r="AT1396" s="28">
        <v>51.99</v>
      </c>
      <c r="AU1396" s="10">
        <f t="shared" si="197"/>
        <v>1.5195229851894476E-2</v>
      </c>
      <c r="AV1396" s="28"/>
      <c r="AW1396" s="28"/>
      <c r="AX1396" s="28"/>
      <c r="AY1396" s="28"/>
    </row>
    <row r="1397" spans="1:51" x14ac:dyDescent="0.2">
      <c r="A1397" s="28"/>
      <c r="B1397" s="28"/>
      <c r="C1397" s="28"/>
      <c r="D1397" s="27">
        <v>43710</v>
      </c>
      <c r="E1397" s="28">
        <v>30.669453959999998</v>
      </c>
      <c r="F1397" s="10">
        <f t="shared" si="189"/>
        <v>-7.2800495662949105E-2</v>
      </c>
      <c r="I1397" s="27">
        <v>43710</v>
      </c>
      <c r="J1397" s="28">
        <v>26.54</v>
      </c>
      <c r="K1397" s="10">
        <f t="shared" si="190"/>
        <v>-1.7709118311981853E-2</v>
      </c>
      <c r="N1397" s="27">
        <v>43710</v>
      </c>
      <c r="O1397" s="28">
        <v>29.823392980000001</v>
      </c>
      <c r="P1397" s="10">
        <f t="shared" si="191"/>
        <v>-2.2521515591818475E-2</v>
      </c>
      <c r="S1397" s="1">
        <v>43710</v>
      </c>
      <c r="T1397" s="28">
        <v>12.286875</v>
      </c>
      <c r="U1397" s="10">
        <f t="shared" si="192"/>
        <v>-2.4619767027824424E-2</v>
      </c>
      <c r="X1397" s="1">
        <v>43710</v>
      </c>
      <c r="Y1397" s="28">
        <v>221.71</v>
      </c>
      <c r="Z1397" s="10">
        <f t="shared" si="193"/>
        <v>-5.5928916151729791E-2</v>
      </c>
      <c r="AC1397" s="1">
        <v>43710</v>
      </c>
      <c r="AD1397" s="28">
        <v>31.73</v>
      </c>
      <c r="AE1397" s="10">
        <f t="shared" si="194"/>
        <v>-1.544279861329978E-2</v>
      </c>
      <c r="AH1397" s="1">
        <v>43710</v>
      </c>
      <c r="AI1397" s="28">
        <v>41.77</v>
      </c>
      <c r="AJ1397" s="10">
        <f t="shared" si="195"/>
        <v>-3.0404596600431044E-2</v>
      </c>
      <c r="AM1397" s="1">
        <v>43710</v>
      </c>
      <c r="AN1397" s="28">
        <v>22.02</v>
      </c>
      <c r="AO1397" s="10">
        <f t="shared" si="196"/>
        <v>-5.9673024523160811E-2</v>
      </c>
      <c r="AS1397" s="1">
        <v>43710</v>
      </c>
      <c r="AT1397" s="28">
        <v>52.78</v>
      </c>
      <c r="AU1397" s="10">
        <f t="shared" si="197"/>
        <v>-2.7472527472527486E-2</v>
      </c>
      <c r="AV1397" s="28"/>
      <c r="AW1397" s="28"/>
      <c r="AX1397" s="28"/>
      <c r="AY1397" s="28"/>
    </row>
    <row r="1398" spans="1:51" x14ac:dyDescent="0.2">
      <c r="A1398" s="28"/>
      <c r="B1398" s="28"/>
      <c r="C1398" s="28"/>
      <c r="D1398" s="27">
        <v>43711</v>
      </c>
      <c r="E1398" s="28">
        <v>28.43670251</v>
      </c>
      <c r="F1398" s="10">
        <f t="shared" si="189"/>
        <v>-3.4079518877380588E-2</v>
      </c>
      <c r="I1398" s="27">
        <v>43711</v>
      </c>
      <c r="J1398" s="28">
        <v>26.07</v>
      </c>
      <c r="K1398" s="10">
        <f t="shared" si="190"/>
        <v>3.0686612965094007E-2</v>
      </c>
      <c r="N1398" s="27">
        <v>43711</v>
      </c>
      <c r="O1398" s="28">
        <v>29.15172497</v>
      </c>
      <c r="P1398" s="10">
        <f t="shared" si="191"/>
        <v>2.8586130009719213E-2</v>
      </c>
      <c r="S1398" s="1">
        <v>43711</v>
      </c>
      <c r="T1398" s="28">
        <v>11.984375</v>
      </c>
      <c r="U1398" s="10">
        <f t="shared" si="192"/>
        <v>5.1525423728813635E-2</v>
      </c>
      <c r="X1398" s="1">
        <v>43711</v>
      </c>
      <c r="Y1398" s="28">
        <v>209.31</v>
      </c>
      <c r="Z1398" s="10">
        <f t="shared" si="193"/>
        <v>3.2153265491376315E-2</v>
      </c>
      <c r="AC1398" s="1">
        <v>43711</v>
      </c>
      <c r="AD1398" s="28">
        <v>31.24</v>
      </c>
      <c r="AE1398" s="10">
        <f t="shared" si="194"/>
        <v>5.4417413572343198E-2</v>
      </c>
      <c r="AH1398" s="1">
        <v>43711</v>
      </c>
      <c r="AI1398" s="28">
        <v>40.5</v>
      </c>
      <c r="AJ1398" s="10">
        <f t="shared" si="195"/>
        <v>1.185185185185178E-2</v>
      </c>
      <c r="AM1398" s="1">
        <v>43711</v>
      </c>
      <c r="AN1398" s="28">
        <v>20.706</v>
      </c>
      <c r="AO1398" s="10">
        <f t="shared" si="196"/>
        <v>3.3999806819279499E-2</v>
      </c>
      <c r="AS1398" s="1">
        <v>43711</v>
      </c>
      <c r="AT1398" s="28">
        <v>51.33</v>
      </c>
      <c r="AU1398" s="10">
        <f t="shared" si="197"/>
        <v>4.0132476134814077E-2</v>
      </c>
      <c r="AV1398" s="28"/>
      <c r="AW1398" s="28"/>
      <c r="AX1398" s="28"/>
      <c r="AY1398" s="28"/>
    </row>
    <row r="1399" spans="1:51" x14ac:dyDescent="0.2">
      <c r="A1399" s="28"/>
      <c r="B1399" s="28"/>
      <c r="C1399" s="28"/>
      <c r="D1399" s="27">
        <v>43712</v>
      </c>
      <c r="E1399" s="28">
        <v>27.467593369999999</v>
      </c>
      <c r="F1399" s="10">
        <f t="shared" si="189"/>
        <v>-0.13974403320650297</v>
      </c>
      <c r="I1399" s="27">
        <v>43712</v>
      </c>
      <c r="J1399" s="28">
        <v>26.87</v>
      </c>
      <c r="K1399" s="10">
        <f t="shared" si="190"/>
        <v>-0.10122813546706377</v>
      </c>
      <c r="N1399" s="27">
        <v>43712</v>
      </c>
      <c r="O1399" s="28">
        <v>29.985059969999998</v>
      </c>
      <c r="P1399" s="10">
        <f t="shared" si="191"/>
        <v>-3.9964426657773222E-2</v>
      </c>
      <c r="S1399" s="1">
        <v>43712</v>
      </c>
      <c r="T1399" s="28">
        <v>12.601875</v>
      </c>
      <c r="U1399" s="10">
        <f t="shared" si="192"/>
        <v>-2.5145067698259194E-2</v>
      </c>
      <c r="X1399" s="1">
        <v>43712</v>
      </c>
      <c r="Y1399" s="28">
        <v>216.04</v>
      </c>
      <c r="Z1399" s="10">
        <f t="shared" si="193"/>
        <v>-5.6841325680429544E-2</v>
      </c>
      <c r="AC1399" s="1">
        <v>43712</v>
      </c>
      <c r="AD1399" s="28">
        <v>32.94</v>
      </c>
      <c r="AE1399" s="10">
        <f t="shared" si="194"/>
        <v>-1.1839708561020013E-2</v>
      </c>
      <c r="AH1399" s="1">
        <v>43712</v>
      </c>
      <c r="AI1399" s="28">
        <v>40.98</v>
      </c>
      <c r="AJ1399" s="10">
        <f t="shared" si="195"/>
        <v>-9.2972181551976507E-2</v>
      </c>
      <c r="AM1399" s="1">
        <v>43712</v>
      </c>
      <c r="AN1399" s="28">
        <v>21.41</v>
      </c>
      <c r="AO1399" s="10">
        <f t="shared" si="196"/>
        <v>-2.8491359177954201E-2</v>
      </c>
      <c r="AS1399" s="1">
        <v>43712</v>
      </c>
      <c r="AT1399" s="28">
        <v>53.39</v>
      </c>
      <c r="AU1399" s="10">
        <f t="shared" si="197"/>
        <v>-5.6190297808578205E-4</v>
      </c>
      <c r="AV1399" s="28"/>
      <c r="AW1399" s="28"/>
      <c r="AX1399" s="28"/>
      <c r="AY1399" s="28"/>
    </row>
    <row r="1400" spans="1:51" x14ac:dyDescent="0.2">
      <c r="A1400" s="28"/>
      <c r="B1400" s="28"/>
      <c r="C1400" s="28"/>
      <c r="D1400" s="27">
        <v>43713</v>
      </c>
      <c r="E1400" s="28">
        <v>23.62916109</v>
      </c>
      <c r="F1400" s="10">
        <f t="shared" si="189"/>
        <v>-2.97547245677523E-2</v>
      </c>
      <c r="I1400" s="27">
        <v>43713</v>
      </c>
      <c r="J1400" s="28">
        <v>24.15</v>
      </c>
      <c r="K1400" s="10">
        <f t="shared" si="190"/>
        <v>3.3126293995859868E-3</v>
      </c>
      <c r="N1400" s="27">
        <v>43713</v>
      </c>
      <c r="O1400" s="28">
        <v>28.786724240000002</v>
      </c>
      <c r="P1400" s="10">
        <f t="shared" si="191"/>
        <v>-5.2107457156103099E-4</v>
      </c>
      <c r="S1400" s="1">
        <v>43713</v>
      </c>
      <c r="T1400" s="28">
        <v>12.285</v>
      </c>
      <c r="U1400" s="10">
        <f t="shared" si="192"/>
        <v>-2.9405779405779375E-2</v>
      </c>
      <c r="X1400" s="1">
        <v>43713</v>
      </c>
      <c r="Y1400" s="28">
        <v>203.76</v>
      </c>
      <c r="Z1400" s="10">
        <f t="shared" si="193"/>
        <v>-5.0058892815075806E-3</v>
      </c>
      <c r="AC1400" s="1">
        <v>43713</v>
      </c>
      <c r="AD1400" s="28">
        <v>32.549999999999997</v>
      </c>
      <c r="AE1400" s="10">
        <f t="shared" si="194"/>
        <v>-3.1029185867895492E-2</v>
      </c>
      <c r="AH1400" s="1">
        <v>43713</v>
      </c>
      <c r="AI1400" s="28">
        <v>37.17</v>
      </c>
      <c r="AJ1400" s="10">
        <f t="shared" si="195"/>
        <v>-3.2284100080710365E-2</v>
      </c>
      <c r="AM1400" s="1">
        <v>43713</v>
      </c>
      <c r="AN1400" s="28">
        <v>20.8</v>
      </c>
      <c r="AO1400" s="10">
        <f t="shared" si="196"/>
        <v>-4.3269230769230838E-2</v>
      </c>
      <c r="AS1400" s="1">
        <v>43713</v>
      </c>
      <c r="AT1400" s="28">
        <v>53.36</v>
      </c>
      <c r="AU1400" s="10">
        <f t="shared" si="197"/>
        <v>-7.4400299850074902E-2</v>
      </c>
      <c r="AV1400" s="28"/>
      <c r="AW1400" s="28"/>
      <c r="AX1400" s="28"/>
      <c r="AY1400" s="28"/>
    </row>
    <row r="1401" spans="1:51" x14ac:dyDescent="0.2">
      <c r="A1401" s="28"/>
      <c r="B1401" s="28"/>
      <c r="C1401" s="28"/>
      <c r="D1401" s="27">
        <v>43714</v>
      </c>
      <c r="E1401" s="28">
        <v>22.926081910000001</v>
      </c>
      <c r="F1401" s="10">
        <f t="shared" si="189"/>
        <v>-0.12598425196850394</v>
      </c>
      <c r="I1401" s="27">
        <v>43714</v>
      </c>
      <c r="J1401" s="28">
        <v>24.23</v>
      </c>
      <c r="K1401" s="10">
        <f t="shared" si="190"/>
        <v>-0.11019397441188616</v>
      </c>
      <c r="N1401" s="27">
        <v>43714</v>
      </c>
      <c r="O1401" s="28">
        <v>28.771724209999999</v>
      </c>
      <c r="P1401" s="10">
        <f t="shared" si="191"/>
        <v>-6.1518855355384261E-2</v>
      </c>
      <c r="S1401" s="1">
        <v>43714</v>
      </c>
      <c r="T1401" s="28">
        <v>11.92375</v>
      </c>
      <c r="U1401" s="10">
        <f t="shared" si="192"/>
        <v>-2.6679945486948298E-2</v>
      </c>
      <c r="X1401" s="1">
        <v>43714</v>
      </c>
      <c r="Y1401" s="28">
        <v>202.74</v>
      </c>
      <c r="Z1401" s="10">
        <f t="shared" si="193"/>
        <v>-8.6218802407023842E-2</v>
      </c>
      <c r="AC1401" s="1">
        <v>43714</v>
      </c>
      <c r="AD1401" s="28">
        <v>31.54</v>
      </c>
      <c r="AE1401" s="10">
        <f t="shared" si="194"/>
        <v>-9.8604946100190216E-2</v>
      </c>
      <c r="AH1401" s="1">
        <v>43714</v>
      </c>
      <c r="AI1401" s="28">
        <v>35.97</v>
      </c>
      <c r="AJ1401" s="10">
        <f t="shared" si="195"/>
        <v>-0.13733666944676115</v>
      </c>
      <c r="AM1401" s="1">
        <v>43714</v>
      </c>
      <c r="AN1401" s="28">
        <v>19.899999999999999</v>
      </c>
      <c r="AO1401" s="10">
        <f t="shared" si="196"/>
        <v>-0.1242211055276381</v>
      </c>
      <c r="AS1401" s="1">
        <v>43714</v>
      </c>
      <c r="AT1401" s="28">
        <v>49.39</v>
      </c>
      <c r="AU1401" s="10">
        <f t="shared" si="197"/>
        <v>-0.11034622393197013</v>
      </c>
      <c r="AV1401" s="28"/>
      <c r="AW1401" s="28"/>
      <c r="AX1401" s="28"/>
      <c r="AY1401" s="28"/>
    </row>
    <row r="1402" spans="1:51" x14ac:dyDescent="0.2">
      <c r="A1402" s="28"/>
      <c r="B1402" s="28"/>
      <c r="C1402" s="28"/>
      <c r="D1402" s="27">
        <v>43715</v>
      </c>
      <c r="E1402" s="28">
        <v>20.037756630000001</v>
      </c>
      <c r="F1402" s="10">
        <f t="shared" si="189"/>
        <v>4.8838311996206807E-2</v>
      </c>
      <c r="I1402" s="27">
        <v>43715</v>
      </c>
      <c r="J1402" s="28">
        <v>21.56</v>
      </c>
      <c r="K1402" s="10">
        <f t="shared" si="190"/>
        <v>4.8237476808905555E-2</v>
      </c>
      <c r="N1402" s="27">
        <v>43715</v>
      </c>
      <c r="O1402" s="28">
        <v>27.001720670000001</v>
      </c>
      <c r="P1402" s="10">
        <f t="shared" si="191"/>
        <v>2.9874699092648616E-2</v>
      </c>
      <c r="S1402" s="1">
        <v>43715</v>
      </c>
      <c r="T1402" s="28">
        <v>11.605625</v>
      </c>
      <c r="U1402" s="10">
        <f t="shared" si="192"/>
        <v>7.6848510959125482E-2</v>
      </c>
      <c r="X1402" s="1">
        <v>43715</v>
      </c>
      <c r="Y1402" s="28">
        <v>185.26</v>
      </c>
      <c r="Z1402" s="10">
        <f t="shared" si="193"/>
        <v>9.138508042750737E-2</v>
      </c>
      <c r="AC1402" s="1">
        <v>43715</v>
      </c>
      <c r="AD1402" s="28">
        <v>28.43</v>
      </c>
      <c r="AE1402" s="10">
        <f t="shared" si="194"/>
        <v>3.2008441786844921E-2</v>
      </c>
      <c r="AH1402" s="1">
        <v>43715</v>
      </c>
      <c r="AI1402" s="28">
        <v>31.03</v>
      </c>
      <c r="AJ1402" s="10">
        <f t="shared" si="195"/>
        <v>9.8614244279729313E-2</v>
      </c>
      <c r="AM1402" s="1">
        <v>43715</v>
      </c>
      <c r="AN1402" s="28">
        <v>17.428000000000001</v>
      </c>
      <c r="AO1402" s="10">
        <f t="shared" si="196"/>
        <v>4.1083314207023047E-2</v>
      </c>
      <c r="AS1402" s="1">
        <v>43715</v>
      </c>
      <c r="AT1402" s="28">
        <v>43.94</v>
      </c>
      <c r="AU1402" s="10">
        <f t="shared" si="197"/>
        <v>6.9868001820664549E-2</v>
      </c>
      <c r="AV1402" s="28"/>
      <c r="AW1402" s="28"/>
      <c r="AX1402" s="28"/>
      <c r="AY1402" s="28"/>
    </row>
    <row r="1403" spans="1:51" x14ac:dyDescent="0.2">
      <c r="A1403" s="28"/>
      <c r="B1403" s="28"/>
      <c r="C1403" s="28"/>
      <c r="D1403" s="27">
        <v>43716</v>
      </c>
      <c r="E1403" s="28">
        <v>21.01636684</v>
      </c>
      <c r="F1403" s="10">
        <f t="shared" si="189"/>
        <v>-0.12251356238698019</v>
      </c>
      <c r="I1403" s="27">
        <v>43716</v>
      </c>
      <c r="J1403" s="28">
        <v>22.6</v>
      </c>
      <c r="K1403" s="10">
        <f t="shared" si="190"/>
        <v>-0.10000000000000009</v>
      </c>
      <c r="N1403" s="27">
        <v>43716</v>
      </c>
      <c r="O1403" s="28">
        <v>27.808388950000001</v>
      </c>
      <c r="P1403" s="10">
        <f t="shared" si="191"/>
        <v>-8.0791129757267099E-2</v>
      </c>
      <c r="S1403" s="1">
        <v>43716</v>
      </c>
      <c r="T1403" s="28">
        <v>12.4975</v>
      </c>
      <c r="U1403" s="10">
        <f t="shared" si="192"/>
        <v>-8.8817763552710649E-2</v>
      </c>
      <c r="X1403" s="1">
        <v>43716</v>
      </c>
      <c r="Y1403" s="28">
        <v>202.19</v>
      </c>
      <c r="Z1403" s="10">
        <f t="shared" si="193"/>
        <v>-5.3860230476284632E-2</v>
      </c>
      <c r="AC1403" s="1">
        <v>43716</v>
      </c>
      <c r="AD1403" s="28">
        <v>29.34</v>
      </c>
      <c r="AE1403" s="10">
        <f t="shared" si="194"/>
        <v>-7.4301295160190906E-2</v>
      </c>
      <c r="AH1403" s="1">
        <v>43716</v>
      </c>
      <c r="AI1403" s="28">
        <v>34.090000000000003</v>
      </c>
      <c r="AJ1403" s="10">
        <f t="shared" si="195"/>
        <v>-0.11293634496919935</v>
      </c>
      <c r="AM1403" s="1">
        <v>43716</v>
      </c>
      <c r="AN1403" s="28">
        <v>18.143999999999998</v>
      </c>
      <c r="AO1403" s="10">
        <f t="shared" si="196"/>
        <v>-3.053350970017632E-2</v>
      </c>
      <c r="AS1403" s="1">
        <v>43716</v>
      </c>
      <c r="AT1403" s="28">
        <v>47.01</v>
      </c>
      <c r="AU1403" s="10">
        <f t="shared" si="197"/>
        <v>-8.785364815996588E-2</v>
      </c>
      <c r="AV1403" s="28"/>
      <c r="AW1403" s="28"/>
      <c r="AX1403" s="28"/>
      <c r="AY1403" s="28"/>
    </row>
    <row r="1404" spans="1:51" x14ac:dyDescent="0.2">
      <c r="A1404" s="28"/>
      <c r="B1404" s="28"/>
      <c r="C1404" s="28"/>
      <c r="D1404" s="27">
        <v>43717</v>
      </c>
      <c r="E1404" s="28">
        <v>18.441576869999999</v>
      </c>
      <c r="F1404" s="10">
        <f t="shared" si="189"/>
        <v>-0.19989696032972692</v>
      </c>
      <c r="I1404" s="27">
        <v>43717</v>
      </c>
      <c r="J1404" s="28">
        <v>20.34</v>
      </c>
      <c r="K1404" s="10">
        <f t="shared" si="190"/>
        <v>-0.10717797443461163</v>
      </c>
      <c r="N1404" s="27">
        <v>43717</v>
      </c>
      <c r="O1404" s="28">
        <v>25.561717789999999</v>
      </c>
      <c r="P1404" s="10">
        <f t="shared" si="191"/>
        <v>-0.14520440764165088</v>
      </c>
      <c r="S1404" s="1">
        <v>43717</v>
      </c>
      <c r="T1404" s="28">
        <v>11.387499999999999</v>
      </c>
      <c r="U1404" s="10">
        <f t="shared" si="192"/>
        <v>-0.10598243688254672</v>
      </c>
      <c r="X1404" s="1">
        <v>43717</v>
      </c>
      <c r="Y1404" s="28">
        <v>191.3</v>
      </c>
      <c r="Z1404" s="10">
        <f t="shared" si="193"/>
        <v>-0.15572399372713031</v>
      </c>
      <c r="AC1404" s="1">
        <v>43717</v>
      </c>
      <c r="AD1404" s="28">
        <v>27.16</v>
      </c>
      <c r="AE1404" s="10">
        <f t="shared" si="194"/>
        <v>-8.7997054491899873E-2</v>
      </c>
      <c r="AH1404" s="1">
        <v>43717</v>
      </c>
      <c r="AI1404" s="28">
        <v>30.24</v>
      </c>
      <c r="AJ1404" s="10">
        <f t="shared" si="195"/>
        <v>-0.17129629629629628</v>
      </c>
      <c r="AM1404" s="1">
        <v>43717</v>
      </c>
      <c r="AN1404" s="28">
        <v>17.59</v>
      </c>
      <c r="AO1404" s="10">
        <f t="shared" si="196"/>
        <v>-0.13803297328027286</v>
      </c>
      <c r="AS1404" s="1">
        <v>43717</v>
      </c>
      <c r="AT1404" s="28">
        <v>42.88</v>
      </c>
      <c r="AU1404" s="10">
        <f t="shared" si="197"/>
        <v>-7.882462686567171E-2</v>
      </c>
      <c r="AV1404" s="28"/>
      <c r="AW1404" s="28"/>
      <c r="AX1404" s="28"/>
      <c r="AY1404" s="28"/>
    </row>
    <row r="1405" spans="1:51" x14ac:dyDescent="0.2">
      <c r="A1405" s="28"/>
      <c r="B1405" s="28"/>
      <c r="C1405" s="28"/>
      <c r="D1405" s="27">
        <v>43718</v>
      </c>
      <c r="E1405" s="28">
        <v>14.755161709999999</v>
      </c>
      <c r="F1405" s="10">
        <f t="shared" si="189"/>
        <v>0.15969092079845471</v>
      </c>
      <c r="I1405" s="27">
        <v>43718</v>
      </c>
      <c r="J1405" s="28">
        <v>18.16</v>
      </c>
      <c r="K1405" s="10">
        <f t="shared" si="190"/>
        <v>6.4977973568281833E-2</v>
      </c>
      <c r="N1405" s="27">
        <v>43718</v>
      </c>
      <c r="O1405" s="28">
        <v>21.850043700000001</v>
      </c>
      <c r="P1405" s="10">
        <f t="shared" si="191"/>
        <v>-1.1212814645308877E-2</v>
      </c>
      <c r="S1405" s="1">
        <v>43718</v>
      </c>
      <c r="T1405" s="28">
        <v>10.180624999999999</v>
      </c>
      <c r="U1405" s="10">
        <f t="shared" si="192"/>
        <v>8.5149487384124312E-2</v>
      </c>
      <c r="X1405" s="1">
        <v>43718</v>
      </c>
      <c r="Y1405" s="28">
        <v>161.51</v>
      </c>
      <c r="Z1405" s="10">
        <f t="shared" si="193"/>
        <v>0.1393721750975172</v>
      </c>
      <c r="AC1405" s="1">
        <v>43718</v>
      </c>
      <c r="AD1405" s="28">
        <v>24.77</v>
      </c>
      <c r="AE1405" s="10">
        <f t="shared" si="194"/>
        <v>0.12959224868792907</v>
      </c>
      <c r="AH1405" s="1">
        <v>43718</v>
      </c>
      <c r="AI1405" s="28">
        <v>25.06</v>
      </c>
      <c r="AJ1405" s="10">
        <f t="shared" si="195"/>
        <v>0.16201117318435765</v>
      </c>
      <c r="AM1405" s="1">
        <v>43718</v>
      </c>
      <c r="AN1405" s="28">
        <v>15.162000000000001</v>
      </c>
      <c r="AO1405" s="10">
        <f t="shared" si="196"/>
        <v>9.0093655190607969E-2</v>
      </c>
      <c r="AS1405" s="1">
        <v>43718</v>
      </c>
      <c r="AT1405" s="28">
        <v>39.5</v>
      </c>
      <c r="AU1405" s="10">
        <f t="shared" si="197"/>
        <v>6.0506329113924062E-2</v>
      </c>
      <c r="AV1405" s="28"/>
      <c r="AW1405" s="28"/>
      <c r="AX1405" s="28"/>
      <c r="AY1405" s="28"/>
    </row>
    <row r="1406" spans="1:51" x14ac:dyDescent="0.2">
      <c r="A1406" s="28"/>
      <c r="B1406" s="28"/>
      <c r="C1406" s="28"/>
      <c r="D1406" s="27">
        <v>43719</v>
      </c>
      <c r="E1406" s="28">
        <v>17.111427070000001</v>
      </c>
      <c r="F1406" s="10">
        <f t="shared" si="189"/>
        <v>-0.20599666851749043</v>
      </c>
      <c r="I1406" s="27">
        <v>43719</v>
      </c>
      <c r="J1406" s="28">
        <v>19.34</v>
      </c>
      <c r="K1406" s="10">
        <f t="shared" si="190"/>
        <v>-0.14270941054808695</v>
      </c>
      <c r="N1406" s="27">
        <v>43719</v>
      </c>
      <c r="O1406" s="28">
        <v>21.605043210000002</v>
      </c>
      <c r="P1406" s="10">
        <f t="shared" si="191"/>
        <v>-0.14109388258890698</v>
      </c>
      <c r="S1406" s="1">
        <v>43719</v>
      </c>
      <c r="T1406" s="28">
        <v>11.047499999999999</v>
      </c>
      <c r="U1406" s="10">
        <f t="shared" si="192"/>
        <v>-0.11156370219506673</v>
      </c>
      <c r="X1406" s="1">
        <v>43719</v>
      </c>
      <c r="Y1406" s="28">
        <v>184.02</v>
      </c>
      <c r="Z1406" s="10">
        <f t="shared" si="193"/>
        <v>-9.7489403325725421E-2</v>
      </c>
      <c r="AC1406" s="1">
        <v>43719</v>
      </c>
      <c r="AD1406" s="28">
        <v>27.98</v>
      </c>
      <c r="AE1406" s="10">
        <f t="shared" si="194"/>
        <v>-9.1136526090064396E-2</v>
      </c>
      <c r="AH1406" s="1">
        <v>43719</v>
      </c>
      <c r="AI1406" s="28">
        <v>29.12</v>
      </c>
      <c r="AJ1406" s="10">
        <f t="shared" si="195"/>
        <v>-7.6236263736263798E-2</v>
      </c>
      <c r="AM1406" s="1">
        <v>43719</v>
      </c>
      <c r="AN1406" s="28">
        <v>16.527999999999999</v>
      </c>
      <c r="AO1406" s="10">
        <f t="shared" si="196"/>
        <v>-8.3978702807357086E-2</v>
      </c>
      <c r="AS1406" s="1">
        <v>43719</v>
      </c>
      <c r="AT1406" s="28">
        <v>41.89</v>
      </c>
      <c r="AU1406" s="10">
        <f t="shared" si="197"/>
        <v>-1.6710432084029447E-3</v>
      </c>
      <c r="AV1406" s="28"/>
      <c r="AW1406" s="28"/>
      <c r="AX1406" s="28"/>
      <c r="AY1406" s="28"/>
    </row>
    <row r="1407" spans="1:51" x14ac:dyDescent="0.2">
      <c r="A1407" s="28"/>
      <c r="B1407" s="28"/>
      <c r="C1407" s="28"/>
      <c r="D1407" s="27">
        <v>43720</v>
      </c>
      <c r="E1407" s="28">
        <v>13.586530099999999</v>
      </c>
      <c r="F1407" s="10">
        <f t="shared" si="189"/>
        <v>-0.15034965034965031</v>
      </c>
      <c r="I1407" s="27">
        <v>43720</v>
      </c>
      <c r="J1407" s="28">
        <v>16.579999999999998</v>
      </c>
      <c r="K1407" s="10">
        <f t="shared" si="190"/>
        <v>-0.13027744270205055</v>
      </c>
      <c r="N1407" s="27">
        <v>43720</v>
      </c>
      <c r="O1407" s="28">
        <v>18.556703779999999</v>
      </c>
      <c r="P1407" s="10">
        <f t="shared" si="191"/>
        <v>-5.4787138494700738E-3</v>
      </c>
      <c r="S1407" s="1">
        <v>43720</v>
      </c>
      <c r="T1407" s="28">
        <v>9.8149999999999995</v>
      </c>
      <c r="U1407" s="10">
        <f t="shared" si="192"/>
        <v>7.1064696892511492E-2</v>
      </c>
      <c r="X1407" s="1">
        <v>43720</v>
      </c>
      <c r="Y1407" s="28">
        <v>166.08</v>
      </c>
      <c r="Z1407" s="10">
        <f t="shared" si="193"/>
        <v>8.7789017341040276E-2</v>
      </c>
      <c r="AC1407" s="1">
        <v>43720</v>
      </c>
      <c r="AD1407" s="28">
        <v>25.43</v>
      </c>
      <c r="AE1407" s="10">
        <f t="shared" si="194"/>
        <v>0.11403853716083368</v>
      </c>
      <c r="AH1407" s="1">
        <v>43720</v>
      </c>
      <c r="AI1407" s="28">
        <v>26.9</v>
      </c>
      <c r="AJ1407" s="10">
        <f t="shared" si="195"/>
        <v>4.4609665427509437E-2</v>
      </c>
      <c r="AM1407" s="1">
        <v>43720</v>
      </c>
      <c r="AN1407" s="28">
        <v>15.14</v>
      </c>
      <c r="AO1407" s="10">
        <f t="shared" si="196"/>
        <v>3.0647291941875654E-2</v>
      </c>
      <c r="AS1407" s="1">
        <v>43720</v>
      </c>
      <c r="AT1407" s="28">
        <v>41.82</v>
      </c>
      <c r="AU1407" s="10">
        <f t="shared" si="197"/>
        <v>0.12051649928263997</v>
      </c>
      <c r="AV1407" s="28"/>
      <c r="AW1407" s="28"/>
      <c r="AX1407" s="28"/>
      <c r="AY1407" s="28"/>
    </row>
    <row r="1408" spans="1:51" x14ac:dyDescent="0.2">
      <c r="A1408" s="28"/>
      <c r="B1408" s="28"/>
      <c r="C1408" s="28"/>
      <c r="D1408" s="27">
        <v>43721</v>
      </c>
      <c r="E1408" s="28">
        <v>11.54380005</v>
      </c>
      <c r="F1408" s="10">
        <f t="shared" si="189"/>
        <v>-0.35967078189300417</v>
      </c>
      <c r="I1408" s="27">
        <v>43721</v>
      </c>
      <c r="J1408" s="28">
        <v>14.42</v>
      </c>
      <c r="K1408" s="10">
        <f t="shared" si="190"/>
        <v>-0.24687933425797504</v>
      </c>
      <c r="N1408" s="27">
        <v>43721</v>
      </c>
      <c r="O1408" s="28">
        <v>18.45503691</v>
      </c>
      <c r="P1408" s="10">
        <f t="shared" si="191"/>
        <v>-0.1767362051837803</v>
      </c>
      <c r="S1408" s="1">
        <v>43721</v>
      </c>
      <c r="T1408" s="28">
        <v>10.512499999999999</v>
      </c>
      <c r="U1408" s="10">
        <f t="shared" si="192"/>
        <v>5.2318668252080869E-2</v>
      </c>
      <c r="X1408" s="1">
        <v>43721</v>
      </c>
      <c r="Y1408" s="28">
        <v>180.66</v>
      </c>
      <c r="Z1408" s="10">
        <f t="shared" si="193"/>
        <v>2.6624598693678836E-2</v>
      </c>
      <c r="AC1408" s="1">
        <v>43721</v>
      </c>
      <c r="AD1408" s="28">
        <v>28.33</v>
      </c>
      <c r="AE1408" s="10">
        <f t="shared" si="194"/>
        <v>-0.26509001058948101</v>
      </c>
      <c r="AH1408" s="1">
        <v>43721</v>
      </c>
      <c r="AI1408" s="28">
        <v>28.1</v>
      </c>
      <c r="AJ1408" s="10">
        <f t="shared" si="195"/>
        <v>-8.2206405693950213E-2</v>
      </c>
      <c r="AM1408" s="1">
        <v>43721</v>
      </c>
      <c r="AN1408" s="28">
        <v>15.603999999999999</v>
      </c>
      <c r="AO1408" s="10">
        <f t="shared" si="196"/>
        <v>-1.9225839528326016E-2</v>
      </c>
      <c r="AS1408" s="1">
        <v>43721</v>
      </c>
      <c r="AT1408" s="28">
        <v>46.86</v>
      </c>
      <c r="AU1408" s="10">
        <f t="shared" si="197"/>
        <v>7.0635936833119972E-2</v>
      </c>
      <c r="AV1408" s="28"/>
      <c r="AW1408" s="28"/>
      <c r="AX1408" s="28"/>
      <c r="AY1408" s="28"/>
    </row>
    <row r="1409" spans="1:51" x14ac:dyDescent="0.2">
      <c r="A1409" s="28"/>
      <c r="B1409" s="28"/>
      <c r="C1409" s="28"/>
      <c r="D1409" s="27">
        <v>43722</v>
      </c>
      <c r="E1409" s="28">
        <v>7.3918324599999998</v>
      </c>
      <c r="F1409" s="10" t="str">
        <f t="shared" si="189"/>
        <v/>
      </c>
      <c r="I1409" s="27">
        <v>43722</v>
      </c>
      <c r="J1409" s="28">
        <v>10.86</v>
      </c>
      <c r="K1409" s="10" t="str">
        <f t="shared" si="190"/>
        <v/>
      </c>
      <c r="N1409" s="27">
        <v>43722</v>
      </c>
      <c r="O1409" s="28">
        <v>15.193363720000001</v>
      </c>
      <c r="P1409" s="10" t="str">
        <f t="shared" si="191"/>
        <v/>
      </c>
      <c r="S1409" s="1">
        <v>43722</v>
      </c>
      <c r="T1409" s="28">
        <v>11.0625</v>
      </c>
      <c r="U1409" s="10" t="str">
        <f t="shared" si="192"/>
        <v/>
      </c>
      <c r="X1409" s="1">
        <v>43722</v>
      </c>
      <c r="Y1409" s="28">
        <v>185.47</v>
      </c>
      <c r="Z1409" s="10" t="str">
        <f t="shared" si="193"/>
        <v/>
      </c>
      <c r="AC1409" s="1">
        <v>43722</v>
      </c>
      <c r="AD1409" s="28">
        <v>20.82</v>
      </c>
      <c r="AE1409" s="10" t="str">
        <f t="shared" si="194"/>
        <v/>
      </c>
      <c r="AH1409" s="1">
        <v>43722</v>
      </c>
      <c r="AI1409" s="28">
        <v>25.79</v>
      </c>
      <c r="AJ1409" s="10" t="str">
        <f t="shared" si="195"/>
        <v/>
      </c>
      <c r="AM1409" s="1">
        <v>43722</v>
      </c>
      <c r="AN1409" s="28">
        <v>15.304</v>
      </c>
      <c r="AO1409" s="10" t="str">
        <f t="shared" si="196"/>
        <v/>
      </c>
      <c r="AS1409" s="1">
        <v>43722</v>
      </c>
      <c r="AT1409" s="28">
        <v>50.17</v>
      </c>
      <c r="AU1409" s="10" t="str">
        <f t="shared" si="197"/>
        <v/>
      </c>
      <c r="AV1409" s="28"/>
      <c r="AW1409" s="28"/>
      <c r="AX1409" s="28"/>
      <c r="AY1409" s="28"/>
    </row>
    <row r="1410" spans="1:51" x14ac:dyDescent="0.2">
      <c r="A1410" s="28"/>
      <c r="B1410" s="28"/>
      <c r="C1410" s="28"/>
      <c r="D1410" s="27">
        <v>43723</v>
      </c>
      <c r="E1410" s="28"/>
      <c r="F1410" s="10" t="str">
        <f t="shared" si="189"/>
        <v/>
      </c>
      <c r="I1410" s="27">
        <v>43723</v>
      </c>
      <c r="J1410" s="28"/>
      <c r="K1410" s="10" t="str">
        <f t="shared" si="190"/>
        <v/>
      </c>
      <c r="N1410" s="27">
        <v>43723</v>
      </c>
      <c r="O1410" s="28"/>
      <c r="P1410" s="10" t="str">
        <f t="shared" si="191"/>
        <v/>
      </c>
      <c r="S1410" s="1">
        <v>43723</v>
      </c>
      <c r="T1410" s="28"/>
      <c r="U1410" s="10" t="str">
        <f t="shared" si="192"/>
        <v/>
      </c>
      <c r="X1410" s="1">
        <v>43723</v>
      </c>
      <c r="Y1410" s="28"/>
      <c r="Z1410" s="10" t="str">
        <f t="shared" si="193"/>
        <v/>
      </c>
      <c r="AC1410" s="1">
        <v>43723</v>
      </c>
      <c r="AD1410" s="28"/>
      <c r="AE1410" s="10" t="str">
        <f t="shared" si="194"/>
        <v/>
      </c>
      <c r="AH1410" s="1">
        <v>43723</v>
      </c>
      <c r="AI1410" s="28"/>
      <c r="AJ1410" s="10" t="str">
        <f t="shared" si="195"/>
        <v/>
      </c>
      <c r="AM1410" s="1">
        <v>43723</v>
      </c>
      <c r="AN1410" s="28"/>
      <c r="AO1410" s="10" t="str">
        <f t="shared" si="196"/>
        <v/>
      </c>
      <c r="AS1410" s="1">
        <v>43723</v>
      </c>
      <c r="AT1410" s="28"/>
      <c r="AU1410" s="10" t="str">
        <f t="shared" si="197"/>
        <v/>
      </c>
      <c r="AV1410" s="28"/>
      <c r="AW1410" s="28"/>
      <c r="AX1410" s="28"/>
      <c r="AY1410" s="28"/>
    </row>
    <row r="1411" spans="1:51" x14ac:dyDescent="0.2">
      <c r="A1411" s="28"/>
      <c r="B1411" s="28"/>
      <c r="C1411" s="28"/>
      <c r="D1411" s="27">
        <v>43724</v>
      </c>
      <c r="E1411" s="28">
        <v>9.1970357600000003</v>
      </c>
      <c r="F1411" s="10">
        <f t="shared" si="189"/>
        <v>0.13429752066115697</v>
      </c>
      <c r="I1411" s="27">
        <v>43724</v>
      </c>
      <c r="J1411" s="28">
        <v>11.5</v>
      </c>
      <c r="K1411" s="10">
        <f t="shared" si="190"/>
        <v>-6.3478260869565206E-2</v>
      </c>
      <c r="N1411" s="27">
        <v>43724</v>
      </c>
      <c r="O1411" s="28">
        <v>17.293367920000001</v>
      </c>
      <c r="P1411" s="10">
        <f t="shared" si="191"/>
        <v>1.3492675404778165E-3</v>
      </c>
      <c r="S1411" s="1">
        <v>43724</v>
      </c>
      <c r="T1411" s="28">
        <v>11.1175</v>
      </c>
      <c r="U1411" s="10">
        <f t="shared" si="192"/>
        <v>-7.5331684281538136E-2</v>
      </c>
      <c r="X1411" s="1">
        <v>43724</v>
      </c>
      <c r="Y1411" s="28">
        <v>185.07</v>
      </c>
      <c r="Z1411" s="10">
        <f t="shared" si="193"/>
        <v>-3.0745123466796365E-2</v>
      </c>
      <c r="AC1411" s="1">
        <v>43724</v>
      </c>
      <c r="AD1411" s="28">
        <v>21.54</v>
      </c>
      <c r="AE1411" s="10">
        <f t="shared" si="194"/>
        <v>-4.6425255338899962E-4</v>
      </c>
      <c r="AH1411" s="1">
        <v>43724</v>
      </c>
      <c r="AI1411" s="28">
        <v>25.45</v>
      </c>
      <c r="AJ1411" s="10">
        <f t="shared" si="195"/>
        <v>-0.1241650294695481</v>
      </c>
      <c r="AM1411" s="1">
        <v>43724</v>
      </c>
      <c r="AN1411" s="28">
        <v>17.231999999999999</v>
      </c>
      <c r="AO1411" s="10">
        <f t="shared" si="196"/>
        <v>-1.4507892293407654E-2</v>
      </c>
      <c r="AS1411" s="1">
        <v>43724</v>
      </c>
      <c r="AT1411" s="28">
        <v>51.805</v>
      </c>
      <c r="AU1411" s="10">
        <f t="shared" si="197"/>
        <v>3.5421291381140918E-2</v>
      </c>
      <c r="AV1411" s="28"/>
      <c r="AW1411" s="28"/>
      <c r="AX1411" s="28"/>
      <c r="AY1411" s="28"/>
    </row>
    <row r="1412" spans="1:51" x14ac:dyDescent="0.2">
      <c r="A1412" s="28"/>
      <c r="B1412" s="28"/>
      <c r="C1412" s="28"/>
      <c r="D1412" s="27">
        <v>43725</v>
      </c>
      <c r="E1412" s="28">
        <v>10.43217486</v>
      </c>
      <c r="F1412" s="10">
        <f t="shared" ref="F1412:F1475" si="198">IFERROR(IF(OR($E1413="", $E1412=""), "", $E1413/$E1412-1), "")</f>
        <v>0.22040072859744986</v>
      </c>
      <c r="I1412" s="27">
        <v>43725</v>
      </c>
      <c r="J1412" s="28">
        <v>10.77</v>
      </c>
      <c r="K1412" s="10">
        <f t="shared" ref="K1412:K1475" si="199">IFERROR(IF(OR($J1413="", $J1412=""), "", $J1413/$J1412-1), "")</f>
        <v>0.16434540389972141</v>
      </c>
      <c r="N1412" s="27">
        <v>43725</v>
      </c>
      <c r="O1412" s="28">
        <v>17.316701299999998</v>
      </c>
      <c r="P1412" s="10">
        <f t="shared" ref="P1412:P1475" si="200">IFERROR(IF(OR($O1413="", $O1412=""), "", $O1413/$O1412-1), "")</f>
        <v>9.4225216554379321E-2</v>
      </c>
      <c r="S1412" s="1">
        <v>43725</v>
      </c>
      <c r="T1412" s="28">
        <v>10.28</v>
      </c>
      <c r="U1412" s="10">
        <f t="shared" ref="U1412:U1475" si="201">IFERROR(IF(OR($T1413="", $T1412=""), "", $T1413/$T1412-1), "")</f>
        <v>-1.5807392996108893E-2</v>
      </c>
      <c r="X1412" s="1">
        <v>43725</v>
      </c>
      <c r="Y1412" s="28">
        <v>179.38</v>
      </c>
      <c r="Z1412" s="10">
        <f t="shared" ref="Z1412:Z1475" si="202">IFERROR(IF(OR($Y1413="", $Y1412=""), "", $Y1413/$Y1412-1), "")</f>
        <v>-4.8277399933102871E-2</v>
      </c>
      <c r="AC1412" s="1">
        <v>43725</v>
      </c>
      <c r="AD1412" s="28">
        <v>21.53</v>
      </c>
      <c r="AE1412" s="10">
        <f t="shared" ref="AE1412:AE1475" si="203">IFERROR(IF(OR($AD1413="", $AD1412=""), "", $AD1413/$AD1412-1), "")</f>
        <v>0.1165815141662796</v>
      </c>
      <c r="AH1412" s="1">
        <v>43725</v>
      </c>
      <c r="AI1412" s="28">
        <v>22.29</v>
      </c>
      <c r="AJ1412" s="10">
        <f t="shared" ref="AJ1412:AJ1475" si="204">IFERROR(IF(OR($AI1413="", $AI1412=""), "", $AI1413/$AI1412-1), "")</f>
        <v>-2.826379542395685E-2</v>
      </c>
      <c r="AM1412" s="1">
        <v>43725</v>
      </c>
      <c r="AN1412" s="28">
        <v>16.981999999999999</v>
      </c>
      <c r="AO1412" s="10">
        <f t="shared" ref="AO1412:AO1475" si="205">IFERROR(IF(OR($AN1413="", $AN1412=""), "", $AN1413/$AN1412-1), "")</f>
        <v>1.1659404074902957E-2</v>
      </c>
      <c r="AS1412" s="1">
        <v>43725</v>
      </c>
      <c r="AT1412" s="28">
        <v>53.64</v>
      </c>
      <c r="AU1412" s="10">
        <f t="shared" ref="AU1412:AU1475" si="206">IFERROR(IF(OR($AT1413="", $AT1412=""), "", $AT1413/$AT1412-1), "")</f>
        <v>8.1841909023117054E-2</v>
      </c>
      <c r="AV1412" s="28"/>
      <c r="AW1412" s="28"/>
      <c r="AX1412" s="28"/>
      <c r="AY1412" s="28"/>
    </row>
    <row r="1413" spans="1:51" x14ac:dyDescent="0.2">
      <c r="A1413" s="28"/>
      <c r="B1413" s="28"/>
      <c r="C1413" s="28"/>
      <c r="D1413" s="27">
        <v>43726</v>
      </c>
      <c r="E1413" s="28">
        <v>12.7314338</v>
      </c>
      <c r="F1413" s="10">
        <f t="shared" si="198"/>
        <v>0.33656716417910459</v>
      </c>
      <c r="I1413" s="27">
        <v>43726</v>
      </c>
      <c r="J1413" s="28">
        <v>12.54</v>
      </c>
      <c r="K1413" s="10">
        <f t="shared" si="199"/>
        <v>0.20175438596491246</v>
      </c>
      <c r="N1413" s="27">
        <v>43726</v>
      </c>
      <c r="O1413" s="28">
        <v>18.948371229999999</v>
      </c>
      <c r="P1413" s="10">
        <f t="shared" si="200"/>
        <v>0.1736300466179963</v>
      </c>
      <c r="S1413" s="1">
        <v>43726</v>
      </c>
      <c r="T1413" s="28">
        <v>10.1175</v>
      </c>
      <c r="U1413" s="10">
        <f t="shared" si="201"/>
        <v>0.15245861131702498</v>
      </c>
      <c r="X1413" s="1">
        <v>43726</v>
      </c>
      <c r="Y1413" s="28">
        <v>170.72</v>
      </c>
      <c r="Z1413" s="10">
        <f t="shared" si="202"/>
        <v>5.75796626054359E-2</v>
      </c>
      <c r="AC1413" s="1">
        <v>43726</v>
      </c>
      <c r="AD1413" s="28">
        <v>24.04</v>
      </c>
      <c r="AE1413" s="10">
        <f t="shared" si="203"/>
        <v>0.16222961730449259</v>
      </c>
      <c r="AH1413" s="1">
        <v>43726</v>
      </c>
      <c r="AI1413" s="28">
        <v>21.66</v>
      </c>
      <c r="AJ1413" s="10">
        <f t="shared" si="204"/>
        <v>6.094182825484773E-2</v>
      </c>
      <c r="AM1413" s="1">
        <v>43726</v>
      </c>
      <c r="AN1413" s="28">
        <v>17.18</v>
      </c>
      <c r="AO1413" s="10">
        <f t="shared" si="205"/>
        <v>0.16158323632130389</v>
      </c>
      <c r="AS1413" s="1">
        <v>43726</v>
      </c>
      <c r="AT1413" s="28">
        <v>58.03</v>
      </c>
      <c r="AU1413" s="10">
        <f t="shared" si="206"/>
        <v>7.082543511976569E-2</v>
      </c>
      <c r="AV1413" s="28"/>
      <c r="AW1413" s="28"/>
      <c r="AX1413" s="28"/>
      <c r="AY1413" s="28"/>
    </row>
    <row r="1414" spans="1:51" x14ac:dyDescent="0.2">
      <c r="A1414" s="28"/>
      <c r="B1414" s="28"/>
      <c r="C1414" s="28"/>
      <c r="D1414" s="27">
        <v>43727</v>
      </c>
      <c r="E1414" s="28">
        <v>17.016416370000002</v>
      </c>
      <c r="F1414" s="10">
        <f t="shared" si="198"/>
        <v>-3.7409268565047449E-2</v>
      </c>
      <c r="I1414" s="27">
        <v>43727</v>
      </c>
      <c r="J1414" s="28">
        <v>15.07</v>
      </c>
      <c r="K1414" s="10">
        <f t="shared" si="199"/>
        <v>0.23689449236894489</v>
      </c>
      <c r="N1414" s="27">
        <v>43727</v>
      </c>
      <c r="O1414" s="28">
        <v>22.238377809999999</v>
      </c>
      <c r="P1414" s="10">
        <f t="shared" si="200"/>
        <v>-2.907891778460614E-2</v>
      </c>
      <c r="S1414" s="1">
        <v>43727</v>
      </c>
      <c r="T1414" s="28">
        <v>11.66</v>
      </c>
      <c r="U1414" s="10">
        <f t="shared" si="201"/>
        <v>9.4875643224701101E-3</v>
      </c>
      <c r="X1414" s="1">
        <v>43727</v>
      </c>
      <c r="Y1414" s="28">
        <v>180.55</v>
      </c>
      <c r="Z1414" s="10">
        <f t="shared" si="202"/>
        <v>3.14594295209083E-2</v>
      </c>
      <c r="AC1414" s="1">
        <v>43727</v>
      </c>
      <c r="AD1414" s="28">
        <v>27.94</v>
      </c>
      <c r="AE1414" s="10">
        <f t="shared" si="203"/>
        <v>5.5118110236220375E-2</v>
      </c>
      <c r="AH1414" s="1">
        <v>43727</v>
      </c>
      <c r="AI1414" s="28">
        <v>22.98</v>
      </c>
      <c r="AJ1414" s="10">
        <f t="shared" si="204"/>
        <v>0.13272410791993039</v>
      </c>
      <c r="AM1414" s="1">
        <v>43727</v>
      </c>
      <c r="AN1414" s="28">
        <v>19.956</v>
      </c>
      <c r="AO1414" s="10">
        <f t="shared" si="205"/>
        <v>-2.8462617759069886E-2</v>
      </c>
      <c r="AS1414" s="1">
        <v>43727</v>
      </c>
      <c r="AT1414" s="28">
        <v>62.14</v>
      </c>
      <c r="AU1414" s="10">
        <f t="shared" si="206"/>
        <v>-4.8439008690054686E-2</v>
      </c>
      <c r="AV1414" s="28"/>
      <c r="AW1414" s="28"/>
      <c r="AX1414" s="28"/>
      <c r="AY1414" s="28"/>
    </row>
    <row r="1415" spans="1:51" x14ac:dyDescent="0.2">
      <c r="A1415" s="28"/>
      <c r="B1415" s="28"/>
      <c r="C1415" s="28"/>
      <c r="D1415" s="27">
        <v>43728</v>
      </c>
      <c r="E1415" s="28">
        <v>16.379844680000001</v>
      </c>
      <c r="F1415" s="10">
        <f t="shared" si="198"/>
        <v>-4.7563805104408385E-2</v>
      </c>
      <c r="I1415" s="27">
        <v>43728</v>
      </c>
      <c r="J1415" s="28">
        <v>18.64</v>
      </c>
      <c r="K1415" s="10">
        <f t="shared" si="199"/>
        <v>-1.1266094420600892E-2</v>
      </c>
      <c r="N1415" s="27">
        <v>43728</v>
      </c>
      <c r="O1415" s="28">
        <v>21.591709850000001</v>
      </c>
      <c r="P1415" s="10">
        <f t="shared" si="200"/>
        <v>8.5063681976070837E-2</v>
      </c>
      <c r="S1415" s="1">
        <v>43728</v>
      </c>
      <c r="T1415" s="28">
        <v>11.770625000000001</v>
      </c>
      <c r="U1415" s="10">
        <f t="shared" si="201"/>
        <v>6.4992300748685672E-2</v>
      </c>
      <c r="X1415" s="1">
        <v>43728</v>
      </c>
      <c r="Y1415" s="28">
        <v>186.23</v>
      </c>
      <c r="Z1415" s="10">
        <f t="shared" si="202"/>
        <v>6.0570262578532041E-2</v>
      </c>
      <c r="AC1415" s="1">
        <v>43728</v>
      </c>
      <c r="AD1415" s="28">
        <v>29.48</v>
      </c>
      <c r="AE1415" s="10">
        <f t="shared" si="203"/>
        <v>3.4599728629579385E-2</v>
      </c>
      <c r="AH1415" s="1">
        <v>43728</v>
      </c>
      <c r="AI1415" s="28">
        <v>26.03</v>
      </c>
      <c r="AJ1415" s="10">
        <f t="shared" si="204"/>
        <v>0.12293507491356115</v>
      </c>
      <c r="AM1415" s="1">
        <v>43728</v>
      </c>
      <c r="AN1415" s="28">
        <v>19.388000000000002</v>
      </c>
      <c r="AO1415" s="10">
        <f t="shared" si="205"/>
        <v>2.5789147926552403E-2</v>
      </c>
      <c r="AS1415" s="1">
        <v>43728</v>
      </c>
      <c r="AT1415" s="28">
        <v>59.13</v>
      </c>
      <c r="AU1415" s="10">
        <f t="shared" si="206"/>
        <v>2.4014882462370934E-2</v>
      </c>
      <c r="AV1415" s="28"/>
      <c r="AW1415" s="28"/>
      <c r="AX1415" s="28"/>
      <c r="AY1415" s="28"/>
    </row>
    <row r="1416" spans="1:51" x14ac:dyDescent="0.2">
      <c r="A1416" s="28"/>
      <c r="B1416" s="28"/>
      <c r="C1416" s="28"/>
      <c r="D1416" s="27">
        <v>43729</v>
      </c>
      <c r="E1416" s="28">
        <v>15.60075694</v>
      </c>
      <c r="F1416" s="10">
        <f t="shared" si="198"/>
        <v>-0.10779537149817298</v>
      </c>
      <c r="I1416" s="27">
        <v>43729</v>
      </c>
      <c r="J1416" s="28">
        <v>18.43</v>
      </c>
      <c r="K1416" s="10">
        <f t="shared" si="199"/>
        <v>-2.170374389582197E-2</v>
      </c>
      <c r="N1416" s="27">
        <v>43729</v>
      </c>
      <c r="O1416" s="28">
        <v>23.428380189999999</v>
      </c>
      <c r="P1416" s="10">
        <f t="shared" si="200"/>
        <v>-5.3211922885395113E-2</v>
      </c>
      <c r="S1416" s="1">
        <v>43729</v>
      </c>
      <c r="T1416" s="28">
        <v>12.535625</v>
      </c>
      <c r="U1416" s="10">
        <f t="shared" si="201"/>
        <v>-4.6268135812933098E-2</v>
      </c>
      <c r="X1416" s="1">
        <v>43729</v>
      </c>
      <c r="Y1416" s="28">
        <v>197.51</v>
      </c>
      <c r="Z1416" s="10">
        <f t="shared" si="202"/>
        <v>-6.5515670092653577E-2</v>
      </c>
      <c r="AC1416" s="1">
        <v>43729</v>
      </c>
      <c r="AD1416" s="28">
        <v>30.5</v>
      </c>
      <c r="AE1416" s="10">
        <f t="shared" si="203"/>
        <v>-6.4918032786885238E-2</v>
      </c>
      <c r="AH1416" s="1">
        <v>43729</v>
      </c>
      <c r="AI1416" s="28">
        <v>29.23</v>
      </c>
      <c r="AJ1416" s="10">
        <f t="shared" si="204"/>
        <v>-8.689702360588436E-2</v>
      </c>
      <c r="AM1416" s="1">
        <v>43729</v>
      </c>
      <c r="AN1416" s="28">
        <v>19.888000000000002</v>
      </c>
      <c r="AO1416" s="10">
        <f t="shared" si="205"/>
        <v>-2.1721641190667884E-2</v>
      </c>
      <c r="AS1416" s="1">
        <v>43729</v>
      </c>
      <c r="AT1416" s="28">
        <v>60.55</v>
      </c>
      <c r="AU1416" s="10">
        <f t="shared" si="206"/>
        <v>-3.170933113129637E-2</v>
      </c>
      <c r="AV1416" s="28"/>
      <c r="AW1416" s="28"/>
      <c r="AX1416" s="28"/>
      <c r="AY1416" s="28"/>
    </row>
    <row r="1417" spans="1:51" x14ac:dyDescent="0.2">
      <c r="A1417" s="28"/>
      <c r="B1417" s="28"/>
      <c r="C1417" s="28"/>
      <c r="D1417" s="27">
        <v>43730</v>
      </c>
      <c r="E1417" s="28">
        <v>13.919067549999999</v>
      </c>
      <c r="F1417" s="10">
        <f t="shared" si="198"/>
        <v>-8.1228668941979443E-2</v>
      </c>
      <c r="I1417" s="27">
        <v>43730</v>
      </c>
      <c r="J1417" s="28">
        <v>18.03</v>
      </c>
      <c r="K1417" s="10">
        <f t="shared" si="199"/>
        <v>-2.9395452024403856E-2</v>
      </c>
      <c r="N1417" s="27">
        <v>43730</v>
      </c>
      <c r="O1417" s="28">
        <v>22.181711029999999</v>
      </c>
      <c r="P1417" s="10">
        <f t="shared" si="200"/>
        <v>4.5382823653167037E-2</v>
      </c>
      <c r="S1417" s="1">
        <v>43730</v>
      </c>
      <c r="T1417" s="28">
        <v>11.955625</v>
      </c>
      <c r="U1417" s="10">
        <f t="shared" si="201"/>
        <v>7.5487479742798902E-2</v>
      </c>
      <c r="X1417" s="1">
        <v>43730</v>
      </c>
      <c r="Y1417" s="28">
        <v>184.57</v>
      </c>
      <c r="Z1417" s="10">
        <f t="shared" si="202"/>
        <v>2.0480034675190995E-2</v>
      </c>
      <c r="AC1417" s="1">
        <v>43730</v>
      </c>
      <c r="AD1417" s="28">
        <v>28.52</v>
      </c>
      <c r="AE1417" s="10">
        <f t="shared" si="203"/>
        <v>4.5932678821879236E-2</v>
      </c>
      <c r="AH1417" s="1">
        <v>43730</v>
      </c>
      <c r="AI1417" s="28">
        <v>26.69</v>
      </c>
      <c r="AJ1417" s="10">
        <f t="shared" si="204"/>
        <v>3.671787186212061E-2</v>
      </c>
      <c r="AM1417" s="1">
        <v>43730</v>
      </c>
      <c r="AN1417" s="28">
        <v>19.456</v>
      </c>
      <c r="AO1417" s="10">
        <f t="shared" si="205"/>
        <v>3.7726151315789602E-2</v>
      </c>
      <c r="AS1417" s="1">
        <v>43730</v>
      </c>
      <c r="AT1417" s="28">
        <v>58.63</v>
      </c>
      <c r="AU1417" s="10">
        <f t="shared" si="206"/>
        <v>3.581784069588867E-3</v>
      </c>
      <c r="AV1417" s="28"/>
      <c r="AW1417" s="28"/>
      <c r="AX1417" s="28"/>
      <c r="AY1417" s="28"/>
    </row>
    <row r="1418" spans="1:51" x14ac:dyDescent="0.2">
      <c r="A1418" s="28"/>
      <c r="B1418" s="28"/>
      <c r="C1418" s="28"/>
      <c r="D1418" s="27">
        <v>43731</v>
      </c>
      <c r="E1418" s="28">
        <v>12.78844022</v>
      </c>
      <c r="F1418" s="10">
        <f t="shared" si="198"/>
        <v>3.2689450222882499E-2</v>
      </c>
      <c r="I1418" s="27">
        <v>43731</v>
      </c>
      <c r="J1418" s="28">
        <v>17.5</v>
      </c>
      <c r="K1418" s="10">
        <f t="shared" si="199"/>
        <v>-2.9142857142857248E-2</v>
      </c>
      <c r="N1418" s="27">
        <v>43731</v>
      </c>
      <c r="O1418" s="28">
        <v>23.18837971</v>
      </c>
      <c r="P1418" s="10">
        <f t="shared" si="200"/>
        <v>-3.6871990224969453E-2</v>
      </c>
      <c r="S1418" s="1">
        <v>43731</v>
      </c>
      <c r="T1418" s="28">
        <v>12.858124999999999</v>
      </c>
      <c r="U1418" s="10">
        <f t="shared" si="201"/>
        <v>-1.5457152578622346E-2</v>
      </c>
      <c r="X1418" s="1">
        <v>43731</v>
      </c>
      <c r="Y1418" s="28">
        <v>188.35</v>
      </c>
      <c r="Z1418" s="10">
        <f t="shared" si="202"/>
        <v>-2.5219007167507246E-2</v>
      </c>
      <c r="AC1418" s="1">
        <v>43731</v>
      </c>
      <c r="AD1418" s="28">
        <v>29.83</v>
      </c>
      <c r="AE1418" s="10">
        <f t="shared" si="203"/>
        <v>-5.3637277908145098E-3</v>
      </c>
      <c r="AH1418" s="1">
        <v>43731</v>
      </c>
      <c r="AI1418" s="28">
        <v>27.67</v>
      </c>
      <c r="AJ1418" s="10">
        <f t="shared" si="204"/>
        <v>-3.6140224069389215E-2</v>
      </c>
      <c r="AM1418" s="1">
        <v>43731</v>
      </c>
      <c r="AN1418" s="28">
        <v>20.190000000000001</v>
      </c>
      <c r="AO1418" s="10">
        <f t="shared" si="205"/>
        <v>2.1792966815254999E-3</v>
      </c>
      <c r="AS1418" s="1">
        <v>43731</v>
      </c>
      <c r="AT1418" s="28">
        <v>58.84</v>
      </c>
      <c r="AU1418" s="10">
        <f t="shared" si="206"/>
        <v>3.4330387491502412E-2</v>
      </c>
      <c r="AV1418" s="28"/>
      <c r="AW1418" s="28"/>
      <c r="AX1418" s="28"/>
      <c r="AY1418" s="28"/>
    </row>
    <row r="1419" spans="1:51" x14ac:dyDescent="0.2">
      <c r="A1419" s="28"/>
      <c r="B1419" s="28"/>
      <c r="C1419" s="28"/>
      <c r="D1419" s="27">
        <v>43732</v>
      </c>
      <c r="E1419" s="28">
        <v>13.206487299999999</v>
      </c>
      <c r="F1419" s="10">
        <f t="shared" si="198"/>
        <v>-7.5539568345323715E-2</v>
      </c>
      <c r="I1419" s="27">
        <v>43732</v>
      </c>
      <c r="J1419" s="28">
        <v>16.989999999999998</v>
      </c>
      <c r="K1419" s="10">
        <f t="shared" si="199"/>
        <v>-8.5344320188346035E-2</v>
      </c>
      <c r="N1419" s="27">
        <v>43732</v>
      </c>
      <c r="O1419" s="28">
        <v>22.333378</v>
      </c>
      <c r="P1419" s="10">
        <f t="shared" si="200"/>
        <v>-7.6492537313432862E-2</v>
      </c>
      <c r="S1419" s="1">
        <v>43732</v>
      </c>
      <c r="T1419" s="28">
        <v>12.659375000000001</v>
      </c>
      <c r="U1419" s="10">
        <f t="shared" si="201"/>
        <v>-4.8284374228585558E-2</v>
      </c>
      <c r="X1419" s="1">
        <v>43732</v>
      </c>
      <c r="Y1419" s="28">
        <v>183.6</v>
      </c>
      <c r="Z1419" s="10">
        <f t="shared" si="202"/>
        <v>-3.8888888888888862E-2</v>
      </c>
      <c r="AC1419" s="1">
        <v>43732</v>
      </c>
      <c r="AD1419" s="28">
        <v>29.67</v>
      </c>
      <c r="AE1419" s="10">
        <f t="shared" si="203"/>
        <v>-3.4041118975396079E-2</v>
      </c>
      <c r="AH1419" s="1">
        <v>43732</v>
      </c>
      <c r="AI1419" s="28">
        <v>26.67</v>
      </c>
      <c r="AJ1419" s="10">
        <f t="shared" si="204"/>
        <v>-6.7866516685414435E-2</v>
      </c>
      <c r="AM1419" s="1">
        <v>43732</v>
      </c>
      <c r="AN1419" s="28">
        <v>20.234000000000002</v>
      </c>
      <c r="AO1419" s="10">
        <f t="shared" si="205"/>
        <v>-6.9190471483642213E-3</v>
      </c>
      <c r="AS1419" s="1">
        <v>43732</v>
      </c>
      <c r="AT1419" s="28">
        <v>60.86</v>
      </c>
      <c r="AU1419" s="10">
        <f t="shared" si="206"/>
        <v>1.8567203417680034E-2</v>
      </c>
      <c r="AV1419" s="28"/>
      <c r="AW1419" s="28"/>
      <c r="AX1419" s="28"/>
      <c r="AY1419" s="28"/>
    </row>
    <row r="1420" spans="1:51" x14ac:dyDescent="0.2">
      <c r="A1420" s="28"/>
      <c r="B1420" s="28"/>
      <c r="C1420" s="28"/>
      <c r="D1420" s="27">
        <v>43733</v>
      </c>
      <c r="E1420" s="28">
        <v>12.20887495</v>
      </c>
      <c r="F1420" s="10">
        <f t="shared" si="198"/>
        <v>-0.12373540856031118</v>
      </c>
      <c r="I1420" s="27">
        <v>43733</v>
      </c>
      <c r="J1420" s="28">
        <v>15.54</v>
      </c>
      <c r="K1420" s="10">
        <f t="shared" si="199"/>
        <v>1.8661518661518661E-2</v>
      </c>
      <c r="N1420" s="27">
        <v>43733</v>
      </c>
      <c r="O1420" s="28">
        <v>20.625041249999999</v>
      </c>
      <c r="P1420" s="10">
        <f t="shared" si="200"/>
        <v>2.3757575757575866E-2</v>
      </c>
      <c r="S1420" s="1">
        <v>43733</v>
      </c>
      <c r="T1420" s="28">
        <v>12.048125000000001</v>
      </c>
      <c r="U1420" s="10">
        <f t="shared" si="201"/>
        <v>6.8994138092026702E-3</v>
      </c>
      <c r="X1420" s="1">
        <v>43733</v>
      </c>
      <c r="Y1420" s="28">
        <v>176.46</v>
      </c>
      <c r="Z1420" s="10">
        <f t="shared" si="202"/>
        <v>-1.2580754845290754E-2</v>
      </c>
      <c r="AC1420" s="1">
        <v>43733</v>
      </c>
      <c r="AD1420" s="28">
        <v>28.66</v>
      </c>
      <c r="AE1420" s="10">
        <f t="shared" si="203"/>
        <v>-2.6168876482903003E-2</v>
      </c>
      <c r="AH1420" s="1">
        <v>43733</v>
      </c>
      <c r="AI1420" s="28">
        <v>24.86</v>
      </c>
      <c r="AJ1420" s="10">
        <f t="shared" si="204"/>
        <v>-1.4481094127111849E-2</v>
      </c>
      <c r="AM1420" s="1">
        <v>43733</v>
      </c>
      <c r="AN1420" s="28">
        <v>20.094000000000001</v>
      </c>
      <c r="AO1420" s="10">
        <f t="shared" si="205"/>
        <v>4.4789489399821303E-3</v>
      </c>
      <c r="AS1420" s="1">
        <v>43733</v>
      </c>
      <c r="AT1420" s="28">
        <v>61.99</v>
      </c>
      <c r="AU1420" s="10">
        <f t="shared" si="206"/>
        <v>-1.3066623648975706E-2</v>
      </c>
      <c r="AV1420" s="28"/>
      <c r="AW1420" s="28"/>
      <c r="AX1420" s="28"/>
      <c r="AY1420" s="28"/>
    </row>
    <row r="1421" spans="1:51" x14ac:dyDescent="0.2">
      <c r="A1421" s="28"/>
      <c r="B1421" s="28"/>
      <c r="C1421" s="28"/>
      <c r="D1421" s="27">
        <v>43734</v>
      </c>
      <c r="E1421" s="28">
        <v>10.698204820000001</v>
      </c>
      <c r="F1421" s="10">
        <f t="shared" si="198"/>
        <v>-6.0390763765541866E-2</v>
      </c>
      <c r="I1421" s="27">
        <v>43734</v>
      </c>
      <c r="J1421" s="28">
        <v>15.83</v>
      </c>
      <c r="K1421" s="10">
        <f t="shared" si="199"/>
        <v>-7.0751737207833232E-2</v>
      </c>
      <c r="N1421" s="27">
        <v>43734</v>
      </c>
      <c r="O1421" s="28">
        <v>21.11504223</v>
      </c>
      <c r="P1421" s="10">
        <f t="shared" si="200"/>
        <v>-3.6151235298760742E-2</v>
      </c>
      <c r="S1421" s="1">
        <v>43734</v>
      </c>
      <c r="T1421" s="28">
        <v>12.13125</v>
      </c>
      <c r="U1421" s="10">
        <f t="shared" si="201"/>
        <v>2.782071097372496E-3</v>
      </c>
      <c r="X1421" s="1">
        <v>43734</v>
      </c>
      <c r="Y1421" s="28">
        <v>174.24</v>
      </c>
      <c r="Z1421" s="10">
        <f t="shared" si="202"/>
        <v>2.2038567493112948E-2</v>
      </c>
      <c r="AC1421" s="1">
        <v>43734</v>
      </c>
      <c r="AD1421" s="28">
        <v>27.91</v>
      </c>
      <c r="AE1421" s="10">
        <f t="shared" si="203"/>
        <v>-3.5829451809388235E-4</v>
      </c>
      <c r="AH1421" s="1">
        <v>43734</v>
      </c>
      <c r="AI1421" s="28">
        <v>24.5</v>
      </c>
      <c r="AJ1421" s="10">
        <f t="shared" si="204"/>
        <v>1.4285714285714235E-2</v>
      </c>
      <c r="AM1421" s="1">
        <v>43734</v>
      </c>
      <c r="AN1421" s="28">
        <v>20.184000000000001</v>
      </c>
      <c r="AO1421" s="10">
        <f t="shared" si="205"/>
        <v>5.152596115735264E-3</v>
      </c>
      <c r="AS1421" s="1">
        <v>43734</v>
      </c>
      <c r="AT1421" s="28">
        <v>61.18</v>
      </c>
      <c r="AU1421" s="10">
        <f t="shared" si="206"/>
        <v>3.6286368094148314E-2</v>
      </c>
      <c r="AV1421" s="28"/>
      <c r="AW1421" s="28"/>
      <c r="AX1421" s="28"/>
      <c r="AY1421" s="28"/>
    </row>
    <row r="1422" spans="1:51" x14ac:dyDescent="0.2">
      <c r="A1422" s="28"/>
      <c r="B1422" s="28"/>
      <c r="C1422" s="28"/>
      <c r="D1422" s="27">
        <v>43735</v>
      </c>
      <c r="E1422" s="28">
        <v>10.05213206</v>
      </c>
      <c r="F1422" s="10">
        <f t="shared" si="198"/>
        <v>0.16776937618147447</v>
      </c>
      <c r="I1422" s="27">
        <v>43735</v>
      </c>
      <c r="J1422" s="28">
        <v>14.71</v>
      </c>
      <c r="K1422" s="10">
        <f t="shared" si="199"/>
        <v>0.26274643099932016</v>
      </c>
      <c r="N1422" s="27">
        <v>43735</v>
      </c>
      <c r="O1422" s="28">
        <v>20.35170737</v>
      </c>
      <c r="P1422" s="10">
        <f t="shared" si="200"/>
        <v>0.13307673409221188</v>
      </c>
      <c r="S1422" s="1">
        <v>43735</v>
      </c>
      <c r="T1422" s="28">
        <v>12.164999999999999</v>
      </c>
      <c r="U1422" s="10">
        <f t="shared" si="201"/>
        <v>6.6584463625154244E-2</v>
      </c>
      <c r="X1422" s="1">
        <v>43735</v>
      </c>
      <c r="Y1422" s="28">
        <v>178.08</v>
      </c>
      <c r="Z1422" s="10">
        <f t="shared" si="202"/>
        <v>7.7324797843665749E-2</v>
      </c>
      <c r="AC1422" s="1">
        <v>43735</v>
      </c>
      <c r="AD1422" s="28">
        <v>27.9</v>
      </c>
      <c r="AE1422" s="10">
        <f t="shared" si="203"/>
        <v>9.2831541218638014E-2</v>
      </c>
      <c r="AH1422" s="1">
        <v>43735</v>
      </c>
      <c r="AI1422" s="28">
        <v>24.85</v>
      </c>
      <c r="AJ1422" s="10">
        <f t="shared" si="204"/>
        <v>0.1002012072434606</v>
      </c>
      <c r="AM1422" s="1">
        <v>43735</v>
      </c>
      <c r="AN1422" s="28">
        <v>20.288</v>
      </c>
      <c r="AO1422" s="10">
        <f t="shared" si="205"/>
        <v>6.3485804416403724E-2</v>
      </c>
      <c r="AS1422" s="1">
        <v>43735</v>
      </c>
      <c r="AT1422" s="28">
        <v>63.4</v>
      </c>
      <c r="AU1422" s="10">
        <f t="shared" si="206"/>
        <v>-1.4195583596213757E-3</v>
      </c>
      <c r="AV1422" s="28"/>
      <c r="AW1422" s="28"/>
      <c r="AX1422" s="28"/>
      <c r="AY1422" s="28"/>
    </row>
    <row r="1423" spans="1:51" x14ac:dyDescent="0.2">
      <c r="A1423" s="28"/>
      <c r="B1423" s="28"/>
      <c r="C1423" s="28"/>
      <c r="D1423" s="27">
        <v>43736</v>
      </c>
      <c r="E1423" s="28">
        <v>11.738571985</v>
      </c>
      <c r="F1423" s="10">
        <f t="shared" si="198"/>
        <v>0.12262242007284496</v>
      </c>
      <c r="I1423" s="27">
        <v>43736</v>
      </c>
      <c r="J1423" s="28">
        <v>18.574999999999999</v>
      </c>
      <c r="K1423" s="10">
        <f t="shared" si="199"/>
        <v>-3.6877523553162761E-2</v>
      </c>
      <c r="N1423" s="27">
        <v>43736</v>
      </c>
      <c r="O1423" s="28">
        <v>23.060046119999999</v>
      </c>
      <c r="P1423" s="10">
        <f t="shared" si="200"/>
        <v>2.0309337958947626E-2</v>
      </c>
      <c r="S1423" s="1">
        <v>43736</v>
      </c>
      <c r="T1423" s="28">
        <v>12.975</v>
      </c>
      <c r="U1423" s="10">
        <f t="shared" si="201"/>
        <v>7.4181117533718144E-3</v>
      </c>
      <c r="X1423" s="1">
        <v>43736</v>
      </c>
      <c r="Y1423" s="28">
        <v>191.85</v>
      </c>
      <c r="Z1423" s="10">
        <f t="shared" si="202"/>
        <v>2.6583268178266284E-3</v>
      </c>
      <c r="AC1423" s="1">
        <v>43736</v>
      </c>
      <c r="AD1423" s="28">
        <v>30.49</v>
      </c>
      <c r="AE1423" s="10">
        <f t="shared" si="203"/>
        <v>2.0990488684814679E-2</v>
      </c>
      <c r="AH1423" s="1">
        <v>43736</v>
      </c>
      <c r="AI1423" s="28">
        <v>27.34</v>
      </c>
      <c r="AJ1423" s="10">
        <f t="shared" si="204"/>
        <v>-2.6335040234089169E-2</v>
      </c>
      <c r="AM1423" s="1">
        <v>43736</v>
      </c>
      <c r="AN1423" s="28">
        <v>21.576000000000001</v>
      </c>
      <c r="AO1423" s="10">
        <f t="shared" si="205"/>
        <v>-1.1030774935113064E-2</v>
      </c>
      <c r="AS1423" s="1">
        <v>43736</v>
      </c>
      <c r="AT1423" s="28">
        <v>63.31</v>
      </c>
      <c r="AU1423" s="10">
        <f t="shared" si="206"/>
        <v>-1.5005528352550979E-2</v>
      </c>
      <c r="AV1423" s="28"/>
      <c r="AW1423" s="28"/>
      <c r="AX1423" s="28"/>
      <c r="AY1423" s="28"/>
    </row>
    <row r="1424" spans="1:51" x14ac:dyDescent="0.2">
      <c r="A1424" s="28"/>
      <c r="B1424" s="28"/>
      <c r="C1424" s="28"/>
      <c r="D1424" s="27">
        <v>43737</v>
      </c>
      <c r="E1424" s="28">
        <v>13.177984090000001</v>
      </c>
      <c r="F1424" s="10">
        <f t="shared" si="198"/>
        <v>3.9653929343907768E-2</v>
      </c>
      <c r="I1424" s="27">
        <v>43737</v>
      </c>
      <c r="J1424" s="28">
        <v>17.89</v>
      </c>
      <c r="K1424" s="10">
        <f t="shared" si="199"/>
        <v>0.1565120178870878</v>
      </c>
      <c r="N1424" s="27">
        <v>43737</v>
      </c>
      <c r="O1424" s="28">
        <v>23.528380389999999</v>
      </c>
      <c r="P1424" s="10">
        <f t="shared" si="200"/>
        <v>2.7697102783877714E-2</v>
      </c>
      <c r="S1424" s="1">
        <v>43737</v>
      </c>
      <c r="T1424" s="28">
        <v>13.071249999999999</v>
      </c>
      <c r="U1424" s="10">
        <f t="shared" si="201"/>
        <v>2.6059099168021405E-2</v>
      </c>
      <c r="X1424" s="1">
        <v>43737</v>
      </c>
      <c r="Y1424" s="28">
        <v>192.36</v>
      </c>
      <c r="Z1424" s="10">
        <f t="shared" si="202"/>
        <v>2.2301933873986268E-2</v>
      </c>
      <c r="AC1424" s="1">
        <v>43737</v>
      </c>
      <c r="AD1424" s="28">
        <v>31.13</v>
      </c>
      <c r="AE1424" s="10">
        <f t="shared" si="203"/>
        <v>2.7947317699967833E-2</v>
      </c>
      <c r="AH1424" s="1">
        <v>43737</v>
      </c>
      <c r="AI1424" s="28">
        <v>26.62</v>
      </c>
      <c r="AJ1424" s="10">
        <f t="shared" si="204"/>
        <v>4.770848985725018E-2</v>
      </c>
      <c r="AM1424" s="1">
        <v>43737</v>
      </c>
      <c r="AN1424" s="28">
        <v>21.338000000000001</v>
      </c>
      <c r="AO1424" s="10">
        <f t="shared" si="205"/>
        <v>2.3338644671478059E-2</v>
      </c>
      <c r="AS1424" s="1">
        <v>43737</v>
      </c>
      <c r="AT1424" s="28">
        <v>62.36</v>
      </c>
      <c r="AU1424" s="10">
        <f t="shared" si="206"/>
        <v>4.1212315586914849E-2</v>
      </c>
      <c r="AV1424" s="28"/>
      <c r="AW1424" s="28"/>
      <c r="AX1424" s="28"/>
      <c r="AY1424" s="28"/>
    </row>
    <row r="1425" spans="1:51" x14ac:dyDescent="0.2">
      <c r="A1425" s="28"/>
      <c r="B1425" s="28"/>
      <c r="C1425" s="28"/>
      <c r="D1425" s="27">
        <v>43738</v>
      </c>
      <c r="E1425" s="28">
        <v>13.70054294</v>
      </c>
      <c r="F1425" s="10">
        <f t="shared" si="198"/>
        <v>0.10610263522884877</v>
      </c>
      <c r="I1425" s="27">
        <v>43738</v>
      </c>
      <c r="J1425" s="28">
        <v>20.69</v>
      </c>
      <c r="K1425" s="10">
        <f t="shared" si="199"/>
        <v>7.2498791686803621E-3</v>
      </c>
      <c r="N1425" s="27">
        <v>43738</v>
      </c>
      <c r="O1425" s="28">
        <v>24.180048360000001</v>
      </c>
      <c r="P1425" s="10">
        <f t="shared" si="200"/>
        <v>2.6192445547284171E-2</v>
      </c>
      <c r="S1425" s="1">
        <v>43738</v>
      </c>
      <c r="T1425" s="28">
        <v>13.411875</v>
      </c>
      <c r="U1425" s="10">
        <f t="shared" si="201"/>
        <v>-2.180903117573052E-2</v>
      </c>
      <c r="X1425" s="1">
        <v>43738</v>
      </c>
      <c r="Y1425" s="28">
        <v>196.65</v>
      </c>
      <c r="Z1425" s="10">
        <f t="shared" si="202"/>
        <v>2.3239257564200422E-2</v>
      </c>
      <c r="AC1425" s="1">
        <v>43738</v>
      </c>
      <c r="AD1425" s="28">
        <v>32</v>
      </c>
      <c r="AE1425" s="10">
        <f t="shared" si="203"/>
        <v>3.4374999999999822E-3</v>
      </c>
      <c r="AH1425" s="1">
        <v>43738</v>
      </c>
      <c r="AI1425" s="28">
        <v>27.89</v>
      </c>
      <c r="AJ1425" s="10">
        <f t="shared" si="204"/>
        <v>5.5575475080674064E-2</v>
      </c>
      <c r="AM1425" s="1">
        <v>43738</v>
      </c>
      <c r="AN1425" s="28">
        <v>21.835999999999999</v>
      </c>
      <c r="AO1425" s="10">
        <f t="shared" si="205"/>
        <v>-6.6404103315625518E-2</v>
      </c>
      <c r="AS1425" s="1">
        <v>43738</v>
      </c>
      <c r="AT1425" s="28">
        <v>64.930000000000007</v>
      </c>
      <c r="AU1425" s="10">
        <f t="shared" si="206"/>
        <v>-3.6038811027260143E-2</v>
      </c>
      <c r="AV1425" s="28"/>
      <c r="AW1425" s="28"/>
      <c r="AX1425" s="28"/>
      <c r="AY1425" s="28"/>
    </row>
    <row r="1426" spans="1:51" x14ac:dyDescent="0.2">
      <c r="A1426" s="28"/>
      <c r="B1426" s="28"/>
      <c r="C1426" s="28"/>
      <c r="D1426" s="27">
        <v>43739</v>
      </c>
      <c r="E1426" s="28">
        <v>15.154206650000001</v>
      </c>
      <c r="F1426" s="10">
        <f t="shared" si="198"/>
        <v>-7.2727272727272751E-2</v>
      </c>
      <c r="I1426" s="27">
        <v>43739</v>
      </c>
      <c r="J1426" s="28">
        <v>20.84</v>
      </c>
      <c r="K1426" s="10">
        <f t="shared" si="199"/>
        <v>-8.1573896353166475E-3</v>
      </c>
      <c r="N1426" s="27">
        <v>43739</v>
      </c>
      <c r="O1426" s="28">
        <v>24.813382959999998</v>
      </c>
      <c r="P1426" s="10">
        <f t="shared" si="200"/>
        <v>-3.71440085975282E-2</v>
      </c>
      <c r="S1426" s="1">
        <v>43739</v>
      </c>
      <c r="T1426" s="28">
        <v>13.119375</v>
      </c>
      <c r="U1426" s="10">
        <f t="shared" si="201"/>
        <v>-3.7301700728883724E-2</v>
      </c>
      <c r="X1426" s="1">
        <v>43739</v>
      </c>
      <c r="Y1426" s="28">
        <v>201.22</v>
      </c>
      <c r="Z1426" s="10">
        <f t="shared" si="202"/>
        <v>-1.6449657091740399E-2</v>
      </c>
      <c r="AC1426" s="1">
        <v>43739</v>
      </c>
      <c r="AD1426" s="28">
        <v>32.11</v>
      </c>
      <c r="AE1426" s="10">
        <f t="shared" si="203"/>
        <v>-2.8962939894114026E-2</v>
      </c>
      <c r="AH1426" s="1">
        <v>43739</v>
      </c>
      <c r="AI1426" s="28">
        <v>29.44</v>
      </c>
      <c r="AJ1426" s="10">
        <f t="shared" si="204"/>
        <v>-6.7934782608695676E-2</v>
      </c>
      <c r="AM1426" s="1">
        <v>43739</v>
      </c>
      <c r="AN1426" s="28">
        <v>20.385999999999999</v>
      </c>
      <c r="AO1426" s="10">
        <f t="shared" si="205"/>
        <v>2.6586873344452089E-2</v>
      </c>
      <c r="AS1426" s="1">
        <v>43739</v>
      </c>
      <c r="AT1426" s="28">
        <v>62.59</v>
      </c>
      <c r="AU1426" s="10">
        <f t="shared" si="206"/>
        <v>-6.7103371145550428E-3</v>
      </c>
      <c r="AV1426" s="28"/>
      <c r="AW1426" s="28"/>
      <c r="AX1426" s="28"/>
      <c r="AY1426" s="28"/>
    </row>
    <row r="1427" spans="1:51" x14ac:dyDescent="0.2">
      <c r="A1427" s="28"/>
      <c r="B1427" s="28"/>
      <c r="C1427" s="28"/>
      <c r="D1427" s="27">
        <v>43740</v>
      </c>
      <c r="E1427" s="28">
        <v>14.05208253</v>
      </c>
      <c r="F1427" s="10">
        <f t="shared" si="198"/>
        <v>-2.0960108181203418E-2</v>
      </c>
      <c r="I1427" s="27">
        <v>43740</v>
      </c>
      <c r="J1427" s="28">
        <v>20.67</v>
      </c>
      <c r="K1427" s="10">
        <f t="shared" si="199"/>
        <v>5.031446540880502E-2</v>
      </c>
      <c r="N1427" s="27">
        <v>43740</v>
      </c>
      <c r="O1427" s="28">
        <v>23.891714449999998</v>
      </c>
      <c r="P1427" s="10">
        <f t="shared" si="200"/>
        <v>1.4928496686431814E-2</v>
      </c>
      <c r="S1427" s="1">
        <v>43740</v>
      </c>
      <c r="T1427" s="28">
        <v>12.63</v>
      </c>
      <c r="U1427" s="10">
        <f t="shared" si="201"/>
        <v>2.5880839271575473E-2</v>
      </c>
      <c r="X1427" s="1">
        <v>43740</v>
      </c>
      <c r="Y1427" s="28">
        <v>197.91</v>
      </c>
      <c r="Z1427" s="10">
        <f t="shared" si="202"/>
        <v>4.5323631953918531E-2</v>
      </c>
      <c r="AC1427" s="1">
        <v>43740</v>
      </c>
      <c r="AD1427" s="28">
        <v>31.18</v>
      </c>
      <c r="AE1427" s="10">
        <f t="shared" si="203"/>
        <v>5.2918537524053733E-2</v>
      </c>
      <c r="AH1427" s="1">
        <v>43740</v>
      </c>
      <c r="AI1427" s="28">
        <v>27.44</v>
      </c>
      <c r="AJ1427" s="10">
        <f t="shared" si="204"/>
        <v>3.6443148688047877E-4</v>
      </c>
      <c r="AM1427" s="1">
        <v>43740</v>
      </c>
      <c r="AN1427" s="28">
        <v>20.928000000000001</v>
      </c>
      <c r="AO1427" s="10">
        <f t="shared" si="205"/>
        <v>4.5011467889908285E-2</v>
      </c>
      <c r="AS1427" s="1">
        <v>43740</v>
      </c>
      <c r="AT1427" s="28">
        <v>62.17</v>
      </c>
      <c r="AU1427" s="10">
        <f t="shared" si="206"/>
        <v>6.9326041499115254E-2</v>
      </c>
      <c r="AV1427" s="28"/>
      <c r="AW1427" s="28"/>
      <c r="AX1427" s="28"/>
      <c r="AY1427" s="28"/>
    </row>
    <row r="1428" spans="1:51" x14ac:dyDescent="0.2">
      <c r="A1428" s="28"/>
      <c r="B1428" s="28"/>
      <c r="C1428" s="28"/>
      <c r="D1428" s="27">
        <v>43741</v>
      </c>
      <c r="E1428" s="28">
        <v>13.757549360000001</v>
      </c>
      <c r="F1428" s="10">
        <f t="shared" si="198"/>
        <v>-1.5883977900552515E-2</v>
      </c>
      <c r="I1428" s="27">
        <v>43741</v>
      </c>
      <c r="J1428" s="28">
        <v>21.71</v>
      </c>
      <c r="K1428" s="10">
        <f t="shared" si="199"/>
        <v>-1.3357899585444422E-2</v>
      </c>
      <c r="N1428" s="27">
        <v>43741</v>
      </c>
      <c r="O1428" s="28">
        <v>24.24838183</v>
      </c>
      <c r="P1428" s="10">
        <f t="shared" si="200"/>
        <v>-4.5089009553921255E-2</v>
      </c>
      <c r="S1428" s="1">
        <v>43741</v>
      </c>
      <c r="T1428" s="28">
        <v>12.956875</v>
      </c>
      <c r="U1428" s="10">
        <f t="shared" si="201"/>
        <v>-1.5049925232743289E-2</v>
      </c>
      <c r="X1428" s="1">
        <v>43741</v>
      </c>
      <c r="Y1428" s="28">
        <v>206.88</v>
      </c>
      <c r="Z1428" s="10">
        <f t="shared" si="202"/>
        <v>-4.8675560711523569E-2</v>
      </c>
      <c r="AC1428" s="1">
        <v>43741</v>
      </c>
      <c r="AD1428" s="28">
        <v>32.83</v>
      </c>
      <c r="AE1428" s="10">
        <f t="shared" si="203"/>
        <v>-3.4724337496192414E-2</v>
      </c>
      <c r="AH1428" s="1">
        <v>43741</v>
      </c>
      <c r="AI1428" s="28">
        <v>27.45</v>
      </c>
      <c r="AJ1428" s="10">
        <f t="shared" si="204"/>
        <v>-5.6830601092896171E-2</v>
      </c>
      <c r="AM1428" s="1">
        <v>43741</v>
      </c>
      <c r="AN1428" s="28">
        <v>21.87</v>
      </c>
      <c r="AO1428" s="10">
        <f t="shared" si="205"/>
        <v>4.5724737082761813E-3</v>
      </c>
      <c r="AS1428" s="1">
        <v>43741</v>
      </c>
      <c r="AT1428" s="28">
        <v>66.48</v>
      </c>
      <c r="AU1428" s="10">
        <f t="shared" si="206"/>
        <v>5.2346570397111769E-2</v>
      </c>
      <c r="AV1428" s="28"/>
      <c r="AW1428" s="28"/>
      <c r="AX1428" s="28"/>
      <c r="AY1428" s="28"/>
    </row>
    <row r="1429" spans="1:51" x14ac:dyDescent="0.2">
      <c r="A1429" s="28"/>
      <c r="B1429" s="28"/>
      <c r="C1429" s="28"/>
      <c r="D1429" s="27">
        <v>43742</v>
      </c>
      <c r="E1429" s="28">
        <v>13.539024749999999</v>
      </c>
      <c r="F1429" s="10">
        <f t="shared" si="198"/>
        <v>-9.54385964912281E-2</v>
      </c>
      <c r="I1429" s="27">
        <v>43742</v>
      </c>
      <c r="J1429" s="28">
        <v>21.42</v>
      </c>
      <c r="K1429" s="10">
        <f t="shared" si="199"/>
        <v>-1.4005602240897419E-3</v>
      </c>
      <c r="N1429" s="27">
        <v>43742</v>
      </c>
      <c r="O1429" s="28">
        <v>23.155046309999999</v>
      </c>
      <c r="P1429" s="10">
        <f t="shared" si="200"/>
        <v>2.3752969121140222E-3</v>
      </c>
      <c r="S1429" s="1">
        <v>43742</v>
      </c>
      <c r="T1429" s="28">
        <v>12.761875</v>
      </c>
      <c r="U1429" s="10">
        <f t="shared" si="201"/>
        <v>4.9953474704931278E-3</v>
      </c>
      <c r="X1429" s="1">
        <v>43742</v>
      </c>
      <c r="Y1429" s="28">
        <v>196.81</v>
      </c>
      <c r="Z1429" s="10">
        <f t="shared" si="202"/>
        <v>2.4338194197449203E-2</v>
      </c>
      <c r="AC1429" s="1">
        <v>43742</v>
      </c>
      <c r="AD1429" s="28">
        <v>31.69</v>
      </c>
      <c r="AE1429" s="10">
        <f t="shared" si="203"/>
        <v>4.2284632376143882E-2</v>
      </c>
      <c r="AH1429" s="1">
        <v>43742</v>
      </c>
      <c r="AI1429" s="28">
        <v>25.89</v>
      </c>
      <c r="AJ1429" s="10">
        <f t="shared" si="204"/>
        <v>-4.4804943993819957E-2</v>
      </c>
      <c r="AM1429" s="1">
        <v>43742</v>
      </c>
      <c r="AN1429" s="28">
        <v>21.97</v>
      </c>
      <c r="AO1429" s="10">
        <f t="shared" si="205"/>
        <v>3.6413290851160518E-3</v>
      </c>
      <c r="AS1429" s="1">
        <v>43742</v>
      </c>
      <c r="AT1429" s="28">
        <v>69.959999999999994</v>
      </c>
      <c r="AU1429" s="10">
        <f t="shared" si="206"/>
        <v>5.8604917095483877E-3</v>
      </c>
      <c r="AV1429" s="28"/>
      <c r="AW1429" s="28"/>
      <c r="AX1429" s="28"/>
      <c r="AY1429" s="28"/>
    </row>
    <row r="1430" spans="1:51" x14ac:dyDescent="0.2">
      <c r="A1430" s="28"/>
      <c r="B1430" s="28"/>
      <c r="C1430" s="28"/>
      <c r="D1430" s="27">
        <v>43743</v>
      </c>
      <c r="E1430" s="28">
        <v>12.246879229999999</v>
      </c>
      <c r="F1430" s="10">
        <f t="shared" si="198"/>
        <v>8.8440651667959669E-2</v>
      </c>
      <c r="I1430" s="27">
        <v>43743</v>
      </c>
      <c r="J1430" s="28">
        <v>21.39</v>
      </c>
      <c r="K1430" s="10">
        <f t="shared" si="199"/>
        <v>8.5553997194950826E-2</v>
      </c>
      <c r="N1430" s="27">
        <v>43743</v>
      </c>
      <c r="O1430" s="28">
        <v>23.210046420000001</v>
      </c>
      <c r="P1430" s="10">
        <f t="shared" si="200"/>
        <v>4.5885394226626408E-2</v>
      </c>
      <c r="S1430" s="1">
        <v>43743</v>
      </c>
      <c r="T1430" s="28">
        <v>12.825625</v>
      </c>
      <c r="U1430" s="10">
        <f t="shared" si="201"/>
        <v>2.3439403537839354E-2</v>
      </c>
      <c r="X1430" s="1">
        <v>43743</v>
      </c>
      <c r="Y1430" s="28">
        <v>201.6</v>
      </c>
      <c r="Z1430" s="10">
        <f t="shared" si="202"/>
        <v>6.8452380952381819E-3</v>
      </c>
      <c r="AC1430" s="1">
        <v>43743</v>
      </c>
      <c r="AD1430" s="28">
        <v>33.03</v>
      </c>
      <c r="AE1430" s="10">
        <f t="shared" si="203"/>
        <v>2.6036936118680076E-2</v>
      </c>
      <c r="AH1430" s="1">
        <v>43743</v>
      </c>
      <c r="AI1430" s="28">
        <v>24.73</v>
      </c>
      <c r="AJ1430" s="10">
        <f t="shared" si="204"/>
        <v>0.12211888394662362</v>
      </c>
      <c r="AM1430" s="1">
        <v>43743</v>
      </c>
      <c r="AN1430" s="28">
        <v>22.05</v>
      </c>
      <c r="AO1430" s="10">
        <f t="shared" si="205"/>
        <v>2.4580498866213052E-2</v>
      </c>
      <c r="AS1430" s="1">
        <v>43743</v>
      </c>
      <c r="AT1430" s="28">
        <v>70.37</v>
      </c>
      <c r="AU1430" s="10">
        <f t="shared" si="206"/>
        <v>-3.3679124626971757E-2</v>
      </c>
      <c r="AV1430" s="28"/>
      <c r="AW1430" s="28"/>
      <c r="AX1430" s="28"/>
      <c r="AY1430" s="28"/>
    </row>
    <row r="1431" spans="1:51" x14ac:dyDescent="0.2">
      <c r="A1431" s="28"/>
      <c r="B1431" s="28"/>
      <c r="C1431" s="28"/>
      <c r="D1431" s="27">
        <v>43744</v>
      </c>
      <c r="E1431" s="28">
        <v>13.330001210000001</v>
      </c>
      <c r="F1431" s="10">
        <f t="shared" si="198"/>
        <v>-3.706343549536717E-2</v>
      </c>
      <c r="I1431" s="27">
        <v>43744</v>
      </c>
      <c r="J1431" s="28">
        <v>23.22</v>
      </c>
      <c r="K1431" s="10">
        <f t="shared" si="199"/>
        <v>-1.851851851851849E-2</v>
      </c>
      <c r="N1431" s="27">
        <v>43744</v>
      </c>
      <c r="O1431" s="28">
        <v>24.275048550000001</v>
      </c>
      <c r="P1431" s="10">
        <f t="shared" si="200"/>
        <v>-3.4260212838997606E-2</v>
      </c>
      <c r="S1431" s="1">
        <v>43744</v>
      </c>
      <c r="T1431" s="28">
        <v>13.126250000000001</v>
      </c>
      <c r="U1431" s="10">
        <f t="shared" si="201"/>
        <v>9.3800590419959029E-3</v>
      </c>
      <c r="X1431" s="1">
        <v>43744</v>
      </c>
      <c r="Y1431" s="28">
        <v>202.98</v>
      </c>
      <c r="Z1431" s="10">
        <f t="shared" si="202"/>
        <v>-3.1037540644398565E-3</v>
      </c>
      <c r="AC1431" s="1">
        <v>43744</v>
      </c>
      <c r="AD1431" s="28">
        <v>33.89</v>
      </c>
      <c r="AE1431" s="10">
        <f t="shared" si="203"/>
        <v>-4.0424904101504788E-2</v>
      </c>
      <c r="AH1431" s="1">
        <v>43744</v>
      </c>
      <c r="AI1431" s="28">
        <v>27.75</v>
      </c>
      <c r="AJ1431" s="10">
        <f t="shared" si="204"/>
        <v>-3.8918918918918854E-2</v>
      </c>
      <c r="AM1431" s="1">
        <v>43744</v>
      </c>
      <c r="AN1431" s="28">
        <v>22.591999999999999</v>
      </c>
      <c r="AO1431" s="10">
        <f t="shared" si="205"/>
        <v>-5.400141643059464E-3</v>
      </c>
      <c r="AS1431" s="1">
        <v>43744</v>
      </c>
      <c r="AT1431" s="28">
        <v>68</v>
      </c>
      <c r="AU1431" s="10">
        <f t="shared" si="206"/>
        <v>3.6911764705882533E-2</v>
      </c>
      <c r="AV1431" s="28"/>
      <c r="AW1431" s="28"/>
      <c r="AX1431" s="28"/>
      <c r="AY1431" s="28"/>
    </row>
    <row r="1432" spans="1:51" x14ac:dyDescent="0.2">
      <c r="A1432" s="28"/>
      <c r="B1432" s="28"/>
      <c r="C1432" s="28"/>
      <c r="D1432" s="27">
        <v>43745</v>
      </c>
      <c r="E1432" s="28">
        <v>12.83594557</v>
      </c>
      <c r="F1432" s="10">
        <f t="shared" si="198"/>
        <v>-6.513693560325684E-2</v>
      </c>
      <c r="I1432" s="27">
        <v>43745</v>
      </c>
      <c r="J1432" s="28">
        <v>22.79</v>
      </c>
      <c r="K1432" s="10">
        <f t="shared" si="199"/>
        <v>8.3369899078544751E-3</v>
      </c>
      <c r="N1432" s="27">
        <v>43745</v>
      </c>
      <c r="O1432" s="28">
        <v>23.443380220000002</v>
      </c>
      <c r="P1432" s="10">
        <f t="shared" si="200"/>
        <v>-6.1780179155410342E-2</v>
      </c>
      <c r="S1432" s="1">
        <v>43745</v>
      </c>
      <c r="T1432" s="28">
        <v>13.249375000000001</v>
      </c>
      <c r="U1432" s="10">
        <f t="shared" si="201"/>
        <v>-5.6323411481673635E-2</v>
      </c>
      <c r="X1432" s="1">
        <v>43745</v>
      </c>
      <c r="Y1432" s="28">
        <v>202.35</v>
      </c>
      <c r="Z1432" s="10">
        <f t="shared" si="202"/>
        <v>-4.6948356807511749E-2</v>
      </c>
      <c r="AC1432" s="1">
        <v>43745</v>
      </c>
      <c r="AD1432" s="28">
        <v>32.520000000000003</v>
      </c>
      <c r="AE1432" s="10">
        <f t="shared" si="203"/>
        <v>-4.9815498154981652E-2</v>
      </c>
      <c r="AH1432" s="1">
        <v>43745</v>
      </c>
      <c r="AI1432" s="28">
        <v>26.67</v>
      </c>
      <c r="AJ1432" s="10">
        <f t="shared" si="204"/>
        <v>-1.9497562804649538E-2</v>
      </c>
      <c r="AM1432" s="1">
        <v>43745</v>
      </c>
      <c r="AN1432" s="28">
        <v>22.47</v>
      </c>
      <c r="AO1432" s="10">
        <f t="shared" si="205"/>
        <v>-9.9421450823319879E-2</v>
      </c>
      <c r="AS1432" s="1">
        <v>43745</v>
      </c>
      <c r="AT1432" s="28">
        <v>70.510000000000005</v>
      </c>
      <c r="AU1432" s="10">
        <f t="shared" si="206"/>
        <v>-7.5592114593674653E-2</v>
      </c>
      <c r="AV1432" s="28"/>
      <c r="AW1432" s="28"/>
      <c r="AX1432" s="28"/>
      <c r="AY1432" s="28"/>
    </row>
    <row r="1433" spans="1:51" x14ac:dyDescent="0.2">
      <c r="A1433" s="28"/>
      <c r="B1433" s="28"/>
      <c r="C1433" s="28"/>
      <c r="D1433" s="27">
        <v>43746</v>
      </c>
      <c r="E1433" s="28">
        <v>11.99985141</v>
      </c>
      <c r="F1433" s="10">
        <f t="shared" si="198"/>
        <v>-4.9881235154394243E-2</v>
      </c>
      <c r="I1433" s="27">
        <v>43746</v>
      </c>
      <c r="J1433" s="28">
        <v>22.98</v>
      </c>
      <c r="K1433" s="10">
        <f t="shared" si="199"/>
        <v>1.3925152306353272E-2</v>
      </c>
      <c r="N1433" s="27">
        <v>43746</v>
      </c>
      <c r="O1433" s="28">
        <v>21.995043989999999</v>
      </c>
      <c r="P1433" s="10">
        <f t="shared" si="200"/>
        <v>6.0619837841933144E-3</v>
      </c>
      <c r="S1433" s="1">
        <v>43746</v>
      </c>
      <c r="T1433" s="28">
        <v>12.503125000000001</v>
      </c>
      <c r="U1433" s="10">
        <f t="shared" si="201"/>
        <v>5.6585853536615716E-2</v>
      </c>
      <c r="X1433" s="1">
        <v>43746</v>
      </c>
      <c r="Y1433" s="28">
        <v>192.85</v>
      </c>
      <c r="Z1433" s="10">
        <f t="shared" si="202"/>
        <v>3.4016074669432239E-2</v>
      </c>
      <c r="AC1433" s="1">
        <v>43746</v>
      </c>
      <c r="AD1433" s="28">
        <v>30.9</v>
      </c>
      <c r="AE1433" s="10">
        <f t="shared" si="203"/>
        <v>5.8576051779935412E-2</v>
      </c>
      <c r="AH1433" s="1">
        <v>43746</v>
      </c>
      <c r="AI1433" s="28">
        <v>26.15</v>
      </c>
      <c r="AJ1433" s="10">
        <f t="shared" si="204"/>
        <v>1.7590822179732291E-2</v>
      </c>
      <c r="AM1433" s="1">
        <v>43746</v>
      </c>
      <c r="AN1433" s="28">
        <v>20.236000000000001</v>
      </c>
      <c r="AO1433" s="10">
        <f t="shared" si="205"/>
        <v>3.0934967384858458E-2</v>
      </c>
      <c r="AS1433" s="1">
        <v>43746</v>
      </c>
      <c r="AT1433" s="28">
        <v>65.180000000000007</v>
      </c>
      <c r="AU1433" s="10">
        <f t="shared" si="206"/>
        <v>2.6541884013500994E-2</v>
      </c>
      <c r="AV1433" s="28"/>
      <c r="AW1433" s="28"/>
      <c r="AX1433" s="28"/>
      <c r="AY1433" s="28"/>
    </row>
    <row r="1434" spans="1:51" x14ac:dyDescent="0.2">
      <c r="A1434" s="28"/>
      <c r="B1434" s="28"/>
      <c r="C1434" s="28"/>
      <c r="D1434" s="27">
        <v>43747</v>
      </c>
      <c r="E1434" s="28">
        <v>11.401284</v>
      </c>
      <c r="F1434" s="10" t="str">
        <f t="shared" si="198"/>
        <v/>
      </c>
      <c r="I1434" s="27">
        <v>43747</v>
      </c>
      <c r="J1434" s="28">
        <v>23.3</v>
      </c>
      <c r="K1434" s="10" t="str">
        <f t="shared" si="199"/>
        <v/>
      </c>
      <c r="N1434" s="27">
        <v>43747</v>
      </c>
      <c r="O1434" s="28">
        <v>22.128377589999999</v>
      </c>
      <c r="P1434" s="10" t="str">
        <f t="shared" si="200"/>
        <v/>
      </c>
      <c r="S1434" s="1">
        <v>43747</v>
      </c>
      <c r="T1434" s="28">
        <v>13.210625</v>
      </c>
      <c r="U1434" s="10" t="str">
        <f t="shared" si="201"/>
        <v/>
      </c>
      <c r="X1434" s="1">
        <v>43747</v>
      </c>
      <c r="Y1434" s="28">
        <v>199.41</v>
      </c>
      <c r="Z1434" s="10" t="str">
        <f t="shared" si="202"/>
        <v/>
      </c>
      <c r="AC1434" s="1">
        <v>43747</v>
      </c>
      <c r="AD1434" s="28">
        <v>32.71</v>
      </c>
      <c r="AE1434" s="10" t="str">
        <f t="shared" si="203"/>
        <v/>
      </c>
      <c r="AH1434" s="1">
        <v>43747</v>
      </c>
      <c r="AI1434" s="28">
        <v>26.61</v>
      </c>
      <c r="AJ1434" s="10" t="str">
        <f t="shared" si="204"/>
        <v/>
      </c>
      <c r="AM1434" s="1">
        <v>43747</v>
      </c>
      <c r="AN1434" s="28">
        <v>20.861999999999998</v>
      </c>
      <c r="AO1434" s="10" t="str">
        <f t="shared" si="205"/>
        <v/>
      </c>
      <c r="AS1434" s="1">
        <v>43747</v>
      </c>
      <c r="AT1434" s="28">
        <v>66.91</v>
      </c>
      <c r="AU1434" s="10" t="str">
        <f t="shared" si="206"/>
        <v/>
      </c>
      <c r="AV1434" s="28"/>
      <c r="AW1434" s="28"/>
      <c r="AX1434" s="28"/>
      <c r="AY1434" s="28"/>
    </row>
    <row r="1435" spans="1:51" x14ac:dyDescent="0.2">
      <c r="A1435" s="28"/>
      <c r="B1435" s="28"/>
      <c r="C1435" s="28"/>
      <c r="D1435" s="27">
        <v>43748</v>
      </c>
      <c r="E1435" s="28"/>
      <c r="F1435" s="10" t="str">
        <f t="shared" si="198"/>
        <v/>
      </c>
      <c r="I1435" s="27">
        <v>43748</v>
      </c>
      <c r="J1435" s="28"/>
      <c r="K1435" s="10" t="str">
        <f t="shared" si="199"/>
        <v/>
      </c>
      <c r="N1435" s="27">
        <v>43748</v>
      </c>
      <c r="O1435" s="28"/>
      <c r="P1435" s="10" t="str">
        <f t="shared" si="200"/>
        <v/>
      </c>
      <c r="S1435" s="1">
        <v>43748</v>
      </c>
      <c r="T1435" s="28"/>
      <c r="U1435" s="10" t="str">
        <f t="shared" si="201"/>
        <v/>
      </c>
      <c r="X1435" s="1">
        <v>43748</v>
      </c>
      <c r="Y1435" s="28"/>
      <c r="Z1435" s="10" t="str">
        <f t="shared" si="202"/>
        <v/>
      </c>
      <c r="AC1435" s="1">
        <v>43748</v>
      </c>
      <c r="AD1435" s="28"/>
      <c r="AE1435" s="10" t="str">
        <f t="shared" si="203"/>
        <v/>
      </c>
      <c r="AH1435" s="1">
        <v>43748</v>
      </c>
      <c r="AI1435" s="28"/>
      <c r="AJ1435" s="10" t="str">
        <f t="shared" si="204"/>
        <v/>
      </c>
      <c r="AM1435" s="1">
        <v>43748</v>
      </c>
      <c r="AN1435" s="28"/>
      <c r="AO1435" s="10" t="str">
        <f t="shared" si="205"/>
        <v/>
      </c>
      <c r="AS1435" s="1">
        <v>43748</v>
      </c>
      <c r="AT1435" s="28"/>
      <c r="AU1435" s="10" t="str">
        <f t="shared" si="206"/>
        <v/>
      </c>
      <c r="AV1435" s="28"/>
      <c r="AW1435" s="28"/>
      <c r="AX1435" s="28"/>
      <c r="AY1435" s="28"/>
    </row>
    <row r="1436" spans="1:51" x14ac:dyDescent="0.2">
      <c r="A1436" s="28"/>
      <c r="B1436" s="28"/>
      <c r="C1436" s="28"/>
      <c r="D1436" s="27">
        <v>43749</v>
      </c>
      <c r="E1436" s="28">
        <v>11.410785069999999</v>
      </c>
      <c r="F1436" s="10">
        <f t="shared" si="198"/>
        <v>8.9092422980849406E-2</v>
      </c>
      <c r="I1436" s="27">
        <v>43749</v>
      </c>
      <c r="J1436" s="28">
        <v>19.45</v>
      </c>
      <c r="K1436" s="10">
        <f t="shared" si="199"/>
        <v>0.10591259640102835</v>
      </c>
      <c r="N1436" s="27">
        <v>43749</v>
      </c>
      <c r="O1436" s="28">
        <v>22.125044249999998</v>
      </c>
      <c r="P1436" s="10">
        <f t="shared" si="200"/>
        <v>3.5178907721280517E-2</v>
      </c>
      <c r="S1436" s="1">
        <v>43749</v>
      </c>
      <c r="T1436" s="28">
        <v>13.076874999999999</v>
      </c>
      <c r="U1436" s="10">
        <f t="shared" si="201"/>
        <v>3.6228074367920637E-2</v>
      </c>
      <c r="X1436" s="1">
        <v>43749</v>
      </c>
      <c r="Y1436" s="28">
        <v>200.97</v>
      </c>
      <c r="Z1436" s="10">
        <f t="shared" si="202"/>
        <v>3.8065382892969124E-2</v>
      </c>
      <c r="AC1436" s="1">
        <v>43749</v>
      </c>
      <c r="AD1436" s="28">
        <v>31.9</v>
      </c>
      <c r="AE1436" s="10">
        <f t="shared" si="203"/>
        <v>1.6927899686520309E-2</v>
      </c>
      <c r="AH1436" s="1">
        <v>43749</v>
      </c>
      <c r="AI1436" s="28">
        <v>27.82</v>
      </c>
      <c r="AJ1436" s="10">
        <f t="shared" si="204"/>
        <v>-2.8396836808051718E-2</v>
      </c>
      <c r="AM1436" s="1">
        <v>43749</v>
      </c>
      <c r="AN1436" s="28">
        <v>20.117999999999999</v>
      </c>
      <c r="AO1436" s="10">
        <f t="shared" si="205"/>
        <v>2.6642807436126903E-2</v>
      </c>
      <c r="AS1436" s="1">
        <v>43749</v>
      </c>
      <c r="AT1436" s="28">
        <v>66.239999999999995</v>
      </c>
      <c r="AU1436" s="10">
        <f t="shared" si="206"/>
        <v>1.9021739130434812E-2</v>
      </c>
      <c r="AV1436" s="28"/>
      <c r="AW1436" s="28"/>
      <c r="AX1436" s="28"/>
      <c r="AY1436" s="28"/>
    </row>
    <row r="1437" spans="1:51" x14ac:dyDescent="0.2">
      <c r="A1437" s="28"/>
      <c r="B1437" s="28"/>
      <c r="C1437" s="28"/>
      <c r="D1437" s="27">
        <v>43750</v>
      </c>
      <c r="E1437" s="28">
        <v>12.42739956</v>
      </c>
      <c r="F1437" s="10">
        <f t="shared" si="198"/>
        <v>0.1620795107033639</v>
      </c>
      <c r="I1437" s="27">
        <v>43750</v>
      </c>
      <c r="J1437" s="28">
        <v>21.51</v>
      </c>
      <c r="K1437" s="10">
        <f t="shared" si="199"/>
        <v>9.2515109251510852E-2</v>
      </c>
      <c r="N1437" s="27">
        <v>43750</v>
      </c>
      <c r="O1437" s="28">
        <v>22.903379139999998</v>
      </c>
      <c r="P1437" s="10">
        <f t="shared" si="200"/>
        <v>6.5347111046427209E-2</v>
      </c>
      <c r="S1437" s="1">
        <v>43750</v>
      </c>
      <c r="T1437" s="28">
        <v>13.550625</v>
      </c>
      <c r="U1437" s="10">
        <f t="shared" si="201"/>
        <v>5.0735667174022225E-3</v>
      </c>
      <c r="X1437" s="1">
        <v>43750</v>
      </c>
      <c r="Y1437" s="28">
        <v>208.62</v>
      </c>
      <c r="Z1437" s="10">
        <f t="shared" si="202"/>
        <v>5.9006806634071429E-2</v>
      </c>
      <c r="AC1437" s="1">
        <v>43750</v>
      </c>
      <c r="AD1437" s="28">
        <v>32.44</v>
      </c>
      <c r="AE1437" s="10">
        <f t="shared" si="203"/>
        <v>2.8360049321825009E-2</v>
      </c>
      <c r="AH1437" s="1">
        <v>43750</v>
      </c>
      <c r="AI1437" s="28">
        <v>27.03</v>
      </c>
      <c r="AJ1437" s="10">
        <f t="shared" si="204"/>
        <v>4.1805401405845322E-2</v>
      </c>
      <c r="AM1437" s="1">
        <v>43750</v>
      </c>
      <c r="AN1437" s="28">
        <v>20.654</v>
      </c>
      <c r="AO1437" s="10">
        <f t="shared" si="205"/>
        <v>2.294954972402441E-2</v>
      </c>
      <c r="AS1437" s="1">
        <v>43750</v>
      </c>
      <c r="AT1437" s="28">
        <v>67.5</v>
      </c>
      <c r="AU1437" s="10">
        <f t="shared" si="206"/>
        <v>4.4000000000000039E-2</v>
      </c>
      <c r="AV1437" s="28"/>
      <c r="AW1437" s="28"/>
      <c r="AX1437" s="28"/>
      <c r="AY1437" s="28"/>
    </row>
    <row r="1438" spans="1:51" x14ac:dyDescent="0.2">
      <c r="A1438" s="28"/>
      <c r="B1438" s="28"/>
      <c r="C1438" s="28"/>
      <c r="D1438" s="27">
        <v>43751</v>
      </c>
      <c r="E1438" s="28">
        <v>14.441626400000001</v>
      </c>
      <c r="F1438" s="10" t="str">
        <f t="shared" si="198"/>
        <v/>
      </c>
      <c r="I1438" s="27">
        <v>43751</v>
      </c>
      <c r="J1438" s="28">
        <v>23.5</v>
      </c>
      <c r="K1438" s="10" t="str">
        <f t="shared" si="199"/>
        <v/>
      </c>
      <c r="N1438" s="27">
        <v>43751</v>
      </c>
      <c r="O1438" s="28">
        <v>24.4000488</v>
      </c>
      <c r="P1438" s="10" t="str">
        <f t="shared" si="200"/>
        <v/>
      </c>
      <c r="S1438" s="1">
        <v>43751</v>
      </c>
      <c r="T1438" s="28">
        <v>13.619375</v>
      </c>
      <c r="U1438" s="10" t="str">
        <f t="shared" si="201"/>
        <v/>
      </c>
      <c r="X1438" s="1">
        <v>43751</v>
      </c>
      <c r="Y1438" s="28">
        <v>220.93</v>
      </c>
      <c r="Z1438" s="10" t="str">
        <f t="shared" si="202"/>
        <v/>
      </c>
      <c r="AC1438" s="1">
        <v>43751</v>
      </c>
      <c r="AD1438" s="28">
        <v>33.36</v>
      </c>
      <c r="AE1438" s="10" t="str">
        <f t="shared" si="203"/>
        <v/>
      </c>
      <c r="AH1438" s="1">
        <v>43751</v>
      </c>
      <c r="AI1438" s="28">
        <v>28.16</v>
      </c>
      <c r="AJ1438" s="10" t="str">
        <f t="shared" si="204"/>
        <v/>
      </c>
      <c r="AM1438" s="1">
        <v>43751</v>
      </c>
      <c r="AN1438" s="28">
        <v>21.128</v>
      </c>
      <c r="AO1438" s="10" t="str">
        <f t="shared" si="205"/>
        <v/>
      </c>
      <c r="AS1438" s="1">
        <v>43751</v>
      </c>
      <c r="AT1438" s="28">
        <v>70.47</v>
      </c>
      <c r="AU1438" s="10" t="str">
        <f t="shared" si="206"/>
        <v/>
      </c>
      <c r="AV1438" s="28"/>
      <c r="AW1438" s="28"/>
      <c r="AX1438" s="28"/>
      <c r="AY1438" s="28"/>
    </row>
    <row r="1439" spans="1:51" x14ac:dyDescent="0.2">
      <c r="A1439" s="28"/>
      <c r="B1439" s="28"/>
      <c r="C1439" s="28"/>
      <c r="D1439" s="27">
        <v>43752</v>
      </c>
      <c r="E1439" s="28"/>
      <c r="F1439" s="10" t="str">
        <f t="shared" si="198"/>
        <v/>
      </c>
      <c r="I1439" s="27">
        <v>43752</v>
      </c>
      <c r="J1439" s="28"/>
      <c r="K1439" s="10" t="str">
        <f t="shared" si="199"/>
        <v/>
      </c>
      <c r="N1439" s="27">
        <v>43752</v>
      </c>
      <c r="O1439" s="28"/>
      <c r="P1439" s="10" t="str">
        <f t="shared" si="200"/>
        <v/>
      </c>
      <c r="S1439" s="1">
        <v>43752</v>
      </c>
      <c r="T1439" s="28"/>
      <c r="U1439" s="10" t="str">
        <f t="shared" si="201"/>
        <v/>
      </c>
      <c r="X1439" s="1">
        <v>43752</v>
      </c>
      <c r="Y1439" s="28"/>
      <c r="Z1439" s="10" t="str">
        <f t="shared" si="202"/>
        <v/>
      </c>
      <c r="AC1439" s="1">
        <v>43752</v>
      </c>
      <c r="AD1439" s="28"/>
      <c r="AE1439" s="10" t="str">
        <f t="shared" si="203"/>
        <v/>
      </c>
      <c r="AH1439" s="1">
        <v>43752</v>
      </c>
      <c r="AI1439" s="28"/>
      <c r="AJ1439" s="10" t="str">
        <f t="shared" si="204"/>
        <v/>
      </c>
      <c r="AM1439" s="1">
        <v>43752</v>
      </c>
      <c r="AN1439" s="28"/>
      <c r="AO1439" s="10" t="str">
        <f t="shared" si="205"/>
        <v/>
      </c>
      <c r="AS1439" s="1">
        <v>43752</v>
      </c>
      <c r="AT1439" s="28"/>
      <c r="AU1439" s="10" t="str">
        <f t="shared" si="206"/>
        <v/>
      </c>
      <c r="AV1439" s="28"/>
      <c r="AW1439" s="28"/>
      <c r="AX1439" s="28"/>
      <c r="AY1439" s="28"/>
    </row>
    <row r="1440" spans="1:51" x14ac:dyDescent="0.2">
      <c r="A1440" s="28"/>
      <c r="B1440" s="28"/>
      <c r="C1440" s="28"/>
      <c r="D1440" s="27">
        <v>43753</v>
      </c>
      <c r="E1440" s="28">
        <v>15.69576764</v>
      </c>
      <c r="F1440" s="10">
        <f t="shared" si="198"/>
        <v>2.9055690072639306E-2</v>
      </c>
      <c r="I1440" s="27">
        <v>43753</v>
      </c>
      <c r="J1440" s="28">
        <v>23.71</v>
      </c>
      <c r="K1440" s="10">
        <f t="shared" si="199"/>
        <v>0.10375369042598059</v>
      </c>
      <c r="N1440" s="27">
        <v>43753</v>
      </c>
      <c r="O1440" s="28">
        <v>24.65338264</v>
      </c>
      <c r="P1440" s="10">
        <f t="shared" si="200"/>
        <v>5.1784748512709422E-2</v>
      </c>
      <c r="S1440" s="1">
        <v>43753</v>
      </c>
      <c r="T1440" s="28">
        <v>13.626875</v>
      </c>
      <c r="U1440" s="10">
        <f t="shared" si="201"/>
        <v>1.8391964408567496E-2</v>
      </c>
      <c r="X1440" s="1">
        <v>43753</v>
      </c>
      <c r="Y1440" s="28">
        <v>228.48</v>
      </c>
      <c r="Z1440" s="10">
        <f t="shared" si="202"/>
        <v>7.2172619047619069E-2</v>
      </c>
      <c r="AC1440" s="1">
        <v>43753</v>
      </c>
      <c r="AD1440" s="28">
        <v>33.64</v>
      </c>
      <c r="AE1440" s="10">
        <f t="shared" si="203"/>
        <v>6.8370986920332832E-2</v>
      </c>
      <c r="AH1440" s="1">
        <v>43753</v>
      </c>
      <c r="AI1440" s="28">
        <v>29.02</v>
      </c>
      <c r="AJ1440" s="10">
        <f t="shared" si="204"/>
        <v>3.4458993797381154E-2</v>
      </c>
      <c r="AM1440" s="1">
        <v>43753</v>
      </c>
      <c r="AN1440" s="28">
        <v>21.088000000000001</v>
      </c>
      <c r="AO1440" s="10">
        <f t="shared" si="205"/>
        <v>2.9210925644916452E-2</v>
      </c>
      <c r="AS1440" s="1">
        <v>43753</v>
      </c>
      <c r="AT1440" s="28">
        <v>66.72</v>
      </c>
      <c r="AU1440" s="10">
        <f t="shared" si="206"/>
        <v>-1.3489208633093996E-3</v>
      </c>
      <c r="AV1440" s="28"/>
      <c r="AW1440" s="28"/>
      <c r="AX1440" s="28"/>
      <c r="AY1440" s="28"/>
    </row>
    <row r="1441" spans="1:51" x14ac:dyDescent="0.2">
      <c r="A1441" s="28"/>
      <c r="B1441" s="28"/>
      <c r="C1441" s="28"/>
      <c r="D1441" s="27">
        <v>43754</v>
      </c>
      <c r="E1441" s="28">
        <v>16.151819</v>
      </c>
      <c r="F1441" s="10">
        <f t="shared" si="198"/>
        <v>-3.0588235294117583E-2</v>
      </c>
      <c r="I1441" s="27">
        <v>43754</v>
      </c>
      <c r="J1441" s="28">
        <v>26.17</v>
      </c>
      <c r="K1441" s="10">
        <f t="shared" si="199"/>
        <v>-7.336645013374099E-2</v>
      </c>
      <c r="N1441" s="27">
        <v>43754</v>
      </c>
      <c r="O1441" s="28">
        <v>25.930051859999999</v>
      </c>
      <c r="P1441" s="10">
        <f t="shared" si="200"/>
        <v>-4.3835968633500477E-2</v>
      </c>
      <c r="S1441" s="1">
        <v>43754</v>
      </c>
      <c r="T1441" s="28">
        <v>13.8775</v>
      </c>
      <c r="U1441" s="10">
        <f t="shared" si="201"/>
        <v>-1.2340118897495866E-2</v>
      </c>
      <c r="X1441" s="1">
        <v>43754</v>
      </c>
      <c r="Y1441" s="28">
        <v>244.97</v>
      </c>
      <c r="Z1441" s="10">
        <f t="shared" si="202"/>
        <v>-6.2497448667183764E-2</v>
      </c>
      <c r="AC1441" s="1">
        <v>43754</v>
      </c>
      <c r="AD1441" s="28">
        <v>35.94</v>
      </c>
      <c r="AE1441" s="10">
        <f t="shared" si="203"/>
        <v>-9.6828046744574237E-2</v>
      </c>
      <c r="AH1441" s="1">
        <v>43754</v>
      </c>
      <c r="AI1441" s="28">
        <v>30.02</v>
      </c>
      <c r="AJ1441" s="10">
        <f t="shared" si="204"/>
        <v>-0.12191872085276478</v>
      </c>
      <c r="AM1441" s="1">
        <v>43754</v>
      </c>
      <c r="AN1441" s="28">
        <v>21.704000000000001</v>
      </c>
      <c r="AO1441" s="10">
        <f t="shared" si="205"/>
        <v>-7.187615186140861E-3</v>
      </c>
      <c r="AS1441" s="1">
        <v>43754</v>
      </c>
      <c r="AT1441" s="28">
        <v>66.63</v>
      </c>
      <c r="AU1441" s="10">
        <f t="shared" si="206"/>
        <v>6.7537145429987788E-3</v>
      </c>
      <c r="AV1441" s="28"/>
      <c r="AW1441" s="28"/>
      <c r="AX1441" s="28"/>
      <c r="AY1441" s="28"/>
    </row>
    <row r="1442" spans="1:51" x14ac:dyDescent="0.2">
      <c r="A1442" s="28"/>
      <c r="B1442" s="28"/>
      <c r="C1442" s="28"/>
      <c r="D1442" s="27">
        <v>43755</v>
      </c>
      <c r="E1442" s="28">
        <v>15.657763360000001</v>
      </c>
      <c r="F1442" s="10" t="str">
        <f t="shared" si="198"/>
        <v/>
      </c>
      <c r="I1442" s="27">
        <v>43755</v>
      </c>
      <c r="J1442" s="28">
        <v>24.25</v>
      </c>
      <c r="K1442" s="10" t="str">
        <f t="shared" si="199"/>
        <v/>
      </c>
      <c r="N1442" s="27">
        <v>43755</v>
      </c>
      <c r="O1442" s="28">
        <v>24.793382919999999</v>
      </c>
      <c r="P1442" s="10" t="str">
        <f t="shared" si="200"/>
        <v/>
      </c>
      <c r="S1442" s="1">
        <v>43755</v>
      </c>
      <c r="T1442" s="28">
        <v>13.706250000000001</v>
      </c>
      <c r="U1442" s="10" t="str">
        <f t="shared" si="201"/>
        <v/>
      </c>
      <c r="X1442" s="1">
        <v>43755</v>
      </c>
      <c r="Y1442" s="28">
        <v>229.66</v>
      </c>
      <c r="Z1442" s="10" t="str">
        <f t="shared" si="202"/>
        <v/>
      </c>
      <c r="AC1442" s="1">
        <v>43755</v>
      </c>
      <c r="AD1442" s="28">
        <v>32.46</v>
      </c>
      <c r="AE1442" s="10" t="str">
        <f t="shared" si="203"/>
        <v/>
      </c>
      <c r="AH1442" s="1">
        <v>43755</v>
      </c>
      <c r="AI1442" s="28">
        <v>26.36</v>
      </c>
      <c r="AJ1442" s="10" t="str">
        <f t="shared" si="204"/>
        <v/>
      </c>
      <c r="AM1442" s="1">
        <v>43755</v>
      </c>
      <c r="AN1442" s="28">
        <v>21.547999999999998</v>
      </c>
      <c r="AO1442" s="10" t="str">
        <f t="shared" si="205"/>
        <v/>
      </c>
      <c r="AS1442" s="1">
        <v>43755</v>
      </c>
      <c r="AT1442" s="28">
        <v>67.08</v>
      </c>
      <c r="AU1442" s="10" t="str">
        <f t="shared" si="206"/>
        <v/>
      </c>
      <c r="AV1442" s="28"/>
      <c r="AW1442" s="28"/>
      <c r="AX1442" s="28"/>
      <c r="AY1442" s="28"/>
    </row>
    <row r="1443" spans="1:51" x14ac:dyDescent="0.2">
      <c r="A1443" s="28"/>
      <c r="B1443" s="28"/>
      <c r="C1443" s="28"/>
      <c r="D1443" s="27">
        <v>43756</v>
      </c>
      <c r="E1443" s="28"/>
      <c r="F1443" s="10" t="str">
        <f t="shared" si="198"/>
        <v/>
      </c>
      <c r="I1443" s="27">
        <v>43756</v>
      </c>
      <c r="J1443" s="28"/>
      <c r="K1443" s="10" t="str">
        <f t="shared" si="199"/>
        <v/>
      </c>
      <c r="N1443" s="27">
        <v>43756</v>
      </c>
      <c r="O1443" s="28"/>
      <c r="P1443" s="10" t="str">
        <f t="shared" si="200"/>
        <v/>
      </c>
      <c r="S1443" s="1">
        <v>43756</v>
      </c>
      <c r="T1443" s="28"/>
      <c r="U1443" s="10" t="str">
        <f t="shared" si="201"/>
        <v/>
      </c>
      <c r="X1443" s="1">
        <v>43756</v>
      </c>
      <c r="Y1443" s="28"/>
      <c r="Z1443" s="10" t="str">
        <f t="shared" si="202"/>
        <v/>
      </c>
      <c r="AC1443" s="1">
        <v>43756</v>
      </c>
      <c r="AD1443" s="28"/>
      <c r="AE1443" s="10" t="str">
        <f t="shared" si="203"/>
        <v/>
      </c>
      <c r="AH1443" s="1">
        <v>43756</v>
      </c>
      <c r="AI1443" s="28"/>
      <c r="AJ1443" s="10" t="str">
        <f t="shared" si="204"/>
        <v/>
      </c>
      <c r="AM1443" s="1">
        <v>43756</v>
      </c>
      <c r="AN1443" s="28"/>
      <c r="AO1443" s="10" t="str">
        <f t="shared" si="205"/>
        <v/>
      </c>
      <c r="AS1443" s="1">
        <v>43756</v>
      </c>
      <c r="AT1443" s="28"/>
      <c r="AU1443" s="10" t="str">
        <f t="shared" si="206"/>
        <v/>
      </c>
      <c r="AV1443" s="28"/>
      <c r="AW1443" s="28"/>
      <c r="AX1443" s="28"/>
      <c r="AY1443" s="28"/>
    </row>
    <row r="1444" spans="1:51" x14ac:dyDescent="0.2">
      <c r="A1444" s="28"/>
      <c r="B1444" s="28"/>
      <c r="C1444" s="28"/>
      <c r="D1444" s="27">
        <v>43757</v>
      </c>
      <c r="E1444" s="28"/>
      <c r="F1444" s="10" t="str">
        <f t="shared" si="198"/>
        <v/>
      </c>
      <c r="I1444" s="27">
        <v>43757</v>
      </c>
      <c r="J1444" s="28"/>
      <c r="K1444" s="10" t="str">
        <f t="shared" si="199"/>
        <v/>
      </c>
      <c r="N1444" s="27">
        <v>43757</v>
      </c>
      <c r="O1444" s="28"/>
      <c r="P1444" s="10" t="str">
        <f t="shared" si="200"/>
        <v/>
      </c>
      <c r="S1444" s="1">
        <v>43757</v>
      </c>
      <c r="T1444" s="28"/>
      <c r="U1444" s="10" t="str">
        <f t="shared" si="201"/>
        <v/>
      </c>
      <c r="X1444" s="1">
        <v>43757</v>
      </c>
      <c r="Y1444" s="28"/>
      <c r="Z1444" s="10" t="str">
        <f t="shared" si="202"/>
        <v/>
      </c>
      <c r="AC1444" s="1">
        <v>43757</v>
      </c>
      <c r="AD1444" s="28"/>
      <c r="AE1444" s="10" t="str">
        <f t="shared" si="203"/>
        <v/>
      </c>
      <c r="AH1444" s="1">
        <v>43757</v>
      </c>
      <c r="AI1444" s="28"/>
      <c r="AJ1444" s="10" t="str">
        <f t="shared" si="204"/>
        <v/>
      </c>
      <c r="AM1444" s="1">
        <v>43757</v>
      </c>
      <c r="AN1444" s="28"/>
      <c r="AO1444" s="10" t="str">
        <f t="shared" si="205"/>
        <v/>
      </c>
      <c r="AS1444" s="1">
        <v>43757</v>
      </c>
      <c r="AT1444" s="28"/>
      <c r="AU1444" s="10" t="str">
        <f t="shared" si="206"/>
        <v/>
      </c>
      <c r="AV1444" s="28"/>
      <c r="AW1444" s="28"/>
      <c r="AX1444" s="28"/>
      <c r="AY1444" s="28"/>
    </row>
    <row r="1445" spans="1:51" x14ac:dyDescent="0.2">
      <c r="A1445" s="28"/>
      <c r="B1445" s="28"/>
      <c r="C1445" s="28"/>
      <c r="D1445" s="27">
        <v>43758</v>
      </c>
      <c r="E1445" s="28">
        <v>13.206487299999999</v>
      </c>
      <c r="F1445" s="10">
        <f t="shared" si="198"/>
        <v>5.0359712230216847E-3</v>
      </c>
      <c r="I1445" s="27">
        <v>43758</v>
      </c>
      <c r="J1445" s="28">
        <v>22.07</v>
      </c>
      <c r="K1445" s="10">
        <f t="shared" si="199"/>
        <v>1.0421386497508012E-2</v>
      </c>
      <c r="N1445" s="27">
        <v>43758</v>
      </c>
      <c r="O1445" s="28">
        <v>23.881714429999999</v>
      </c>
      <c r="P1445" s="10">
        <f t="shared" si="200"/>
        <v>-2.1215716379370475E-2</v>
      </c>
      <c r="S1445" s="1">
        <v>43758</v>
      </c>
      <c r="T1445" s="28">
        <v>12.977499999999999</v>
      </c>
      <c r="U1445" s="10">
        <f t="shared" si="201"/>
        <v>1.618185320747445E-2</v>
      </c>
      <c r="X1445" s="1">
        <v>43758</v>
      </c>
      <c r="Y1445" s="28">
        <v>225.55</v>
      </c>
      <c r="Z1445" s="10">
        <f t="shared" si="202"/>
        <v>1.4276213699844886E-2</v>
      </c>
      <c r="AC1445" s="1">
        <v>43758</v>
      </c>
      <c r="AD1445" s="28">
        <v>30.52</v>
      </c>
      <c r="AE1445" s="10">
        <f t="shared" si="203"/>
        <v>-2.2935779816514179E-3</v>
      </c>
      <c r="AH1445" s="1">
        <v>43758</v>
      </c>
      <c r="AI1445" s="28">
        <v>26.22</v>
      </c>
      <c r="AJ1445" s="10">
        <f t="shared" si="204"/>
        <v>-2.2120518688024338E-2</v>
      </c>
      <c r="AM1445" s="1">
        <v>43758</v>
      </c>
      <c r="AN1445" s="28">
        <v>20.867999999999999</v>
      </c>
      <c r="AO1445" s="10">
        <f t="shared" si="205"/>
        <v>1.2986390645965074E-2</v>
      </c>
      <c r="AS1445" s="1">
        <v>43758</v>
      </c>
      <c r="AT1445" s="28">
        <v>66.849999999999994</v>
      </c>
      <c r="AU1445" s="10">
        <f t="shared" si="206"/>
        <v>3.3358264771877311E-2</v>
      </c>
      <c r="AV1445" s="28"/>
      <c r="AW1445" s="28"/>
      <c r="AX1445" s="28"/>
      <c r="AY1445" s="28"/>
    </row>
    <row r="1446" spans="1:51" x14ac:dyDescent="0.2">
      <c r="A1446" s="28"/>
      <c r="B1446" s="28"/>
      <c r="C1446" s="28"/>
      <c r="D1446" s="27">
        <v>43759</v>
      </c>
      <c r="E1446" s="28">
        <v>13.27299479</v>
      </c>
      <c r="F1446" s="10">
        <f t="shared" si="198"/>
        <v>-6.4423765211166772E-3</v>
      </c>
      <c r="I1446" s="27">
        <v>43759</v>
      </c>
      <c r="J1446" s="28">
        <v>22.3</v>
      </c>
      <c r="K1446" s="10">
        <f t="shared" si="199"/>
        <v>9.4170403587443552E-3</v>
      </c>
      <c r="N1446" s="27">
        <v>43759</v>
      </c>
      <c r="O1446" s="28">
        <v>23.375046749999999</v>
      </c>
      <c r="P1446" s="10">
        <f t="shared" si="200"/>
        <v>2.3885918003565099E-2</v>
      </c>
      <c r="S1446" s="1">
        <v>43759</v>
      </c>
      <c r="T1446" s="28">
        <v>13.1875</v>
      </c>
      <c r="U1446" s="10">
        <f t="shared" si="201"/>
        <v>4.4739336492890969E-2</v>
      </c>
      <c r="X1446" s="1">
        <v>43759</v>
      </c>
      <c r="Y1446" s="28">
        <v>228.77</v>
      </c>
      <c r="Z1446" s="10">
        <f t="shared" si="202"/>
        <v>1.9145867028019348E-2</v>
      </c>
      <c r="AC1446" s="1">
        <v>43759</v>
      </c>
      <c r="AD1446" s="28">
        <v>30.45</v>
      </c>
      <c r="AE1446" s="10">
        <f t="shared" si="203"/>
        <v>2.1018062397372805E-2</v>
      </c>
      <c r="AH1446" s="1">
        <v>43759</v>
      </c>
      <c r="AI1446" s="28">
        <v>25.64</v>
      </c>
      <c r="AJ1446" s="10">
        <f t="shared" si="204"/>
        <v>-1.3260530421216887E-2</v>
      </c>
      <c r="AM1446" s="1">
        <v>43759</v>
      </c>
      <c r="AN1446" s="28">
        <v>21.138999999999999</v>
      </c>
      <c r="AO1446" s="10">
        <f t="shared" si="205"/>
        <v>2.7106296418941245E-2</v>
      </c>
      <c r="AS1446" s="1">
        <v>43759</v>
      </c>
      <c r="AT1446" s="28">
        <v>69.08</v>
      </c>
      <c r="AU1446" s="10">
        <f t="shared" si="206"/>
        <v>3.1123335263462781E-2</v>
      </c>
      <c r="AV1446" s="28"/>
      <c r="AW1446" s="28"/>
      <c r="AX1446" s="28"/>
      <c r="AY1446" s="28"/>
    </row>
    <row r="1447" spans="1:51" x14ac:dyDescent="0.2">
      <c r="A1447" s="28"/>
      <c r="B1447" s="28"/>
      <c r="C1447" s="28"/>
      <c r="D1447" s="27">
        <v>43760</v>
      </c>
      <c r="E1447" s="28">
        <v>13.18748516</v>
      </c>
      <c r="F1447" s="10">
        <f t="shared" si="198"/>
        <v>-0.10158501440922185</v>
      </c>
      <c r="I1447" s="27">
        <v>43760</v>
      </c>
      <c r="J1447" s="28">
        <v>22.51</v>
      </c>
      <c r="K1447" s="10">
        <f t="shared" si="199"/>
        <v>1.4215904042647498E-2</v>
      </c>
      <c r="N1447" s="27">
        <v>43760</v>
      </c>
      <c r="O1447" s="28">
        <v>23.933381199999999</v>
      </c>
      <c r="P1447" s="10">
        <f t="shared" si="200"/>
        <v>-6.6852367688021719E-3</v>
      </c>
      <c r="S1447" s="1">
        <v>43760</v>
      </c>
      <c r="T1447" s="28">
        <v>13.7775</v>
      </c>
      <c r="U1447" s="10">
        <f t="shared" si="201"/>
        <v>-5.6387225548902187E-2</v>
      </c>
      <c r="X1447" s="1">
        <v>43760</v>
      </c>
      <c r="Y1447" s="28">
        <v>233.15</v>
      </c>
      <c r="Z1447" s="10">
        <f t="shared" si="202"/>
        <v>-3.1310315247695675E-3</v>
      </c>
      <c r="AC1447" s="1">
        <v>43760</v>
      </c>
      <c r="AD1447" s="28">
        <v>31.09</v>
      </c>
      <c r="AE1447" s="10">
        <f t="shared" si="203"/>
        <v>-1.1900932775812167E-2</v>
      </c>
      <c r="AH1447" s="1">
        <v>43760</v>
      </c>
      <c r="AI1447" s="28">
        <v>25.3</v>
      </c>
      <c r="AJ1447" s="10">
        <f t="shared" si="204"/>
        <v>-9.0909090909091494E-3</v>
      </c>
      <c r="AM1447" s="1">
        <v>43760</v>
      </c>
      <c r="AN1447" s="28">
        <v>21.712</v>
      </c>
      <c r="AO1447" s="10">
        <f t="shared" si="205"/>
        <v>2.6713338246131313E-2</v>
      </c>
      <c r="AS1447" s="1">
        <v>43760</v>
      </c>
      <c r="AT1447" s="28">
        <v>71.23</v>
      </c>
      <c r="AU1447" s="10">
        <f t="shared" si="206"/>
        <v>1.8391127333988511E-2</v>
      </c>
      <c r="AV1447" s="28"/>
      <c r="AW1447" s="28"/>
      <c r="AX1447" s="28"/>
      <c r="AY1447" s="28"/>
    </row>
    <row r="1448" spans="1:51" x14ac:dyDescent="0.2">
      <c r="A1448" s="28"/>
      <c r="B1448" s="28"/>
      <c r="C1448" s="28"/>
      <c r="D1448" s="27">
        <v>43761</v>
      </c>
      <c r="E1448" s="28">
        <v>11.84783429</v>
      </c>
      <c r="F1448" s="10">
        <f t="shared" si="198"/>
        <v>4.6511627906976605E-2</v>
      </c>
      <c r="I1448" s="27">
        <v>43761</v>
      </c>
      <c r="J1448" s="28">
        <v>22.83</v>
      </c>
      <c r="K1448" s="10">
        <f t="shared" si="199"/>
        <v>3.2413491020587104E-2</v>
      </c>
      <c r="N1448" s="27">
        <v>43761</v>
      </c>
      <c r="O1448" s="28">
        <v>23.773380880000001</v>
      </c>
      <c r="P1448" s="10">
        <f t="shared" si="200"/>
        <v>1.3460459899046651E-2</v>
      </c>
      <c r="S1448" s="1">
        <v>43761</v>
      </c>
      <c r="T1448" s="28">
        <v>13.000624999999999</v>
      </c>
      <c r="U1448" s="10">
        <f t="shared" si="201"/>
        <v>1.1634056054997455E-2</v>
      </c>
      <c r="X1448" s="1">
        <v>43761</v>
      </c>
      <c r="Y1448" s="28">
        <v>232.42</v>
      </c>
      <c r="Z1448" s="10">
        <f t="shared" si="202"/>
        <v>6.1956802340592532E-3</v>
      </c>
      <c r="AC1448" s="1">
        <v>43761</v>
      </c>
      <c r="AD1448" s="28">
        <v>30.72</v>
      </c>
      <c r="AE1448" s="10">
        <f t="shared" si="203"/>
        <v>2.7669270833333481E-2</v>
      </c>
      <c r="AH1448" s="1">
        <v>43761</v>
      </c>
      <c r="AI1448" s="28">
        <v>25.07</v>
      </c>
      <c r="AJ1448" s="10">
        <f t="shared" si="204"/>
        <v>2.4331870761866714E-2</v>
      </c>
      <c r="AM1448" s="1">
        <v>43761</v>
      </c>
      <c r="AN1448" s="28">
        <v>22.292000000000002</v>
      </c>
      <c r="AO1448" s="10">
        <f t="shared" si="205"/>
        <v>0.21227346133141922</v>
      </c>
      <c r="AS1448" s="1">
        <v>43761</v>
      </c>
      <c r="AT1448" s="28">
        <v>72.540000000000006</v>
      </c>
      <c r="AU1448" s="10">
        <f t="shared" si="206"/>
        <v>3.2258064516128782E-2</v>
      </c>
      <c r="AV1448" s="28"/>
      <c r="AW1448" s="28"/>
      <c r="AX1448" s="28"/>
      <c r="AY1448" s="28"/>
    </row>
    <row r="1449" spans="1:51" x14ac:dyDescent="0.2">
      <c r="A1449" s="28"/>
      <c r="B1449" s="28"/>
      <c r="C1449" s="28"/>
      <c r="D1449" s="27">
        <v>43762</v>
      </c>
      <c r="E1449" s="28">
        <v>12.398896349999999</v>
      </c>
      <c r="F1449" s="10">
        <f t="shared" si="198"/>
        <v>0.12950191570881242</v>
      </c>
      <c r="I1449" s="27">
        <v>43762</v>
      </c>
      <c r="J1449" s="28">
        <v>23.57</v>
      </c>
      <c r="K1449" s="10">
        <f t="shared" si="199"/>
        <v>6.1094611794654252E-2</v>
      </c>
      <c r="N1449" s="27">
        <v>43762</v>
      </c>
      <c r="O1449" s="28">
        <v>24.093381520000001</v>
      </c>
      <c r="P1449" s="10">
        <f t="shared" si="200"/>
        <v>3.1959048146098512E-2</v>
      </c>
      <c r="S1449" s="1">
        <v>43762</v>
      </c>
      <c r="T1449" s="28">
        <v>13.151875</v>
      </c>
      <c r="U1449" s="10">
        <f t="shared" si="201"/>
        <v>3.6021479827020864E-2</v>
      </c>
      <c r="X1449" s="1">
        <v>43762</v>
      </c>
      <c r="Y1449" s="28">
        <v>233.86</v>
      </c>
      <c r="Z1449" s="10">
        <f t="shared" si="202"/>
        <v>3.8741127170101697E-2</v>
      </c>
      <c r="AC1449" s="1">
        <v>43762</v>
      </c>
      <c r="AD1449" s="28">
        <v>31.57</v>
      </c>
      <c r="AE1449" s="10">
        <f t="shared" si="203"/>
        <v>5.4165346848273677E-2</v>
      </c>
      <c r="AH1449" s="1">
        <v>43762</v>
      </c>
      <c r="AI1449" s="28">
        <v>25.68</v>
      </c>
      <c r="AJ1449" s="10">
        <f t="shared" si="204"/>
        <v>6.308411214953269E-2</v>
      </c>
      <c r="AM1449" s="1">
        <v>43762</v>
      </c>
      <c r="AN1449" s="28">
        <v>27.024000000000001</v>
      </c>
      <c r="AO1449" s="10">
        <f t="shared" si="205"/>
        <v>1.272942569567781E-2</v>
      </c>
      <c r="AS1449" s="1">
        <v>43762</v>
      </c>
      <c r="AT1449" s="28">
        <v>74.88</v>
      </c>
      <c r="AU1449" s="10">
        <f t="shared" si="206"/>
        <v>-1.1485042735042694E-2</v>
      </c>
      <c r="AV1449" s="28"/>
      <c r="AW1449" s="28"/>
      <c r="AX1449" s="28"/>
      <c r="AY1449" s="28"/>
    </row>
    <row r="1450" spans="1:51" x14ac:dyDescent="0.2">
      <c r="A1450" s="28"/>
      <c r="B1450" s="28"/>
      <c r="C1450" s="28"/>
      <c r="D1450" s="27">
        <v>43763</v>
      </c>
      <c r="E1450" s="28">
        <v>14.00457718</v>
      </c>
      <c r="F1450" s="10">
        <f t="shared" si="198"/>
        <v>-0.10854816824966074</v>
      </c>
      <c r="I1450" s="27">
        <v>43763</v>
      </c>
      <c r="J1450" s="28">
        <v>25.01</v>
      </c>
      <c r="K1450" s="10">
        <f t="shared" si="199"/>
        <v>-4.7181127548980517E-2</v>
      </c>
      <c r="N1450" s="27">
        <v>43763</v>
      </c>
      <c r="O1450" s="28">
        <v>24.86338306</v>
      </c>
      <c r="P1450" s="10">
        <f t="shared" si="200"/>
        <v>-1.226705992760424E-2</v>
      </c>
      <c r="S1450" s="1">
        <v>43763</v>
      </c>
      <c r="T1450" s="28">
        <v>13.625624999999999</v>
      </c>
      <c r="U1450" s="10">
        <f t="shared" si="201"/>
        <v>3.0136232282922837E-2</v>
      </c>
      <c r="X1450" s="1">
        <v>43763</v>
      </c>
      <c r="Y1450" s="28">
        <v>242.92</v>
      </c>
      <c r="Z1450" s="10">
        <f t="shared" si="202"/>
        <v>-3.1533014984357011E-2</v>
      </c>
      <c r="AC1450" s="1">
        <v>43763</v>
      </c>
      <c r="AD1450" s="28">
        <v>33.28</v>
      </c>
      <c r="AE1450" s="10">
        <f t="shared" si="203"/>
        <v>-3.0649038461538547E-2</v>
      </c>
      <c r="AH1450" s="1">
        <v>43763</v>
      </c>
      <c r="AI1450" s="28">
        <v>27.3</v>
      </c>
      <c r="AJ1450" s="10">
        <f t="shared" si="204"/>
        <v>-5.4212454212454242E-2</v>
      </c>
      <c r="AM1450" s="1">
        <v>43763</v>
      </c>
      <c r="AN1450" s="28">
        <v>27.367999999999999</v>
      </c>
      <c r="AO1450" s="10">
        <f t="shared" si="205"/>
        <v>2.6454253142355943E-2</v>
      </c>
      <c r="AS1450" s="1">
        <v>43763</v>
      </c>
      <c r="AT1450" s="28">
        <v>74.02</v>
      </c>
      <c r="AU1450" s="10">
        <f t="shared" si="206"/>
        <v>3.9718994866252411E-2</v>
      </c>
      <c r="AV1450" s="28"/>
      <c r="AW1450" s="28"/>
      <c r="AX1450" s="28"/>
      <c r="AY1450" s="28"/>
    </row>
    <row r="1451" spans="1:51" x14ac:dyDescent="0.2">
      <c r="A1451" s="28"/>
      <c r="B1451" s="28"/>
      <c r="C1451" s="28"/>
      <c r="D1451" s="27">
        <v>43764</v>
      </c>
      <c r="E1451" s="28">
        <v>12.48440598</v>
      </c>
      <c r="F1451" s="10">
        <f t="shared" si="198"/>
        <v>-6.6971080669710803E-2</v>
      </c>
      <c r="I1451" s="27">
        <v>43764</v>
      </c>
      <c r="J1451" s="28">
        <v>23.83</v>
      </c>
      <c r="K1451" s="10">
        <f t="shared" si="199"/>
        <v>-7.3017205203524949E-2</v>
      </c>
      <c r="N1451" s="27">
        <v>43764</v>
      </c>
      <c r="O1451" s="28">
        <v>24.55838245</v>
      </c>
      <c r="P1451" s="10">
        <f t="shared" si="200"/>
        <v>-5.9993213437394055E-2</v>
      </c>
      <c r="S1451" s="1">
        <v>43764</v>
      </c>
      <c r="T1451" s="28">
        <v>14.036250000000001</v>
      </c>
      <c r="U1451" s="10">
        <f t="shared" si="201"/>
        <v>-1.5495591771306549E-2</v>
      </c>
      <c r="X1451" s="1">
        <v>43764</v>
      </c>
      <c r="Y1451" s="28">
        <v>235.26</v>
      </c>
      <c r="Z1451" s="10">
        <f t="shared" si="202"/>
        <v>-2.1508118677208254E-2</v>
      </c>
      <c r="AC1451" s="1">
        <v>43764</v>
      </c>
      <c r="AD1451" s="28">
        <v>32.26</v>
      </c>
      <c r="AE1451" s="10">
        <f t="shared" si="203"/>
        <v>-2.8518288902665834E-2</v>
      </c>
      <c r="AH1451" s="1">
        <v>43764</v>
      </c>
      <c r="AI1451" s="28">
        <v>25.82</v>
      </c>
      <c r="AJ1451" s="10">
        <f t="shared" si="204"/>
        <v>-3.7955073586367183E-2</v>
      </c>
      <c r="AM1451" s="1">
        <v>43764</v>
      </c>
      <c r="AN1451" s="28">
        <v>28.091999999999999</v>
      </c>
      <c r="AO1451" s="10">
        <f t="shared" si="205"/>
        <v>-1.4737291755659854E-2</v>
      </c>
      <c r="AS1451" s="1">
        <v>43764</v>
      </c>
      <c r="AT1451" s="28">
        <v>76.959999999999994</v>
      </c>
      <c r="AU1451" s="10">
        <f t="shared" si="206"/>
        <v>-6.6268191268190613E-3</v>
      </c>
      <c r="AV1451" s="28"/>
      <c r="AW1451" s="28"/>
      <c r="AX1451" s="28"/>
      <c r="AY1451" s="28"/>
    </row>
    <row r="1452" spans="1:51" x14ac:dyDescent="0.2">
      <c r="A1452" s="28"/>
      <c r="B1452" s="28"/>
      <c r="C1452" s="28"/>
      <c r="D1452" s="27">
        <v>43765</v>
      </c>
      <c r="E1452" s="28">
        <v>11.64831182</v>
      </c>
      <c r="F1452" s="10">
        <f t="shared" si="198"/>
        <v>-0.1247960848287113</v>
      </c>
      <c r="I1452" s="27">
        <v>43765</v>
      </c>
      <c r="J1452" s="28">
        <v>22.09</v>
      </c>
      <c r="K1452" s="10">
        <f t="shared" si="199"/>
        <v>-4.5269352648257155E-2</v>
      </c>
      <c r="N1452" s="27">
        <v>43765</v>
      </c>
      <c r="O1452" s="28">
        <v>23.085046169999998</v>
      </c>
      <c r="P1452" s="10">
        <f t="shared" si="200"/>
        <v>-2.1947873799725626E-2</v>
      </c>
      <c r="S1452" s="1">
        <v>43765</v>
      </c>
      <c r="T1452" s="28">
        <v>13.81875</v>
      </c>
      <c r="U1452" s="10">
        <f t="shared" si="201"/>
        <v>-3.3378561736770673E-2</v>
      </c>
      <c r="X1452" s="1">
        <v>43765</v>
      </c>
      <c r="Y1452" s="28">
        <v>230.2</v>
      </c>
      <c r="Z1452" s="10">
        <f t="shared" si="202"/>
        <v>-3.0929626411815736E-2</v>
      </c>
      <c r="AC1452" s="1">
        <v>43765</v>
      </c>
      <c r="AD1452" s="28">
        <v>31.34</v>
      </c>
      <c r="AE1452" s="10">
        <f t="shared" si="203"/>
        <v>-3.0631780472240022E-2</v>
      </c>
      <c r="AH1452" s="1">
        <v>43765</v>
      </c>
      <c r="AI1452" s="28">
        <v>24.84</v>
      </c>
      <c r="AJ1452" s="10">
        <f t="shared" si="204"/>
        <v>-5.8776167471819685E-2</v>
      </c>
      <c r="AM1452" s="1">
        <v>43765</v>
      </c>
      <c r="AN1452" s="28">
        <v>27.678000000000001</v>
      </c>
      <c r="AO1452" s="10">
        <f t="shared" si="205"/>
        <v>-8.8879254281379882E-3</v>
      </c>
      <c r="AS1452" s="1">
        <v>43765</v>
      </c>
      <c r="AT1452" s="28">
        <v>76.45</v>
      </c>
      <c r="AU1452" s="10">
        <f t="shared" si="206"/>
        <v>-1.6873773708306117E-2</v>
      </c>
      <c r="AV1452" s="28"/>
      <c r="AW1452" s="28"/>
      <c r="AX1452" s="28"/>
      <c r="AY1452" s="28"/>
    </row>
    <row r="1453" spans="1:51" x14ac:dyDescent="0.2">
      <c r="A1453" s="28"/>
      <c r="B1453" s="28"/>
      <c r="C1453" s="28"/>
      <c r="D1453" s="27">
        <v>43766</v>
      </c>
      <c r="E1453" s="28">
        <v>10.194648109999999</v>
      </c>
      <c r="F1453" s="10">
        <f t="shared" si="198"/>
        <v>0.10904007455731612</v>
      </c>
      <c r="I1453" s="27">
        <v>43766</v>
      </c>
      <c r="J1453" s="28">
        <v>21.09</v>
      </c>
      <c r="K1453" s="10">
        <f t="shared" si="199"/>
        <v>8.0132764343290752E-2</v>
      </c>
      <c r="N1453" s="27">
        <v>43766</v>
      </c>
      <c r="O1453" s="28">
        <v>22.578378489999999</v>
      </c>
      <c r="P1453" s="10">
        <f t="shared" si="200"/>
        <v>2.989591791540569E-2</v>
      </c>
      <c r="S1453" s="1">
        <v>43766</v>
      </c>
      <c r="T1453" s="28">
        <v>13.3575</v>
      </c>
      <c r="U1453" s="10">
        <f t="shared" si="201"/>
        <v>-3.8040426726558052E-2</v>
      </c>
      <c r="X1453" s="1">
        <v>43766</v>
      </c>
      <c r="Y1453" s="28">
        <v>223.08</v>
      </c>
      <c r="Z1453" s="10">
        <f t="shared" si="202"/>
        <v>-5.8723327954097737E-3</v>
      </c>
      <c r="AC1453" s="1">
        <v>43766</v>
      </c>
      <c r="AD1453" s="28">
        <v>30.38</v>
      </c>
      <c r="AE1453" s="10">
        <f t="shared" si="203"/>
        <v>4.2462146148782187E-2</v>
      </c>
      <c r="AH1453" s="1">
        <v>43766</v>
      </c>
      <c r="AI1453" s="28">
        <v>23.38</v>
      </c>
      <c r="AJ1453" s="10">
        <f t="shared" si="204"/>
        <v>2.5235243798118034E-2</v>
      </c>
      <c r="AM1453" s="1">
        <v>43766</v>
      </c>
      <c r="AN1453" s="28">
        <v>27.431999999999999</v>
      </c>
      <c r="AO1453" s="10">
        <f t="shared" si="205"/>
        <v>6.5616797900263091E-3</v>
      </c>
      <c r="AS1453" s="1">
        <v>43766</v>
      </c>
      <c r="AT1453" s="28">
        <v>75.16</v>
      </c>
      <c r="AU1453" s="10">
        <f t="shared" si="206"/>
        <v>6.1202767429484606E-3</v>
      </c>
      <c r="AV1453" s="28"/>
      <c r="AW1453" s="28"/>
      <c r="AX1453" s="28"/>
      <c r="AY1453" s="28"/>
    </row>
    <row r="1454" spans="1:51" x14ac:dyDescent="0.2">
      <c r="A1454" s="28"/>
      <c r="B1454" s="28"/>
      <c r="C1454" s="28"/>
      <c r="D1454" s="27">
        <v>43767</v>
      </c>
      <c r="E1454" s="28">
        <v>11.306273300000001</v>
      </c>
      <c r="F1454" s="10">
        <f t="shared" si="198"/>
        <v>-1.6806722689076681E-3</v>
      </c>
      <c r="I1454" s="27">
        <v>43767</v>
      </c>
      <c r="J1454" s="28">
        <v>22.78</v>
      </c>
      <c r="K1454" s="10">
        <f t="shared" si="199"/>
        <v>5.355575065847229E-2</v>
      </c>
      <c r="N1454" s="27">
        <v>43767</v>
      </c>
      <c r="O1454" s="28">
        <v>23.253379840000001</v>
      </c>
      <c r="P1454" s="10">
        <f t="shared" si="200"/>
        <v>9.3893348623852457E-3</v>
      </c>
      <c r="S1454" s="1">
        <v>43767</v>
      </c>
      <c r="T1454" s="28">
        <v>12.849375</v>
      </c>
      <c r="U1454" s="10">
        <f t="shared" si="201"/>
        <v>2.3639282066248324E-2</v>
      </c>
      <c r="X1454" s="1">
        <v>43767</v>
      </c>
      <c r="Y1454" s="28">
        <v>221.77</v>
      </c>
      <c r="Z1454" s="10">
        <f t="shared" si="202"/>
        <v>-1.7901429408846981E-2</v>
      </c>
      <c r="AC1454" s="1">
        <v>43767</v>
      </c>
      <c r="AD1454" s="28">
        <v>31.67</v>
      </c>
      <c r="AE1454" s="10">
        <f t="shared" si="203"/>
        <v>-2.7786548784338616E-2</v>
      </c>
      <c r="AH1454" s="1">
        <v>43767</v>
      </c>
      <c r="AI1454" s="28">
        <v>23.97</v>
      </c>
      <c r="AJ1454" s="10">
        <f t="shared" si="204"/>
        <v>9.5953274926992016E-3</v>
      </c>
      <c r="AM1454" s="1">
        <v>43767</v>
      </c>
      <c r="AN1454" s="28">
        <v>27.611999999999998</v>
      </c>
      <c r="AO1454" s="10">
        <f t="shared" si="205"/>
        <v>3.8896132116471138E-2</v>
      </c>
      <c r="AS1454" s="1">
        <v>43767</v>
      </c>
      <c r="AT1454" s="28">
        <v>75.62</v>
      </c>
      <c r="AU1454" s="10">
        <f t="shared" si="206"/>
        <v>1.0182491404390426E-2</v>
      </c>
      <c r="AV1454" s="28"/>
      <c r="AW1454" s="28"/>
      <c r="AX1454" s="28"/>
      <c r="AY1454" s="28"/>
    </row>
    <row r="1455" spans="1:51" x14ac:dyDescent="0.2">
      <c r="A1455" s="28"/>
      <c r="B1455" s="28"/>
      <c r="C1455" s="28"/>
      <c r="D1455" s="27">
        <v>43768</v>
      </c>
      <c r="E1455" s="28">
        <v>11.28727116</v>
      </c>
      <c r="F1455" s="10">
        <f t="shared" si="198"/>
        <v>0.24158249158249179</v>
      </c>
      <c r="I1455" s="27">
        <v>43768</v>
      </c>
      <c r="J1455" s="28">
        <v>24</v>
      </c>
      <c r="K1455" s="10">
        <f t="shared" si="199"/>
        <v>8.8749999999999885E-2</v>
      </c>
      <c r="N1455" s="27">
        <v>43768</v>
      </c>
      <c r="O1455" s="28">
        <v>23.471713609999998</v>
      </c>
      <c r="P1455" s="10">
        <f t="shared" si="200"/>
        <v>8.6203223744940827E-2</v>
      </c>
      <c r="S1455" s="1">
        <v>43768</v>
      </c>
      <c r="T1455" s="28">
        <v>13.153124999999999</v>
      </c>
      <c r="U1455" s="10">
        <f t="shared" si="201"/>
        <v>2.4566405321929219E-2</v>
      </c>
      <c r="X1455" s="1">
        <v>43768</v>
      </c>
      <c r="Y1455" s="28">
        <v>217.8</v>
      </c>
      <c r="Z1455" s="10">
        <f t="shared" si="202"/>
        <v>8.2644628099173501E-2</v>
      </c>
      <c r="AC1455" s="1">
        <v>43768</v>
      </c>
      <c r="AD1455" s="28">
        <v>30.79</v>
      </c>
      <c r="AE1455" s="10">
        <f t="shared" si="203"/>
        <v>6.5605716141604598E-2</v>
      </c>
      <c r="AH1455" s="1">
        <v>43768</v>
      </c>
      <c r="AI1455" s="28">
        <v>24.2</v>
      </c>
      <c r="AJ1455" s="10">
        <f t="shared" si="204"/>
        <v>0.12355371900826451</v>
      </c>
      <c r="AM1455" s="1">
        <v>43768</v>
      </c>
      <c r="AN1455" s="28">
        <v>28.686</v>
      </c>
      <c r="AO1455" s="10">
        <f t="shared" si="205"/>
        <v>8.6453322178066117E-3</v>
      </c>
      <c r="AS1455" s="1">
        <v>43768</v>
      </c>
      <c r="AT1455" s="28">
        <v>76.39</v>
      </c>
      <c r="AU1455" s="10">
        <f t="shared" si="206"/>
        <v>-3.3774054195575332E-2</v>
      </c>
      <c r="AV1455" s="28"/>
      <c r="AW1455" s="28"/>
      <c r="AX1455" s="28"/>
      <c r="AY1455" s="28"/>
    </row>
    <row r="1456" spans="1:51" x14ac:dyDescent="0.2">
      <c r="A1456" s="28"/>
      <c r="B1456" s="28"/>
      <c r="C1456" s="28"/>
      <c r="D1456" s="27">
        <v>43769</v>
      </c>
      <c r="E1456" s="28">
        <v>14.014078250000001</v>
      </c>
      <c r="F1456" s="10">
        <f t="shared" si="198"/>
        <v>-7.0508474576271185E-2</v>
      </c>
      <c r="I1456" s="27">
        <v>43769</v>
      </c>
      <c r="J1456" s="28">
        <v>26.13</v>
      </c>
      <c r="K1456" s="10">
        <f t="shared" si="199"/>
        <v>-4.3053960964408722E-2</v>
      </c>
      <c r="N1456" s="27">
        <v>43769</v>
      </c>
      <c r="O1456" s="28">
        <v>25.495050989999999</v>
      </c>
      <c r="P1456" s="10">
        <f t="shared" si="200"/>
        <v>1.0067333464077954E-2</v>
      </c>
      <c r="S1456" s="1">
        <v>43769</v>
      </c>
      <c r="T1456" s="28">
        <v>13.47625</v>
      </c>
      <c r="U1456" s="10">
        <f t="shared" si="201"/>
        <v>1.9200445227715468E-2</v>
      </c>
      <c r="X1456" s="1">
        <v>43769</v>
      </c>
      <c r="Y1456" s="28">
        <v>235.8</v>
      </c>
      <c r="Z1456" s="10">
        <f t="shared" si="202"/>
        <v>2.0144189991518235E-2</v>
      </c>
      <c r="AC1456" s="1">
        <v>43769</v>
      </c>
      <c r="AD1456" s="28">
        <v>32.81</v>
      </c>
      <c r="AE1456" s="10">
        <f t="shared" si="203"/>
        <v>-4.5717768972876049E-3</v>
      </c>
      <c r="AH1456" s="1">
        <v>43769</v>
      </c>
      <c r="AI1456" s="28">
        <v>27.19</v>
      </c>
      <c r="AJ1456" s="10">
        <f t="shared" si="204"/>
        <v>-2.5744759102611314E-2</v>
      </c>
      <c r="AM1456" s="1">
        <v>43769</v>
      </c>
      <c r="AN1456" s="28">
        <v>28.934000000000001</v>
      </c>
      <c r="AO1456" s="10">
        <f t="shared" si="205"/>
        <v>1.0368424690674338E-3</v>
      </c>
      <c r="AS1456" s="1">
        <v>43769</v>
      </c>
      <c r="AT1456" s="28">
        <v>73.81</v>
      </c>
      <c r="AU1456" s="10">
        <f t="shared" si="206"/>
        <v>1.9374068554396384E-2</v>
      </c>
      <c r="AV1456" s="28"/>
      <c r="AW1456" s="28"/>
      <c r="AX1456" s="28"/>
      <c r="AY1456" s="28"/>
    </row>
    <row r="1457" spans="1:51" x14ac:dyDescent="0.2">
      <c r="A1457" s="28"/>
      <c r="B1457" s="28"/>
      <c r="C1457" s="28"/>
      <c r="D1457" s="27">
        <v>43770</v>
      </c>
      <c r="E1457" s="28">
        <v>13.025966970000001</v>
      </c>
      <c r="F1457" s="10">
        <f t="shared" si="198"/>
        <v>0.12035010940919033</v>
      </c>
      <c r="I1457" s="27">
        <v>43770</v>
      </c>
      <c r="J1457" s="28">
        <v>25.004999999999999</v>
      </c>
      <c r="K1457" s="10">
        <f t="shared" si="199"/>
        <v>9.1781643671265734E-2</v>
      </c>
      <c r="N1457" s="27">
        <v>43770</v>
      </c>
      <c r="O1457" s="28">
        <v>25.75171817</v>
      </c>
      <c r="P1457" s="10">
        <f t="shared" si="200"/>
        <v>5.1776584039867846E-2</v>
      </c>
      <c r="S1457" s="1">
        <v>43770</v>
      </c>
      <c r="T1457" s="28">
        <v>13.734999999999999</v>
      </c>
      <c r="U1457" s="10">
        <f t="shared" si="201"/>
        <v>2.2479068074262809E-2</v>
      </c>
      <c r="X1457" s="1">
        <v>43770</v>
      </c>
      <c r="Y1457" s="28">
        <v>240.55</v>
      </c>
      <c r="Z1457" s="10">
        <f t="shared" si="202"/>
        <v>3.9077114944918723E-3</v>
      </c>
      <c r="AC1457" s="1">
        <v>43770</v>
      </c>
      <c r="AD1457" s="28">
        <v>32.659999999999997</v>
      </c>
      <c r="AE1457" s="10">
        <f t="shared" si="203"/>
        <v>2.8169014084507005E-2</v>
      </c>
      <c r="AH1457" s="1">
        <v>43770</v>
      </c>
      <c r="AI1457" s="28">
        <v>26.49</v>
      </c>
      <c r="AJ1457" s="10">
        <f t="shared" si="204"/>
        <v>3.1710079275198089E-2</v>
      </c>
      <c r="AM1457" s="1">
        <v>43770</v>
      </c>
      <c r="AN1457" s="28">
        <v>28.963999999999999</v>
      </c>
      <c r="AO1457" s="10">
        <f t="shared" si="205"/>
        <v>5.5240988813700653E-3</v>
      </c>
      <c r="AS1457" s="1">
        <v>43770</v>
      </c>
      <c r="AT1457" s="28">
        <v>75.239999999999995</v>
      </c>
      <c r="AU1457" s="10">
        <f t="shared" si="206"/>
        <v>2.4189261031366316E-2</v>
      </c>
      <c r="AV1457" s="28"/>
      <c r="AW1457" s="28"/>
      <c r="AX1457" s="28"/>
      <c r="AY1457" s="28"/>
    </row>
    <row r="1458" spans="1:51" x14ac:dyDescent="0.2">
      <c r="A1458" s="28"/>
      <c r="B1458" s="28"/>
      <c r="C1458" s="28"/>
      <c r="D1458" s="27">
        <v>43771</v>
      </c>
      <c r="E1458" s="28">
        <v>14.593643520000001</v>
      </c>
      <c r="F1458" s="10">
        <f t="shared" si="198"/>
        <v>7.8125E-2</v>
      </c>
      <c r="I1458" s="27">
        <v>43771</v>
      </c>
      <c r="J1458" s="28">
        <v>27.3</v>
      </c>
      <c r="K1458" s="10">
        <f t="shared" si="199"/>
        <v>-2.3809523809523725E-3</v>
      </c>
      <c r="N1458" s="27">
        <v>43771</v>
      </c>
      <c r="O1458" s="28">
        <v>27.085054169999999</v>
      </c>
      <c r="P1458" s="10">
        <f t="shared" si="200"/>
        <v>3.3967140483662561E-2</v>
      </c>
      <c r="S1458" s="1">
        <v>43771</v>
      </c>
      <c r="T1458" s="28">
        <v>14.043749999999999</v>
      </c>
      <c r="U1458" s="10">
        <f t="shared" si="201"/>
        <v>-7.209612817089317E-3</v>
      </c>
      <c r="X1458" s="1">
        <v>43771</v>
      </c>
      <c r="Y1458" s="28">
        <v>241.49</v>
      </c>
      <c r="Z1458" s="10">
        <f t="shared" si="202"/>
        <v>1.1014948859165985E-2</v>
      </c>
      <c r="AC1458" s="1">
        <v>43771</v>
      </c>
      <c r="AD1458" s="28">
        <v>33.58</v>
      </c>
      <c r="AE1458" s="10">
        <f t="shared" si="203"/>
        <v>-4.4669446098868359E-2</v>
      </c>
      <c r="AH1458" s="1">
        <v>43771</v>
      </c>
      <c r="AI1458" s="28">
        <v>27.33</v>
      </c>
      <c r="AJ1458" s="10">
        <f t="shared" si="204"/>
        <v>-1.3904134650567057E-2</v>
      </c>
      <c r="AM1458" s="1">
        <v>43771</v>
      </c>
      <c r="AN1458" s="28">
        <v>29.123999999999999</v>
      </c>
      <c r="AO1458" s="10">
        <f t="shared" si="205"/>
        <v>-1.5382502403516018E-2</v>
      </c>
      <c r="AS1458" s="1">
        <v>43771</v>
      </c>
      <c r="AT1458" s="28">
        <v>77.06</v>
      </c>
      <c r="AU1458" s="10">
        <f t="shared" si="206"/>
        <v>-1.8556968595899392E-2</v>
      </c>
      <c r="AV1458" s="28"/>
      <c r="AW1458" s="28"/>
      <c r="AX1458" s="28"/>
      <c r="AY1458" s="28"/>
    </row>
    <row r="1459" spans="1:51" x14ac:dyDescent="0.2">
      <c r="A1459" s="28"/>
      <c r="B1459" s="28"/>
      <c r="C1459" s="28"/>
      <c r="D1459" s="27">
        <v>43772</v>
      </c>
      <c r="E1459" s="28">
        <v>15.733771920000001</v>
      </c>
      <c r="F1459" s="10">
        <f t="shared" si="198"/>
        <v>9.6618357487923134E-3</v>
      </c>
      <c r="I1459" s="27">
        <v>43772</v>
      </c>
      <c r="J1459" s="28">
        <v>27.234999999999999</v>
      </c>
      <c r="K1459" s="10">
        <f t="shared" si="199"/>
        <v>-1.9276666054709013E-2</v>
      </c>
      <c r="N1459" s="27">
        <v>43772</v>
      </c>
      <c r="O1459" s="28">
        <v>28.005056010000001</v>
      </c>
      <c r="P1459" s="10">
        <f t="shared" si="200"/>
        <v>6.6714277212402529E-2</v>
      </c>
      <c r="S1459" s="1">
        <v>43772</v>
      </c>
      <c r="T1459" s="28">
        <v>13.942500000000001</v>
      </c>
      <c r="U1459" s="10">
        <f t="shared" si="201"/>
        <v>-1.3044647660032438E-2</v>
      </c>
      <c r="X1459" s="1">
        <v>43772</v>
      </c>
      <c r="Y1459" s="28">
        <v>244.15</v>
      </c>
      <c r="Z1459" s="10">
        <f t="shared" si="202"/>
        <v>-2.4984640589802432E-3</v>
      </c>
      <c r="AC1459" s="1">
        <v>43772</v>
      </c>
      <c r="AD1459" s="28">
        <v>32.08</v>
      </c>
      <c r="AE1459" s="10">
        <f t="shared" si="203"/>
        <v>-9.039900249376509E-3</v>
      </c>
      <c r="AH1459" s="1">
        <v>43772</v>
      </c>
      <c r="AI1459" s="28">
        <v>26.95</v>
      </c>
      <c r="AJ1459" s="10">
        <f t="shared" si="204"/>
        <v>-1.4842300556585641E-3</v>
      </c>
      <c r="AM1459" s="1">
        <v>43772</v>
      </c>
      <c r="AN1459" s="28">
        <v>28.675999999999998</v>
      </c>
      <c r="AO1459" s="10">
        <f t="shared" si="205"/>
        <v>-5.1611103361696165E-3</v>
      </c>
      <c r="AS1459" s="1">
        <v>43772</v>
      </c>
      <c r="AT1459" s="28">
        <v>75.63</v>
      </c>
      <c r="AU1459" s="10">
        <f t="shared" si="206"/>
        <v>1.7321168848340562E-2</v>
      </c>
      <c r="AV1459" s="28"/>
      <c r="AW1459" s="28"/>
      <c r="AX1459" s="28"/>
      <c r="AY1459" s="28"/>
    </row>
    <row r="1460" spans="1:51" x14ac:dyDescent="0.2">
      <c r="A1460" s="28"/>
      <c r="B1460" s="28"/>
      <c r="C1460" s="28"/>
      <c r="D1460" s="27">
        <v>43773</v>
      </c>
      <c r="E1460" s="28">
        <v>15.885789040000001</v>
      </c>
      <c r="F1460" s="10">
        <f t="shared" si="198"/>
        <v>0.1130382775119616</v>
      </c>
      <c r="I1460" s="27">
        <v>43773</v>
      </c>
      <c r="J1460" s="28">
        <v>26.71</v>
      </c>
      <c r="K1460" s="10">
        <f t="shared" si="199"/>
        <v>9.509546986147499E-2</v>
      </c>
      <c r="N1460" s="27">
        <v>43773</v>
      </c>
      <c r="O1460" s="28">
        <v>29.87339308</v>
      </c>
      <c r="P1460" s="10">
        <f t="shared" si="200"/>
        <v>4.519080562374489E-3</v>
      </c>
      <c r="S1460" s="1">
        <v>43773</v>
      </c>
      <c r="T1460" s="28">
        <v>13.760624999999999</v>
      </c>
      <c r="U1460" s="10">
        <f t="shared" si="201"/>
        <v>9.9014397965209167E-3</v>
      </c>
      <c r="X1460" s="1">
        <v>43773</v>
      </c>
      <c r="Y1460" s="28">
        <v>243.54</v>
      </c>
      <c r="Z1460" s="10">
        <f t="shared" si="202"/>
        <v>5.0997782705099803E-2</v>
      </c>
      <c r="AC1460" s="1">
        <v>43773</v>
      </c>
      <c r="AD1460" s="28">
        <v>31.79</v>
      </c>
      <c r="AE1460" s="10">
        <f t="shared" si="203"/>
        <v>2.3906888958792116E-2</v>
      </c>
      <c r="AH1460" s="1">
        <v>43773</v>
      </c>
      <c r="AI1460" s="28">
        <v>26.91</v>
      </c>
      <c r="AJ1460" s="10">
        <f t="shared" si="204"/>
        <v>0.1155704199182459</v>
      </c>
      <c r="AM1460" s="1">
        <v>43773</v>
      </c>
      <c r="AN1460" s="28">
        <v>28.527999999999999</v>
      </c>
      <c r="AO1460" s="10">
        <f t="shared" si="205"/>
        <v>-3.582445316881655E-2</v>
      </c>
      <c r="AS1460" s="1">
        <v>43773</v>
      </c>
      <c r="AT1460" s="28">
        <v>76.94</v>
      </c>
      <c r="AU1460" s="10">
        <f t="shared" si="206"/>
        <v>-5.458799064205877E-3</v>
      </c>
      <c r="AV1460" s="28"/>
      <c r="AW1460" s="28"/>
      <c r="AX1460" s="28"/>
      <c r="AY1460" s="28"/>
    </row>
    <row r="1461" spans="1:51" x14ac:dyDescent="0.2">
      <c r="A1461" s="28"/>
      <c r="B1461" s="28"/>
      <c r="C1461" s="28"/>
      <c r="D1461" s="27">
        <v>43774</v>
      </c>
      <c r="E1461" s="28">
        <v>17.681491269999999</v>
      </c>
      <c r="F1461" s="10">
        <f t="shared" si="198"/>
        <v>0.18054809242342817</v>
      </c>
      <c r="I1461" s="27">
        <v>43774</v>
      </c>
      <c r="J1461" s="28">
        <v>29.25</v>
      </c>
      <c r="K1461" s="10">
        <f t="shared" si="199"/>
        <v>5.3333333333333233E-2</v>
      </c>
      <c r="N1461" s="27">
        <v>43774</v>
      </c>
      <c r="O1461" s="28">
        <v>30.008393349999999</v>
      </c>
      <c r="P1461" s="10">
        <f t="shared" si="200"/>
        <v>8.4587614551513424E-2</v>
      </c>
      <c r="S1461" s="1">
        <v>43774</v>
      </c>
      <c r="T1461" s="28">
        <v>13.896875</v>
      </c>
      <c r="U1461" s="10">
        <f t="shared" si="201"/>
        <v>2.2307173375309297E-2</v>
      </c>
      <c r="X1461" s="1">
        <v>43774</v>
      </c>
      <c r="Y1461" s="28">
        <v>255.96</v>
      </c>
      <c r="Z1461" s="10">
        <f t="shared" si="202"/>
        <v>1.0587591811220598E-2</v>
      </c>
      <c r="AC1461" s="1">
        <v>43774</v>
      </c>
      <c r="AD1461" s="28">
        <v>32.549999999999997</v>
      </c>
      <c r="AE1461" s="10">
        <f t="shared" si="203"/>
        <v>1.5360983102918668E-2</v>
      </c>
      <c r="AH1461" s="1">
        <v>43774</v>
      </c>
      <c r="AI1461" s="28">
        <v>30.02</v>
      </c>
      <c r="AJ1461" s="10">
        <f t="shared" si="204"/>
        <v>4.7634910059960012E-2</v>
      </c>
      <c r="AM1461" s="1">
        <v>43774</v>
      </c>
      <c r="AN1461" s="28">
        <v>27.506</v>
      </c>
      <c r="AO1461" s="10">
        <f t="shared" si="205"/>
        <v>-4.6389878571947984E-2</v>
      </c>
      <c r="AS1461" s="1">
        <v>43774</v>
      </c>
      <c r="AT1461" s="28">
        <v>76.52</v>
      </c>
      <c r="AU1461" s="10">
        <f t="shared" si="206"/>
        <v>-2.6006272869837921E-2</v>
      </c>
      <c r="AV1461" s="28"/>
      <c r="AW1461" s="28"/>
      <c r="AX1461" s="28"/>
      <c r="AY1461" s="28"/>
    </row>
    <row r="1462" spans="1:51" x14ac:dyDescent="0.2">
      <c r="A1462" s="28"/>
      <c r="B1462" s="28"/>
      <c r="C1462" s="28"/>
      <c r="D1462" s="27">
        <v>43775</v>
      </c>
      <c r="E1462" s="28">
        <v>20.873850789999999</v>
      </c>
      <c r="F1462" s="10">
        <f t="shared" si="198"/>
        <v>-8.8757396449704151E-2</v>
      </c>
      <c r="I1462" s="27">
        <v>43775</v>
      </c>
      <c r="J1462" s="28">
        <v>30.81</v>
      </c>
      <c r="K1462" s="10">
        <f t="shared" si="199"/>
        <v>-6.5563128854268071E-2</v>
      </c>
      <c r="N1462" s="27">
        <v>43775</v>
      </c>
      <c r="O1462" s="28">
        <v>32.54673176</v>
      </c>
      <c r="P1462" s="10">
        <f t="shared" si="200"/>
        <v>-4.5524375256042582E-2</v>
      </c>
      <c r="S1462" s="1">
        <v>43775</v>
      </c>
      <c r="T1462" s="28">
        <v>14.206875</v>
      </c>
      <c r="U1462" s="10">
        <f t="shared" si="201"/>
        <v>-1.9312832695438042E-2</v>
      </c>
      <c r="X1462" s="1">
        <v>43775</v>
      </c>
      <c r="Y1462" s="28">
        <v>258.67</v>
      </c>
      <c r="Z1462" s="10">
        <f t="shared" si="202"/>
        <v>-4.8324119534541854E-3</v>
      </c>
      <c r="AC1462" s="1">
        <v>43775</v>
      </c>
      <c r="AD1462" s="28">
        <v>33.049999999999997</v>
      </c>
      <c r="AE1462" s="10">
        <f t="shared" si="203"/>
        <v>-4.2057488653555186E-2</v>
      </c>
      <c r="AH1462" s="1">
        <v>43775</v>
      </c>
      <c r="AI1462" s="28">
        <v>31.45</v>
      </c>
      <c r="AJ1462" s="10">
        <f t="shared" si="204"/>
        <v>-1.3672496025437186E-2</v>
      </c>
      <c r="AM1462" s="1">
        <v>43775</v>
      </c>
      <c r="AN1462" s="28">
        <v>26.23</v>
      </c>
      <c r="AO1462" s="10">
        <f t="shared" si="205"/>
        <v>2.6839496759435866E-2</v>
      </c>
      <c r="AS1462" s="1">
        <v>43775</v>
      </c>
      <c r="AT1462" s="28">
        <v>74.53</v>
      </c>
      <c r="AU1462" s="10">
        <f t="shared" si="206"/>
        <v>1.7040118073259114E-2</v>
      </c>
      <c r="AV1462" s="28"/>
      <c r="AW1462" s="28"/>
      <c r="AX1462" s="28"/>
      <c r="AY1462" s="28"/>
    </row>
    <row r="1463" spans="1:51" x14ac:dyDescent="0.2">
      <c r="A1463" s="28"/>
      <c r="B1463" s="28"/>
      <c r="C1463" s="28"/>
      <c r="D1463" s="27">
        <v>43776</v>
      </c>
      <c r="E1463" s="28">
        <v>19.021142139999998</v>
      </c>
      <c r="F1463" s="10">
        <f t="shared" si="198"/>
        <v>7.542457542457548E-2</v>
      </c>
      <c r="I1463" s="27">
        <v>43776</v>
      </c>
      <c r="J1463" s="28">
        <v>28.79</v>
      </c>
      <c r="K1463" s="10">
        <f t="shared" si="199"/>
        <v>-4.8627995831885817E-3</v>
      </c>
      <c r="N1463" s="27">
        <v>43776</v>
      </c>
      <c r="O1463" s="28">
        <v>31.065062130000001</v>
      </c>
      <c r="P1463" s="10">
        <f t="shared" si="200"/>
        <v>-2.0709265518536468E-2</v>
      </c>
      <c r="S1463" s="1">
        <v>43776</v>
      </c>
      <c r="T1463" s="28">
        <v>13.932499999999999</v>
      </c>
      <c r="U1463" s="10">
        <f t="shared" si="201"/>
        <v>4.7281535977032219E-2</v>
      </c>
      <c r="X1463" s="1">
        <v>43776</v>
      </c>
      <c r="Y1463" s="28">
        <v>257.42</v>
      </c>
      <c r="Z1463" s="10">
        <f t="shared" si="202"/>
        <v>1.515033796907761E-2</v>
      </c>
      <c r="AC1463" s="1">
        <v>43776</v>
      </c>
      <c r="AD1463" s="28">
        <v>31.66</v>
      </c>
      <c r="AE1463" s="10">
        <f t="shared" si="203"/>
        <v>-1.8319646241313992E-2</v>
      </c>
      <c r="AH1463" s="1">
        <v>43776</v>
      </c>
      <c r="AI1463" s="28">
        <v>31.02</v>
      </c>
      <c r="AJ1463" s="10">
        <f t="shared" si="204"/>
        <v>-1.611863313990991E-3</v>
      </c>
      <c r="AM1463" s="1">
        <v>43776</v>
      </c>
      <c r="AN1463" s="28">
        <v>26.934000000000001</v>
      </c>
      <c r="AO1463" s="10">
        <f t="shared" si="205"/>
        <v>3.36377812430384E-2</v>
      </c>
      <c r="AS1463" s="1">
        <v>43776</v>
      </c>
      <c r="AT1463" s="28">
        <v>75.8</v>
      </c>
      <c r="AU1463" s="10">
        <f t="shared" si="206"/>
        <v>0.29406332453825867</v>
      </c>
      <c r="AV1463" s="28"/>
      <c r="AW1463" s="28"/>
      <c r="AX1463" s="28"/>
      <c r="AY1463" s="28"/>
    </row>
    <row r="1464" spans="1:51" x14ac:dyDescent="0.2">
      <c r="A1464" s="28"/>
      <c r="B1464" s="28"/>
      <c r="C1464" s="28"/>
      <c r="D1464" s="27">
        <v>43777</v>
      </c>
      <c r="E1464" s="28">
        <v>20.455803710000001</v>
      </c>
      <c r="F1464" s="10">
        <f t="shared" si="198"/>
        <v>0.13701811425917332</v>
      </c>
      <c r="I1464" s="27">
        <v>43777</v>
      </c>
      <c r="J1464" s="28">
        <v>28.65</v>
      </c>
      <c r="K1464" s="10">
        <f t="shared" si="199"/>
        <v>3.0715532286212932E-2</v>
      </c>
      <c r="N1464" s="27">
        <v>43777</v>
      </c>
      <c r="O1464" s="28">
        <v>30.42172751</v>
      </c>
      <c r="P1464" s="10">
        <f t="shared" si="200"/>
        <v>7.2809949049471134E-2</v>
      </c>
      <c r="S1464" s="1">
        <v>43777</v>
      </c>
      <c r="T1464" s="28">
        <v>14.59125</v>
      </c>
      <c r="U1464" s="10">
        <f t="shared" si="201"/>
        <v>5.0543990405207406E-3</v>
      </c>
      <c r="X1464" s="1">
        <v>43777</v>
      </c>
      <c r="Y1464" s="28">
        <v>261.32</v>
      </c>
      <c r="Z1464" s="10">
        <f t="shared" si="202"/>
        <v>1.3967549364763743E-2</v>
      </c>
      <c r="AC1464" s="1">
        <v>43777</v>
      </c>
      <c r="AD1464" s="28">
        <v>31.08</v>
      </c>
      <c r="AE1464" s="10">
        <f t="shared" si="203"/>
        <v>3.8610038610038533E-3</v>
      </c>
      <c r="AH1464" s="1">
        <v>43777</v>
      </c>
      <c r="AI1464" s="28">
        <v>30.97</v>
      </c>
      <c r="AJ1464" s="10">
        <f t="shared" si="204"/>
        <v>1.8727801097836672E-2</v>
      </c>
      <c r="AM1464" s="1">
        <v>43777</v>
      </c>
      <c r="AN1464" s="28">
        <v>27.84</v>
      </c>
      <c r="AO1464" s="10">
        <f t="shared" si="205"/>
        <v>3.9870689655172376E-2</v>
      </c>
      <c r="AS1464" s="1">
        <v>43777</v>
      </c>
      <c r="AT1464" s="28">
        <v>98.09</v>
      </c>
      <c r="AU1464" s="10">
        <f t="shared" si="206"/>
        <v>0.12121521052095008</v>
      </c>
      <c r="AV1464" s="28"/>
      <c r="AW1464" s="28"/>
      <c r="AX1464" s="28"/>
      <c r="AY1464" s="28"/>
    </row>
    <row r="1465" spans="1:51" x14ac:dyDescent="0.2">
      <c r="A1465" s="28"/>
      <c r="B1465" s="28"/>
      <c r="C1465" s="28"/>
      <c r="D1465" s="27">
        <v>43778</v>
      </c>
      <c r="E1465" s="28">
        <v>23.258619360000001</v>
      </c>
      <c r="F1465" s="10">
        <f t="shared" si="198"/>
        <v>-3.1045751633986929E-2</v>
      </c>
      <c r="I1465" s="27">
        <v>43778</v>
      </c>
      <c r="J1465" s="28">
        <v>29.53</v>
      </c>
      <c r="K1465" s="10">
        <f t="shared" si="199"/>
        <v>2.4720623095157546E-2</v>
      </c>
      <c r="N1465" s="27">
        <v>43778</v>
      </c>
      <c r="O1465" s="28">
        <v>32.636731939999997</v>
      </c>
      <c r="P1465" s="10">
        <f t="shared" si="200"/>
        <v>4.1619854968849124E-2</v>
      </c>
      <c r="S1465" s="1">
        <v>43778</v>
      </c>
      <c r="T1465" s="28">
        <v>14.664999999999999</v>
      </c>
      <c r="U1465" s="10">
        <f t="shared" si="201"/>
        <v>-1.7857142857142794E-2</v>
      </c>
      <c r="X1465" s="1">
        <v>43778</v>
      </c>
      <c r="Y1465" s="28">
        <v>264.97000000000003</v>
      </c>
      <c r="Z1465" s="10">
        <f t="shared" si="202"/>
        <v>-3.3211306940410523E-3</v>
      </c>
      <c r="AC1465" s="1">
        <v>43778</v>
      </c>
      <c r="AD1465" s="28">
        <v>31.2</v>
      </c>
      <c r="AE1465" s="10">
        <f t="shared" si="203"/>
        <v>-1.1538461538461497E-2</v>
      </c>
      <c r="AH1465" s="1">
        <v>43778</v>
      </c>
      <c r="AI1465" s="28">
        <v>31.55</v>
      </c>
      <c r="AJ1465" s="10">
        <f t="shared" si="204"/>
        <v>1.1093502377178988E-2</v>
      </c>
      <c r="AM1465" s="1">
        <v>43778</v>
      </c>
      <c r="AN1465" s="28">
        <v>28.95</v>
      </c>
      <c r="AO1465" s="10">
        <f t="shared" si="205"/>
        <v>-5.5958549222797638E-3</v>
      </c>
      <c r="AS1465" s="1">
        <v>43778</v>
      </c>
      <c r="AT1465" s="28">
        <v>109.98</v>
      </c>
      <c r="AU1465" s="10">
        <f t="shared" si="206"/>
        <v>-3.4642662302236782E-2</v>
      </c>
      <c r="AV1465" s="28"/>
      <c r="AW1465" s="28"/>
      <c r="AX1465" s="28"/>
      <c r="AY1465" s="28"/>
    </row>
    <row r="1466" spans="1:51" x14ac:dyDescent="0.2">
      <c r="A1466" s="28"/>
      <c r="B1466" s="28"/>
      <c r="C1466" s="28"/>
      <c r="D1466" s="27">
        <v>43779</v>
      </c>
      <c r="E1466" s="28">
        <v>22.53653804</v>
      </c>
      <c r="F1466" s="10">
        <f t="shared" si="198"/>
        <v>0.14671163575042168</v>
      </c>
      <c r="I1466" s="27">
        <v>43779</v>
      </c>
      <c r="J1466" s="28">
        <v>30.26</v>
      </c>
      <c r="K1466" s="10">
        <f t="shared" si="199"/>
        <v>6.0475875743555951E-2</v>
      </c>
      <c r="N1466" s="27">
        <v>43779</v>
      </c>
      <c r="O1466" s="28">
        <v>33.995067990000003</v>
      </c>
      <c r="P1466" s="10">
        <f t="shared" si="200"/>
        <v>4.2212090013237225E-2</v>
      </c>
      <c r="S1466" s="1">
        <v>43779</v>
      </c>
      <c r="T1466" s="28">
        <v>14.403124999999999</v>
      </c>
      <c r="U1466" s="10">
        <f t="shared" si="201"/>
        <v>3.5582555868953758E-3</v>
      </c>
      <c r="X1466" s="1">
        <v>43779</v>
      </c>
      <c r="Y1466" s="28">
        <v>264.08999999999997</v>
      </c>
      <c r="Z1466" s="10">
        <f t="shared" si="202"/>
        <v>1.8667878374796443E-2</v>
      </c>
      <c r="AC1466" s="1">
        <v>43779</v>
      </c>
      <c r="AD1466" s="28">
        <v>30.84</v>
      </c>
      <c r="AE1466" s="10">
        <f t="shared" si="203"/>
        <v>5.804150453955903E-2</v>
      </c>
      <c r="AH1466" s="1">
        <v>43779</v>
      </c>
      <c r="AI1466" s="28">
        <v>31.9</v>
      </c>
      <c r="AJ1466" s="10">
        <f t="shared" si="204"/>
        <v>8.9028213166144399E-2</v>
      </c>
      <c r="AM1466" s="1">
        <v>43779</v>
      </c>
      <c r="AN1466" s="28">
        <v>28.788</v>
      </c>
      <c r="AO1466" s="10">
        <f t="shared" si="205"/>
        <v>-7.2947061275532299E-3</v>
      </c>
      <c r="AS1466" s="1">
        <v>43779</v>
      </c>
      <c r="AT1466" s="28">
        <v>106.17</v>
      </c>
      <c r="AU1466" s="10">
        <f t="shared" si="206"/>
        <v>1.1679382123010118E-2</v>
      </c>
      <c r="AV1466" s="28"/>
      <c r="AW1466" s="28"/>
      <c r="AX1466" s="28"/>
      <c r="AY1466" s="28"/>
    </row>
    <row r="1467" spans="1:51" x14ac:dyDescent="0.2">
      <c r="A1467" s="28"/>
      <c r="B1467" s="28"/>
      <c r="C1467" s="28"/>
      <c r="D1467" s="27">
        <v>43780</v>
      </c>
      <c r="E1467" s="28">
        <v>25.842910400000001</v>
      </c>
      <c r="F1467" s="10">
        <f t="shared" si="198"/>
        <v>4.7610294117647056E-2</v>
      </c>
      <c r="I1467" s="27">
        <v>43780</v>
      </c>
      <c r="J1467" s="28">
        <v>32.090000000000003</v>
      </c>
      <c r="K1467" s="10">
        <f t="shared" si="199"/>
        <v>3.2408850109068243E-2</v>
      </c>
      <c r="N1467" s="27">
        <v>43780</v>
      </c>
      <c r="O1467" s="28">
        <v>35.430070860000001</v>
      </c>
      <c r="P1467" s="10">
        <f t="shared" si="200"/>
        <v>-4.0361275755009918E-2</v>
      </c>
      <c r="S1467" s="1">
        <v>43780</v>
      </c>
      <c r="T1467" s="28">
        <v>14.454375000000001</v>
      </c>
      <c r="U1467" s="10">
        <f t="shared" si="201"/>
        <v>-1.1285510442340163E-2</v>
      </c>
      <c r="X1467" s="1">
        <v>43780</v>
      </c>
      <c r="Y1467" s="28">
        <v>269.02</v>
      </c>
      <c r="Z1467" s="10">
        <f t="shared" si="202"/>
        <v>-2.9179986618095177E-2</v>
      </c>
      <c r="AC1467" s="1">
        <v>43780</v>
      </c>
      <c r="AD1467" s="28">
        <v>32.630000000000003</v>
      </c>
      <c r="AE1467" s="10">
        <f t="shared" si="203"/>
        <v>5.4244560220655602E-2</v>
      </c>
      <c r="AH1467" s="1">
        <v>43780</v>
      </c>
      <c r="AI1467" s="28">
        <v>34.74</v>
      </c>
      <c r="AJ1467" s="10">
        <f t="shared" si="204"/>
        <v>6.4191134139320649E-2</v>
      </c>
      <c r="AM1467" s="1">
        <v>43780</v>
      </c>
      <c r="AN1467" s="28">
        <v>28.577999999999999</v>
      </c>
      <c r="AO1467" s="10">
        <f t="shared" si="205"/>
        <v>-2.3164672125411068E-2</v>
      </c>
      <c r="AS1467" s="1">
        <v>43780</v>
      </c>
      <c r="AT1467" s="28">
        <v>107.41</v>
      </c>
      <c r="AU1467" s="10">
        <f t="shared" si="206"/>
        <v>-4.0592123638394928E-2</v>
      </c>
      <c r="AV1467" s="28"/>
      <c r="AW1467" s="28"/>
      <c r="AX1467" s="28"/>
      <c r="AY1467" s="28"/>
    </row>
    <row r="1468" spans="1:51" x14ac:dyDescent="0.2">
      <c r="A1468" s="28"/>
      <c r="B1468" s="28"/>
      <c r="C1468" s="28"/>
      <c r="D1468" s="27">
        <v>43781</v>
      </c>
      <c r="E1468" s="28">
        <v>27.073298964999999</v>
      </c>
      <c r="F1468" s="10">
        <f t="shared" si="198"/>
        <v>0.10300052640814172</v>
      </c>
      <c r="I1468" s="27">
        <v>43781</v>
      </c>
      <c r="J1468" s="28">
        <v>33.130000000000003</v>
      </c>
      <c r="K1468" s="10">
        <f t="shared" si="199"/>
        <v>1.9921521279806731E-2</v>
      </c>
      <c r="N1468" s="27">
        <v>43781</v>
      </c>
      <c r="O1468" s="28">
        <v>34.000067999999999</v>
      </c>
      <c r="P1468" s="10">
        <f t="shared" si="200"/>
        <v>5.1960784313727082E-3</v>
      </c>
      <c r="S1468" s="1">
        <v>43781</v>
      </c>
      <c r="T1468" s="28">
        <v>14.29125</v>
      </c>
      <c r="U1468" s="10">
        <f t="shared" si="201"/>
        <v>2.8470217790606211E-2</v>
      </c>
      <c r="X1468" s="1">
        <v>43781</v>
      </c>
      <c r="Y1468" s="28">
        <v>261.17</v>
      </c>
      <c r="Z1468" s="10">
        <f t="shared" si="202"/>
        <v>6.2717770034843134E-2</v>
      </c>
      <c r="AC1468" s="1">
        <v>43781</v>
      </c>
      <c r="AD1468" s="28">
        <v>34.4</v>
      </c>
      <c r="AE1468" s="10">
        <f t="shared" si="203"/>
        <v>1.8313953488372059E-2</v>
      </c>
      <c r="AH1468" s="1">
        <v>43781</v>
      </c>
      <c r="AI1468" s="28">
        <v>36.97</v>
      </c>
      <c r="AJ1468" s="10">
        <f t="shared" si="204"/>
        <v>5.81552610224505E-2</v>
      </c>
      <c r="AM1468" s="1">
        <v>43781</v>
      </c>
      <c r="AN1468" s="28">
        <v>27.916</v>
      </c>
      <c r="AO1468" s="10">
        <f t="shared" si="205"/>
        <v>6.4479151740937102E-3</v>
      </c>
      <c r="AS1468" s="1">
        <v>43781</v>
      </c>
      <c r="AT1468" s="28">
        <v>103.05</v>
      </c>
      <c r="AU1468" s="10">
        <f t="shared" si="206"/>
        <v>-3.6293061620572442E-2</v>
      </c>
      <c r="AV1468" s="28"/>
      <c r="AW1468" s="28"/>
      <c r="AX1468" s="28"/>
      <c r="AY1468" s="28"/>
    </row>
    <row r="1469" spans="1:51" x14ac:dyDescent="0.2">
      <c r="A1469" s="28"/>
      <c r="B1469" s="28"/>
      <c r="C1469" s="28"/>
      <c r="D1469" s="27">
        <v>43782</v>
      </c>
      <c r="E1469" s="28">
        <v>29.86186301</v>
      </c>
      <c r="F1469" s="10">
        <f t="shared" si="198"/>
        <v>2.7044225262488064E-2</v>
      </c>
      <c r="I1469" s="27">
        <v>43782</v>
      </c>
      <c r="J1469" s="28">
        <v>33.79</v>
      </c>
      <c r="K1469" s="10">
        <f t="shared" si="199"/>
        <v>6.5108020124297283E-2</v>
      </c>
      <c r="N1469" s="27">
        <v>43782</v>
      </c>
      <c r="O1469" s="28">
        <v>34.176735020000002</v>
      </c>
      <c r="P1469" s="10">
        <f t="shared" si="200"/>
        <v>-2.2481225007315087E-2</v>
      </c>
      <c r="S1469" s="1">
        <v>43782</v>
      </c>
      <c r="T1469" s="28">
        <v>14.698124999999999</v>
      </c>
      <c r="U1469" s="10">
        <f t="shared" si="201"/>
        <v>-1.4372581536760576E-2</v>
      </c>
      <c r="X1469" s="1">
        <v>43782</v>
      </c>
      <c r="Y1469" s="28">
        <v>277.55</v>
      </c>
      <c r="Z1469" s="10">
        <f t="shared" si="202"/>
        <v>-1.7654476670870833E-3</v>
      </c>
      <c r="AC1469" s="1">
        <v>43782</v>
      </c>
      <c r="AD1469" s="28">
        <v>35.03</v>
      </c>
      <c r="AE1469" s="10">
        <f t="shared" si="203"/>
        <v>-1.5986297459320675E-2</v>
      </c>
      <c r="AH1469" s="1">
        <v>43782</v>
      </c>
      <c r="AI1469" s="28">
        <v>39.119999999999997</v>
      </c>
      <c r="AJ1469" s="10">
        <f t="shared" si="204"/>
        <v>3.6554192229038884E-2</v>
      </c>
      <c r="AM1469" s="1">
        <v>43782</v>
      </c>
      <c r="AN1469" s="28">
        <v>28.096</v>
      </c>
      <c r="AO1469" s="10">
        <f t="shared" si="205"/>
        <v>-2.1141799544419193E-2</v>
      </c>
      <c r="AS1469" s="1">
        <v>43782</v>
      </c>
      <c r="AT1469" s="28">
        <v>99.31</v>
      </c>
      <c r="AU1469" s="10">
        <f t="shared" si="206"/>
        <v>3.4538314369147116E-2</v>
      </c>
      <c r="AV1469" s="28"/>
      <c r="AW1469" s="28"/>
      <c r="AX1469" s="28"/>
      <c r="AY1469" s="28"/>
    </row>
    <row r="1470" spans="1:51" x14ac:dyDescent="0.2">
      <c r="A1470" s="28"/>
      <c r="B1470" s="28"/>
      <c r="C1470" s="28"/>
      <c r="D1470" s="27">
        <v>43783</v>
      </c>
      <c r="E1470" s="28">
        <v>30.669453959999998</v>
      </c>
      <c r="F1470" s="10">
        <f t="shared" si="198"/>
        <v>-9.789343246592308E-2</v>
      </c>
      <c r="I1470" s="27">
        <v>43783</v>
      </c>
      <c r="J1470" s="28">
        <v>35.99</v>
      </c>
      <c r="K1470" s="10">
        <f t="shared" si="199"/>
        <v>-5.1958877465962838E-2</v>
      </c>
      <c r="N1470" s="27">
        <v>43783</v>
      </c>
      <c r="O1470" s="28">
        <v>33.408400149999999</v>
      </c>
      <c r="P1470" s="10">
        <f t="shared" si="200"/>
        <v>-2.4993764030930343E-2</v>
      </c>
      <c r="S1470" s="1">
        <v>43783</v>
      </c>
      <c r="T1470" s="28">
        <v>14.486875</v>
      </c>
      <c r="U1470" s="10">
        <f t="shared" si="201"/>
        <v>-1.6825574873807758E-3</v>
      </c>
      <c r="X1470" s="1">
        <v>43783</v>
      </c>
      <c r="Y1470" s="28">
        <v>277.06</v>
      </c>
      <c r="Z1470" s="10">
        <f t="shared" si="202"/>
        <v>-2.4326860607810641E-2</v>
      </c>
      <c r="AC1470" s="1">
        <v>43783</v>
      </c>
      <c r="AD1470" s="28">
        <v>34.47</v>
      </c>
      <c r="AE1470" s="10">
        <f t="shared" si="203"/>
        <v>4.3806208297069826E-2</v>
      </c>
      <c r="AH1470" s="1">
        <v>43783</v>
      </c>
      <c r="AI1470" s="28">
        <v>40.549999999999997</v>
      </c>
      <c r="AJ1470" s="10">
        <f t="shared" si="204"/>
        <v>-5.0308261405672017E-2</v>
      </c>
      <c r="AM1470" s="1">
        <v>43783</v>
      </c>
      <c r="AN1470" s="28">
        <v>27.501999999999999</v>
      </c>
      <c r="AO1470" s="10">
        <f t="shared" si="205"/>
        <v>-1.1562795433059381E-2</v>
      </c>
      <c r="AS1470" s="1">
        <v>43783</v>
      </c>
      <c r="AT1470" s="28">
        <v>102.74</v>
      </c>
      <c r="AU1470" s="10">
        <f t="shared" si="206"/>
        <v>8.2733112711699253E-3</v>
      </c>
      <c r="AV1470" s="28"/>
      <c r="AW1470" s="28"/>
      <c r="AX1470" s="28"/>
      <c r="AY1470" s="28"/>
    </row>
    <row r="1471" spans="1:51" x14ac:dyDescent="0.2">
      <c r="A1471" s="28"/>
      <c r="B1471" s="28"/>
      <c r="C1471" s="28"/>
      <c r="D1471" s="27">
        <v>43784</v>
      </c>
      <c r="E1471" s="28">
        <v>27.667115840000001</v>
      </c>
      <c r="F1471" s="10">
        <f t="shared" si="198"/>
        <v>-6.9711538461538547E-2</v>
      </c>
      <c r="I1471" s="27">
        <v>43784</v>
      </c>
      <c r="J1471" s="28">
        <v>34.119999999999997</v>
      </c>
      <c r="K1471" s="10">
        <f t="shared" si="199"/>
        <v>-4.1031652989448997E-2</v>
      </c>
      <c r="N1471" s="27">
        <v>43784</v>
      </c>
      <c r="O1471" s="28">
        <v>32.573398480000002</v>
      </c>
      <c r="P1471" s="10">
        <f t="shared" si="200"/>
        <v>1.3866148178468984E-2</v>
      </c>
      <c r="S1471" s="1">
        <v>43784</v>
      </c>
      <c r="T1471" s="28">
        <v>14.4625</v>
      </c>
      <c r="U1471" s="10">
        <f t="shared" si="201"/>
        <v>5.9204840103717071E-3</v>
      </c>
      <c r="X1471" s="1">
        <v>43784</v>
      </c>
      <c r="Y1471" s="28">
        <v>270.32</v>
      </c>
      <c r="Z1471" s="10">
        <f t="shared" si="202"/>
        <v>-1.1985794613791123E-2</v>
      </c>
      <c r="AC1471" s="1">
        <v>43784</v>
      </c>
      <c r="AD1471" s="28">
        <v>35.979999999999997</v>
      </c>
      <c r="AE1471" s="10">
        <f t="shared" si="203"/>
        <v>-2.0289049471928777E-2</v>
      </c>
      <c r="AH1471" s="1">
        <v>43784</v>
      </c>
      <c r="AI1471" s="28">
        <v>38.51</v>
      </c>
      <c r="AJ1471" s="10">
        <f t="shared" si="204"/>
        <v>-8.1796935860815378E-2</v>
      </c>
      <c r="AM1471" s="1">
        <v>43784</v>
      </c>
      <c r="AN1471" s="28">
        <v>27.184000000000001</v>
      </c>
      <c r="AO1471" s="10">
        <f t="shared" si="205"/>
        <v>1.2654502648616672E-2</v>
      </c>
      <c r="AS1471" s="1">
        <v>43784</v>
      </c>
      <c r="AT1471" s="28">
        <v>103.59</v>
      </c>
      <c r="AU1471" s="10">
        <f t="shared" si="206"/>
        <v>2.056183029249925E-2</v>
      </c>
      <c r="AV1471" s="28"/>
      <c r="AW1471" s="28"/>
      <c r="AX1471" s="28"/>
      <c r="AY1471" s="28"/>
    </row>
    <row r="1472" spans="1:51" x14ac:dyDescent="0.2">
      <c r="A1472" s="28"/>
      <c r="B1472" s="28"/>
      <c r="C1472" s="28"/>
      <c r="D1472" s="27">
        <v>43785</v>
      </c>
      <c r="E1472" s="28">
        <v>25.738398629999999</v>
      </c>
      <c r="F1472" s="10">
        <f t="shared" si="198"/>
        <v>-0.14728682170542629</v>
      </c>
      <c r="I1472" s="27">
        <v>43785</v>
      </c>
      <c r="J1472" s="28">
        <v>32.72</v>
      </c>
      <c r="K1472" s="10">
        <f t="shared" si="199"/>
        <v>-8.6033007334963219E-2</v>
      </c>
      <c r="N1472" s="27">
        <v>43785</v>
      </c>
      <c r="O1472" s="28">
        <v>33.02506605</v>
      </c>
      <c r="P1472" s="10">
        <f t="shared" si="200"/>
        <v>-3.5982841281857247E-2</v>
      </c>
      <c r="S1472" s="1">
        <v>43785</v>
      </c>
      <c r="T1472" s="28">
        <v>14.548125000000001</v>
      </c>
      <c r="U1472" s="10">
        <f t="shared" si="201"/>
        <v>-6.0016325127808523E-2</v>
      </c>
      <c r="X1472" s="1">
        <v>43785</v>
      </c>
      <c r="Y1472" s="28">
        <v>267.08</v>
      </c>
      <c r="Z1472" s="10">
        <f t="shared" si="202"/>
        <v>-6.3239478807847749E-2</v>
      </c>
      <c r="AC1472" s="1">
        <v>43785</v>
      </c>
      <c r="AD1472" s="28">
        <v>35.25</v>
      </c>
      <c r="AE1472" s="10">
        <f t="shared" si="203"/>
        <v>-7.0638297872340439E-2</v>
      </c>
      <c r="AH1472" s="1">
        <v>43785</v>
      </c>
      <c r="AI1472" s="28">
        <v>35.36</v>
      </c>
      <c r="AJ1472" s="10">
        <f t="shared" si="204"/>
        <v>-0.10548642533936647</v>
      </c>
      <c r="AM1472" s="1">
        <v>43785</v>
      </c>
      <c r="AN1472" s="28">
        <v>27.527999999999999</v>
      </c>
      <c r="AO1472" s="10">
        <f t="shared" si="205"/>
        <v>-4.293809938971227E-2</v>
      </c>
      <c r="AS1472" s="1">
        <v>43785</v>
      </c>
      <c r="AT1472" s="28">
        <v>105.72</v>
      </c>
      <c r="AU1472" s="10">
        <f t="shared" si="206"/>
        <v>-2.8755202421490655E-2</v>
      </c>
      <c r="AV1472" s="28"/>
      <c r="AW1472" s="28"/>
      <c r="AX1472" s="28"/>
      <c r="AY1472" s="28"/>
    </row>
    <row r="1473" spans="1:51" x14ac:dyDescent="0.2">
      <c r="A1473" s="28"/>
      <c r="B1473" s="28"/>
      <c r="C1473" s="28"/>
      <c r="D1473" s="27">
        <v>43786</v>
      </c>
      <c r="E1473" s="28">
        <v>21.947471700000001</v>
      </c>
      <c r="F1473" s="10">
        <f t="shared" si="198"/>
        <v>0.13376623376623376</v>
      </c>
      <c r="I1473" s="27">
        <v>43786</v>
      </c>
      <c r="J1473" s="28">
        <v>29.905000000000001</v>
      </c>
      <c r="K1473" s="10">
        <f t="shared" si="199"/>
        <v>2.5246614278548796E-2</v>
      </c>
      <c r="N1473" s="27">
        <v>43786</v>
      </c>
      <c r="O1473" s="28">
        <v>31.836730339999999</v>
      </c>
      <c r="P1473" s="10">
        <f t="shared" si="200"/>
        <v>2.6541723379750914E-2</v>
      </c>
      <c r="S1473" s="1">
        <v>43786</v>
      </c>
      <c r="T1473" s="28">
        <v>13.675000000000001</v>
      </c>
      <c r="U1473" s="10">
        <f t="shared" si="201"/>
        <v>1.8190127970749481E-2</v>
      </c>
      <c r="X1473" s="1">
        <v>43786</v>
      </c>
      <c r="Y1473" s="28">
        <v>250.19</v>
      </c>
      <c r="Z1473" s="10">
        <f t="shared" si="202"/>
        <v>3.2535273192373815E-2</v>
      </c>
      <c r="AC1473" s="1">
        <v>43786</v>
      </c>
      <c r="AD1473" s="28">
        <v>32.76</v>
      </c>
      <c r="AE1473" s="10">
        <f t="shared" si="203"/>
        <v>2.3809523809523947E-2</v>
      </c>
      <c r="AH1473" s="1">
        <v>43786</v>
      </c>
      <c r="AI1473" s="28">
        <v>31.63</v>
      </c>
      <c r="AJ1473" s="10">
        <f t="shared" si="204"/>
        <v>7.9671198229528839E-2</v>
      </c>
      <c r="AM1473" s="1">
        <v>43786</v>
      </c>
      <c r="AN1473" s="28">
        <v>26.346</v>
      </c>
      <c r="AO1473" s="10">
        <f t="shared" si="205"/>
        <v>-1.0551886434373325E-2</v>
      </c>
      <c r="AS1473" s="1">
        <v>43786</v>
      </c>
      <c r="AT1473" s="28">
        <v>102.68</v>
      </c>
      <c r="AU1473" s="10">
        <f t="shared" si="206"/>
        <v>-2.0451889365018516E-3</v>
      </c>
      <c r="AV1473" s="28"/>
      <c r="AW1473" s="28"/>
      <c r="AX1473" s="28"/>
      <c r="AY1473" s="28"/>
    </row>
    <row r="1474" spans="1:51" x14ac:dyDescent="0.2">
      <c r="A1474" s="28"/>
      <c r="B1474" s="28"/>
      <c r="C1474" s="28"/>
      <c r="D1474" s="27">
        <v>43787</v>
      </c>
      <c r="E1474" s="28">
        <v>24.883302329999999</v>
      </c>
      <c r="F1474" s="10">
        <f t="shared" si="198"/>
        <v>6.1092019854906976E-3</v>
      </c>
      <c r="I1474" s="27">
        <v>43787</v>
      </c>
      <c r="J1474" s="28">
        <v>30.66</v>
      </c>
      <c r="K1474" s="10">
        <f t="shared" si="199"/>
        <v>3.4246575342465668E-2</v>
      </c>
      <c r="N1474" s="27">
        <v>43787</v>
      </c>
      <c r="O1474" s="28">
        <v>32.681732029999999</v>
      </c>
      <c r="P1474" s="10">
        <f t="shared" si="200"/>
        <v>-1.5248100362078576E-2</v>
      </c>
      <c r="S1474" s="1">
        <v>43787</v>
      </c>
      <c r="T1474" s="28">
        <v>13.92375</v>
      </c>
      <c r="U1474" s="10">
        <f t="shared" si="201"/>
        <v>1.3780411167968465E-2</v>
      </c>
      <c r="X1474" s="1">
        <v>43787</v>
      </c>
      <c r="Y1474" s="28">
        <v>258.33</v>
      </c>
      <c r="Z1474" s="10">
        <f t="shared" si="202"/>
        <v>4.1806991057951048E-3</v>
      </c>
      <c r="AC1474" s="1">
        <v>43787</v>
      </c>
      <c r="AD1474" s="28">
        <v>33.54</v>
      </c>
      <c r="AE1474" s="10">
        <f t="shared" si="203"/>
        <v>9.8389982110911323E-3</v>
      </c>
      <c r="AH1474" s="1">
        <v>43787</v>
      </c>
      <c r="AI1474" s="28">
        <v>34.15</v>
      </c>
      <c r="AJ1474" s="10">
        <f t="shared" si="204"/>
        <v>-9.0775988286967424E-3</v>
      </c>
      <c r="AM1474" s="1">
        <v>43787</v>
      </c>
      <c r="AN1474" s="28">
        <v>26.068000000000001</v>
      </c>
      <c r="AO1474" s="10">
        <f t="shared" si="205"/>
        <v>4.2734386987877793E-2</v>
      </c>
      <c r="AS1474" s="1">
        <v>43787</v>
      </c>
      <c r="AT1474" s="28">
        <v>102.47</v>
      </c>
      <c r="AU1474" s="10">
        <f t="shared" si="206"/>
        <v>2.0005855372304149E-2</v>
      </c>
      <c r="AV1474" s="28"/>
      <c r="AW1474" s="28"/>
      <c r="AX1474" s="28"/>
      <c r="AY1474" s="28"/>
    </row>
    <row r="1475" spans="1:51" x14ac:dyDescent="0.2">
      <c r="A1475" s="28"/>
      <c r="B1475" s="28"/>
      <c r="C1475" s="28"/>
      <c r="D1475" s="27">
        <v>43788</v>
      </c>
      <c r="E1475" s="28">
        <v>25.035319449999999</v>
      </c>
      <c r="F1475" s="10">
        <f t="shared" si="198"/>
        <v>6.6034155597723077E-2</v>
      </c>
      <c r="I1475" s="27">
        <v>43788</v>
      </c>
      <c r="J1475" s="28">
        <v>31.71</v>
      </c>
      <c r="K1475" s="10">
        <f t="shared" si="199"/>
        <v>3.6896877956480667E-2</v>
      </c>
      <c r="N1475" s="27">
        <v>43788</v>
      </c>
      <c r="O1475" s="28">
        <v>32.1833977</v>
      </c>
      <c r="P1475" s="10">
        <f t="shared" si="200"/>
        <v>1.957534955981366E-2</v>
      </c>
      <c r="S1475" s="1">
        <v>43788</v>
      </c>
      <c r="T1475" s="28">
        <v>14.115625</v>
      </c>
      <c r="U1475" s="10">
        <f t="shared" si="201"/>
        <v>1.6426831968120448E-2</v>
      </c>
      <c r="X1475" s="1">
        <v>43788</v>
      </c>
      <c r="Y1475" s="28">
        <v>259.41000000000003</v>
      </c>
      <c r="Z1475" s="10">
        <f t="shared" si="202"/>
        <v>2.7177055626228519E-2</v>
      </c>
      <c r="AC1475" s="1">
        <v>43788</v>
      </c>
      <c r="AD1475" s="28">
        <v>33.869999999999997</v>
      </c>
      <c r="AE1475" s="10">
        <f t="shared" si="203"/>
        <v>3.2772364924712027E-2</v>
      </c>
      <c r="AH1475" s="1">
        <v>43788</v>
      </c>
      <c r="AI1475" s="28">
        <v>33.840000000000003</v>
      </c>
      <c r="AJ1475" s="10">
        <f t="shared" si="204"/>
        <v>3.3687943262411091E-2</v>
      </c>
      <c r="AM1475" s="1">
        <v>43788</v>
      </c>
      <c r="AN1475" s="28">
        <v>27.181999999999999</v>
      </c>
      <c r="AO1475" s="10">
        <f t="shared" si="205"/>
        <v>6.0334044588330471E-3</v>
      </c>
      <c r="AS1475" s="1">
        <v>43788</v>
      </c>
      <c r="AT1475" s="28">
        <v>104.52</v>
      </c>
      <c r="AU1475" s="10">
        <f t="shared" si="206"/>
        <v>-1.6360505166475248E-2</v>
      </c>
      <c r="AV1475" s="28"/>
      <c r="AW1475" s="28"/>
      <c r="AX1475" s="28"/>
      <c r="AY1475" s="28"/>
    </row>
    <row r="1476" spans="1:51" x14ac:dyDescent="0.2">
      <c r="A1476" s="28"/>
      <c r="B1476" s="28"/>
      <c r="C1476" s="28"/>
      <c r="D1476" s="27">
        <v>43789</v>
      </c>
      <c r="E1476" s="28">
        <v>26.688505630000002</v>
      </c>
      <c r="F1476" s="10">
        <f t="shared" ref="F1476:F1539" si="207">IFERROR(IF(OR($E1477="", $E1476=""), "", $E1477/$E1476-1), "")</f>
        <v>-8.5795656817372778E-2</v>
      </c>
      <c r="I1476" s="27">
        <v>43789</v>
      </c>
      <c r="J1476" s="28">
        <v>32.880000000000003</v>
      </c>
      <c r="K1476" s="10">
        <f t="shared" ref="K1476:K1539" si="208">IFERROR(IF(OR($J1477="", $J1476=""), "", $J1477/$J1476-1), "")</f>
        <v>3.9537712895376664E-3</v>
      </c>
      <c r="N1476" s="27">
        <v>43789</v>
      </c>
      <c r="O1476" s="28">
        <v>32.813398960000001</v>
      </c>
      <c r="P1476" s="10">
        <f t="shared" ref="P1476:P1539" si="209">IFERROR(IF(OR($O1477="", $O1476=""), "", $O1477/$O1476-1), "")</f>
        <v>7.6696464851686574E-3</v>
      </c>
      <c r="S1476" s="1">
        <v>43789</v>
      </c>
      <c r="T1476" s="28">
        <v>14.3475</v>
      </c>
      <c r="U1476" s="10">
        <f t="shared" ref="U1476:U1539" si="210">IFERROR(IF(OR($T1477="", $T1476=""), "", $T1477/$T1476-1), "")</f>
        <v>-1.3155602021258095E-2</v>
      </c>
      <c r="X1476" s="1">
        <v>43789</v>
      </c>
      <c r="Y1476" s="28">
        <v>266.45999999999998</v>
      </c>
      <c r="Z1476" s="10">
        <f t="shared" ref="Z1476:Z1539" si="211">IFERROR(IF(OR($Y1477="", $Y1476=""), "", $Y1477/$Y1476-1), "")</f>
        <v>-2.1166403963071345E-2</v>
      </c>
      <c r="AC1476" s="1">
        <v>43789</v>
      </c>
      <c r="AD1476" s="28">
        <v>34.979999999999997</v>
      </c>
      <c r="AE1476" s="10">
        <f t="shared" ref="AE1476:AE1539" si="212">IFERROR(IF(OR($AD1477="", $AD1476=""), "", $AD1477/$AD1476-1), "")</f>
        <v>-4.5740423098912242E-3</v>
      </c>
      <c r="AH1476" s="1">
        <v>43789</v>
      </c>
      <c r="AI1476" s="28">
        <v>34.979999999999997</v>
      </c>
      <c r="AJ1476" s="10">
        <f t="shared" ref="AJ1476:AJ1539" si="213">IFERROR(IF(OR($AI1477="", $AI1476=""), "", $AI1477/$AI1476-1), "")</f>
        <v>-1.1149228130360012E-2</v>
      </c>
      <c r="AM1476" s="1">
        <v>43789</v>
      </c>
      <c r="AN1476" s="28">
        <v>27.346</v>
      </c>
      <c r="AO1476" s="10">
        <f t="shared" ref="AO1476:AO1539" si="214">IFERROR(IF(OR($AN1477="", $AN1476=""), "", $AN1477/$AN1476-1), "")</f>
        <v>-9.1421048782271974E-3</v>
      </c>
      <c r="AS1476" s="1">
        <v>43789</v>
      </c>
      <c r="AT1476" s="28">
        <v>102.81</v>
      </c>
      <c r="AU1476" s="10">
        <f t="shared" ref="AU1476:AU1539" si="215">IFERROR(IF(OR($AT1477="", $AT1476=""), "", $AT1477/$AT1476-1), "")</f>
        <v>3.2778912557144269E-2</v>
      </c>
      <c r="AV1476" s="28"/>
      <c r="AW1476" s="28"/>
      <c r="AX1476" s="28"/>
      <c r="AY1476" s="28"/>
    </row>
    <row r="1477" spans="1:51" x14ac:dyDescent="0.2">
      <c r="A1477" s="28"/>
      <c r="B1477" s="28"/>
      <c r="C1477" s="28"/>
      <c r="D1477" s="27">
        <v>43790</v>
      </c>
      <c r="E1477" s="28">
        <v>24.398747759999999</v>
      </c>
      <c r="F1477" s="10">
        <f t="shared" si="207"/>
        <v>2.4143302180685389E-2</v>
      </c>
      <c r="I1477" s="27">
        <v>43790</v>
      </c>
      <c r="J1477" s="28">
        <v>33.01</v>
      </c>
      <c r="K1477" s="10">
        <f t="shared" si="208"/>
        <v>-6.0587700696757008E-3</v>
      </c>
      <c r="N1477" s="27">
        <v>43790</v>
      </c>
      <c r="O1477" s="28">
        <v>33.065066129999998</v>
      </c>
      <c r="P1477" s="10">
        <f t="shared" si="209"/>
        <v>1.038358788245386E-2</v>
      </c>
      <c r="S1477" s="1">
        <v>43790</v>
      </c>
      <c r="T1477" s="28">
        <v>14.15875</v>
      </c>
      <c r="U1477" s="10">
        <f t="shared" si="210"/>
        <v>-3.1296901209499461E-2</v>
      </c>
      <c r="X1477" s="1">
        <v>43790</v>
      </c>
      <c r="Y1477" s="28">
        <v>260.82</v>
      </c>
      <c r="Z1477" s="10">
        <f t="shared" si="211"/>
        <v>5.4060271451576991E-3</v>
      </c>
      <c r="AC1477" s="1">
        <v>43790</v>
      </c>
      <c r="AD1477" s="28">
        <v>34.82</v>
      </c>
      <c r="AE1477" s="10">
        <f t="shared" si="212"/>
        <v>-1.6944284893739336E-2</v>
      </c>
      <c r="AH1477" s="1">
        <v>43790</v>
      </c>
      <c r="AI1477" s="28">
        <v>34.590000000000003</v>
      </c>
      <c r="AJ1477" s="10">
        <f t="shared" si="213"/>
        <v>1.2142237640936582E-2</v>
      </c>
      <c r="AM1477" s="1">
        <v>43790</v>
      </c>
      <c r="AN1477" s="28">
        <v>27.096</v>
      </c>
      <c r="AO1477" s="10">
        <f t="shared" si="214"/>
        <v>1.180986123413108E-3</v>
      </c>
      <c r="AS1477" s="1">
        <v>43790</v>
      </c>
      <c r="AT1477" s="28">
        <v>106.18</v>
      </c>
      <c r="AU1477" s="10">
        <f t="shared" si="215"/>
        <v>6.4701450367300684E-2</v>
      </c>
      <c r="AV1477" s="28"/>
      <c r="AW1477" s="28"/>
      <c r="AX1477" s="28"/>
      <c r="AY1477" s="28"/>
    </row>
    <row r="1478" spans="1:51" x14ac:dyDescent="0.2">
      <c r="A1478" s="28"/>
      <c r="B1478" s="28"/>
      <c r="C1478" s="28"/>
      <c r="D1478" s="27">
        <v>43791</v>
      </c>
      <c r="E1478" s="28">
        <v>24.987814100000001</v>
      </c>
      <c r="F1478" s="10">
        <f t="shared" si="207"/>
        <v>-2.7376425855513364E-2</v>
      </c>
      <c r="I1478" s="27">
        <v>43791</v>
      </c>
      <c r="J1478" s="28">
        <v>32.81</v>
      </c>
      <c r="K1478" s="10">
        <f t="shared" si="208"/>
        <v>-9.2959463578177193E-3</v>
      </c>
      <c r="N1478" s="27">
        <v>43791</v>
      </c>
      <c r="O1478" s="28">
        <v>33.408400149999999</v>
      </c>
      <c r="P1478" s="10">
        <f t="shared" si="209"/>
        <v>-2.2150162135195717E-2</v>
      </c>
      <c r="S1478" s="1">
        <v>43791</v>
      </c>
      <c r="T1478" s="28">
        <v>13.715624999999999</v>
      </c>
      <c r="U1478" s="10">
        <f t="shared" si="210"/>
        <v>-6.5618591934381021E-3</v>
      </c>
      <c r="X1478" s="1">
        <v>43791</v>
      </c>
      <c r="Y1478" s="28">
        <v>262.23</v>
      </c>
      <c r="Z1478" s="10">
        <f t="shared" si="211"/>
        <v>8.3133127407237772E-3</v>
      </c>
      <c r="AC1478" s="1">
        <v>43791</v>
      </c>
      <c r="AD1478" s="28">
        <v>34.229999999999997</v>
      </c>
      <c r="AE1478" s="10">
        <f t="shared" si="212"/>
        <v>-8.1799591002043037E-3</v>
      </c>
      <c r="AH1478" s="1">
        <v>43791</v>
      </c>
      <c r="AI1478" s="28">
        <v>35.01</v>
      </c>
      <c r="AJ1478" s="10">
        <f t="shared" si="213"/>
        <v>-1.4281633818908901E-2</v>
      </c>
      <c r="AM1478" s="1">
        <v>43791</v>
      </c>
      <c r="AN1478" s="28">
        <v>27.128</v>
      </c>
      <c r="AO1478" s="10">
        <f t="shared" si="214"/>
        <v>7.8885284576819537E-3</v>
      </c>
      <c r="AS1478" s="1">
        <v>43791</v>
      </c>
      <c r="AT1478" s="28">
        <v>113.05</v>
      </c>
      <c r="AU1478" s="10">
        <f t="shared" si="215"/>
        <v>-3.9628482972136281E-2</v>
      </c>
      <c r="AV1478" s="28"/>
      <c r="AW1478" s="28"/>
      <c r="AX1478" s="28"/>
      <c r="AY1478" s="28"/>
    </row>
    <row r="1479" spans="1:51" x14ac:dyDescent="0.2">
      <c r="A1479" s="28"/>
      <c r="B1479" s="28"/>
      <c r="C1479" s="28"/>
      <c r="D1479" s="27">
        <v>43792</v>
      </c>
      <c r="E1479" s="28">
        <v>24.30373706</v>
      </c>
      <c r="F1479" s="10">
        <f t="shared" si="207"/>
        <v>-4.5738858483189926E-2</v>
      </c>
      <c r="I1479" s="27">
        <v>43792</v>
      </c>
      <c r="J1479" s="28">
        <v>32.505000000000003</v>
      </c>
      <c r="K1479" s="10">
        <f t="shared" si="208"/>
        <v>-4.6146746654363024E-4</v>
      </c>
      <c r="N1479" s="27">
        <v>43792</v>
      </c>
      <c r="O1479" s="28">
        <v>32.668398670000002</v>
      </c>
      <c r="P1479" s="10">
        <f t="shared" si="209"/>
        <v>2.4080404061017191E-2</v>
      </c>
      <c r="S1479" s="1">
        <v>43792</v>
      </c>
      <c r="T1479" s="28">
        <v>13.625624999999999</v>
      </c>
      <c r="U1479" s="10">
        <f t="shared" si="210"/>
        <v>-5.2291179303700641E-3</v>
      </c>
      <c r="X1479" s="1">
        <v>43792</v>
      </c>
      <c r="Y1479" s="28">
        <v>264.41000000000003</v>
      </c>
      <c r="Z1479" s="10">
        <f t="shared" si="211"/>
        <v>-9.908853674218121E-3</v>
      </c>
      <c r="AC1479" s="1">
        <v>43792</v>
      </c>
      <c r="AD1479" s="28">
        <v>33.950000000000003</v>
      </c>
      <c r="AE1479" s="10">
        <f t="shared" si="212"/>
        <v>-3.534609720176829E-3</v>
      </c>
      <c r="AH1479" s="1">
        <v>43792</v>
      </c>
      <c r="AI1479" s="28">
        <v>34.51</v>
      </c>
      <c r="AJ1479" s="10">
        <f t="shared" si="213"/>
        <v>-1.2170385395537386E-2</v>
      </c>
      <c r="AM1479" s="1">
        <v>43792</v>
      </c>
      <c r="AN1479" s="28">
        <v>27.341999999999999</v>
      </c>
      <c r="AO1479" s="10">
        <f t="shared" si="214"/>
        <v>4.5058883768561264E-2</v>
      </c>
      <c r="AS1479" s="1">
        <v>43792</v>
      </c>
      <c r="AT1479" s="28">
        <v>108.57</v>
      </c>
      <c r="AU1479" s="10">
        <f t="shared" si="215"/>
        <v>1.0131712259371817E-2</v>
      </c>
      <c r="AV1479" s="28"/>
      <c r="AW1479" s="28"/>
      <c r="AX1479" s="28"/>
      <c r="AY1479" s="28"/>
    </row>
    <row r="1480" spans="1:51" x14ac:dyDescent="0.2">
      <c r="A1480" s="28"/>
      <c r="B1480" s="28"/>
      <c r="C1480" s="28"/>
      <c r="D1480" s="27">
        <v>43793</v>
      </c>
      <c r="E1480" s="28">
        <v>23.192111870000002</v>
      </c>
      <c r="F1480" s="10">
        <f t="shared" si="207"/>
        <v>9.4223678820155587E-3</v>
      </c>
      <c r="I1480" s="27">
        <v>43793</v>
      </c>
      <c r="J1480" s="28">
        <v>32.49</v>
      </c>
      <c r="K1480" s="10">
        <f t="shared" si="208"/>
        <v>5.1708217913204013E-2</v>
      </c>
      <c r="N1480" s="27">
        <v>43793</v>
      </c>
      <c r="O1480" s="28">
        <v>33.455066909999999</v>
      </c>
      <c r="P1480" s="10">
        <f t="shared" si="209"/>
        <v>7.024361082050623E-3</v>
      </c>
      <c r="S1480" s="1">
        <v>43793</v>
      </c>
      <c r="T1480" s="28">
        <v>13.554375</v>
      </c>
      <c r="U1480" s="10">
        <f t="shared" si="210"/>
        <v>-5.7638216443030021E-3</v>
      </c>
      <c r="X1480" s="1">
        <v>43793</v>
      </c>
      <c r="Y1480" s="28">
        <v>261.79000000000002</v>
      </c>
      <c r="Z1480" s="10">
        <f t="shared" si="211"/>
        <v>-3.8962527216472864E-3</v>
      </c>
      <c r="AC1480" s="1">
        <v>43793</v>
      </c>
      <c r="AD1480" s="28">
        <v>33.83</v>
      </c>
      <c r="AE1480" s="10">
        <f t="shared" si="212"/>
        <v>-7.3898906296187006E-3</v>
      </c>
      <c r="AH1480" s="1">
        <v>43793</v>
      </c>
      <c r="AI1480" s="28">
        <v>34.090000000000003</v>
      </c>
      <c r="AJ1480" s="10">
        <f t="shared" si="213"/>
        <v>-3.2267527134058893E-3</v>
      </c>
      <c r="AM1480" s="1">
        <v>43793</v>
      </c>
      <c r="AN1480" s="28">
        <v>28.574000000000002</v>
      </c>
      <c r="AO1480" s="10">
        <f t="shared" si="214"/>
        <v>-4.0596346328830357E-2</v>
      </c>
      <c r="AS1480" s="1">
        <v>43793</v>
      </c>
      <c r="AT1480" s="28">
        <v>109.67</v>
      </c>
      <c r="AU1480" s="10">
        <f t="shared" si="215"/>
        <v>5.8356888848363209E-3</v>
      </c>
      <c r="AV1480" s="28"/>
      <c r="AW1480" s="28"/>
      <c r="AX1480" s="28"/>
      <c r="AY1480" s="28"/>
    </row>
    <row r="1481" spans="1:51" x14ac:dyDescent="0.2">
      <c r="A1481" s="28"/>
      <c r="B1481" s="28"/>
      <c r="C1481" s="28"/>
      <c r="D1481" s="27">
        <v>43794</v>
      </c>
      <c r="E1481" s="28">
        <v>23.410636480000001</v>
      </c>
      <c r="F1481" s="10">
        <f t="shared" si="207"/>
        <v>-0.10815746753246747</v>
      </c>
      <c r="I1481" s="27">
        <v>43794</v>
      </c>
      <c r="J1481" s="28">
        <v>34.17</v>
      </c>
      <c r="K1481" s="10">
        <f t="shared" si="208"/>
        <v>-1.52180275095114E-2</v>
      </c>
      <c r="N1481" s="27">
        <v>43794</v>
      </c>
      <c r="O1481" s="28">
        <v>33.690067380000002</v>
      </c>
      <c r="P1481" s="10">
        <f t="shared" si="209"/>
        <v>-3.7696645888987801E-2</v>
      </c>
      <c r="S1481" s="1">
        <v>43794</v>
      </c>
      <c r="T1481" s="28">
        <v>13.47625</v>
      </c>
      <c r="U1481" s="10">
        <f t="shared" si="210"/>
        <v>-2.9542714033948592E-2</v>
      </c>
      <c r="X1481" s="1">
        <v>43794</v>
      </c>
      <c r="Y1481" s="28">
        <v>260.77</v>
      </c>
      <c r="Z1481" s="10">
        <f t="shared" si="211"/>
        <v>-3.938336465084169E-2</v>
      </c>
      <c r="AC1481" s="1">
        <v>43794</v>
      </c>
      <c r="AD1481" s="28">
        <v>33.58</v>
      </c>
      <c r="AE1481" s="10">
        <f t="shared" si="212"/>
        <v>-8.9338892197735609E-3</v>
      </c>
      <c r="AH1481" s="1">
        <v>43794</v>
      </c>
      <c r="AI1481" s="28">
        <v>33.979999999999997</v>
      </c>
      <c r="AJ1481" s="10">
        <f t="shared" si="213"/>
        <v>-4.5615067686874511E-2</v>
      </c>
      <c r="AM1481" s="1">
        <v>43794</v>
      </c>
      <c r="AN1481" s="28">
        <v>27.414000000000001</v>
      </c>
      <c r="AO1481" s="10">
        <f t="shared" si="214"/>
        <v>-1.9989786240607099E-2</v>
      </c>
      <c r="AS1481" s="1">
        <v>43794</v>
      </c>
      <c r="AT1481" s="28">
        <v>110.31</v>
      </c>
      <c r="AU1481" s="10">
        <f t="shared" si="215"/>
        <v>-1.8583990572024311E-2</v>
      </c>
      <c r="AV1481" s="28"/>
      <c r="AW1481" s="28"/>
      <c r="AX1481" s="28"/>
      <c r="AY1481" s="28"/>
    </row>
    <row r="1482" spans="1:51" x14ac:dyDescent="0.2">
      <c r="A1482" s="28"/>
      <c r="B1482" s="28"/>
      <c r="C1482" s="28"/>
      <c r="D1482" s="27">
        <v>43795</v>
      </c>
      <c r="E1482" s="28">
        <v>20.878601325000002</v>
      </c>
      <c r="F1482" s="10">
        <f t="shared" si="207"/>
        <v>1.3879408418657535E-2</v>
      </c>
      <c r="I1482" s="27">
        <v>43795</v>
      </c>
      <c r="J1482" s="28">
        <v>33.65</v>
      </c>
      <c r="K1482" s="10">
        <f t="shared" si="208"/>
        <v>2.5260029717682153E-2</v>
      </c>
      <c r="N1482" s="27">
        <v>43795</v>
      </c>
      <c r="O1482" s="28">
        <v>32.420064840000002</v>
      </c>
      <c r="P1482" s="10">
        <f t="shared" si="209"/>
        <v>-7.5056549455070343E-3</v>
      </c>
      <c r="S1482" s="1">
        <v>43795</v>
      </c>
      <c r="T1482" s="28">
        <v>13.078125</v>
      </c>
      <c r="U1482" s="10">
        <f t="shared" si="210"/>
        <v>1.304659498207883E-2</v>
      </c>
      <c r="X1482" s="1">
        <v>43795</v>
      </c>
      <c r="Y1482" s="28">
        <v>250.5</v>
      </c>
      <c r="Z1482" s="10">
        <f t="shared" si="211"/>
        <v>1.2534930139720402E-2</v>
      </c>
      <c r="AC1482" s="1">
        <v>43795</v>
      </c>
      <c r="AD1482" s="28">
        <v>33.28</v>
      </c>
      <c r="AE1482" s="10">
        <f t="shared" si="212"/>
        <v>3.515625E-2</v>
      </c>
      <c r="AH1482" s="1">
        <v>43795</v>
      </c>
      <c r="AI1482" s="28">
        <v>32.43</v>
      </c>
      <c r="AJ1482" s="10">
        <f t="shared" si="213"/>
        <v>1.7576318223866849E-2</v>
      </c>
      <c r="AM1482" s="1">
        <v>43795</v>
      </c>
      <c r="AN1482" s="28">
        <v>26.866</v>
      </c>
      <c r="AO1482" s="10">
        <f t="shared" si="214"/>
        <v>1.1166530186853318E-2</v>
      </c>
      <c r="AS1482" s="1">
        <v>43795</v>
      </c>
      <c r="AT1482" s="28">
        <v>108.26</v>
      </c>
      <c r="AU1482" s="10">
        <f t="shared" si="215"/>
        <v>3.0944023646776175E-2</v>
      </c>
      <c r="AV1482" s="28"/>
      <c r="AW1482" s="28"/>
      <c r="AX1482" s="28"/>
      <c r="AY1482" s="28"/>
    </row>
    <row r="1483" spans="1:51" x14ac:dyDescent="0.2">
      <c r="A1483" s="28"/>
      <c r="B1483" s="28"/>
      <c r="C1483" s="28"/>
      <c r="D1483" s="27">
        <v>43796</v>
      </c>
      <c r="E1483" s="28">
        <v>21.16838396</v>
      </c>
      <c r="F1483" s="10">
        <f t="shared" si="207"/>
        <v>-7.5403949730700082E-2</v>
      </c>
      <c r="I1483" s="27">
        <v>43796</v>
      </c>
      <c r="J1483" s="28">
        <v>34.5</v>
      </c>
      <c r="K1483" s="10">
        <f t="shared" si="208"/>
        <v>-4.6666666666666634E-2</v>
      </c>
      <c r="N1483" s="27">
        <v>43796</v>
      </c>
      <c r="O1483" s="28">
        <v>32.176731019999998</v>
      </c>
      <c r="P1483" s="10">
        <f t="shared" si="209"/>
        <v>-3.5999171242100836E-2</v>
      </c>
      <c r="S1483" s="1">
        <v>43796</v>
      </c>
      <c r="T1483" s="28">
        <v>13.248749999999999</v>
      </c>
      <c r="U1483" s="10">
        <f t="shared" si="210"/>
        <v>-6.3685253325784785E-3</v>
      </c>
      <c r="X1483" s="1">
        <v>43796</v>
      </c>
      <c r="Y1483" s="28">
        <v>253.64</v>
      </c>
      <c r="Z1483" s="10">
        <f t="shared" si="211"/>
        <v>-2.8465541712663578E-2</v>
      </c>
      <c r="AC1483" s="1">
        <v>43796</v>
      </c>
      <c r="AD1483" s="28">
        <v>34.450000000000003</v>
      </c>
      <c r="AE1483" s="10">
        <f t="shared" si="212"/>
        <v>-4.2089985486212012E-2</v>
      </c>
      <c r="AH1483" s="1">
        <v>43796</v>
      </c>
      <c r="AI1483" s="28">
        <v>33</v>
      </c>
      <c r="AJ1483" s="10">
        <f t="shared" si="213"/>
        <v>-3.4545454545454546E-2</v>
      </c>
      <c r="AM1483" s="1">
        <v>43796</v>
      </c>
      <c r="AN1483" s="28">
        <v>27.166</v>
      </c>
      <c r="AO1483" s="10">
        <f t="shared" si="214"/>
        <v>-9.4235441360523975E-3</v>
      </c>
      <c r="AS1483" s="1">
        <v>43796</v>
      </c>
      <c r="AT1483" s="28">
        <v>111.61</v>
      </c>
      <c r="AU1483" s="10">
        <f t="shared" si="215"/>
        <v>-5.026431323358127E-2</v>
      </c>
      <c r="AV1483" s="28"/>
      <c r="AW1483" s="28"/>
      <c r="AX1483" s="28"/>
      <c r="AY1483" s="28"/>
    </row>
    <row r="1484" spans="1:51" x14ac:dyDescent="0.2">
      <c r="A1484" s="28"/>
      <c r="B1484" s="28"/>
      <c r="C1484" s="28"/>
      <c r="D1484" s="27">
        <v>43797</v>
      </c>
      <c r="E1484" s="28">
        <v>19.572204200000002</v>
      </c>
      <c r="F1484" s="10">
        <f t="shared" si="207"/>
        <v>0.10242718446601917</v>
      </c>
      <c r="I1484" s="27">
        <v>43797</v>
      </c>
      <c r="J1484" s="28">
        <v>32.89</v>
      </c>
      <c r="K1484" s="10">
        <f t="shared" si="208"/>
        <v>6.6281544542414084E-2</v>
      </c>
      <c r="N1484" s="27">
        <v>43797</v>
      </c>
      <c r="O1484" s="28">
        <v>31.01839537</v>
      </c>
      <c r="P1484" s="10">
        <f t="shared" si="209"/>
        <v>4.5994304443608636E-2</v>
      </c>
      <c r="S1484" s="1">
        <v>43797</v>
      </c>
      <c r="T1484" s="28">
        <v>13.164375</v>
      </c>
      <c r="U1484" s="10">
        <f t="shared" si="210"/>
        <v>-1.7661301808859164E-2</v>
      </c>
      <c r="X1484" s="1">
        <v>43797</v>
      </c>
      <c r="Y1484" s="28">
        <v>246.42</v>
      </c>
      <c r="Z1484" s="10">
        <f t="shared" si="211"/>
        <v>2.2847171495820273E-2</v>
      </c>
      <c r="AC1484" s="1">
        <v>43797</v>
      </c>
      <c r="AD1484" s="28">
        <v>33</v>
      </c>
      <c r="AE1484" s="10">
        <f t="shared" si="212"/>
        <v>2.0909090909090766E-2</v>
      </c>
      <c r="AH1484" s="1">
        <v>43797</v>
      </c>
      <c r="AI1484" s="28">
        <v>31.86</v>
      </c>
      <c r="AJ1484" s="10">
        <f t="shared" si="213"/>
        <v>4.7394852479598182E-2</v>
      </c>
      <c r="AM1484" s="1">
        <v>43797</v>
      </c>
      <c r="AN1484" s="28">
        <v>26.91</v>
      </c>
      <c r="AO1484" s="10">
        <f t="shared" si="214"/>
        <v>-8.0267558528428484E-3</v>
      </c>
      <c r="AS1484" s="1">
        <v>43797</v>
      </c>
      <c r="AT1484" s="28">
        <v>106</v>
      </c>
      <c r="AU1484" s="10">
        <f t="shared" si="215"/>
        <v>-5.7547169811320575E-3</v>
      </c>
      <c r="AV1484" s="28"/>
      <c r="AW1484" s="28"/>
      <c r="AX1484" s="28"/>
      <c r="AY1484" s="28"/>
    </row>
    <row r="1485" spans="1:51" x14ac:dyDescent="0.2">
      <c r="A1485" s="28"/>
      <c r="B1485" s="28"/>
      <c r="C1485" s="28"/>
      <c r="D1485" s="27">
        <v>43798</v>
      </c>
      <c r="E1485" s="28">
        <v>21.576929969999998</v>
      </c>
      <c r="F1485" s="10">
        <f t="shared" si="207"/>
        <v>7.9260237780713894E-3</v>
      </c>
      <c r="I1485" s="27">
        <v>43798</v>
      </c>
      <c r="J1485" s="28">
        <v>35.07</v>
      </c>
      <c r="K1485" s="10">
        <f t="shared" si="208"/>
        <v>4.9900199600798389E-2</v>
      </c>
      <c r="N1485" s="27">
        <v>43798</v>
      </c>
      <c r="O1485" s="28">
        <v>32.445064889999998</v>
      </c>
      <c r="P1485" s="10">
        <f t="shared" si="209"/>
        <v>8.8354651461448608E-3</v>
      </c>
      <c r="S1485" s="1">
        <v>43798</v>
      </c>
      <c r="T1485" s="28">
        <v>12.931875</v>
      </c>
      <c r="U1485" s="10">
        <f t="shared" si="210"/>
        <v>1.5079019863708965E-2</v>
      </c>
      <c r="X1485" s="1">
        <v>43798</v>
      </c>
      <c r="Y1485" s="28">
        <v>252.05</v>
      </c>
      <c r="Z1485" s="10">
        <f t="shared" si="211"/>
        <v>1.5473120412616392E-2</v>
      </c>
      <c r="AC1485" s="1">
        <v>43798</v>
      </c>
      <c r="AD1485" s="28">
        <v>33.69</v>
      </c>
      <c r="AE1485" s="10">
        <f t="shared" si="212"/>
        <v>1.0388839418224993E-2</v>
      </c>
      <c r="AH1485" s="1">
        <v>43798</v>
      </c>
      <c r="AI1485" s="28">
        <v>33.369999999999997</v>
      </c>
      <c r="AJ1485" s="10">
        <f t="shared" si="213"/>
        <v>-1.3784836679652357E-2</v>
      </c>
      <c r="AM1485" s="1">
        <v>43798</v>
      </c>
      <c r="AN1485" s="28">
        <v>26.693999999999999</v>
      </c>
      <c r="AO1485" s="10">
        <f t="shared" si="214"/>
        <v>2.8470817412152627E-2</v>
      </c>
      <c r="AS1485" s="1">
        <v>43798</v>
      </c>
      <c r="AT1485" s="28">
        <v>105.39</v>
      </c>
      <c r="AU1485" s="10">
        <f t="shared" si="215"/>
        <v>3.8998007401081614E-2</v>
      </c>
      <c r="AV1485" s="28"/>
      <c r="AW1485" s="28"/>
      <c r="AX1485" s="28"/>
      <c r="AY1485" s="28"/>
    </row>
    <row r="1486" spans="1:51" x14ac:dyDescent="0.2">
      <c r="A1486" s="28"/>
      <c r="B1486" s="28"/>
      <c r="C1486" s="28"/>
      <c r="D1486" s="27">
        <v>43799</v>
      </c>
      <c r="E1486" s="28">
        <v>21.74794923</v>
      </c>
      <c r="F1486" s="10">
        <f t="shared" si="207"/>
        <v>-1.7911751856706015E-2</v>
      </c>
      <c r="I1486" s="27">
        <v>43799</v>
      </c>
      <c r="J1486" s="28">
        <v>36.82</v>
      </c>
      <c r="K1486" s="10">
        <f t="shared" si="208"/>
        <v>-3.8294405214557403E-2</v>
      </c>
      <c r="N1486" s="27">
        <v>43799</v>
      </c>
      <c r="O1486" s="28">
        <v>32.731732129999997</v>
      </c>
      <c r="P1486" s="10">
        <f t="shared" si="209"/>
        <v>-1.0387494271602349E-2</v>
      </c>
      <c r="S1486" s="1">
        <v>43799</v>
      </c>
      <c r="T1486" s="28">
        <v>13.126875</v>
      </c>
      <c r="U1486" s="10">
        <f t="shared" si="210"/>
        <v>-2.8091225063086034E-3</v>
      </c>
      <c r="X1486" s="1">
        <v>43799</v>
      </c>
      <c r="Y1486" s="28">
        <v>255.95</v>
      </c>
      <c r="Z1486" s="10">
        <f t="shared" si="211"/>
        <v>-1.8441101777690982E-2</v>
      </c>
      <c r="AC1486" s="1">
        <v>43799</v>
      </c>
      <c r="AD1486" s="28">
        <v>34.04</v>
      </c>
      <c r="AE1486" s="10">
        <f t="shared" si="212"/>
        <v>-3.7896592244418326E-2</v>
      </c>
      <c r="AH1486" s="1">
        <v>43799</v>
      </c>
      <c r="AI1486" s="28">
        <v>32.909999999999997</v>
      </c>
      <c r="AJ1486" s="10">
        <f t="shared" si="213"/>
        <v>-3.0082041932543158E-2</v>
      </c>
      <c r="AM1486" s="1">
        <v>43799</v>
      </c>
      <c r="AN1486" s="28">
        <v>27.454000000000001</v>
      </c>
      <c r="AO1486" s="10">
        <f t="shared" si="214"/>
        <v>1.4205580243316085E-2</v>
      </c>
      <c r="AS1486" s="1">
        <v>43799</v>
      </c>
      <c r="AT1486" s="28">
        <v>109.5</v>
      </c>
      <c r="AU1486" s="10">
        <f t="shared" si="215"/>
        <v>1.8356164383561691E-2</v>
      </c>
      <c r="AV1486" s="28"/>
      <c r="AW1486" s="28"/>
      <c r="AX1486" s="28"/>
      <c r="AY1486" s="28"/>
    </row>
    <row r="1487" spans="1:51" x14ac:dyDescent="0.2">
      <c r="A1487" s="28"/>
      <c r="B1487" s="28"/>
      <c r="C1487" s="28"/>
      <c r="D1487" s="27">
        <v>43800</v>
      </c>
      <c r="E1487" s="28">
        <v>21.358405359999999</v>
      </c>
      <c r="F1487" s="10">
        <f t="shared" si="207"/>
        <v>0.15302491103202853</v>
      </c>
      <c r="I1487" s="27">
        <v>43800</v>
      </c>
      <c r="J1487" s="28">
        <v>35.409999999999997</v>
      </c>
      <c r="K1487" s="10">
        <f t="shared" si="208"/>
        <v>1.3837898898616308E-2</v>
      </c>
      <c r="N1487" s="27">
        <v>43800</v>
      </c>
      <c r="O1487" s="28">
        <v>32.391731450000002</v>
      </c>
      <c r="P1487" s="10">
        <f t="shared" si="209"/>
        <v>-7.7180344738880802E-4</v>
      </c>
      <c r="S1487" s="1">
        <v>43800</v>
      </c>
      <c r="T1487" s="28">
        <v>13.09</v>
      </c>
      <c r="U1487" s="10">
        <f t="shared" si="210"/>
        <v>5.1088617265087066E-3</v>
      </c>
      <c r="X1487" s="1">
        <v>43800</v>
      </c>
      <c r="Y1487" s="28">
        <v>251.23</v>
      </c>
      <c r="Z1487" s="10">
        <f t="shared" si="211"/>
        <v>1.5165386299407002E-2</v>
      </c>
      <c r="AC1487" s="1">
        <v>43800</v>
      </c>
      <c r="AD1487" s="28">
        <v>32.75</v>
      </c>
      <c r="AE1487" s="10">
        <f t="shared" si="212"/>
        <v>4.1526717557251791E-2</v>
      </c>
      <c r="AH1487" s="1">
        <v>43800</v>
      </c>
      <c r="AI1487" s="28">
        <v>31.92</v>
      </c>
      <c r="AJ1487" s="10">
        <f t="shared" si="213"/>
        <v>1.6604010025062621E-2</v>
      </c>
      <c r="AM1487" s="1">
        <v>43800</v>
      </c>
      <c r="AN1487" s="28">
        <v>27.844000000000001</v>
      </c>
      <c r="AO1487" s="10">
        <f t="shared" si="214"/>
        <v>-5.602643298376786E-3</v>
      </c>
      <c r="AS1487" s="1">
        <v>43800</v>
      </c>
      <c r="AT1487" s="28">
        <v>111.51</v>
      </c>
      <c r="AU1487" s="10">
        <f t="shared" si="215"/>
        <v>-1.1658147251367712E-2</v>
      </c>
      <c r="AV1487" s="28"/>
      <c r="AW1487" s="28"/>
      <c r="AX1487" s="28"/>
      <c r="AY1487" s="28"/>
    </row>
    <row r="1488" spans="1:51" x14ac:dyDescent="0.2">
      <c r="A1488" s="28"/>
      <c r="B1488" s="28"/>
      <c r="C1488" s="28"/>
      <c r="D1488" s="27">
        <v>43801</v>
      </c>
      <c r="E1488" s="28">
        <v>24.626773440000001</v>
      </c>
      <c r="F1488" s="10">
        <f t="shared" si="207"/>
        <v>3.8580246913580307E-2</v>
      </c>
      <c r="I1488" s="27">
        <v>43801</v>
      </c>
      <c r="J1488" s="28">
        <v>35.9</v>
      </c>
      <c r="K1488" s="10">
        <f t="shared" si="208"/>
        <v>-2.9247910863509641E-2</v>
      </c>
      <c r="N1488" s="27">
        <v>43801</v>
      </c>
      <c r="O1488" s="28">
        <v>32.366731399999999</v>
      </c>
      <c r="P1488" s="10">
        <f t="shared" si="209"/>
        <v>3.6045314109165449E-3</v>
      </c>
      <c r="S1488" s="1">
        <v>43801</v>
      </c>
      <c r="T1488" s="28">
        <v>13.156874999999999</v>
      </c>
      <c r="U1488" s="10">
        <f t="shared" si="210"/>
        <v>1.8716450524915773E-2</v>
      </c>
      <c r="X1488" s="1">
        <v>43801</v>
      </c>
      <c r="Y1488" s="28">
        <v>255.04</v>
      </c>
      <c r="Z1488" s="10">
        <f t="shared" si="211"/>
        <v>2.5839084065244711E-2</v>
      </c>
      <c r="AC1488" s="1">
        <v>43801</v>
      </c>
      <c r="AD1488" s="28">
        <v>34.11</v>
      </c>
      <c r="AE1488" s="10">
        <f t="shared" si="212"/>
        <v>2.9023746701847042E-2</v>
      </c>
      <c r="AH1488" s="1">
        <v>43801</v>
      </c>
      <c r="AI1488" s="28">
        <v>32.450000000000003</v>
      </c>
      <c r="AJ1488" s="10">
        <f t="shared" si="213"/>
        <v>2.3728813559321882E-2</v>
      </c>
      <c r="AM1488" s="1">
        <v>43801</v>
      </c>
      <c r="AN1488" s="28">
        <v>27.687999999999999</v>
      </c>
      <c r="AO1488" s="10">
        <f t="shared" si="214"/>
        <v>9.1014157757873804E-3</v>
      </c>
      <c r="AS1488" s="1">
        <v>43801</v>
      </c>
      <c r="AT1488" s="28">
        <v>110.21</v>
      </c>
      <c r="AU1488" s="10">
        <f t="shared" si="215"/>
        <v>4.1466291625079421E-2</v>
      </c>
      <c r="AV1488" s="28"/>
      <c r="AW1488" s="28"/>
      <c r="AX1488" s="28"/>
      <c r="AY1488" s="28"/>
    </row>
    <row r="1489" spans="1:51" x14ac:dyDescent="0.2">
      <c r="A1489" s="28"/>
      <c r="B1489" s="28"/>
      <c r="C1489" s="28"/>
      <c r="D1489" s="27">
        <v>43802</v>
      </c>
      <c r="E1489" s="28">
        <v>25.57688044</v>
      </c>
      <c r="F1489" s="10">
        <f t="shared" si="207"/>
        <v>-5.9063893016344737E-2</v>
      </c>
      <c r="I1489" s="27">
        <v>43802</v>
      </c>
      <c r="J1489" s="28">
        <v>34.85</v>
      </c>
      <c r="K1489" s="10">
        <f t="shared" si="208"/>
        <v>-3.0703012912482119E-2</v>
      </c>
      <c r="N1489" s="27">
        <v>43802</v>
      </c>
      <c r="O1489" s="28">
        <v>32.483398299999998</v>
      </c>
      <c r="P1489" s="10">
        <f t="shared" si="209"/>
        <v>-2.9758850692662819E-2</v>
      </c>
      <c r="S1489" s="1">
        <v>43802</v>
      </c>
      <c r="T1489" s="28">
        <v>13.403124999999999</v>
      </c>
      <c r="U1489" s="10">
        <f t="shared" si="210"/>
        <v>-1.7113546281184333E-2</v>
      </c>
      <c r="X1489" s="1">
        <v>43802</v>
      </c>
      <c r="Y1489" s="28">
        <v>261.63</v>
      </c>
      <c r="Z1489" s="10">
        <f t="shared" si="211"/>
        <v>-2.8169552421358435E-2</v>
      </c>
      <c r="AC1489" s="1">
        <v>43802</v>
      </c>
      <c r="AD1489" s="28">
        <v>35.1</v>
      </c>
      <c r="AE1489" s="10">
        <f t="shared" si="212"/>
        <v>-2.2792022792021971E-3</v>
      </c>
      <c r="AH1489" s="1">
        <v>43802</v>
      </c>
      <c r="AI1489" s="28">
        <v>33.22</v>
      </c>
      <c r="AJ1489" s="10">
        <f t="shared" si="213"/>
        <v>-5.2077062010836839E-2</v>
      </c>
      <c r="AM1489" s="1">
        <v>43802</v>
      </c>
      <c r="AN1489" s="28">
        <v>27.94</v>
      </c>
      <c r="AO1489" s="10">
        <f t="shared" si="214"/>
        <v>-1.2455261274158969E-2</v>
      </c>
      <c r="AS1489" s="1">
        <v>43802</v>
      </c>
      <c r="AT1489" s="28">
        <v>114.78</v>
      </c>
      <c r="AU1489" s="10">
        <f t="shared" si="215"/>
        <v>-8.1895800662136198E-3</v>
      </c>
      <c r="AV1489" s="28"/>
      <c r="AW1489" s="28"/>
      <c r="AX1489" s="28"/>
      <c r="AY1489" s="28"/>
    </row>
    <row r="1490" spans="1:51" x14ac:dyDescent="0.2">
      <c r="A1490" s="28"/>
      <c r="B1490" s="28"/>
      <c r="C1490" s="28"/>
      <c r="D1490" s="27">
        <v>43803</v>
      </c>
      <c r="E1490" s="28">
        <v>24.066210309999999</v>
      </c>
      <c r="F1490" s="10">
        <f t="shared" si="207"/>
        <v>0.11567311488353749</v>
      </c>
      <c r="I1490" s="27">
        <v>43803</v>
      </c>
      <c r="J1490" s="28">
        <v>33.78</v>
      </c>
      <c r="K1490" s="10">
        <f t="shared" si="208"/>
        <v>3.4635879218472443E-2</v>
      </c>
      <c r="N1490" s="27">
        <v>43803</v>
      </c>
      <c r="O1490" s="28">
        <v>31.516729699999999</v>
      </c>
      <c r="P1490" s="10">
        <f t="shared" si="209"/>
        <v>2.2527763088312946E-2</v>
      </c>
      <c r="S1490" s="1">
        <v>43803</v>
      </c>
      <c r="T1490" s="28">
        <v>13.17375</v>
      </c>
      <c r="U1490" s="10">
        <f t="shared" si="210"/>
        <v>1.5751020020874806E-2</v>
      </c>
      <c r="X1490" s="1">
        <v>43803</v>
      </c>
      <c r="Y1490" s="28">
        <v>254.26</v>
      </c>
      <c r="Z1490" s="10">
        <f t="shared" si="211"/>
        <v>1.1602296861480399E-2</v>
      </c>
      <c r="AC1490" s="1">
        <v>43803</v>
      </c>
      <c r="AD1490" s="28">
        <v>35.020000000000003</v>
      </c>
      <c r="AE1490" s="10">
        <f t="shared" si="212"/>
        <v>8.5665334094802148E-3</v>
      </c>
      <c r="AH1490" s="1">
        <v>43803</v>
      </c>
      <c r="AI1490" s="28">
        <v>31.49</v>
      </c>
      <c r="AJ1490" s="10">
        <f t="shared" si="213"/>
        <v>6.9863448713878284E-3</v>
      </c>
      <c r="AM1490" s="1">
        <v>43803</v>
      </c>
      <c r="AN1490" s="28">
        <v>27.591999999999999</v>
      </c>
      <c r="AO1490" s="10">
        <f t="shared" si="214"/>
        <v>6.0814728906929627E-2</v>
      </c>
      <c r="AS1490" s="1">
        <v>43803</v>
      </c>
      <c r="AT1490" s="28">
        <v>113.84</v>
      </c>
      <c r="AU1490" s="10">
        <f t="shared" si="215"/>
        <v>6.1577652846099618E-2</v>
      </c>
      <c r="AV1490" s="28"/>
      <c r="AW1490" s="28"/>
      <c r="AX1490" s="28"/>
      <c r="AY1490" s="28"/>
    </row>
    <row r="1491" spans="1:51" x14ac:dyDescent="0.2">
      <c r="A1491" s="28"/>
      <c r="B1491" s="28"/>
      <c r="C1491" s="28"/>
      <c r="D1491" s="27">
        <v>43804</v>
      </c>
      <c r="E1491" s="28">
        <v>26.850023820000001</v>
      </c>
      <c r="F1491" s="10">
        <f t="shared" si="207"/>
        <v>-5.0247699929228729E-2</v>
      </c>
      <c r="I1491" s="27">
        <v>43804</v>
      </c>
      <c r="J1491" s="28">
        <v>34.950000000000003</v>
      </c>
      <c r="K1491" s="10">
        <f t="shared" si="208"/>
        <v>-2.4320457796852657E-2</v>
      </c>
      <c r="N1491" s="27">
        <v>43804</v>
      </c>
      <c r="O1491" s="28">
        <v>32.226731119999997</v>
      </c>
      <c r="P1491" s="10">
        <f t="shared" si="209"/>
        <v>-1.7273479520066082E-2</v>
      </c>
      <c r="S1491" s="1">
        <v>43804</v>
      </c>
      <c r="T1491" s="28">
        <v>13.38125</v>
      </c>
      <c r="U1491" s="10">
        <f t="shared" si="210"/>
        <v>2.1905651564689377E-2</v>
      </c>
      <c r="X1491" s="1">
        <v>43804</v>
      </c>
      <c r="Y1491" s="28">
        <v>257.20999999999998</v>
      </c>
      <c r="Z1491" s="10">
        <f t="shared" si="211"/>
        <v>1.8661793864935383E-2</v>
      </c>
      <c r="AC1491" s="1">
        <v>43804</v>
      </c>
      <c r="AD1491" s="28">
        <v>35.32</v>
      </c>
      <c r="AE1491" s="10">
        <f t="shared" si="212"/>
        <v>5.6625141562853809E-3</v>
      </c>
      <c r="AH1491" s="1">
        <v>43804</v>
      </c>
      <c r="AI1491" s="28">
        <v>31.71</v>
      </c>
      <c r="AJ1491" s="10">
        <f t="shared" si="213"/>
        <v>-4.982655313781148E-2</v>
      </c>
      <c r="AM1491" s="1">
        <v>43804</v>
      </c>
      <c r="AN1491" s="28">
        <v>29.27</v>
      </c>
      <c r="AO1491" s="10">
        <f t="shared" si="214"/>
        <v>2.2207037922787887E-2</v>
      </c>
      <c r="AS1491" s="1">
        <v>43804</v>
      </c>
      <c r="AT1491" s="28">
        <v>120.85</v>
      </c>
      <c r="AU1491" s="10">
        <f t="shared" si="215"/>
        <v>5.4282167976830831E-2</v>
      </c>
      <c r="AV1491" s="28"/>
      <c r="AW1491" s="28"/>
      <c r="AX1491" s="28"/>
      <c r="AY1491" s="28"/>
    </row>
    <row r="1492" spans="1:51" x14ac:dyDescent="0.2">
      <c r="A1492" s="28"/>
      <c r="B1492" s="28"/>
      <c r="C1492" s="28"/>
      <c r="D1492" s="27">
        <v>43805</v>
      </c>
      <c r="E1492" s="28">
        <v>25.500871879999998</v>
      </c>
      <c r="F1492" s="10">
        <f t="shared" si="207"/>
        <v>4.4709388971684083E-2</v>
      </c>
      <c r="I1492" s="27">
        <v>43805</v>
      </c>
      <c r="J1492" s="28">
        <v>34.1</v>
      </c>
      <c r="K1492" s="10">
        <f t="shared" si="208"/>
        <v>4.2228739002932558E-2</v>
      </c>
      <c r="N1492" s="27">
        <v>43805</v>
      </c>
      <c r="O1492" s="28">
        <v>31.670063339999999</v>
      </c>
      <c r="P1492" s="10">
        <f t="shared" si="209"/>
        <v>3.1680875697295052E-2</v>
      </c>
      <c r="S1492" s="1">
        <v>43805</v>
      </c>
      <c r="T1492" s="28">
        <v>13.674375</v>
      </c>
      <c r="U1492" s="10">
        <f t="shared" si="210"/>
        <v>-1.2249188719776871E-2</v>
      </c>
      <c r="X1492" s="1">
        <v>43805</v>
      </c>
      <c r="Y1492" s="28">
        <v>262.01</v>
      </c>
      <c r="Z1492" s="10">
        <f t="shared" si="211"/>
        <v>-5.114308614174945E-3</v>
      </c>
      <c r="AC1492" s="1">
        <v>43805</v>
      </c>
      <c r="AD1492" s="28">
        <v>35.520000000000003</v>
      </c>
      <c r="AE1492" s="10">
        <f t="shared" si="212"/>
        <v>-2.5337837837838828E-3</v>
      </c>
      <c r="AH1492" s="1">
        <v>43805</v>
      </c>
      <c r="AI1492" s="28">
        <v>30.13</v>
      </c>
      <c r="AJ1492" s="10">
        <f t="shared" si="213"/>
        <v>3.0866246266179953E-2</v>
      </c>
      <c r="AM1492" s="1">
        <v>43805</v>
      </c>
      <c r="AN1492" s="28">
        <v>29.92</v>
      </c>
      <c r="AO1492" s="10">
        <f t="shared" si="214"/>
        <v>-2.5401069518716679E-2</v>
      </c>
      <c r="AS1492" s="1">
        <v>43805</v>
      </c>
      <c r="AT1492" s="28">
        <v>127.41</v>
      </c>
      <c r="AU1492" s="10">
        <f t="shared" si="215"/>
        <v>-1.5069460795855916E-2</v>
      </c>
      <c r="AV1492" s="28"/>
      <c r="AW1492" s="28"/>
      <c r="AX1492" s="28"/>
      <c r="AY1492" s="28"/>
    </row>
    <row r="1493" spans="1:51" x14ac:dyDescent="0.2">
      <c r="A1493" s="28"/>
      <c r="B1493" s="28"/>
      <c r="C1493" s="28"/>
      <c r="D1493" s="27">
        <v>43806</v>
      </c>
      <c r="E1493" s="28">
        <v>26.64100028</v>
      </c>
      <c r="F1493" s="10">
        <f t="shared" si="207"/>
        <v>-3.7446504992867391E-2</v>
      </c>
      <c r="I1493" s="27">
        <v>43806</v>
      </c>
      <c r="J1493" s="28">
        <v>35.54</v>
      </c>
      <c r="K1493" s="10">
        <f t="shared" si="208"/>
        <v>-5.7962858750703505E-2</v>
      </c>
      <c r="N1493" s="27">
        <v>43806</v>
      </c>
      <c r="O1493" s="28">
        <v>32.673398679999998</v>
      </c>
      <c r="P1493" s="10">
        <f t="shared" si="209"/>
        <v>-1.1732299530707979E-2</v>
      </c>
      <c r="S1493" s="1">
        <v>43806</v>
      </c>
      <c r="T1493" s="28">
        <v>13.506875000000001</v>
      </c>
      <c r="U1493" s="10">
        <f t="shared" si="210"/>
        <v>-2.2257183841562167E-2</v>
      </c>
      <c r="X1493" s="1">
        <v>43806</v>
      </c>
      <c r="Y1493" s="28">
        <v>260.67</v>
      </c>
      <c r="Z1493" s="10">
        <f t="shared" si="211"/>
        <v>-1.9833505965396903E-2</v>
      </c>
      <c r="AC1493" s="1">
        <v>43806</v>
      </c>
      <c r="AD1493" s="28">
        <v>35.43</v>
      </c>
      <c r="AE1493" s="10">
        <f t="shared" si="212"/>
        <v>-2.9635901778154006E-2</v>
      </c>
      <c r="AH1493" s="1">
        <v>43806</v>
      </c>
      <c r="AI1493" s="28">
        <v>31.06</v>
      </c>
      <c r="AJ1493" s="10">
        <f t="shared" si="213"/>
        <v>3.1229877656149485E-2</v>
      </c>
      <c r="AM1493" s="1">
        <v>43806</v>
      </c>
      <c r="AN1493" s="28">
        <v>29.16</v>
      </c>
      <c r="AO1493" s="10">
        <f t="shared" si="214"/>
        <v>-0.10068587105624138</v>
      </c>
      <c r="AS1493" s="1">
        <v>43806</v>
      </c>
      <c r="AT1493" s="28">
        <v>125.49</v>
      </c>
      <c r="AU1493" s="10">
        <f t="shared" si="215"/>
        <v>-4.4465694477647588E-2</v>
      </c>
      <c r="AV1493" s="28"/>
      <c r="AW1493" s="28"/>
      <c r="AX1493" s="28"/>
      <c r="AY1493" s="28"/>
    </row>
    <row r="1494" spans="1:51" x14ac:dyDescent="0.2">
      <c r="A1494" s="28"/>
      <c r="B1494" s="28"/>
      <c r="C1494" s="28"/>
      <c r="D1494" s="27">
        <v>43807</v>
      </c>
      <c r="E1494" s="28">
        <v>25.643387929999999</v>
      </c>
      <c r="F1494" s="10">
        <f t="shared" si="207"/>
        <v>5.2982586143015986E-2</v>
      </c>
      <c r="I1494" s="27">
        <v>43807</v>
      </c>
      <c r="J1494" s="28">
        <v>33.479999999999997</v>
      </c>
      <c r="K1494" s="10">
        <f t="shared" si="208"/>
        <v>2.8076463560334775E-2</v>
      </c>
      <c r="N1494" s="27">
        <v>43807</v>
      </c>
      <c r="O1494" s="28">
        <v>32.290064579999999</v>
      </c>
      <c r="P1494" s="10">
        <f t="shared" si="209"/>
        <v>2.4207701042634477E-2</v>
      </c>
      <c r="S1494" s="1">
        <v>43807</v>
      </c>
      <c r="T1494" s="28">
        <v>13.206250000000001</v>
      </c>
      <c r="U1494" s="10">
        <f t="shared" si="210"/>
        <v>2.09654519640321E-2</v>
      </c>
      <c r="X1494" s="1">
        <v>43807</v>
      </c>
      <c r="Y1494" s="28">
        <v>255.5</v>
      </c>
      <c r="Z1494" s="10">
        <f t="shared" si="211"/>
        <v>4.2935420743640096E-2</v>
      </c>
      <c r="AC1494" s="1">
        <v>43807</v>
      </c>
      <c r="AD1494" s="28">
        <v>34.380000000000003</v>
      </c>
      <c r="AE1494" s="10">
        <f t="shared" si="212"/>
        <v>1.0762070971495064E-2</v>
      </c>
      <c r="AH1494" s="1">
        <v>43807</v>
      </c>
      <c r="AI1494" s="28">
        <v>32.03</v>
      </c>
      <c r="AJ1494" s="10">
        <f t="shared" si="213"/>
        <v>1.8108023727755107E-2</v>
      </c>
      <c r="AM1494" s="1">
        <v>43807</v>
      </c>
      <c r="AN1494" s="28">
        <v>26.224</v>
      </c>
      <c r="AO1494" s="10">
        <f t="shared" si="214"/>
        <v>2.56253813300793E-2</v>
      </c>
      <c r="AS1494" s="1">
        <v>43807</v>
      </c>
      <c r="AT1494" s="28">
        <v>119.91</v>
      </c>
      <c r="AU1494" s="10">
        <f t="shared" si="215"/>
        <v>2.1015761821366219E-2</v>
      </c>
      <c r="AV1494" s="28"/>
      <c r="AW1494" s="28"/>
      <c r="AX1494" s="28"/>
      <c r="AY1494" s="28"/>
    </row>
    <row r="1495" spans="1:51" x14ac:dyDescent="0.2">
      <c r="A1495" s="28"/>
      <c r="B1495" s="28"/>
      <c r="C1495" s="28"/>
      <c r="D1495" s="27">
        <v>43808</v>
      </c>
      <c r="E1495" s="28">
        <v>27.002040940000001</v>
      </c>
      <c r="F1495" s="10">
        <f t="shared" si="207"/>
        <v>7.952146375791691E-2</v>
      </c>
      <c r="I1495" s="27">
        <v>43808</v>
      </c>
      <c r="J1495" s="28">
        <v>34.42</v>
      </c>
      <c r="K1495" s="10">
        <f t="shared" si="208"/>
        <v>7.0017431725740709E-2</v>
      </c>
      <c r="N1495" s="27">
        <v>43808</v>
      </c>
      <c r="O1495" s="28">
        <v>33.07173281</v>
      </c>
      <c r="P1495" s="10">
        <f t="shared" si="209"/>
        <v>1.7739253137126321E-2</v>
      </c>
      <c r="S1495" s="1">
        <v>43808</v>
      </c>
      <c r="T1495" s="28">
        <v>13.483124999999999</v>
      </c>
      <c r="U1495" s="10">
        <f t="shared" si="210"/>
        <v>-2.7349001066148126E-3</v>
      </c>
      <c r="X1495" s="1">
        <v>43808</v>
      </c>
      <c r="Y1495" s="28">
        <v>266.47000000000003</v>
      </c>
      <c r="Z1495" s="10">
        <f t="shared" si="211"/>
        <v>6.3421773557998939E-3</v>
      </c>
      <c r="AC1495" s="1">
        <v>43808</v>
      </c>
      <c r="AD1495" s="28">
        <v>34.75</v>
      </c>
      <c r="AE1495" s="10">
        <f t="shared" si="212"/>
        <v>-5.1798561151078504E-3</v>
      </c>
      <c r="AH1495" s="1">
        <v>43808</v>
      </c>
      <c r="AI1495" s="28">
        <v>32.61</v>
      </c>
      <c r="AJ1495" s="10">
        <f t="shared" si="213"/>
        <v>3.2198712051517919E-2</v>
      </c>
      <c r="AM1495" s="1">
        <v>43808</v>
      </c>
      <c r="AN1495" s="28">
        <v>26.896000000000001</v>
      </c>
      <c r="AO1495" s="10">
        <f t="shared" si="214"/>
        <v>-3.8370017846519944E-2</v>
      </c>
      <c r="AS1495" s="1">
        <v>43808</v>
      </c>
      <c r="AT1495" s="28">
        <v>122.43</v>
      </c>
      <c r="AU1495" s="10">
        <f t="shared" si="215"/>
        <v>-2.1154945683247606E-2</v>
      </c>
      <c r="AV1495" s="28"/>
      <c r="AW1495" s="28"/>
      <c r="AX1495" s="28"/>
      <c r="AY1495" s="28"/>
    </row>
    <row r="1496" spans="1:51" x14ac:dyDescent="0.2">
      <c r="A1496" s="28"/>
      <c r="B1496" s="28"/>
      <c r="C1496" s="28"/>
      <c r="D1496" s="27">
        <v>43809</v>
      </c>
      <c r="E1496" s="28">
        <v>29.149282759999998</v>
      </c>
      <c r="F1496" s="10">
        <f t="shared" si="207"/>
        <v>-2.3142112125162928E-2</v>
      </c>
      <c r="I1496" s="27">
        <v>43809</v>
      </c>
      <c r="J1496" s="28">
        <v>36.83</v>
      </c>
      <c r="K1496" s="10">
        <f t="shared" si="208"/>
        <v>-9.7746402389355946E-3</v>
      </c>
      <c r="N1496" s="27">
        <v>43809</v>
      </c>
      <c r="O1496" s="28">
        <v>33.658400649999997</v>
      </c>
      <c r="P1496" s="10">
        <f t="shared" si="209"/>
        <v>3.6147561277544149E-3</v>
      </c>
      <c r="S1496" s="1">
        <v>43809</v>
      </c>
      <c r="T1496" s="28">
        <v>13.446249999999999</v>
      </c>
      <c r="U1496" s="10">
        <f t="shared" si="210"/>
        <v>-9.2962721948364191E-5</v>
      </c>
      <c r="X1496" s="1">
        <v>43809</v>
      </c>
      <c r="Y1496" s="28">
        <v>268.16000000000003</v>
      </c>
      <c r="Z1496" s="10">
        <f t="shared" si="211"/>
        <v>-1.8645584725537345E-3</v>
      </c>
      <c r="AC1496" s="1">
        <v>43809</v>
      </c>
      <c r="AD1496" s="28">
        <v>34.57</v>
      </c>
      <c r="AE1496" s="10">
        <f t="shared" si="212"/>
        <v>-1.8223893549320302E-2</v>
      </c>
      <c r="AH1496" s="1">
        <v>43809</v>
      </c>
      <c r="AI1496" s="28">
        <v>33.659999999999997</v>
      </c>
      <c r="AJ1496" s="10">
        <f t="shared" si="213"/>
        <v>-4.4563279857396942E-3</v>
      </c>
      <c r="AM1496" s="1">
        <v>43809</v>
      </c>
      <c r="AN1496" s="28">
        <v>25.864000000000001</v>
      </c>
      <c r="AO1496" s="10">
        <f t="shared" si="214"/>
        <v>-1.5233529229817577E-2</v>
      </c>
      <c r="AS1496" s="1">
        <v>43809</v>
      </c>
      <c r="AT1496" s="28">
        <v>119.84</v>
      </c>
      <c r="AU1496" s="10">
        <f t="shared" si="215"/>
        <v>-2.2446595460614116E-2</v>
      </c>
      <c r="AV1496" s="28"/>
      <c r="AW1496" s="28"/>
      <c r="AX1496" s="28"/>
      <c r="AY1496" s="28"/>
    </row>
    <row r="1497" spans="1:51" x14ac:dyDescent="0.2">
      <c r="A1497" s="28"/>
      <c r="B1497" s="28"/>
      <c r="C1497" s="28"/>
      <c r="D1497" s="27">
        <v>43810</v>
      </c>
      <c r="E1497" s="28">
        <v>28.474706789999999</v>
      </c>
      <c r="F1497" s="10">
        <f t="shared" si="207"/>
        <v>-7.3406740073407306E-3</v>
      </c>
      <c r="I1497" s="27">
        <v>43810</v>
      </c>
      <c r="J1497" s="28">
        <v>36.47</v>
      </c>
      <c r="K1497" s="10">
        <f t="shared" si="208"/>
        <v>-4.6887853029887627E-2</v>
      </c>
      <c r="N1497" s="27">
        <v>43810</v>
      </c>
      <c r="O1497" s="28">
        <v>33.780067559999999</v>
      </c>
      <c r="P1497" s="10">
        <f t="shared" si="209"/>
        <v>-6.5620682849811818E-3</v>
      </c>
      <c r="S1497" s="1">
        <v>43810</v>
      </c>
      <c r="T1497" s="28">
        <v>13.445</v>
      </c>
      <c r="U1497" s="10">
        <f t="shared" si="210"/>
        <v>2.0686128672368964E-2</v>
      </c>
      <c r="X1497" s="1">
        <v>43810</v>
      </c>
      <c r="Y1497" s="28">
        <v>267.66000000000003</v>
      </c>
      <c r="Z1497" s="10">
        <f t="shared" si="211"/>
        <v>2.0324292012254386E-2</v>
      </c>
      <c r="AC1497" s="1">
        <v>43810</v>
      </c>
      <c r="AD1497" s="28">
        <v>33.94</v>
      </c>
      <c r="AE1497" s="10">
        <f t="shared" si="212"/>
        <v>2.0919269298762533E-2</v>
      </c>
      <c r="AH1497" s="1">
        <v>43810</v>
      </c>
      <c r="AI1497" s="28">
        <v>33.51</v>
      </c>
      <c r="AJ1497" s="10">
        <f t="shared" si="213"/>
        <v>-2.0889286780065852E-3</v>
      </c>
      <c r="AM1497" s="1">
        <v>43810</v>
      </c>
      <c r="AN1497" s="28">
        <v>25.47</v>
      </c>
      <c r="AO1497" s="10">
        <f t="shared" si="214"/>
        <v>1.3898704358068503E-2</v>
      </c>
      <c r="AS1497" s="1">
        <v>43810</v>
      </c>
      <c r="AT1497" s="28">
        <v>117.15</v>
      </c>
      <c r="AU1497" s="10">
        <f t="shared" si="215"/>
        <v>2.6973965002133893E-2</v>
      </c>
      <c r="AV1497" s="28"/>
      <c r="AW1497" s="28"/>
      <c r="AX1497" s="28"/>
      <c r="AY1497" s="28"/>
    </row>
    <row r="1498" spans="1:51" x14ac:dyDescent="0.2">
      <c r="A1498" s="28"/>
      <c r="B1498" s="28"/>
      <c r="C1498" s="28"/>
      <c r="D1498" s="27">
        <v>43811</v>
      </c>
      <c r="E1498" s="28">
        <v>28.265683249999999</v>
      </c>
      <c r="F1498" s="10">
        <f t="shared" si="207"/>
        <v>-2.8907563025210026E-2</v>
      </c>
      <c r="I1498" s="27">
        <v>43811</v>
      </c>
      <c r="J1498" s="28">
        <v>34.76</v>
      </c>
      <c r="K1498" s="10">
        <f t="shared" si="208"/>
        <v>-1.2082853855005626E-2</v>
      </c>
      <c r="N1498" s="27">
        <v>43811</v>
      </c>
      <c r="O1498" s="28">
        <v>33.558400450000001</v>
      </c>
      <c r="P1498" s="10">
        <f t="shared" si="209"/>
        <v>-2.5229699528184879E-2</v>
      </c>
      <c r="S1498" s="1">
        <v>43811</v>
      </c>
      <c r="T1498" s="28">
        <v>13.723125</v>
      </c>
      <c r="U1498" s="10">
        <f t="shared" si="210"/>
        <v>2.6734071139044469E-2</v>
      </c>
      <c r="X1498" s="1">
        <v>43811</v>
      </c>
      <c r="Y1498" s="28">
        <v>273.10000000000002</v>
      </c>
      <c r="Z1498" s="10">
        <f t="shared" si="211"/>
        <v>1.1937019406810689E-2</v>
      </c>
      <c r="AC1498" s="1">
        <v>43811</v>
      </c>
      <c r="AD1498" s="28">
        <v>34.65</v>
      </c>
      <c r="AE1498" s="10">
        <f t="shared" si="212"/>
        <v>2.4531024531024626E-2</v>
      </c>
      <c r="AH1498" s="1">
        <v>43811</v>
      </c>
      <c r="AI1498" s="28">
        <v>33.44</v>
      </c>
      <c r="AJ1498" s="10">
        <f t="shared" si="213"/>
        <v>-1.345693779904289E-2</v>
      </c>
      <c r="AM1498" s="1">
        <v>43811</v>
      </c>
      <c r="AN1498" s="28">
        <v>25.824000000000002</v>
      </c>
      <c r="AO1498" s="10">
        <f t="shared" si="214"/>
        <v>4.391263940520429E-2</v>
      </c>
      <c r="AS1498" s="1">
        <v>43811</v>
      </c>
      <c r="AT1498" s="28">
        <v>120.31</v>
      </c>
      <c r="AU1498" s="10">
        <f t="shared" si="215"/>
        <v>6.0593466877233659E-2</v>
      </c>
      <c r="AV1498" s="28"/>
      <c r="AW1498" s="28"/>
      <c r="AX1498" s="28"/>
      <c r="AY1498" s="28"/>
    </row>
    <row r="1499" spans="1:51" x14ac:dyDescent="0.2">
      <c r="A1499" s="28"/>
      <c r="B1499" s="28"/>
      <c r="C1499" s="28"/>
      <c r="D1499" s="27">
        <v>43812</v>
      </c>
      <c r="E1499" s="28">
        <v>27.448591230000002</v>
      </c>
      <c r="F1499" s="10">
        <f t="shared" si="207"/>
        <v>0</v>
      </c>
      <c r="I1499" s="27">
        <v>43812</v>
      </c>
      <c r="J1499" s="28">
        <v>34.340000000000003</v>
      </c>
      <c r="K1499" s="10">
        <f t="shared" si="208"/>
        <v>4.3389633080954892E-2</v>
      </c>
      <c r="N1499" s="27">
        <v>43812</v>
      </c>
      <c r="O1499" s="28">
        <v>32.711732089999998</v>
      </c>
      <c r="P1499" s="10">
        <f t="shared" si="209"/>
        <v>2.56279614816326E-2</v>
      </c>
      <c r="S1499" s="1">
        <v>43812</v>
      </c>
      <c r="T1499" s="28">
        <v>14.09</v>
      </c>
      <c r="U1499" s="10">
        <f t="shared" si="210"/>
        <v>1.4859829666429958E-2</v>
      </c>
      <c r="X1499" s="1">
        <v>43812</v>
      </c>
      <c r="Y1499" s="28">
        <v>276.36</v>
      </c>
      <c r="Z1499" s="10">
        <f t="shared" si="211"/>
        <v>-1.1144883485309176E-2</v>
      </c>
      <c r="AC1499" s="1">
        <v>43812</v>
      </c>
      <c r="AD1499" s="28">
        <v>35.5</v>
      </c>
      <c r="AE1499" s="10">
        <f t="shared" si="212"/>
        <v>4.2253521126760507E-3</v>
      </c>
      <c r="AH1499" s="1">
        <v>43812</v>
      </c>
      <c r="AI1499" s="28">
        <v>32.99</v>
      </c>
      <c r="AJ1499" s="10">
        <f t="shared" si="213"/>
        <v>3.091846013943611E-2</v>
      </c>
      <c r="AM1499" s="1">
        <v>43812</v>
      </c>
      <c r="AN1499" s="28">
        <v>26.957999999999998</v>
      </c>
      <c r="AO1499" s="10">
        <f t="shared" si="214"/>
        <v>-8.3834112322872523E-3</v>
      </c>
      <c r="AS1499" s="1">
        <v>43812</v>
      </c>
      <c r="AT1499" s="28">
        <v>127.6</v>
      </c>
      <c r="AU1499" s="10">
        <f t="shared" si="215"/>
        <v>-1.6692789968651978E-2</v>
      </c>
      <c r="AV1499" s="28"/>
      <c r="AW1499" s="28"/>
      <c r="AX1499" s="28"/>
      <c r="AY1499" s="28"/>
    </row>
    <row r="1500" spans="1:51" x14ac:dyDescent="0.2">
      <c r="A1500" s="28"/>
      <c r="B1500" s="28"/>
      <c r="C1500" s="28"/>
      <c r="D1500" s="27">
        <v>43813</v>
      </c>
      <c r="E1500" s="28">
        <v>27.448591230000002</v>
      </c>
      <c r="F1500" s="10" t="str">
        <f t="shared" si="207"/>
        <v/>
      </c>
      <c r="I1500" s="27">
        <v>43813</v>
      </c>
      <c r="J1500" s="28">
        <v>35.83</v>
      </c>
      <c r="K1500" s="10" t="str">
        <f t="shared" si="208"/>
        <v/>
      </c>
      <c r="N1500" s="27">
        <v>43813</v>
      </c>
      <c r="O1500" s="28">
        <v>33.5500671</v>
      </c>
      <c r="P1500" s="10" t="str">
        <f t="shared" si="209"/>
        <v/>
      </c>
      <c r="S1500" s="1">
        <v>43813</v>
      </c>
      <c r="T1500" s="28">
        <v>14.299375</v>
      </c>
      <c r="U1500" s="10" t="str">
        <f t="shared" si="210"/>
        <v/>
      </c>
      <c r="X1500" s="1">
        <v>43813</v>
      </c>
      <c r="Y1500" s="28">
        <v>273.27999999999997</v>
      </c>
      <c r="Z1500" s="10" t="str">
        <f t="shared" si="211"/>
        <v/>
      </c>
      <c r="AC1500" s="1">
        <v>43813</v>
      </c>
      <c r="AD1500" s="28">
        <v>35.65</v>
      </c>
      <c r="AE1500" s="10" t="str">
        <f t="shared" si="212"/>
        <v/>
      </c>
      <c r="AH1500" s="1">
        <v>43813</v>
      </c>
      <c r="AI1500" s="28">
        <v>34.01</v>
      </c>
      <c r="AJ1500" s="10" t="str">
        <f t="shared" si="213"/>
        <v/>
      </c>
      <c r="AM1500" s="1">
        <v>43813</v>
      </c>
      <c r="AN1500" s="28">
        <v>26.731999999999999</v>
      </c>
      <c r="AO1500" s="10" t="str">
        <f t="shared" si="214"/>
        <v/>
      </c>
      <c r="AS1500" s="1">
        <v>43813</v>
      </c>
      <c r="AT1500" s="28">
        <v>125.47</v>
      </c>
      <c r="AU1500" s="10" t="str">
        <f t="shared" si="215"/>
        <v/>
      </c>
      <c r="AV1500" s="28"/>
      <c r="AW1500" s="28"/>
      <c r="AX1500" s="28"/>
      <c r="AY1500" s="28"/>
    </row>
    <row r="1501" spans="1:51" x14ac:dyDescent="0.2">
      <c r="A1501" s="28"/>
      <c r="B1501" s="28"/>
      <c r="C1501" s="28"/>
      <c r="D1501" s="27">
        <v>43814</v>
      </c>
      <c r="E1501" s="28"/>
      <c r="F1501" s="10" t="str">
        <f t="shared" si="207"/>
        <v/>
      </c>
      <c r="I1501" s="27">
        <v>43814</v>
      </c>
      <c r="J1501" s="28"/>
      <c r="K1501" s="10" t="str">
        <f t="shared" si="208"/>
        <v/>
      </c>
      <c r="N1501" s="27">
        <v>43814</v>
      </c>
      <c r="O1501" s="28"/>
      <c r="P1501" s="10" t="str">
        <f t="shared" si="209"/>
        <v/>
      </c>
      <c r="S1501" s="1">
        <v>43814</v>
      </c>
      <c r="T1501" s="28"/>
      <c r="U1501" s="10" t="str">
        <f t="shared" si="210"/>
        <v/>
      </c>
      <c r="X1501" s="1">
        <v>43814</v>
      </c>
      <c r="Y1501" s="28"/>
      <c r="Z1501" s="10" t="str">
        <f t="shared" si="211"/>
        <v/>
      </c>
      <c r="AC1501" s="1">
        <v>43814</v>
      </c>
      <c r="AD1501" s="28"/>
      <c r="AE1501" s="10" t="str">
        <f t="shared" si="212"/>
        <v/>
      </c>
      <c r="AH1501" s="1">
        <v>43814</v>
      </c>
      <c r="AI1501" s="28"/>
      <c r="AJ1501" s="10" t="str">
        <f t="shared" si="213"/>
        <v/>
      </c>
      <c r="AM1501" s="1">
        <v>43814</v>
      </c>
      <c r="AN1501" s="28"/>
      <c r="AO1501" s="10" t="str">
        <f t="shared" si="214"/>
        <v/>
      </c>
      <c r="AS1501" s="1">
        <v>43814</v>
      </c>
      <c r="AT1501" s="28"/>
      <c r="AU1501" s="10" t="str">
        <f t="shared" si="215"/>
        <v/>
      </c>
      <c r="AV1501" s="28"/>
      <c r="AW1501" s="28"/>
      <c r="AX1501" s="28"/>
      <c r="AY1501" s="28"/>
    </row>
    <row r="1502" spans="1:51" x14ac:dyDescent="0.2">
      <c r="A1502" s="28"/>
      <c r="B1502" s="28"/>
      <c r="C1502" s="28"/>
      <c r="D1502" s="27">
        <v>43815</v>
      </c>
      <c r="E1502" s="28"/>
      <c r="F1502" s="10" t="str">
        <f t="shared" si="207"/>
        <v/>
      </c>
      <c r="I1502" s="27">
        <v>43815</v>
      </c>
      <c r="J1502" s="28"/>
      <c r="K1502" s="10" t="str">
        <f t="shared" si="208"/>
        <v/>
      </c>
      <c r="N1502" s="27">
        <v>43815</v>
      </c>
      <c r="O1502" s="28"/>
      <c r="P1502" s="10" t="str">
        <f t="shared" si="209"/>
        <v/>
      </c>
      <c r="S1502" s="1">
        <v>43815</v>
      </c>
      <c r="T1502" s="28"/>
      <c r="U1502" s="10" t="str">
        <f t="shared" si="210"/>
        <v/>
      </c>
      <c r="X1502" s="1">
        <v>43815</v>
      </c>
      <c r="Y1502" s="28"/>
      <c r="Z1502" s="10" t="str">
        <f t="shared" si="211"/>
        <v/>
      </c>
      <c r="AC1502" s="1">
        <v>43815</v>
      </c>
      <c r="AD1502" s="28"/>
      <c r="AE1502" s="10" t="str">
        <f t="shared" si="212"/>
        <v/>
      </c>
      <c r="AH1502" s="1">
        <v>43815</v>
      </c>
      <c r="AI1502" s="28"/>
      <c r="AJ1502" s="10" t="str">
        <f t="shared" si="213"/>
        <v/>
      </c>
      <c r="AM1502" s="1">
        <v>43815</v>
      </c>
      <c r="AN1502" s="28"/>
      <c r="AO1502" s="10" t="str">
        <f t="shared" si="214"/>
        <v/>
      </c>
      <c r="AS1502" s="1">
        <v>43815</v>
      </c>
      <c r="AT1502" s="28"/>
      <c r="AU1502" s="10" t="str">
        <f t="shared" si="215"/>
        <v/>
      </c>
      <c r="AV1502" s="28"/>
      <c r="AW1502" s="28"/>
      <c r="AX1502" s="28"/>
      <c r="AY1502" s="28"/>
    </row>
    <row r="1503" spans="1:51" x14ac:dyDescent="0.2">
      <c r="A1503" s="28"/>
      <c r="B1503" s="28"/>
      <c r="C1503" s="28"/>
      <c r="D1503" s="27">
        <v>43816</v>
      </c>
      <c r="E1503" s="28">
        <v>28.360693950000002</v>
      </c>
      <c r="F1503" s="10">
        <f t="shared" si="207"/>
        <v>-2.8810720268006684E-2</v>
      </c>
      <c r="I1503" s="27">
        <v>43816</v>
      </c>
      <c r="J1503" s="28">
        <v>36.32</v>
      </c>
      <c r="K1503" s="10">
        <f t="shared" si="208"/>
        <v>-9.9118942731277748E-3</v>
      </c>
      <c r="N1503" s="27">
        <v>43816</v>
      </c>
      <c r="O1503" s="28">
        <v>34.406735480000002</v>
      </c>
      <c r="P1503" s="10">
        <f t="shared" si="209"/>
        <v>4.8440224762691386E-5</v>
      </c>
      <c r="S1503" s="1">
        <v>43816</v>
      </c>
      <c r="T1503" s="28">
        <v>14.614375000000001</v>
      </c>
      <c r="U1503" s="10">
        <f t="shared" si="210"/>
        <v>2.3393063336611952E-2</v>
      </c>
      <c r="X1503" s="1">
        <v>43816</v>
      </c>
      <c r="Y1503" s="28">
        <v>277</v>
      </c>
      <c r="Z1503" s="10">
        <f t="shared" si="211"/>
        <v>-4.6570397111913575E-3</v>
      </c>
      <c r="AC1503" s="1">
        <v>43816</v>
      </c>
      <c r="AD1503" s="28">
        <v>35.83</v>
      </c>
      <c r="AE1503" s="10">
        <f t="shared" si="212"/>
        <v>2.0932179737650047E-2</v>
      </c>
      <c r="AH1503" s="1">
        <v>43816</v>
      </c>
      <c r="AI1503" s="28">
        <v>34.35</v>
      </c>
      <c r="AJ1503" s="10">
        <f t="shared" si="213"/>
        <v>7.5691411935951969E-3</v>
      </c>
      <c r="AM1503" s="1">
        <v>43816</v>
      </c>
      <c r="AN1503" s="28">
        <v>26.858000000000001</v>
      </c>
      <c r="AO1503" s="10">
        <f t="shared" si="214"/>
        <v>6.4785166430858521E-3</v>
      </c>
      <c r="AS1503" s="1">
        <v>43816</v>
      </c>
      <c r="AT1503" s="28">
        <v>125.11</v>
      </c>
      <c r="AU1503" s="10">
        <f t="shared" si="215"/>
        <v>-1.318839421309248E-2</v>
      </c>
      <c r="AV1503" s="28"/>
      <c r="AW1503" s="28"/>
      <c r="AX1503" s="28"/>
      <c r="AY1503" s="28"/>
    </row>
    <row r="1504" spans="1:51" x14ac:dyDescent="0.2">
      <c r="A1504" s="28"/>
      <c r="B1504" s="28"/>
      <c r="C1504" s="28"/>
      <c r="D1504" s="27">
        <v>43817</v>
      </c>
      <c r="E1504" s="28">
        <v>27.543601930000001</v>
      </c>
      <c r="F1504" s="10">
        <f t="shared" si="207"/>
        <v>1.6902380131079697E-2</v>
      </c>
      <c r="I1504" s="27">
        <v>43817</v>
      </c>
      <c r="J1504" s="28">
        <v>35.96</v>
      </c>
      <c r="K1504" s="10">
        <f t="shared" si="208"/>
        <v>-9.1768631813125001E-3</v>
      </c>
      <c r="N1504" s="27">
        <v>43817</v>
      </c>
      <c r="O1504" s="28">
        <v>34.408402150000001</v>
      </c>
      <c r="P1504" s="10">
        <f t="shared" si="209"/>
        <v>-3.2453378542020017E-3</v>
      </c>
      <c r="S1504" s="1">
        <v>43817</v>
      </c>
      <c r="T1504" s="28">
        <v>14.956250000000001</v>
      </c>
      <c r="U1504" s="10">
        <f t="shared" si="210"/>
        <v>-1.0405348934392045E-2</v>
      </c>
      <c r="X1504" s="1">
        <v>43817</v>
      </c>
      <c r="Y1504" s="28">
        <v>275.70999999999998</v>
      </c>
      <c r="Z1504" s="10">
        <f t="shared" si="211"/>
        <v>-2.0782706466939804E-2</v>
      </c>
      <c r="AC1504" s="1">
        <v>43817</v>
      </c>
      <c r="AD1504" s="28">
        <v>36.58</v>
      </c>
      <c r="AE1504" s="10">
        <f t="shared" si="212"/>
        <v>-5.4948059048660403E-2</v>
      </c>
      <c r="AH1504" s="1">
        <v>43817</v>
      </c>
      <c r="AI1504" s="28">
        <v>34.61</v>
      </c>
      <c r="AJ1504" s="10">
        <f t="shared" si="213"/>
        <v>-7.5122796879514286E-3</v>
      </c>
      <c r="AM1504" s="1">
        <v>43817</v>
      </c>
      <c r="AN1504" s="28">
        <v>27.032</v>
      </c>
      <c r="AO1504" s="10">
        <f t="shared" si="214"/>
        <v>-1.5685113939035156E-2</v>
      </c>
      <c r="AS1504" s="1">
        <v>43817</v>
      </c>
      <c r="AT1504" s="28">
        <v>123.46</v>
      </c>
      <c r="AU1504" s="10">
        <f t="shared" si="215"/>
        <v>-1.4093633565527286E-2</v>
      </c>
      <c r="AV1504" s="28"/>
      <c r="AW1504" s="28"/>
      <c r="AX1504" s="28"/>
      <c r="AY1504" s="28"/>
    </row>
    <row r="1505" spans="1:51" x14ac:dyDescent="0.2">
      <c r="A1505" s="28"/>
      <c r="B1505" s="28"/>
      <c r="C1505" s="28"/>
      <c r="D1505" s="27">
        <v>43818</v>
      </c>
      <c r="E1505" s="28">
        <v>28.00915436</v>
      </c>
      <c r="F1505" s="10">
        <f t="shared" si="207"/>
        <v>-2.917232021709637E-2</v>
      </c>
      <c r="I1505" s="27">
        <v>43818</v>
      </c>
      <c r="J1505" s="28">
        <v>35.630000000000003</v>
      </c>
      <c r="K1505" s="10">
        <f t="shared" si="208"/>
        <v>7.5778838057816156E-3</v>
      </c>
      <c r="N1505" s="27">
        <v>43818</v>
      </c>
      <c r="O1505" s="28">
        <v>34.296735259999998</v>
      </c>
      <c r="P1505" s="10">
        <f t="shared" si="209"/>
        <v>2.5950043736028716E-2</v>
      </c>
      <c r="S1505" s="1">
        <v>43818</v>
      </c>
      <c r="T1505" s="28">
        <v>14.800625</v>
      </c>
      <c r="U1505" s="10">
        <f t="shared" si="210"/>
        <v>3.808960770237757E-2</v>
      </c>
      <c r="X1505" s="1">
        <v>43818</v>
      </c>
      <c r="Y1505" s="28">
        <v>269.98</v>
      </c>
      <c r="Z1505" s="10">
        <f t="shared" si="211"/>
        <v>1.2445366323431184E-2</v>
      </c>
      <c r="AC1505" s="1">
        <v>43818</v>
      </c>
      <c r="AD1505" s="28">
        <v>34.57</v>
      </c>
      <c r="AE1505" s="10">
        <f t="shared" si="212"/>
        <v>3.7315591553370053E-2</v>
      </c>
      <c r="AH1505" s="1">
        <v>43818</v>
      </c>
      <c r="AI1505" s="28">
        <v>34.35</v>
      </c>
      <c r="AJ1505" s="10">
        <f t="shared" si="213"/>
        <v>-4.9490538573508935E-3</v>
      </c>
      <c r="AM1505" s="1">
        <v>43818</v>
      </c>
      <c r="AN1505" s="28">
        <v>26.608000000000001</v>
      </c>
      <c r="AO1505" s="10">
        <f t="shared" si="214"/>
        <v>2.7134696331930108E-2</v>
      </c>
      <c r="AS1505" s="1">
        <v>43818</v>
      </c>
      <c r="AT1505" s="28">
        <v>121.72</v>
      </c>
      <c r="AU1505" s="10">
        <f t="shared" si="215"/>
        <v>2.5879066710483123E-2</v>
      </c>
      <c r="AV1505" s="28"/>
      <c r="AW1505" s="28"/>
      <c r="AX1505" s="28"/>
      <c r="AY1505" s="28"/>
    </row>
    <row r="1506" spans="1:51" x14ac:dyDescent="0.2">
      <c r="A1506" s="28"/>
      <c r="B1506" s="28"/>
      <c r="C1506" s="28"/>
      <c r="D1506" s="27">
        <v>43819</v>
      </c>
      <c r="E1506" s="28">
        <v>27.19206234</v>
      </c>
      <c r="F1506" s="10">
        <f t="shared" si="207"/>
        <v>-3.563941299790363E-2</v>
      </c>
      <c r="I1506" s="27">
        <v>43819</v>
      </c>
      <c r="J1506" s="28">
        <v>35.9</v>
      </c>
      <c r="K1506" s="10">
        <f t="shared" si="208"/>
        <v>-7.242339832869038E-3</v>
      </c>
      <c r="N1506" s="27">
        <v>43819</v>
      </c>
      <c r="O1506" s="28">
        <v>35.186737039999997</v>
      </c>
      <c r="P1506" s="10">
        <f t="shared" si="209"/>
        <v>-2.3683213338384634E-3</v>
      </c>
      <c r="S1506" s="1">
        <v>43819</v>
      </c>
      <c r="T1506" s="28">
        <v>15.364375000000001</v>
      </c>
      <c r="U1506" s="10">
        <f t="shared" si="210"/>
        <v>-2.0298580319733195E-2</v>
      </c>
      <c r="X1506" s="1">
        <v>43819</v>
      </c>
      <c r="Y1506" s="28">
        <v>273.33999999999997</v>
      </c>
      <c r="Z1506" s="10">
        <f t="shared" si="211"/>
        <v>-7.9022462866757959E-3</v>
      </c>
      <c r="AC1506" s="1">
        <v>43819</v>
      </c>
      <c r="AD1506" s="28">
        <v>35.86</v>
      </c>
      <c r="AE1506" s="10">
        <f t="shared" si="212"/>
        <v>-2.1472392638036686E-2</v>
      </c>
      <c r="AH1506" s="1">
        <v>43819</v>
      </c>
      <c r="AI1506" s="28">
        <v>34.18</v>
      </c>
      <c r="AJ1506" s="10">
        <f t="shared" si="213"/>
        <v>5.8513750731425951E-4</v>
      </c>
      <c r="AM1506" s="1">
        <v>43819</v>
      </c>
      <c r="AN1506" s="28">
        <v>27.33</v>
      </c>
      <c r="AO1506" s="10">
        <f t="shared" si="214"/>
        <v>-2.3637028905964086E-2</v>
      </c>
      <c r="AS1506" s="1">
        <v>43819</v>
      </c>
      <c r="AT1506" s="28">
        <v>124.87</v>
      </c>
      <c r="AU1506" s="10">
        <f t="shared" si="215"/>
        <v>-3.9240810442860985E-3</v>
      </c>
      <c r="AV1506" s="28"/>
      <c r="AW1506" s="28"/>
      <c r="AX1506" s="28"/>
      <c r="AY1506" s="28"/>
    </row>
    <row r="1507" spans="1:51" x14ac:dyDescent="0.2">
      <c r="A1507" s="28"/>
      <c r="B1507" s="28"/>
      <c r="C1507" s="28"/>
      <c r="D1507" s="27">
        <v>43820</v>
      </c>
      <c r="E1507" s="28">
        <v>26.222953199999999</v>
      </c>
      <c r="F1507" s="10">
        <f t="shared" si="207"/>
        <v>-5.0724637681158757E-3</v>
      </c>
      <c r="I1507" s="27">
        <v>43820</v>
      </c>
      <c r="J1507" s="28">
        <v>35.64</v>
      </c>
      <c r="K1507" s="10">
        <f t="shared" si="208"/>
        <v>4.8540965207631848E-2</v>
      </c>
      <c r="N1507" s="27">
        <v>43820</v>
      </c>
      <c r="O1507" s="28">
        <v>35.103403540000002</v>
      </c>
      <c r="P1507" s="10">
        <f t="shared" si="209"/>
        <v>3.898015383154485E-2</v>
      </c>
      <c r="S1507" s="1">
        <v>43820</v>
      </c>
      <c r="T1507" s="28">
        <v>15.0525</v>
      </c>
      <c r="U1507" s="10">
        <f t="shared" si="210"/>
        <v>2.5244975917621648E-2</v>
      </c>
      <c r="X1507" s="1">
        <v>43820</v>
      </c>
      <c r="Y1507" s="28">
        <v>271.18</v>
      </c>
      <c r="Z1507" s="10">
        <f t="shared" si="211"/>
        <v>9.8458588391474589E-3</v>
      </c>
      <c r="AC1507" s="1">
        <v>43820</v>
      </c>
      <c r="AD1507" s="28">
        <v>35.090000000000003</v>
      </c>
      <c r="AE1507" s="10">
        <f t="shared" si="212"/>
        <v>2.7643203191792587E-2</v>
      </c>
      <c r="AH1507" s="1">
        <v>43820</v>
      </c>
      <c r="AI1507" s="28">
        <v>34.200000000000003</v>
      </c>
      <c r="AJ1507" s="10">
        <f t="shared" si="213"/>
        <v>2.0467836257309635E-3</v>
      </c>
      <c r="AM1507" s="1">
        <v>43820</v>
      </c>
      <c r="AN1507" s="28">
        <v>26.684000000000001</v>
      </c>
      <c r="AO1507" s="10">
        <f t="shared" si="214"/>
        <v>2.5633338330085298E-2</v>
      </c>
      <c r="AS1507" s="1">
        <v>43820</v>
      </c>
      <c r="AT1507" s="28">
        <v>124.38</v>
      </c>
      <c r="AU1507" s="10">
        <f t="shared" si="215"/>
        <v>2.0823283486091082E-2</v>
      </c>
      <c r="AV1507" s="28"/>
      <c r="AW1507" s="28"/>
      <c r="AX1507" s="28"/>
      <c r="AY1507" s="28"/>
    </row>
    <row r="1508" spans="1:51" x14ac:dyDescent="0.2">
      <c r="A1508" s="28"/>
      <c r="B1508" s="28"/>
      <c r="C1508" s="28"/>
      <c r="D1508" s="27">
        <v>43821</v>
      </c>
      <c r="E1508" s="28">
        <v>26.089938220000001</v>
      </c>
      <c r="F1508" s="10">
        <f t="shared" si="207"/>
        <v>-3.350327749453752E-2</v>
      </c>
      <c r="I1508" s="27">
        <v>43821</v>
      </c>
      <c r="J1508" s="28">
        <v>37.369999999999997</v>
      </c>
      <c r="K1508" s="10">
        <f t="shared" si="208"/>
        <v>4.5491035590046192E-3</v>
      </c>
      <c r="N1508" s="27">
        <v>43821</v>
      </c>
      <c r="O1508" s="28">
        <v>36.47173961</v>
      </c>
      <c r="P1508" s="10">
        <f t="shared" si="209"/>
        <v>-2.1386464378741588E-2</v>
      </c>
      <c r="S1508" s="1">
        <v>43821</v>
      </c>
      <c r="T1508" s="28">
        <v>15.432499999999999</v>
      </c>
      <c r="U1508" s="10">
        <f t="shared" si="210"/>
        <v>1.000323991576213E-2</v>
      </c>
      <c r="X1508" s="1">
        <v>43821</v>
      </c>
      <c r="Y1508" s="28">
        <v>273.85000000000002</v>
      </c>
      <c r="Z1508" s="10">
        <f t="shared" si="211"/>
        <v>4.0167975168887704E-3</v>
      </c>
      <c r="AC1508" s="1">
        <v>43821</v>
      </c>
      <c r="AD1508" s="28">
        <v>36.06</v>
      </c>
      <c r="AE1508" s="10">
        <f t="shared" si="212"/>
        <v>4.3538546866333849E-2</v>
      </c>
      <c r="AH1508" s="1">
        <v>43821</v>
      </c>
      <c r="AI1508" s="28">
        <v>34.270000000000003</v>
      </c>
      <c r="AJ1508" s="10">
        <f t="shared" si="213"/>
        <v>2.5386635541289726E-2</v>
      </c>
      <c r="AM1508" s="1">
        <v>43821</v>
      </c>
      <c r="AN1508" s="28">
        <v>27.367999999999999</v>
      </c>
      <c r="AO1508" s="10">
        <f t="shared" si="214"/>
        <v>-6.5770242619112018E-4</v>
      </c>
      <c r="AS1508" s="1">
        <v>43821</v>
      </c>
      <c r="AT1508" s="28">
        <v>126.97</v>
      </c>
      <c r="AU1508" s="10">
        <f t="shared" si="215"/>
        <v>1.8272032763644974E-2</v>
      </c>
      <c r="AV1508" s="28"/>
      <c r="AW1508" s="28"/>
      <c r="AX1508" s="28"/>
      <c r="AY1508" s="28"/>
    </row>
    <row r="1509" spans="1:51" x14ac:dyDescent="0.2">
      <c r="A1509" s="28"/>
      <c r="B1509" s="28"/>
      <c r="C1509" s="28"/>
      <c r="D1509" s="27">
        <v>43822</v>
      </c>
      <c r="E1509" s="28">
        <v>25.21583978</v>
      </c>
      <c r="F1509" s="10">
        <f t="shared" si="207"/>
        <v>-2.4114544084400946E-2</v>
      </c>
      <c r="I1509" s="27">
        <v>43822</v>
      </c>
      <c r="J1509" s="28">
        <v>37.54</v>
      </c>
      <c r="K1509" s="10">
        <f t="shared" si="208"/>
        <v>-4.2621204049014372E-2</v>
      </c>
      <c r="N1509" s="27">
        <v>43822</v>
      </c>
      <c r="O1509" s="28">
        <v>35.691738049999998</v>
      </c>
      <c r="P1509" s="10">
        <f t="shared" si="209"/>
        <v>-2.2881158066775487E-2</v>
      </c>
      <c r="S1509" s="1">
        <v>43822</v>
      </c>
      <c r="T1509" s="28">
        <v>15.586874999999999</v>
      </c>
      <c r="U1509" s="10">
        <f t="shared" si="210"/>
        <v>4.1621556598099296E-2</v>
      </c>
      <c r="X1509" s="1">
        <v>43822</v>
      </c>
      <c r="Y1509" s="28">
        <v>274.95</v>
      </c>
      <c r="Z1509" s="10">
        <f t="shared" si="211"/>
        <v>2.1094744498999951E-2</v>
      </c>
      <c r="AC1509" s="1">
        <v>43822</v>
      </c>
      <c r="AD1509" s="28">
        <v>37.630000000000003</v>
      </c>
      <c r="AE1509" s="10">
        <f t="shared" si="212"/>
        <v>5.0491629019397966E-3</v>
      </c>
      <c r="AH1509" s="1">
        <v>43822</v>
      </c>
      <c r="AI1509" s="28">
        <v>35.14</v>
      </c>
      <c r="AJ1509" s="10">
        <f t="shared" si="213"/>
        <v>-5.69151963574277E-3</v>
      </c>
      <c r="AM1509" s="1">
        <v>43822</v>
      </c>
      <c r="AN1509" s="28">
        <v>27.35</v>
      </c>
      <c r="AO1509" s="10">
        <f t="shared" si="214"/>
        <v>1.133455210237666E-2</v>
      </c>
      <c r="AS1509" s="1">
        <v>43822</v>
      </c>
      <c r="AT1509" s="28">
        <v>129.29</v>
      </c>
      <c r="AU1509" s="10">
        <f t="shared" si="215"/>
        <v>4.3313481321061165E-3</v>
      </c>
      <c r="AV1509" s="28"/>
      <c r="AW1509" s="28"/>
      <c r="AX1509" s="28"/>
      <c r="AY1509" s="28"/>
    </row>
    <row r="1510" spans="1:51" x14ac:dyDescent="0.2">
      <c r="A1510" s="28"/>
      <c r="B1510" s="28"/>
      <c r="C1510" s="28"/>
      <c r="D1510" s="27">
        <v>43823</v>
      </c>
      <c r="E1510" s="28">
        <v>24.6077713</v>
      </c>
      <c r="F1510" s="10">
        <f t="shared" si="207"/>
        <v>-2.0077220077220015E-2</v>
      </c>
      <c r="I1510" s="27">
        <v>43823</v>
      </c>
      <c r="J1510" s="28">
        <v>35.94</v>
      </c>
      <c r="K1510" s="10">
        <f t="shared" si="208"/>
        <v>2.003338898163598E-2</v>
      </c>
      <c r="N1510" s="27">
        <v>43823</v>
      </c>
      <c r="O1510" s="28">
        <v>34.875069750000002</v>
      </c>
      <c r="P1510" s="10">
        <f t="shared" si="209"/>
        <v>-1.2568697729988032E-2</v>
      </c>
      <c r="S1510" s="1">
        <v>43823</v>
      </c>
      <c r="T1510" s="28">
        <v>16.235624999999999</v>
      </c>
      <c r="U1510" s="10">
        <f t="shared" si="210"/>
        <v>2.848673826846948E-3</v>
      </c>
      <c r="X1510" s="1">
        <v>43823</v>
      </c>
      <c r="Y1510" s="28">
        <v>280.75</v>
      </c>
      <c r="Z1510" s="10">
        <f t="shared" si="211"/>
        <v>-1.0685663401588386E-4</v>
      </c>
      <c r="AC1510" s="1">
        <v>43823</v>
      </c>
      <c r="AD1510" s="28">
        <v>37.82</v>
      </c>
      <c r="AE1510" s="10">
        <f t="shared" si="212"/>
        <v>3.8868323638286517E-2</v>
      </c>
      <c r="AH1510" s="1">
        <v>43823</v>
      </c>
      <c r="AI1510" s="28">
        <v>34.94</v>
      </c>
      <c r="AJ1510" s="10">
        <f t="shared" si="213"/>
        <v>2.7475672581568356E-2</v>
      </c>
      <c r="AM1510" s="1">
        <v>43823</v>
      </c>
      <c r="AN1510" s="28">
        <v>27.66</v>
      </c>
      <c r="AO1510" s="10">
        <f t="shared" si="214"/>
        <v>-5.7845263919020784E-4</v>
      </c>
      <c r="AS1510" s="1">
        <v>43823</v>
      </c>
      <c r="AT1510" s="28">
        <v>129.85</v>
      </c>
      <c r="AU1510" s="10">
        <f t="shared" si="215"/>
        <v>2.1024258760107939E-2</v>
      </c>
      <c r="AV1510" s="28"/>
      <c r="AW1510" s="28"/>
      <c r="AX1510" s="28"/>
      <c r="AY1510" s="28"/>
    </row>
    <row r="1511" spans="1:51" x14ac:dyDescent="0.2">
      <c r="A1511" s="28"/>
      <c r="B1511" s="28"/>
      <c r="C1511" s="28"/>
      <c r="D1511" s="27">
        <v>43824</v>
      </c>
      <c r="E1511" s="28">
        <v>24.11371566</v>
      </c>
      <c r="F1511" s="10">
        <f t="shared" si="207"/>
        <v>3.1520882584712417E-3</v>
      </c>
      <c r="I1511" s="27">
        <v>43824</v>
      </c>
      <c r="J1511" s="28">
        <v>36.659999999999997</v>
      </c>
      <c r="K1511" s="10">
        <f t="shared" si="208"/>
        <v>-6.8194217130387313E-3</v>
      </c>
      <c r="N1511" s="27">
        <v>43824</v>
      </c>
      <c r="O1511" s="28">
        <v>34.436735540000001</v>
      </c>
      <c r="P1511" s="10">
        <f t="shared" si="209"/>
        <v>-5.6141709418254804E-3</v>
      </c>
      <c r="S1511" s="1">
        <v>43824</v>
      </c>
      <c r="T1511" s="28">
        <v>16.281874999999999</v>
      </c>
      <c r="U1511" s="10">
        <f t="shared" si="210"/>
        <v>1.3358412345015669E-2</v>
      </c>
      <c r="X1511" s="1">
        <v>43824</v>
      </c>
      <c r="Y1511" s="28">
        <v>280.72000000000003</v>
      </c>
      <c r="Z1511" s="10">
        <f t="shared" si="211"/>
        <v>1.4106583072100332E-2</v>
      </c>
      <c r="AC1511" s="1">
        <v>43824</v>
      </c>
      <c r="AD1511" s="28">
        <v>39.29</v>
      </c>
      <c r="AE1511" s="10">
        <f t="shared" si="212"/>
        <v>-1.5780096716721759E-2</v>
      </c>
      <c r="AH1511" s="1">
        <v>43824</v>
      </c>
      <c r="AI1511" s="28">
        <v>35.9</v>
      </c>
      <c r="AJ1511" s="10">
        <f t="shared" si="213"/>
        <v>2.7855153203337757E-4</v>
      </c>
      <c r="AM1511" s="1">
        <v>43824</v>
      </c>
      <c r="AN1511" s="28">
        <v>27.643999999999998</v>
      </c>
      <c r="AO1511" s="10">
        <f t="shared" si="214"/>
        <v>4.4132542323831458E-3</v>
      </c>
      <c r="AS1511" s="1">
        <v>43824</v>
      </c>
      <c r="AT1511" s="28">
        <v>132.58000000000001</v>
      </c>
      <c r="AU1511" s="10">
        <f t="shared" si="215"/>
        <v>-6.7883542012370235E-4</v>
      </c>
      <c r="AV1511" s="28"/>
      <c r="AW1511" s="28"/>
      <c r="AX1511" s="28"/>
      <c r="AY1511" s="28"/>
    </row>
    <row r="1512" spans="1:51" x14ac:dyDescent="0.2">
      <c r="A1512" s="28"/>
      <c r="B1512" s="28"/>
      <c r="C1512" s="28"/>
      <c r="D1512" s="27">
        <v>43825</v>
      </c>
      <c r="E1512" s="28">
        <v>24.189724219999999</v>
      </c>
      <c r="F1512" s="10">
        <f t="shared" si="207"/>
        <v>0.11076197957580525</v>
      </c>
      <c r="I1512" s="27">
        <v>43825</v>
      </c>
      <c r="J1512" s="28">
        <v>36.409999999999997</v>
      </c>
      <c r="K1512" s="10">
        <f t="shared" si="208"/>
        <v>5.7676462510299453E-2</v>
      </c>
      <c r="N1512" s="27">
        <v>43825</v>
      </c>
      <c r="O1512" s="28">
        <v>34.243401820000003</v>
      </c>
      <c r="P1512" s="10">
        <f t="shared" si="209"/>
        <v>2.9202764528375225E-2</v>
      </c>
      <c r="S1512" s="1">
        <v>43825</v>
      </c>
      <c r="T1512" s="28">
        <v>16.499375000000001</v>
      </c>
      <c r="U1512" s="10">
        <f t="shared" si="210"/>
        <v>-0.10932232281525822</v>
      </c>
      <c r="X1512" s="1">
        <v>43825</v>
      </c>
      <c r="Y1512" s="28">
        <v>284.68</v>
      </c>
      <c r="Z1512" s="10">
        <f t="shared" si="211"/>
        <v>1.4612898693269427E-2</v>
      </c>
      <c r="AC1512" s="1">
        <v>43825</v>
      </c>
      <c r="AD1512" s="28">
        <v>38.67</v>
      </c>
      <c r="AE1512" s="10">
        <f t="shared" si="212"/>
        <v>-1.5515903801397446E-3</v>
      </c>
      <c r="AH1512" s="1">
        <v>43825</v>
      </c>
      <c r="AI1512" s="28">
        <v>35.909999999999997</v>
      </c>
      <c r="AJ1512" s="10">
        <f t="shared" si="213"/>
        <v>1.6429963798384906E-2</v>
      </c>
      <c r="AM1512" s="1">
        <v>43825</v>
      </c>
      <c r="AN1512" s="28">
        <v>27.765999999999998</v>
      </c>
      <c r="AO1512" s="10">
        <f t="shared" si="214"/>
        <v>9.2919397824677841E-3</v>
      </c>
      <c r="AS1512" s="1">
        <v>43825</v>
      </c>
      <c r="AT1512" s="28">
        <v>132.49</v>
      </c>
      <c r="AU1512" s="10">
        <f t="shared" si="215"/>
        <v>1.5397388482149443E-2</v>
      </c>
      <c r="AV1512" s="28"/>
      <c r="AW1512" s="28"/>
      <c r="AX1512" s="28"/>
      <c r="AY1512" s="28"/>
    </row>
    <row r="1513" spans="1:51" x14ac:dyDescent="0.2">
      <c r="A1513" s="28"/>
      <c r="B1513" s="28"/>
      <c r="C1513" s="28"/>
      <c r="D1513" s="27">
        <v>43826</v>
      </c>
      <c r="E1513" s="28">
        <v>26.869025959999998</v>
      </c>
      <c r="F1513" s="10">
        <f t="shared" si="207"/>
        <v>3.5360678925036026E-3</v>
      </c>
      <c r="I1513" s="27">
        <v>43826</v>
      </c>
      <c r="J1513" s="28">
        <v>38.51</v>
      </c>
      <c r="K1513" s="10">
        <f t="shared" si="208"/>
        <v>-2.5447935601142446E-2</v>
      </c>
      <c r="N1513" s="27">
        <v>43826</v>
      </c>
      <c r="O1513" s="28">
        <v>35.243403819999997</v>
      </c>
      <c r="P1513" s="10">
        <f t="shared" si="209"/>
        <v>-2.3408682493142874E-2</v>
      </c>
      <c r="S1513" s="1">
        <v>43826</v>
      </c>
      <c r="T1513" s="28">
        <v>14.695625</v>
      </c>
      <c r="U1513" s="10">
        <f t="shared" si="210"/>
        <v>5.3162080551183433E-3</v>
      </c>
      <c r="X1513" s="1">
        <v>43826</v>
      </c>
      <c r="Y1513" s="28">
        <v>288.83999999999997</v>
      </c>
      <c r="Z1513" s="10">
        <f t="shared" si="211"/>
        <v>-7.305082398559648E-3</v>
      </c>
      <c r="AC1513" s="1">
        <v>43826</v>
      </c>
      <c r="AD1513" s="28">
        <v>38.61</v>
      </c>
      <c r="AE1513" s="10">
        <f t="shared" si="212"/>
        <v>-5.82750582750583E-2</v>
      </c>
      <c r="AH1513" s="1">
        <v>43826</v>
      </c>
      <c r="AI1513" s="28">
        <v>36.5</v>
      </c>
      <c r="AJ1513" s="10">
        <f t="shared" si="213"/>
        <v>1.452054794520552E-2</v>
      </c>
      <c r="AM1513" s="1">
        <v>43826</v>
      </c>
      <c r="AN1513" s="28">
        <v>28.024000000000001</v>
      </c>
      <c r="AO1513" s="10">
        <f t="shared" si="214"/>
        <v>-4.353411361689985E-3</v>
      </c>
      <c r="AS1513" s="1">
        <v>43826</v>
      </c>
      <c r="AT1513" s="28">
        <v>134.53</v>
      </c>
      <c r="AU1513" s="10">
        <f t="shared" si="215"/>
        <v>-1.6724894075670904E-2</v>
      </c>
      <c r="AV1513" s="28"/>
      <c r="AW1513" s="28"/>
      <c r="AX1513" s="28"/>
      <c r="AY1513" s="28"/>
    </row>
    <row r="1514" spans="1:51" x14ac:dyDescent="0.2">
      <c r="A1514" s="28"/>
      <c r="B1514" s="28"/>
      <c r="C1514" s="28"/>
      <c r="D1514" s="27">
        <v>43827</v>
      </c>
      <c r="E1514" s="28">
        <v>26.964036660000001</v>
      </c>
      <c r="F1514" s="10" t="str">
        <f t="shared" si="207"/>
        <v/>
      </c>
      <c r="I1514" s="27">
        <v>43827</v>
      </c>
      <c r="J1514" s="28">
        <v>37.53</v>
      </c>
      <c r="K1514" s="10" t="str">
        <f t="shared" si="208"/>
        <v/>
      </c>
      <c r="N1514" s="27">
        <v>43827</v>
      </c>
      <c r="O1514" s="28">
        <v>34.41840217</v>
      </c>
      <c r="P1514" s="10" t="str">
        <f t="shared" si="209"/>
        <v/>
      </c>
      <c r="S1514" s="1">
        <v>43827</v>
      </c>
      <c r="T1514" s="28">
        <v>14.77375</v>
      </c>
      <c r="U1514" s="10" t="str">
        <f t="shared" si="210"/>
        <v/>
      </c>
      <c r="X1514" s="1">
        <v>43827</v>
      </c>
      <c r="Y1514" s="28">
        <v>286.73</v>
      </c>
      <c r="Z1514" s="10" t="str">
        <f t="shared" si="211"/>
        <v/>
      </c>
      <c r="AC1514" s="1">
        <v>43827</v>
      </c>
      <c r="AD1514" s="28">
        <v>36.36</v>
      </c>
      <c r="AE1514" s="10" t="str">
        <f t="shared" si="212"/>
        <v/>
      </c>
      <c r="AH1514" s="1">
        <v>43827</v>
      </c>
      <c r="AI1514" s="28">
        <v>37.03</v>
      </c>
      <c r="AJ1514" s="10" t="str">
        <f t="shared" si="213"/>
        <v/>
      </c>
      <c r="AM1514" s="1">
        <v>43827</v>
      </c>
      <c r="AN1514" s="28">
        <v>27.902000000000001</v>
      </c>
      <c r="AO1514" s="10" t="str">
        <f t="shared" si="214"/>
        <v/>
      </c>
      <c r="AS1514" s="1">
        <v>43827</v>
      </c>
      <c r="AT1514" s="28">
        <v>132.28</v>
      </c>
      <c r="AU1514" s="10" t="str">
        <f t="shared" si="215"/>
        <v/>
      </c>
      <c r="AV1514" s="28"/>
      <c r="AW1514" s="28"/>
      <c r="AX1514" s="28"/>
      <c r="AY1514" s="28"/>
    </row>
    <row r="1515" spans="1:51" x14ac:dyDescent="0.2">
      <c r="A1515" s="28"/>
      <c r="B1515" s="28"/>
      <c r="C1515" s="28"/>
      <c r="D1515" s="27">
        <v>43828</v>
      </c>
      <c r="E1515" s="28"/>
      <c r="F1515" s="10" t="str">
        <f t="shared" si="207"/>
        <v/>
      </c>
      <c r="I1515" s="27">
        <v>43828</v>
      </c>
      <c r="J1515" s="28"/>
      <c r="K1515" s="10" t="str">
        <f t="shared" si="208"/>
        <v/>
      </c>
      <c r="N1515" s="27">
        <v>43828</v>
      </c>
      <c r="O1515" s="28"/>
      <c r="P1515" s="10" t="str">
        <f t="shared" si="209"/>
        <v/>
      </c>
      <c r="S1515" s="1">
        <v>43828</v>
      </c>
      <c r="T1515" s="28"/>
      <c r="U1515" s="10" t="str">
        <f t="shared" si="210"/>
        <v/>
      </c>
      <c r="X1515" s="1">
        <v>43828</v>
      </c>
      <c r="Y1515" s="28"/>
      <c r="Z1515" s="10" t="str">
        <f t="shared" si="211"/>
        <v/>
      </c>
      <c r="AC1515" s="1">
        <v>43828</v>
      </c>
      <c r="AD1515" s="28"/>
      <c r="AE1515" s="10" t="str">
        <f t="shared" si="212"/>
        <v/>
      </c>
      <c r="AH1515" s="1">
        <v>43828</v>
      </c>
      <c r="AI1515" s="28"/>
      <c r="AJ1515" s="10" t="str">
        <f t="shared" si="213"/>
        <v/>
      </c>
      <c r="AM1515" s="1">
        <v>43828</v>
      </c>
      <c r="AN1515" s="28"/>
      <c r="AO1515" s="10" t="str">
        <f t="shared" si="214"/>
        <v/>
      </c>
      <c r="AS1515" s="1">
        <v>43828</v>
      </c>
      <c r="AT1515" s="28"/>
      <c r="AU1515" s="10" t="str">
        <f t="shared" si="215"/>
        <v/>
      </c>
      <c r="AV1515" s="28"/>
      <c r="AW1515" s="28"/>
      <c r="AX1515" s="28"/>
      <c r="AY1515" s="28"/>
    </row>
    <row r="1516" spans="1:51" x14ac:dyDescent="0.2">
      <c r="A1516" s="28"/>
      <c r="B1516" s="28"/>
      <c r="C1516" s="28"/>
      <c r="D1516" s="27">
        <v>43829</v>
      </c>
      <c r="E1516" s="28">
        <v>26.774015259999999</v>
      </c>
      <c r="F1516" s="10">
        <f t="shared" si="207"/>
        <v>6.7068843151171009E-2</v>
      </c>
      <c r="I1516" s="27">
        <v>43829</v>
      </c>
      <c r="J1516" s="28">
        <v>38.590000000000003</v>
      </c>
      <c r="K1516" s="10">
        <f t="shared" si="208"/>
        <v>-2.3062969681264534E-2</v>
      </c>
      <c r="N1516" s="27">
        <v>43829</v>
      </c>
      <c r="O1516" s="28">
        <v>35.093403520000003</v>
      </c>
      <c r="P1516" s="10">
        <f t="shared" si="209"/>
        <v>3.7708966565349389E-2</v>
      </c>
      <c r="S1516" s="1">
        <v>43829</v>
      </c>
      <c r="T1516" s="28">
        <v>14.425000000000001</v>
      </c>
      <c r="U1516" s="10">
        <f t="shared" si="210"/>
        <v>-3.6091854419410763E-2</v>
      </c>
      <c r="X1516" s="1">
        <v>43829</v>
      </c>
      <c r="Y1516" s="28">
        <v>283.04000000000002</v>
      </c>
      <c r="Z1516" s="10">
        <f t="shared" si="211"/>
        <v>-9.2919728660260104E-3</v>
      </c>
      <c r="AC1516" s="1">
        <v>43829</v>
      </c>
      <c r="AD1516" s="28">
        <v>35.130000000000003</v>
      </c>
      <c r="AE1516" s="10">
        <f t="shared" si="212"/>
        <v>-3.273555365784242E-2</v>
      </c>
      <c r="AH1516" s="1">
        <v>43829</v>
      </c>
      <c r="AI1516" s="28">
        <v>37.58</v>
      </c>
      <c r="AJ1516" s="10">
        <f t="shared" si="213"/>
        <v>3.4060670569451945E-2</v>
      </c>
      <c r="AM1516" s="1">
        <v>43829</v>
      </c>
      <c r="AN1516" s="28">
        <v>26.2</v>
      </c>
      <c r="AO1516" s="10">
        <f t="shared" si="214"/>
        <v>-3.1450381679389294E-2</v>
      </c>
      <c r="AS1516" s="1">
        <v>43829</v>
      </c>
      <c r="AT1516" s="28">
        <v>125.85</v>
      </c>
      <c r="AU1516" s="10">
        <f t="shared" si="215"/>
        <v>-2.74930472785061E-2</v>
      </c>
      <c r="AV1516" s="28"/>
      <c r="AW1516" s="28"/>
      <c r="AX1516" s="28"/>
      <c r="AY1516" s="28"/>
    </row>
    <row r="1517" spans="1:51" x14ac:dyDescent="0.2">
      <c r="A1517" s="28"/>
      <c r="B1517" s="28"/>
      <c r="C1517" s="28"/>
      <c r="D1517" s="27">
        <v>43830</v>
      </c>
      <c r="E1517" s="28">
        <v>28.569717489999999</v>
      </c>
      <c r="F1517" s="10">
        <f t="shared" si="207"/>
        <v>6.3185899567675508E-2</v>
      </c>
      <c r="I1517" s="27">
        <v>43830</v>
      </c>
      <c r="J1517" s="28">
        <v>37.700000000000003</v>
      </c>
      <c r="K1517" s="10">
        <f t="shared" si="208"/>
        <v>8.7533156498673659E-3</v>
      </c>
      <c r="N1517" s="27">
        <v>43830</v>
      </c>
      <c r="O1517" s="28">
        <v>36.416739499999998</v>
      </c>
      <c r="P1517" s="10">
        <f t="shared" si="209"/>
        <v>2.205949656750561E-2</v>
      </c>
      <c r="S1517" s="1">
        <v>43830</v>
      </c>
      <c r="T1517" s="28">
        <v>13.904375</v>
      </c>
      <c r="U1517" s="10">
        <f t="shared" si="210"/>
        <v>-1.1192520339821099E-2</v>
      </c>
      <c r="X1517" s="1">
        <v>43830</v>
      </c>
      <c r="Y1517" s="28">
        <v>280.41000000000003</v>
      </c>
      <c r="Z1517" s="10">
        <f t="shared" si="211"/>
        <v>5.7059306016182809E-4</v>
      </c>
      <c r="AC1517" s="1">
        <v>43830</v>
      </c>
      <c r="AD1517" s="28">
        <v>33.979999999999997</v>
      </c>
      <c r="AE1517" s="10">
        <f t="shared" si="212"/>
        <v>8.8287227781047584E-4</v>
      </c>
      <c r="AH1517" s="1">
        <v>43830</v>
      </c>
      <c r="AI1517" s="28">
        <v>38.86</v>
      </c>
      <c r="AJ1517" s="10">
        <f t="shared" si="213"/>
        <v>-4.6320123520329215E-3</v>
      </c>
      <c r="AM1517" s="1">
        <v>43830</v>
      </c>
      <c r="AN1517" s="28">
        <v>25.376000000000001</v>
      </c>
      <c r="AO1517" s="10">
        <f t="shared" si="214"/>
        <v>-2.2856242118537429E-3</v>
      </c>
      <c r="AS1517" s="1">
        <v>43830</v>
      </c>
      <c r="AT1517" s="28">
        <v>122.39</v>
      </c>
      <c r="AU1517" s="10">
        <f t="shared" si="215"/>
        <v>-3.9872538606095187E-2</v>
      </c>
      <c r="AV1517" s="28"/>
      <c r="AW1517" s="28"/>
      <c r="AX1517" s="28"/>
      <c r="AY1517" s="28"/>
    </row>
    <row r="1518" spans="1:51" x14ac:dyDescent="0.2">
      <c r="A1518" s="28"/>
      <c r="B1518" s="28"/>
      <c r="C1518" s="28"/>
      <c r="D1518" s="27">
        <v>43831</v>
      </c>
      <c r="E1518" s="28">
        <v>30.374920790000001</v>
      </c>
      <c r="F1518" s="10">
        <f t="shared" si="207"/>
        <v>-1.5014075695964912E-2</v>
      </c>
      <c r="I1518" s="27">
        <v>43831</v>
      </c>
      <c r="J1518" s="28">
        <v>38.03</v>
      </c>
      <c r="K1518" s="10">
        <f t="shared" si="208"/>
        <v>2.2087825400999073E-2</v>
      </c>
      <c r="N1518" s="27">
        <v>43831</v>
      </c>
      <c r="O1518" s="28">
        <v>37.220074439999998</v>
      </c>
      <c r="P1518" s="10">
        <f t="shared" si="209"/>
        <v>-1.0970804227117936E-2</v>
      </c>
      <c r="S1518" s="1">
        <v>43831</v>
      </c>
      <c r="T1518" s="28">
        <v>13.748749999999999</v>
      </c>
      <c r="U1518" s="10">
        <f t="shared" si="210"/>
        <v>-1.7001545595053957E-2</v>
      </c>
      <c r="X1518" s="1">
        <v>43831</v>
      </c>
      <c r="Y1518" s="28">
        <v>280.57</v>
      </c>
      <c r="Z1518" s="10">
        <f t="shared" si="211"/>
        <v>1.226075489182743E-2</v>
      </c>
      <c r="AC1518" s="1">
        <v>43831</v>
      </c>
      <c r="AD1518" s="28">
        <v>34.01</v>
      </c>
      <c r="AE1518" s="10">
        <f t="shared" si="212"/>
        <v>3.3225521905322131E-2</v>
      </c>
      <c r="AH1518" s="1">
        <v>43831</v>
      </c>
      <c r="AI1518" s="28">
        <v>38.68</v>
      </c>
      <c r="AJ1518" s="10">
        <f t="shared" si="213"/>
        <v>-1.2668045501551206E-2</v>
      </c>
      <c r="AM1518" s="1">
        <v>43831</v>
      </c>
      <c r="AN1518" s="28">
        <v>25.318000000000001</v>
      </c>
      <c r="AO1518" s="10">
        <f t="shared" si="214"/>
        <v>8.6894699423334387E-4</v>
      </c>
      <c r="AS1518" s="1">
        <v>43831</v>
      </c>
      <c r="AT1518" s="28">
        <v>117.51</v>
      </c>
      <c r="AU1518" s="10">
        <f t="shared" si="215"/>
        <v>1.5573142711258647E-2</v>
      </c>
      <c r="AV1518" s="28"/>
      <c r="AW1518" s="28"/>
      <c r="AX1518" s="28"/>
      <c r="AY1518" s="28"/>
    </row>
    <row r="1519" spans="1:51" x14ac:dyDescent="0.2">
      <c r="A1519" s="28"/>
      <c r="B1519" s="28"/>
      <c r="C1519" s="28"/>
      <c r="D1519" s="27">
        <v>43832</v>
      </c>
      <c r="E1519" s="28">
        <v>29.918869430000001</v>
      </c>
      <c r="F1519" s="10">
        <f t="shared" si="207"/>
        <v>-9.5268339155287762E-3</v>
      </c>
      <c r="I1519" s="27">
        <v>43832</v>
      </c>
      <c r="J1519" s="28">
        <v>38.869999999999997</v>
      </c>
      <c r="K1519" s="10">
        <f t="shared" si="208"/>
        <v>1.2863390789812135E-2</v>
      </c>
      <c r="N1519" s="27">
        <v>43832</v>
      </c>
      <c r="O1519" s="28">
        <v>36.811740290000003</v>
      </c>
      <c r="P1519" s="10">
        <f t="shared" si="209"/>
        <v>-1.3446823923574991E-2</v>
      </c>
      <c r="S1519" s="1">
        <v>43832</v>
      </c>
      <c r="T1519" s="28">
        <v>13.515000000000001</v>
      </c>
      <c r="U1519" s="10">
        <f t="shared" si="210"/>
        <v>3.2371439141698488E-4</v>
      </c>
      <c r="X1519" s="1">
        <v>43832</v>
      </c>
      <c r="Y1519" s="28">
        <v>284.01</v>
      </c>
      <c r="Z1519" s="10">
        <f t="shared" si="211"/>
        <v>5.6336044505476135E-3</v>
      </c>
      <c r="AC1519" s="1">
        <v>43832</v>
      </c>
      <c r="AD1519" s="28">
        <v>35.14</v>
      </c>
      <c r="AE1519" s="10">
        <f t="shared" si="212"/>
        <v>-1.1952191235059861E-2</v>
      </c>
      <c r="AH1519" s="1">
        <v>43832</v>
      </c>
      <c r="AI1519" s="28">
        <v>38.19</v>
      </c>
      <c r="AJ1519" s="10">
        <f t="shared" si="213"/>
        <v>-2.0947892118355571E-2</v>
      </c>
      <c r="AM1519" s="1">
        <v>43832</v>
      </c>
      <c r="AN1519" s="28">
        <v>25.34</v>
      </c>
      <c r="AO1519" s="10">
        <f t="shared" si="214"/>
        <v>5.8405682715074736E-3</v>
      </c>
      <c r="AS1519" s="1">
        <v>43832</v>
      </c>
      <c r="AT1519" s="28">
        <v>119.34</v>
      </c>
      <c r="AU1519" s="10">
        <f t="shared" si="215"/>
        <v>2.2875816993463971E-2</v>
      </c>
      <c r="AV1519" s="28"/>
      <c r="AW1519" s="28"/>
      <c r="AX1519" s="28"/>
      <c r="AY1519" s="28"/>
    </row>
    <row r="1520" spans="1:51" x14ac:dyDescent="0.2">
      <c r="A1520" s="28"/>
      <c r="B1520" s="28"/>
      <c r="C1520" s="28"/>
      <c r="D1520" s="27">
        <v>43833</v>
      </c>
      <c r="E1520" s="28">
        <v>29.633837329999999</v>
      </c>
      <c r="F1520" s="10">
        <f t="shared" si="207"/>
        <v>1.2824623276692648E-3</v>
      </c>
      <c r="I1520" s="27">
        <v>43833</v>
      </c>
      <c r="J1520" s="28">
        <v>39.369999999999997</v>
      </c>
      <c r="K1520" s="10">
        <f t="shared" si="208"/>
        <v>3.0480060960123012E-3</v>
      </c>
      <c r="N1520" s="27">
        <v>43833</v>
      </c>
      <c r="O1520" s="28">
        <v>36.316739300000002</v>
      </c>
      <c r="P1520" s="10">
        <f t="shared" si="209"/>
        <v>-1.0050481872418526E-2</v>
      </c>
      <c r="S1520" s="1">
        <v>43833</v>
      </c>
      <c r="T1520" s="28">
        <v>13.519375</v>
      </c>
      <c r="U1520" s="10">
        <f t="shared" si="210"/>
        <v>-1.6827700984697991E-2</v>
      </c>
      <c r="X1520" s="1">
        <v>43833</v>
      </c>
      <c r="Y1520" s="28">
        <v>285.61</v>
      </c>
      <c r="Z1520" s="10">
        <f t="shared" si="211"/>
        <v>1.4705367459120211E-3</v>
      </c>
      <c r="AC1520" s="1">
        <v>43833</v>
      </c>
      <c r="AD1520" s="28">
        <v>34.72</v>
      </c>
      <c r="AE1520" s="10">
        <f t="shared" si="212"/>
        <v>7.4884792626728203E-3</v>
      </c>
      <c r="AH1520" s="1">
        <v>43833</v>
      </c>
      <c r="AI1520" s="28">
        <v>37.39</v>
      </c>
      <c r="AJ1520" s="10">
        <f t="shared" si="213"/>
        <v>2.9419630917357553E-2</v>
      </c>
      <c r="AM1520" s="1">
        <v>43833</v>
      </c>
      <c r="AN1520" s="28">
        <v>25.488</v>
      </c>
      <c r="AO1520" s="10">
        <f t="shared" si="214"/>
        <v>1.2554927809165228E-3</v>
      </c>
      <c r="AS1520" s="1">
        <v>43833</v>
      </c>
      <c r="AT1520" s="28">
        <v>122.07</v>
      </c>
      <c r="AU1520" s="10">
        <f t="shared" si="215"/>
        <v>6.7174571966905905E-3</v>
      </c>
      <c r="AV1520" s="28"/>
      <c r="AW1520" s="28"/>
      <c r="AX1520" s="28"/>
      <c r="AY1520" s="28"/>
    </row>
    <row r="1521" spans="1:51" x14ac:dyDescent="0.2">
      <c r="A1521" s="28"/>
      <c r="B1521" s="28"/>
      <c r="C1521" s="28"/>
      <c r="D1521" s="27">
        <v>43834</v>
      </c>
      <c r="E1521" s="28">
        <v>29.671841610000001</v>
      </c>
      <c r="F1521" s="10">
        <f t="shared" si="207"/>
        <v>-1.2487992315081797E-2</v>
      </c>
      <c r="I1521" s="27">
        <v>43834</v>
      </c>
      <c r="J1521" s="28">
        <v>39.49</v>
      </c>
      <c r="K1521" s="10">
        <f t="shared" si="208"/>
        <v>3.1653583185616618E-2</v>
      </c>
      <c r="N1521" s="27">
        <v>43834</v>
      </c>
      <c r="O1521" s="28">
        <v>35.951738570000003</v>
      </c>
      <c r="P1521" s="10">
        <f t="shared" si="209"/>
        <v>-1.6457280608224045E-2</v>
      </c>
      <c r="S1521" s="1">
        <v>43834</v>
      </c>
      <c r="T1521" s="28">
        <v>13.291874999999999</v>
      </c>
      <c r="U1521" s="10">
        <f t="shared" si="210"/>
        <v>1.10029623360135E-2</v>
      </c>
      <c r="X1521" s="1">
        <v>43834</v>
      </c>
      <c r="Y1521" s="28">
        <v>286.02999999999997</v>
      </c>
      <c r="Z1521" s="10">
        <f t="shared" si="211"/>
        <v>2.4822571058980003E-3</v>
      </c>
      <c r="AC1521" s="1">
        <v>43834</v>
      </c>
      <c r="AD1521" s="28">
        <v>34.979999999999997</v>
      </c>
      <c r="AE1521" s="10">
        <f t="shared" si="212"/>
        <v>3.9165237278445009E-2</v>
      </c>
      <c r="AH1521" s="1">
        <v>43834</v>
      </c>
      <c r="AI1521" s="28">
        <v>38.49</v>
      </c>
      <c r="AJ1521" s="10">
        <f t="shared" si="213"/>
        <v>-1.6887503247596691E-2</v>
      </c>
      <c r="AM1521" s="1">
        <v>43834</v>
      </c>
      <c r="AN1521" s="28">
        <v>25.52</v>
      </c>
      <c r="AO1521" s="10">
        <f t="shared" si="214"/>
        <v>1.222570532915368E-2</v>
      </c>
      <c r="AS1521" s="1">
        <v>43834</v>
      </c>
      <c r="AT1521" s="28">
        <v>122.89</v>
      </c>
      <c r="AU1521" s="10">
        <f t="shared" si="215"/>
        <v>1.3019773781430599E-2</v>
      </c>
      <c r="AV1521" s="28"/>
      <c r="AW1521" s="28"/>
      <c r="AX1521" s="28"/>
      <c r="AY1521" s="28"/>
    </row>
    <row r="1522" spans="1:51" x14ac:dyDescent="0.2">
      <c r="A1522" s="28"/>
      <c r="B1522" s="28"/>
      <c r="C1522" s="28"/>
      <c r="D1522" s="27">
        <v>43835</v>
      </c>
      <c r="E1522" s="28">
        <v>29.301299879999998</v>
      </c>
      <c r="F1522" s="10">
        <f t="shared" si="207"/>
        <v>2.5616083009079249E-2</v>
      </c>
      <c r="I1522" s="27">
        <v>43835</v>
      </c>
      <c r="J1522" s="28">
        <v>40.74</v>
      </c>
      <c r="K1522" s="10">
        <f t="shared" si="208"/>
        <v>-2.4545900834560541E-3</v>
      </c>
      <c r="N1522" s="27">
        <v>43835</v>
      </c>
      <c r="O1522" s="28">
        <v>35.360070720000003</v>
      </c>
      <c r="P1522" s="10">
        <f t="shared" si="209"/>
        <v>-6.2688536953244833E-3</v>
      </c>
      <c r="S1522" s="1">
        <v>43835</v>
      </c>
      <c r="T1522" s="28">
        <v>13.438124999999999</v>
      </c>
      <c r="U1522" s="10">
        <f t="shared" si="210"/>
        <v>2.0696711780847421E-2</v>
      </c>
      <c r="X1522" s="1">
        <v>43835</v>
      </c>
      <c r="Y1522" s="28">
        <v>286.74</v>
      </c>
      <c r="Z1522" s="10">
        <f t="shared" si="211"/>
        <v>-1.6670154146613769E-2</v>
      </c>
      <c r="AC1522" s="1">
        <v>43835</v>
      </c>
      <c r="AD1522" s="28">
        <v>36.35</v>
      </c>
      <c r="AE1522" s="10">
        <f t="shared" si="212"/>
        <v>-4.1265474552957371E-2</v>
      </c>
      <c r="AH1522" s="1">
        <v>43835</v>
      </c>
      <c r="AI1522" s="28">
        <v>37.840000000000003</v>
      </c>
      <c r="AJ1522" s="10">
        <f t="shared" si="213"/>
        <v>-1.5856236786469413E-2</v>
      </c>
      <c r="AM1522" s="1">
        <v>43835</v>
      </c>
      <c r="AN1522" s="28">
        <v>25.832000000000001</v>
      </c>
      <c r="AO1522" s="10">
        <f t="shared" si="214"/>
        <v>5.8841746670796891E-3</v>
      </c>
      <c r="AS1522" s="1">
        <v>43835</v>
      </c>
      <c r="AT1522" s="28">
        <v>124.49</v>
      </c>
      <c r="AU1522" s="10">
        <f t="shared" si="215"/>
        <v>2.7954052534340246E-2</v>
      </c>
      <c r="AV1522" s="28"/>
      <c r="AW1522" s="28"/>
      <c r="AX1522" s="28"/>
      <c r="AY1522" s="28"/>
    </row>
    <row r="1523" spans="1:51" x14ac:dyDescent="0.2">
      <c r="A1523" s="28"/>
      <c r="B1523" s="28"/>
      <c r="C1523" s="28"/>
      <c r="D1523" s="27">
        <v>43836</v>
      </c>
      <c r="E1523" s="28">
        <v>30.05188441</v>
      </c>
      <c r="F1523" s="10">
        <f t="shared" si="207"/>
        <v>3.7938665823585183E-2</v>
      </c>
      <c r="I1523" s="27">
        <v>43836</v>
      </c>
      <c r="J1523" s="28">
        <v>40.64</v>
      </c>
      <c r="K1523" s="10">
        <f t="shared" si="208"/>
        <v>-3.9862204724409378E-2</v>
      </c>
      <c r="N1523" s="27">
        <v>43836</v>
      </c>
      <c r="O1523" s="28">
        <v>35.138403609999997</v>
      </c>
      <c r="P1523" s="10">
        <f t="shared" si="209"/>
        <v>-1.4846084523075342E-2</v>
      </c>
      <c r="S1523" s="1">
        <v>43836</v>
      </c>
      <c r="T1523" s="28">
        <v>13.71625</v>
      </c>
      <c r="U1523" s="10">
        <f t="shared" si="210"/>
        <v>5.422400437437247E-3</v>
      </c>
      <c r="X1523" s="1">
        <v>43836</v>
      </c>
      <c r="Y1523" s="28">
        <v>281.95999999999998</v>
      </c>
      <c r="Z1523" s="10">
        <f t="shared" si="211"/>
        <v>4.1495247552845171E-3</v>
      </c>
      <c r="AC1523" s="1">
        <v>43836</v>
      </c>
      <c r="AD1523" s="28">
        <v>34.85</v>
      </c>
      <c r="AE1523" s="10">
        <f t="shared" si="212"/>
        <v>-2.4964131994261285E-2</v>
      </c>
      <c r="AH1523" s="1">
        <v>43836</v>
      </c>
      <c r="AI1523" s="28">
        <v>37.24</v>
      </c>
      <c r="AJ1523" s="10">
        <f t="shared" si="213"/>
        <v>1.2620837808807739E-2</v>
      </c>
      <c r="AM1523" s="1">
        <v>43836</v>
      </c>
      <c r="AN1523" s="28">
        <v>25.984000000000002</v>
      </c>
      <c r="AO1523" s="10">
        <f t="shared" si="214"/>
        <v>-3.1557881773399687E-3</v>
      </c>
      <c r="AS1523" s="1">
        <v>43836</v>
      </c>
      <c r="AT1523" s="28">
        <v>127.97</v>
      </c>
      <c r="AU1523" s="10">
        <f t="shared" si="215"/>
        <v>2.2661561303429778E-3</v>
      </c>
      <c r="AV1523" s="28"/>
      <c r="AW1523" s="28"/>
      <c r="AX1523" s="28"/>
      <c r="AY1523" s="28"/>
    </row>
    <row r="1524" spans="1:51" x14ac:dyDescent="0.2">
      <c r="A1524" s="28"/>
      <c r="B1524" s="28"/>
      <c r="C1524" s="28"/>
      <c r="D1524" s="27">
        <v>43837</v>
      </c>
      <c r="E1524" s="28">
        <v>31.192012810000001</v>
      </c>
      <c r="F1524" s="10">
        <f t="shared" si="207"/>
        <v>4.5689917758147125E-3</v>
      </c>
      <c r="I1524" s="27">
        <v>43837</v>
      </c>
      <c r="J1524" s="28">
        <v>39.020000000000003</v>
      </c>
      <c r="K1524" s="10">
        <f t="shared" si="208"/>
        <v>-7.9446437724244312E-3</v>
      </c>
      <c r="N1524" s="27">
        <v>43837</v>
      </c>
      <c r="O1524" s="28">
        <v>34.616735900000002</v>
      </c>
      <c r="P1524" s="10">
        <f t="shared" si="209"/>
        <v>2.8887818969658419E-4</v>
      </c>
      <c r="S1524" s="1">
        <v>43837</v>
      </c>
      <c r="T1524" s="28">
        <v>13.790625</v>
      </c>
      <c r="U1524" s="10">
        <f t="shared" si="210"/>
        <v>3.3084069793789528E-3</v>
      </c>
      <c r="X1524" s="1">
        <v>43837</v>
      </c>
      <c r="Y1524" s="28">
        <v>283.13</v>
      </c>
      <c r="Z1524" s="10">
        <f t="shared" si="211"/>
        <v>-2.3240207678451585E-2</v>
      </c>
      <c r="AC1524" s="1">
        <v>43837</v>
      </c>
      <c r="AD1524" s="28">
        <v>33.979999999999997</v>
      </c>
      <c r="AE1524" s="10">
        <f t="shared" si="212"/>
        <v>-4.0023543260741645E-2</v>
      </c>
      <c r="AH1524" s="1">
        <v>43837</v>
      </c>
      <c r="AI1524" s="28">
        <v>37.71</v>
      </c>
      <c r="AJ1524" s="10">
        <f t="shared" si="213"/>
        <v>-7.6902678334659358E-3</v>
      </c>
      <c r="AM1524" s="1">
        <v>43837</v>
      </c>
      <c r="AN1524" s="28">
        <v>25.902000000000001</v>
      </c>
      <c r="AO1524" s="10">
        <f t="shared" si="214"/>
        <v>3.1503358813991245E-2</v>
      </c>
      <c r="AS1524" s="1">
        <v>43837</v>
      </c>
      <c r="AT1524" s="28">
        <v>128.26</v>
      </c>
      <c r="AU1524" s="10">
        <f t="shared" si="215"/>
        <v>6.3620770310307106E-2</v>
      </c>
      <c r="AV1524" s="28"/>
      <c r="AW1524" s="28"/>
      <c r="AX1524" s="28"/>
      <c r="AY1524" s="28"/>
    </row>
    <row r="1525" spans="1:51" x14ac:dyDescent="0.2">
      <c r="A1525" s="28"/>
      <c r="B1525" s="28"/>
      <c r="C1525" s="28"/>
      <c r="D1525" s="27">
        <v>43838</v>
      </c>
      <c r="E1525" s="28">
        <v>31.334528859999999</v>
      </c>
      <c r="F1525" s="10">
        <f t="shared" si="207"/>
        <v>-1.9405700424499739E-2</v>
      </c>
      <c r="I1525" s="27">
        <v>43838</v>
      </c>
      <c r="J1525" s="28">
        <v>38.71</v>
      </c>
      <c r="K1525" s="10">
        <f t="shared" si="208"/>
        <v>-1.5112374063549483E-2</v>
      </c>
      <c r="N1525" s="27">
        <v>43838</v>
      </c>
      <c r="O1525" s="28">
        <v>34.626735920000002</v>
      </c>
      <c r="P1525" s="10">
        <f t="shared" si="209"/>
        <v>7.8455910666153095E-3</v>
      </c>
      <c r="S1525" s="1">
        <v>43838</v>
      </c>
      <c r="T1525" s="28">
        <v>13.83625</v>
      </c>
      <c r="U1525" s="10">
        <f t="shared" si="210"/>
        <v>5.3753726623904097E-3</v>
      </c>
      <c r="X1525" s="1">
        <v>43838</v>
      </c>
      <c r="Y1525" s="28">
        <v>276.55</v>
      </c>
      <c r="Z1525" s="10">
        <f t="shared" si="211"/>
        <v>-4.4114988248057374E-3</v>
      </c>
      <c r="AC1525" s="1">
        <v>43838</v>
      </c>
      <c r="AD1525" s="28">
        <v>32.619999999999997</v>
      </c>
      <c r="AE1525" s="10">
        <f t="shared" si="212"/>
        <v>-2.4524831391783408E-3</v>
      </c>
      <c r="AH1525" s="1">
        <v>43838</v>
      </c>
      <c r="AI1525" s="28">
        <v>37.42</v>
      </c>
      <c r="AJ1525" s="10">
        <f t="shared" si="213"/>
        <v>4.8102618920362605E-3</v>
      </c>
      <c r="AM1525" s="1">
        <v>43838</v>
      </c>
      <c r="AN1525" s="28">
        <v>26.718</v>
      </c>
      <c r="AO1525" s="10">
        <f t="shared" si="214"/>
        <v>-1.4072909648925824E-2</v>
      </c>
      <c r="AS1525" s="1">
        <v>43838</v>
      </c>
      <c r="AT1525" s="28">
        <v>136.41999999999999</v>
      </c>
      <c r="AU1525" s="10">
        <f t="shared" si="215"/>
        <v>-8.7963641694764894E-3</v>
      </c>
      <c r="AV1525" s="28"/>
      <c r="AW1525" s="28"/>
      <c r="AX1525" s="28"/>
      <c r="AY1525" s="28"/>
    </row>
    <row r="1526" spans="1:51" x14ac:dyDescent="0.2">
      <c r="A1526" s="28"/>
      <c r="B1526" s="28"/>
      <c r="C1526" s="28"/>
      <c r="D1526" s="27">
        <v>43839</v>
      </c>
      <c r="E1526" s="28">
        <v>30.726460379999999</v>
      </c>
      <c r="F1526" s="10">
        <f t="shared" si="207"/>
        <v>4.9783549783549708E-2</v>
      </c>
      <c r="I1526" s="27">
        <v>43839</v>
      </c>
      <c r="J1526" s="28">
        <v>38.125</v>
      </c>
      <c r="K1526" s="10">
        <f t="shared" si="208"/>
        <v>3.1868852459016495E-2</v>
      </c>
      <c r="N1526" s="27">
        <v>43839</v>
      </c>
      <c r="O1526" s="28">
        <v>34.898403129999998</v>
      </c>
      <c r="P1526" s="10">
        <f t="shared" si="209"/>
        <v>-5.2533549835231952E-4</v>
      </c>
      <c r="S1526" s="1">
        <v>43839</v>
      </c>
      <c r="T1526" s="28">
        <v>13.910625</v>
      </c>
      <c r="U1526" s="10">
        <f t="shared" si="210"/>
        <v>-1.6803702206047433E-2</v>
      </c>
      <c r="X1526" s="1">
        <v>43839</v>
      </c>
      <c r="Y1526" s="28">
        <v>275.33</v>
      </c>
      <c r="Z1526" s="10">
        <f t="shared" si="211"/>
        <v>2.1792031380529764E-4</v>
      </c>
      <c r="AC1526" s="1">
        <v>43839</v>
      </c>
      <c r="AD1526" s="28">
        <v>32.54</v>
      </c>
      <c r="AE1526" s="10">
        <f t="shared" si="212"/>
        <v>-5.2243392747388651E-3</v>
      </c>
      <c r="AH1526" s="1">
        <v>43839</v>
      </c>
      <c r="AI1526" s="28">
        <v>37.6</v>
      </c>
      <c r="AJ1526" s="10">
        <f t="shared" si="213"/>
        <v>4.4946808510638148E-2</v>
      </c>
      <c r="AM1526" s="1">
        <v>43839</v>
      </c>
      <c r="AN1526" s="28">
        <v>26.341999999999999</v>
      </c>
      <c r="AO1526" s="10">
        <f t="shared" si="214"/>
        <v>1.0249791207956882E-2</v>
      </c>
      <c r="AS1526" s="1">
        <v>43839</v>
      </c>
      <c r="AT1526" s="28">
        <v>135.22</v>
      </c>
      <c r="AU1526" s="10">
        <f t="shared" si="215"/>
        <v>3.845584972637317E-3</v>
      </c>
      <c r="AV1526" s="28"/>
      <c r="AW1526" s="28"/>
      <c r="AX1526" s="28"/>
      <c r="AY1526" s="28"/>
    </row>
    <row r="1527" spans="1:51" x14ac:dyDescent="0.2">
      <c r="A1527" s="28"/>
      <c r="B1527" s="28"/>
      <c r="C1527" s="28"/>
      <c r="D1527" s="27">
        <v>43840</v>
      </c>
      <c r="E1527" s="28">
        <v>32.256132649999998</v>
      </c>
      <c r="F1527" s="10">
        <f t="shared" si="207"/>
        <v>-1.767304860088359E-3</v>
      </c>
      <c r="I1527" s="27">
        <v>43840</v>
      </c>
      <c r="J1527" s="28">
        <v>39.340000000000003</v>
      </c>
      <c r="K1527" s="10">
        <f t="shared" si="208"/>
        <v>1.6522623284189075E-2</v>
      </c>
      <c r="N1527" s="27">
        <v>43840</v>
      </c>
      <c r="O1527" s="28">
        <v>34.880069759999998</v>
      </c>
      <c r="P1527" s="10">
        <f t="shared" si="209"/>
        <v>2.1980122324158913E-3</v>
      </c>
      <c r="S1527" s="1">
        <v>43840</v>
      </c>
      <c r="T1527" s="28">
        <v>13.676875000000001</v>
      </c>
      <c r="U1527" s="10">
        <f t="shared" si="210"/>
        <v>2.7418544075308304E-3</v>
      </c>
      <c r="X1527" s="1">
        <v>43840</v>
      </c>
      <c r="Y1527" s="28">
        <v>275.39</v>
      </c>
      <c r="Z1527" s="10">
        <f t="shared" si="211"/>
        <v>8.9690983695851489E-3</v>
      </c>
      <c r="AC1527" s="1">
        <v>43840</v>
      </c>
      <c r="AD1527" s="28">
        <v>32.369999999999997</v>
      </c>
      <c r="AE1527" s="10">
        <f t="shared" si="212"/>
        <v>5.8696323756566304E-3</v>
      </c>
      <c r="AH1527" s="1">
        <v>43840</v>
      </c>
      <c r="AI1527" s="28">
        <v>39.29</v>
      </c>
      <c r="AJ1527" s="10">
        <f t="shared" si="213"/>
        <v>-1.6034614405701308E-2</v>
      </c>
      <c r="AM1527" s="1">
        <v>43840</v>
      </c>
      <c r="AN1527" s="28">
        <v>26.611999999999998</v>
      </c>
      <c r="AO1527" s="10">
        <f t="shared" si="214"/>
        <v>1.6533894483692357E-3</v>
      </c>
      <c r="AS1527" s="1">
        <v>43840</v>
      </c>
      <c r="AT1527" s="28">
        <v>135.74</v>
      </c>
      <c r="AU1527" s="10">
        <f t="shared" si="215"/>
        <v>-8.1037277147499864E-4</v>
      </c>
      <c r="AV1527" s="28"/>
      <c r="AW1527" s="28"/>
      <c r="AX1527" s="28"/>
      <c r="AY1527" s="28"/>
    </row>
    <row r="1528" spans="1:51" x14ac:dyDescent="0.2">
      <c r="A1528" s="28"/>
      <c r="B1528" s="28"/>
      <c r="C1528" s="28"/>
      <c r="D1528" s="27">
        <v>43841</v>
      </c>
      <c r="E1528" s="28">
        <v>32.199126229999997</v>
      </c>
      <c r="F1528" s="10">
        <f t="shared" si="207"/>
        <v>-1.7704337562702732E-2</v>
      </c>
      <c r="I1528" s="27">
        <v>43841</v>
      </c>
      <c r="J1528" s="28">
        <v>39.99</v>
      </c>
      <c r="K1528" s="10">
        <f t="shared" si="208"/>
        <v>1.5503875968992276E-2</v>
      </c>
      <c r="N1528" s="27">
        <v>43841</v>
      </c>
      <c r="O1528" s="28">
        <v>34.956736579999998</v>
      </c>
      <c r="P1528" s="10">
        <f t="shared" si="209"/>
        <v>8.8204443596835436E-3</v>
      </c>
      <c r="S1528" s="1">
        <v>43841</v>
      </c>
      <c r="T1528" s="28">
        <v>13.714375</v>
      </c>
      <c r="U1528" s="10">
        <f t="shared" si="210"/>
        <v>1.1940026432119666E-2</v>
      </c>
      <c r="X1528" s="1">
        <v>43841</v>
      </c>
      <c r="Y1528" s="28">
        <v>277.86</v>
      </c>
      <c r="Z1528" s="10">
        <f t="shared" si="211"/>
        <v>2.4760670841430965E-2</v>
      </c>
      <c r="AC1528" s="1">
        <v>43841</v>
      </c>
      <c r="AD1528" s="28">
        <v>32.56</v>
      </c>
      <c r="AE1528" s="10">
        <f t="shared" si="212"/>
        <v>-9.5208845208846204E-3</v>
      </c>
      <c r="AH1528" s="1">
        <v>43841</v>
      </c>
      <c r="AI1528" s="28">
        <v>38.659999999999997</v>
      </c>
      <c r="AJ1528" s="10">
        <f t="shared" si="213"/>
        <v>4.3973098810139444E-3</v>
      </c>
      <c r="AM1528" s="1">
        <v>43841</v>
      </c>
      <c r="AN1528" s="28">
        <v>26.655999999999999</v>
      </c>
      <c r="AO1528" s="10">
        <f t="shared" si="214"/>
        <v>2.9561824729891883E-2</v>
      </c>
      <c r="AS1528" s="1">
        <v>43841</v>
      </c>
      <c r="AT1528" s="28">
        <v>135.63</v>
      </c>
      <c r="AU1528" s="10">
        <f t="shared" si="215"/>
        <v>3.2220010322200121E-2</v>
      </c>
      <c r="AV1528" s="28"/>
      <c r="AW1528" s="28"/>
      <c r="AX1528" s="28"/>
      <c r="AY1528" s="28"/>
    </row>
    <row r="1529" spans="1:51" x14ac:dyDescent="0.2">
      <c r="A1529" s="28"/>
      <c r="B1529" s="28"/>
      <c r="C1529" s="28"/>
      <c r="D1529" s="27">
        <v>43842</v>
      </c>
      <c r="E1529" s="28">
        <v>31.62906203</v>
      </c>
      <c r="F1529" s="10">
        <f t="shared" si="207"/>
        <v>2.583358365875621E-2</v>
      </c>
      <c r="I1529" s="27">
        <v>43842</v>
      </c>
      <c r="J1529" s="28">
        <v>40.61</v>
      </c>
      <c r="K1529" s="10">
        <f t="shared" si="208"/>
        <v>1.25584831322334E-2</v>
      </c>
      <c r="N1529" s="27">
        <v>43842</v>
      </c>
      <c r="O1529" s="28">
        <v>35.265070530000003</v>
      </c>
      <c r="P1529" s="10">
        <f t="shared" si="209"/>
        <v>-3.6391133796493946E-3</v>
      </c>
      <c r="S1529" s="1">
        <v>43842</v>
      </c>
      <c r="T1529" s="28">
        <v>13.878125000000001</v>
      </c>
      <c r="U1529" s="10">
        <f t="shared" si="210"/>
        <v>5.8545372663809658E-4</v>
      </c>
      <c r="X1529" s="1">
        <v>43842</v>
      </c>
      <c r="Y1529" s="28">
        <v>284.74</v>
      </c>
      <c r="Z1529" s="10">
        <f t="shared" si="211"/>
        <v>-2.6269579265294718E-2</v>
      </c>
      <c r="AC1529" s="1">
        <v>43842</v>
      </c>
      <c r="AD1529" s="28">
        <v>32.25</v>
      </c>
      <c r="AE1529" s="10">
        <f t="shared" si="212"/>
        <v>-1.7674418604651132E-2</v>
      </c>
      <c r="AH1529" s="1">
        <v>43842</v>
      </c>
      <c r="AI1529" s="28">
        <v>38.83</v>
      </c>
      <c r="AJ1529" s="10">
        <f t="shared" si="213"/>
        <v>1.26191089363894E-2</v>
      </c>
      <c r="AM1529" s="1">
        <v>43842</v>
      </c>
      <c r="AN1529" s="28">
        <v>27.443999999999999</v>
      </c>
      <c r="AO1529" s="10">
        <f t="shared" si="214"/>
        <v>-3.7530972161492371E-2</v>
      </c>
      <c r="AS1529" s="1">
        <v>43842</v>
      </c>
      <c r="AT1529" s="28">
        <v>140</v>
      </c>
      <c r="AU1529" s="10">
        <f t="shared" si="215"/>
        <v>-8.8571428571428967E-3</v>
      </c>
      <c r="AV1529" s="28"/>
      <c r="AW1529" s="28"/>
      <c r="AX1529" s="28"/>
      <c r="AY1529" s="28"/>
    </row>
    <row r="1530" spans="1:51" x14ac:dyDescent="0.2">
      <c r="A1530" s="28"/>
      <c r="B1530" s="28"/>
      <c r="C1530" s="28"/>
      <c r="D1530" s="27">
        <v>43843</v>
      </c>
      <c r="E1530" s="28">
        <v>32.446154049999997</v>
      </c>
      <c r="F1530" s="10">
        <f t="shared" si="207"/>
        <v>3.3967789165446849E-2</v>
      </c>
      <c r="I1530" s="27">
        <v>43843</v>
      </c>
      <c r="J1530" s="28">
        <v>41.12</v>
      </c>
      <c r="K1530" s="10">
        <f t="shared" si="208"/>
        <v>4.8638132295719672E-4</v>
      </c>
      <c r="N1530" s="27">
        <v>43843</v>
      </c>
      <c r="O1530" s="28">
        <v>35.136736939999999</v>
      </c>
      <c r="P1530" s="10">
        <f t="shared" si="209"/>
        <v>-2.0396546817188499E-3</v>
      </c>
      <c r="S1530" s="1">
        <v>43843</v>
      </c>
      <c r="T1530" s="28">
        <v>13.88625</v>
      </c>
      <c r="U1530" s="10">
        <f t="shared" si="210"/>
        <v>-6.3011972274740202E-4</v>
      </c>
      <c r="X1530" s="1">
        <v>43843</v>
      </c>
      <c r="Y1530" s="28">
        <v>277.26</v>
      </c>
      <c r="Z1530" s="10">
        <f t="shared" si="211"/>
        <v>1.0459496501478815E-2</v>
      </c>
      <c r="AC1530" s="1">
        <v>43843</v>
      </c>
      <c r="AD1530" s="28">
        <v>31.68</v>
      </c>
      <c r="AE1530" s="10">
        <f t="shared" si="212"/>
        <v>1.0732323232323315E-2</v>
      </c>
      <c r="AH1530" s="1">
        <v>43843</v>
      </c>
      <c r="AI1530" s="28">
        <v>39.32</v>
      </c>
      <c r="AJ1530" s="10">
        <f t="shared" si="213"/>
        <v>1.6531027466937909E-2</v>
      </c>
      <c r="AM1530" s="1">
        <v>43843</v>
      </c>
      <c r="AN1530" s="28">
        <v>26.414000000000001</v>
      </c>
      <c r="AO1530" s="10">
        <f t="shared" si="214"/>
        <v>-1.0070417202998505E-2</v>
      </c>
      <c r="AS1530" s="1">
        <v>43843</v>
      </c>
      <c r="AT1530" s="28">
        <v>138.76</v>
      </c>
      <c r="AU1530" s="10">
        <f t="shared" si="215"/>
        <v>1.7079850100893745E-2</v>
      </c>
      <c r="AV1530" s="28"/>
      <c r="AW1530" s="28"/>
      <c r="AX1530" s="28"/>
      <c r="AY1530" s="28"/>
    </row>
    <row r="1531" spans="1:51" x14ac:dyDescent="0.2">
      <c r="A1531" s="28"/>
      <c r="B1531" s="28"/>
      <c r="C1531" s="28"/>
      <c r="D1531" s="27">
        <v>43844</v>
      </c>
      <c r="E1531" s="28">
        <v>33.548278170000003</v>
      </c>
      <c r="F1531" s="10">
        <f t="shared" si="207"/>
        <v>-3.3984706881903248E-2</v>
      </c>
      <c r="I1531" s="27">
        <v>43844</v>
      </c>
      <c r="J1531" s="28">
        <v>41.14</v>
      </c>
      <c r="K1531" s="10">
        <f t="shared" si="208"/>
        <v>-2.9897909577054071E-2</v>
      </c>
      <c r="N1531" s="27">
        <v>43844</v>
      </c>
      <c r="O1531" s="28">
        <v>35.065070130000002</v>
      </c>
      <c r="P1531" s="10">
        <f t="shared" si="209"/>
        <v>-3.0990066067778876E-2</v>
      </c>
      <c r="S1531" s="1">
        <v>43844</v>
      </c>
      <c r="T1531" s="28">
        <v>13.8775</v>
      </c>
      <c r="U1531" s="10">
        <f t="shared" si="210"/>
        <v>6.3502071698793294E-3</v>
      </c>
      <c r="X1531" s="1">
        <v>43844</v>
      </c>
      <c r="Y1531" s="28">
        <v>280.16000000000003</v>
      </c>
      <c r="Z1531" s="10">
        <f t="shared" si="211"/>
        <v>2.2737007424328715E-2</v>
      </c>
      <c r="AC1531" s="1">
        <v>43844</v>
      </c>
      <c r="AD1531" s="28">
        <v>32.020000000000003</v>
      </c>
      <c r="AE1531" s="10">
        <f t="shared" si="212"/>
        <v>-2.4359775140537332E-2</v>
      </c>
      <c r="AH1531" s="1">
        <v>43844</v>
      </c>
      <c r="AI1531" s="28">
        <v>39.97</v>
      </c>
      <c r="AJ1531" s="10">
        <f t="shared" si="213"/>
        <v>-1.3510132599449554E-2</v>
      </c>
      <c r="AM1531" s="1">
        <v>43844</v>
      </c>
      <c r="AN1531" s="28">
        <v>26.148</v>
      </c>
      <c r="AO1531" s="10">
        <f t="shared" si="214"/>
        <v>9.6756922135536882E-3</v>
      </c>
      <c r="AS1531" s="1">
        <v>43844</v>
      </c>
      <c r="AT1531" s="28">
        <v>141.13</v>
      </c>
      <c r="AU1531" s="10">
        <f t="shared" si="215"/>
        <v>1.5659321193226106E-2</v>
      </c>
      <c r="AV1531" s="28"/>
      <c r="AW1531" s="28"/>
      <c r="AX1531" s="28"/>
      <c r="AY1531" s="28"/>
    </row>
    <row r="1532" spans="1:51" x14ac:dyDescent="0.2">
      <c r="A1532" s="28"/>
      <c r="B1532" s="28"/>
      <c r="C1532" s="28"/>
      <c r="D1532" s="27">
        <v>43845</v>
      </c>
      <c r="E1532" s="28">
        <v>32.408149770000001</v>
      </c>
      <c r="F1532" s="10">
        <f t="shared" si="207"/>
        <v>3.5180299032541829E-2</v>
      </c>
      <c r="I1532" s="27">
        <v>43845</v>
      </c>
      <c r="J1532" s="28">
        <v>39.909999999999997</v>
      </c>
      <c r="K1532" s="10">
        <f t="shared" si="208"/>
        <v>4.0090202956652998E-3</v>
      </c>
      <c r="N1532" s="27">
        <v>43845</v>
      </c>
      <c r="O1532" s="28">
        <v>33.978401290000001</v>
      </c>
      <c r="P1532" s="10">
        <f t="shared" si="209"/>
        <v>2.9921028106145942E-2</v>
      </c>
      <c r="S1532" s="1">
        <v>43845</v>
      </c>
      <c r="T1532" s="28">
        <v>13.965624999999999</v>
      </c>
      <c r="U1532" s="10">
        <f t="shared" si="210"/>
        <v>2.9089281718506221E-3</v>
      </c>
      <c r="X1532" s="1">
        <v>43845</v>
      </c>
      <c r="Y1532" s="28">
        <v>286.52999999999997</v>
      </c>
      <c r="Z1532" s="10">
        <f t="shared" si="211"/>
        <v>2.1987226468433985E-3</v>
      </c>
      <c r="AC1532" s="1">
        <v>43845</v>
      </c>
      <c r="AD1532" s="28">
        <v>31.24</v>
      </c>
      <c r="AE1532" s="10">
        <f t="shared" si="212"/>
        <v>2.6248399487836194E-2</v>
      </c>
      <c r="AH1532" s="1">
        <v>43845</v>
      </c>
      <c r="AI1532" s="28">
        <v>39.43</v>
      </c>
      <c r="AJ1532" s="10">
        <f t="shared" si="213"/>
        <v>-7.6084199847836764E-4</v>
      </c>
      <c r="AM1532" s="1">
        <v>43845</v>
      </c>
      <c r="AN1532" s="28">
        <v>26.401</v>
      </c>
      <c r="AO1532" s="10">
        <f t="shared" si="214"/>
        <v>-1.1249573879777319E-2</v>
      </c>
      <c r="AS1532" s="1">
        <v>43845</v>
      </c>
      <c r="AT1532" s="28">
        <v>143.34</v>
      </c>
      <c r="AU1532" s="10">
        <f t="shared" si="215"/>
        <v>0.11176224361657594</v>
      </c>
      <c r="AV1532" s="28"/>
      <c r="AW1532" s="28"/>
      <c r="AX1532" s="28"/>
      <c r="AY1532" s="28"/>
    </row>
    <row r="1533" spans="1:51" x14ac:dyDescent="0.2">
      <c r="A1533" s="28"/>
      <c r="B1533" s="28"/>
      <c r="C1533" s="28"/>
      <c r="D1533" s="27">
        <v>43846</v>
      </c>
      <c r="E1533" s="28">
        <v>33.548278170000003</v>
      </c>
      <c r="F1533" s="10">
        <f t="shared" si="207"/>
        <v>2.463891248937955E-2</v>
      </c>
      <c r="I1533" s="27">
        <v>43846</v>
      </c>
      <c r="J1533" s="28">
        <v>40.07</v>
      </c>
      <c r="K1533" s="10">
        <f t="shared" si="208"/>
        <v>2.7451959071624676E-2</v>
      </c>
      <c r="N1533" s="27">
        <v>43846</v>
      </c>
      <c r="O1533" s="28">
        <v>34.995069989999998</v>
      </c>
      <c r="P1533" s="10">
        <f t="shared" si="209"/>
        <v>-1.1144449207029394E-2</v>
      </c>
      <c r="S1533" s="1">
        <v>43846</v>
      </c>
      <c r="T1533" s="28">
        <v>14.00625</v>
      </c>
      <c r="U1533" s="10">
        <f t="shared" si="210"/>
        <v>1.9723337795626961E-2</v>
      </c>
      <c r="X1533" s="1">
        <v>43846</v>
      </c>
      <c r="Y1533" s="28">
        <v>287.16000000000003</v>
      </c>
      <c r="Z1533" s="10">
        <f t="shared" si="211"/>
        <v>2.5073129962390306E-2</v>
      </c>
      <c r="AC1533" s="1">
        <v>43846</v>
      </c>
      <c r="AD1533" s="28">
        <v>32.06</v>
      </c>
      <c r="AE1533" s="10">
        <f t="shared" si="212"/>
        <v>3.4934497816593746E-2</v>
      </c>
      <c r="AH1533" s="1">
        <v>43846</v>
      </c>
      <c r="AI1533" s="28">
        <v>39.4</v>
      </c>
      <c r="AJ1533" s="10">
        <f t="shared" si="213"/>
        <v>3.0710659898477211E-2</v>
      </c>
      <c r="AM1533" s="1">
        <v>43846</v>
      </c>
      <c r="AN1533" s="28">
        <v>26.103999999999999</v>
      </c>
      <c r="AO1533" s="10">
        <f t="shared" si="214"/>
        <v>1.5936254980079667E-2</v>
      </c>
      <c r="AS1533" s="1">
        <v>43846</v>
      </c>
      <c r="AT1533" s="28">
        <v>159.36000000000001</v>
      </c>
      <c r="AU1533" s="10">
        <f t="shared" si="215"/>
        <v>-5.2710843373494631E-3</v>
      </c>
      <c r="AV1533" s="28"/>
      <c r="AW1533" s="28"/>
      <c r="AX1533" s="28"/>
      <c r="AY1533" s="28"/>
    </row>
    <row r="1534" spans="1:51" x14ac:dyDescent="0.2">
      <c r="A1534" s="28"/>
      <c r="B1534" s="28"/>
      <c r="C1534" s="28"/>
      <c r="D1534" s="27">
        <v>43847</v>
      </c>
      <c r="E1534" s="28">
        <v>34.374871259999999</v>
      </c>
      <c r="F1534" s="10">
        <f t="shared" si="207"/>
        <v>-4.4223327805417378E-2</v>
      </c>
      <c r="I1534" s="27">
        <v>43847</v>
      </c>
      <c r="J1534" s="28">
        <v>41.17</v>
      </c>
      <c r="K1534" s="10">
        <f t="shared" si="208"/>
        <v>-5.3194073354384419E-2</v>
      </c>
      <c r="N1534" s="27">
        <v>43847</v>
      </c>
      <c r="O1534" s="28">
        <v>34.605069210000003</v>
      </c>
      <c r="P1534" s="10">
        <f t="shared" si="209"/>
        <v>-4.5224678514665495E-2</v>
      </c>
      <c r="S1534" s="1">
        <v>43847</v>
      </c>
      <c r="T1534" s="28">
        <v>14.282500000000001</v>
      </c>
      <c r="U1534" s="10">
        <f t="shared" si="210"/>
        <v>-5.1199019779450405E-2</v>
      </c>
      <c r="X1534" s="1">
        <v>43847</v>
      </c>
      <c r="Y1534" s="28">
        <v>294.36</v>
      </c>
      <c r="Z1534" s="10">
        <f t="shared" si="211"/>
        <v>-8.5303709743171696E-2</v>
      </c>
      <c r="AC1534" s="1">
        <v>43847</v>
      </c>
      <c r="AD1534" s="28">
        <v>33.18</v>
      </c>
      <c r="AE1534" s="10">
        <f t="shared" si="212"/>
        <v>-3.0741410488246079E-2</v>
      </c>
      <c r="AH1534" s="1">
        <v>43847</v>
      </c>
      <c r="AI1534" s="28">
        <v>40.61</v>
      </c>
      <c r="AJ1534" s="10">
        <f t="shared" si="213"/>
        <v>-3.9399162767791207E-2</v>
      </c>
      <c r="AM1534" s="1">
        <v>43847</v>
      </c>
      <c r="AN1534" s="28">
        <v>26.52</v>
      </c>
      <c r="AO1534" s="10">
        <f t="shared" si="214"/>
        <v>-8.9743589743589758E-2</v>
      </c>
      <c r="AS1534" s="1">
        <v>43847</v>
      </c>
      <c r="AT1534" s="28">
        <v>158.52000000000001</v>
      </c>
      <c r="AU1534" s="10">
        <f t="shared" si="215"/>
        <v>-9.5066868533939086E-2</v>
      </c>
      <c r="AV1534" s="28"/>
      <c r="AW1534" s="28"/>
      <c r="AX1534" s="28"/>
      <c r="AY1534" s="28"/>
    </row>
    <row r="1535" spans="1:51" x14ac:dyDescent="0.2">
      <c r="A1535" s="28"/>
      <c r="B1535" s="28"/>
      <c r="C1535" s="28"/>
      <c r="D1535" s="27">
        <v>43848</v>
      </c>
      <c r="E1535" s="28">
        <v>32.854700059999999</v>
      </c>
      <c r="F1535" s="10">
        <f t="shared" si="207"/>
        <v>8.3863504916137366E-3</v>
      </c>
      <c r="I1535" s="27">
        <v>43848</v>
      </c>
      <c r="J1535" s="28">
        <v>38.979999999999997</v>
      </c>
      <c r="K1535" s="10">
        <f t="shared" si="208"/>
        <v>-5.9004617752692612E-3</v>
      </c>
      <c r="N1535" s="27">
        <v>43848</v>
      </c>
      <c r="O1535" s="28">
        <v>33.040066080000003</v>
      </c>
      <c r="P1535" s="10">
        <f t="shared" si="209"/>
        <v>-5.8514931396288494E-3</v>
      </c>
      <c r="S1535" s="1">
        <v>43848</v>
      </c>
      <c r="T1535" s="28">
        <v>13.55125</v>
      </c>
      <c r="U1535" s="10">
        <f t="shared" si="210"/>
        <v>-2.6381330135596293E-2</v>
      </c>
      <c r="X1535" s="1">
        <v>43848</v>
      </c>
      <c r="Y1535" s="28">
        <v>269.25</v>
      </c>
      <c r="Z1535" s="10">
        <f t="shared" si="211"/>
        <v>-3.2311977715877349E-2</v>
      </c>
      <c r="AC1535" s="1">
        <v>43848</v>
      </c>
      <c r="AD1535" s="28">
        <v>32.159999999999997</v>
      </c>
      <c r="AE1535" s="10">
        <f t="shared" si="212"/>
        <v>-3.8557213930348055E-2</v>
      </c>
      <c r="AH1535" s="1">
        <v>43848</v>
      </c>
      <c r="AI1535" s="28">
        <v>39.01</v>
      </c>
      <c r="AJ1535" s="10">
        <f t="shared" si="213"/>
        <v>-1.7944116893104933E-3</v>
      </c>
      <c r="AM1535" s="1">
        <v>43848</v>
      </c>
      <c r="AN1535" s="28">
        <v>24.14</v>
      </c>
      <c r="AO1535" s="10">
        <f t="shared" si="214"/>
        <v>-2.5352112676056415E-2</v>
      </c>
      <c r="AS1535" s="1">
        <v>43848</v>
      </c>
      <c r="AT1535" s="28">
        <v>143.44999999999999</v>
      </c>
      <c r="AU1535" s="10">
        <f t="shared" si="215"/>
        <v>-6.3506448239804669E-2</v>
      </c>
      <c r="AV1535" s="28"/>
      <c r="AW1535" s="28"/>
      <c r="AX1535" s="28"/>
      <c r="AY1535" s="28"/>
    </row>
    <row r="1536" spans="1:51" x14ac:dyDescent="0.2">
      <c r="A1536" s="28"/>
      <c r="B1536" s="28"/>
      <c r="C1536" s="28"/>
      <c r="D1536" s="27">
        <v>43849</v>
      </c>
      <c r="E1536" s="28">
        <v>33.130231090000002</v>
      </c>
      <c r="F1536" s="10">
        <f t="shared" si="207"/>
        <v>-9.4637223974762819E-3</v>
      </c>
      <c r="I1536" s="27">
        <v>43849</v>
      </c>
      <c r="J1536" s="28">
        <v>38.75</v>
      </c>
      <c r="K1536" s="10">
        <f t="shared" si="208"/>
        <v>8.2580645161289823E-3</v>
      </c>
      <c r="N1536" s="27">
        <v>43849</v>
      </c>
      <c r="O1536" s="28">
        <v>32.846732359999997</v>
      </c>
      <c r="P1536" s="10">
        <f t="shared" si="209"/>
        <v>1.425816927136192E-2</v>
      </c>
      <c r="S1536" s="1">
        <v>43849</v>
      </c>
      <c r="T1536" s="28">
        <v>13.19375</v>
      </c>
      <c r="U1536" s="10">
        <f t="shared" si="210"/>
        <v>-1.8522027475130209E-2</v>
      </c>
      <c r="X1536" s="1">
        <v>43849</v>
      </c>
      <c r="Y1536" s="28">
        <v>260.55</v>
      </c>
      <c r="Z1536" s="10">
        <f t="shared" si="211"/>
        <v>-4.3331414315870398E-2</v>
      </c>
      <c r="AC1536" s="1">
        <v>43849</v>
      </c>
      <c r="AD1536" s="28">
        <v>30.92</v>
      </c>
      <c r="AE1536" s="10">
        <f t="shared" si="212"/>
        <v>-5.401034928848647E-2</v>
      </c>
      <c r="AH1536" s="1">
        <v>43849</v>
      </c>
      <c r="AI1536" s="28">
        <v>38.94</v>
      </c>
      <c r="AJ1536" s="10">
        <f t="shared" si="213"/>
        <v>-1.7205957883923872E-2</v>
      </c>
      <c r="AM1536" s="1">
        <v>43849</v>
      </c>
      <c r="AN1536" s="28">
        <v>23.527999999999999</v>
      </c>
      <c r="AO1536" s="10">
        <f t="shared" si="214"/>
        <v>-1.8871132267936019E-2</v>
      </c>
      <c r="AS1536" s="1">
        <v>43849</v>
      </c>
      <c r="AT1536" s="28">
        <v>134.34</v>
      </c>
      <c r="AU1536" s="10">
        <f t="shared" si="215"/>
        <v>-8.7092451987496045E-3</v>
      </c>
      <c r="AV1536" s="28"/>
      <c r="AW1536" s="28"/>
      <c r="AX1536" s="28"/>
      <c r="AY1536" s="28"/>
    </row>
    <row r="1537" spans="1:51" x14ac:dyDescent="0.2">
      <c r="A1537" s="28"/>
      <c r="B1537" s="28"/>
      <c r="C1537" s="28"/>
      <c r="D1537" s="27">
        <v>43850</v>
      </c>
      <c r="E1537" s="28">
        <v>32.816695780000003</v>
      </c>
      <c r="F1537" s="10">
        <f t="shared" si="207"/>
        <v>-3.7637521713956845E-3</v>
      </c>
      <c r="I1537" s="27">
        <v>43850</v>
      </c>
      <c r="J1537" s="28">
        <v>39.07</v>
      </c>
      <c r="K1537" s="10">
        <f t="shared" si="208"/>
        <v>1.5101100588686966E-2</v>
      </c>
      <c r="N1537" s="27">
        <v>43850</v>
      </c>
      <c r="O1537" s="28">
        <v>33.315066629999997</v>
      </c>
      <c r="P1537" s="10">
        <f t="shared" si="209"/>
        <v>1.5408474661063654E-2</v>
      </c>
      <c r="S1537" s="1">
        <v>43850</v>
      </c>
      <c r="T1537" s="28">
        <v>12.949375</v>
      </c>
      <c r="U1537" s="10">
        <f t="shared" si="210"/>
        <v>2.229837347362329E-2</v>
      </c>
      <c r="X1537" s="1">
        <v>43850</v>
      </c>
      <c r="Y1537" s="28">
        <v>249.26</v>
      </c>
      <c r="Z1537" s="10">
        <f t="shared" si="211"/>
        <v>2.3469469630105211E-2</v>
      </c>
      <c r="AC1537" s="1">
        <v>43850</v>
      </c>
      <c r="AD1537" s="28">
        <v>29.25</v>
      </c>
      <c r="AE1537" s="10">
        <f t="shared" si="212"/>
        <v>8.8888888888889461E-3</v>
      </c>
      <c r="AH1537" s="1">
        <v>43850</v>
      </c>
      <c r="AI1537" s="28">
        <v>38.270000000000003</v>
      </c>
      <c r="AJ1537" s="10">
        <f t="shared" si="213"/>
        <v>6.7938332897830023E-3</v>
      </c>
      <c r="AM1537" s="1">
        <v>43850</v>
      </c>
      <c r="AN1537" s="28">
        <v>23.084</v>
      </c>
      <c r="AO1537" s="10">
        <f t="shared" si="214"/>
        <v>1.4642176399237705E-2</v>
      </c>
      <c r="AS1537" s="1">
        <v>43850</v>
      </c>
      <c r="AT1537" s="28">
        <v>133.16999999999999</v>
      </c>
      <c r="AU1537" s="10">
        <f t="shared" si="215"/>
        <v>7.6593827438613538E-3</v>
      </c>
      <c r="AV1537" s="28"/>
      <c r="AW1537" s="28"/>
      <c r="AX1537" s="28"/>
      <c r="AY1537" s="28"/>
    </row>
    <row r="1538" spans="1:51" x14ac:dyDescent="0.2">
      <c r="A1538" s="28"/>
      <c r="B1538" s="28"/>
      <c r="C1538" s="28"/>
      <c r="D1538" s="27">
        <v>43851</v>
      </c>
      <c r="E1538" s="28">
        <v>32.693181869999997</v>
      </c>
      <c r="F1538" s="10">
        <f t="shared" si="207"/>
        <v>-1.7436791630337511E-3</v>
      </c>
      <c r="I1538" s="27">
        <v>43851</v>
      </c>
      <c r="J1538" s="28">
        <v>39.659999999999997</v>
      </c>
      <c r="K1538" s="10">
        <f t="shared" si="208"/>
        <v>-1.6137165910236839E-2</v>
      </c>
      <c r="N1538" s="27">
        <v>43851</v>
      </c>
      <c r="O1538" s="28">
        <v>33.828400989999999</v>
      </c>
      <c r="P1538" s="10">
        <f t="shared" si="209"/>
        <v>-2.3057594718431162E-2</v>
      </c>
      <c r="S1538" s="1">
        <v>43851</v>
      </c>
      <c r="T1538" s="28">
        <v>13.238125</v>
      </c>
      <c r="U1538" s="10">
        <f t="shared" si="210"/>
        <v>-2.6816486473726475E-2</v>
      </c>
      <c r="X1538" s="1">
        <v>43851</v>
      </c>
      <c r="Y1538" s="28">
        <v>255.11</v>
      </c>
      <c r="Z1538" s="10">
        <f t="shared" si="211"/>
        <v>-2.2225706557955416E-2</v>
      </c>
      <c r="AC1538" s="1">
        <v>43851</v>
      </c>
      <c r="AD1538" s="28">
        <v>29.51</v>
      </c>
      <c r="AE1538" s="10">
        <f t="shared" si="212"/>
        <v>-2.7448322602507735E-2</v>
      </c>
      <c r="AH1538" s="1">
        <v>43851</v>
      </c>
      <c r="AI1538" s="28">
        <v>38.53</v>
      </c>
      <c r="AJ1538" s="10">
        <f t="shared" si="213"/>
        <v>-2.5953802232026035E-4</v>
      </c>
      <c r="AM1538" s="1">
        <v>43851</v>
      </c>
      <c r="AN1538" s="28">
        <v>23.422000000000001</v>
      </c>
      <c r="AO1538" s="10">
        <f t="shared" si="214"/>
        <v>-2.9886431560072202E-3</v>
      </c>
      <c r="AS1538" s="1">
        <v>43851</v>
      </c>
      <c r="AT1538" s="28">
        <v>134.19</v>
      </c>
      <c r="AU1538" s="10">
        <f t="shared" si="215"/>
        <v>-1.177434980251868E-2</v>
      </c>
      <c r="AV1538" s="28"/>
      <c r="AW1538" s="28"/>
      <c r="AX1538" s="28"/>
      <c r="AY1538" s="28"/>
    </row>
    <row r="1539" spans="1:51" x14ac:dyDescent="0.2">
      <c r="A1539" s="28"/>
      <c r="B1539" s="28"/>
      <c r="C1539" s="28"/>
      <c r="D1539" s="27">
        <v>43852</v>
      </c>
      <c r="E1539" s="28">
        <v>32.636175450000003</v>
      </c>
      <c r="F1539" s="10">
        <f t="shared" si="207"/>
        <v>-2.911208151382827E-2</v>
      </c>
      <c r="I1539" s="27">
        <v>43852</v>
      </c>
      <c r="J1539" s="28">
        <v>39.020000000000003</v>
      </c>
      <c r="K1539" s="10">
        <f t="shared" si="208"/>
        <v>7.6114812916453056E-2</v>
      </c>
      <c r="N1539" s="27">
        <v>43852</v>
      </c>
      <c r="O1539" s="28">
        <v>33.048399430000003</v>
      </c>
      <c r="P1539" s="10">
        <f t="shared" si="209"/>
        <v>2.4812143829744171E-2</v>
      </c>
      <c r="S1539" s="1">
        <v>43852</v>
      </c>
      <c r="T1539" s="28">
        <v>12.883125</v>
      </c>
      <c r="U1539" s="10">
        <f t="shared" si="210"/>
        <v>-1.1255033231455824E-2</v>
      </c>
      <c r="X1539" s="1">
        <v>43852</v>
      </c>
      <c r="Y1539" s="28">
        <v>249.44</v>
      </c>
      <c r="Z1539" s="10">
        <f t="shared" si="211"/>
        <v>2.0846696600385073E-3</v>
      </c>
      <c r="AC1539" s="1">
        <v>43852</v>
      </c>
      <c r="AD1539" s="28">
        <v>28.7</v>
      </c>
      <c r="AE1539" s="10">
        <f t="shared" si="212"/>
        <v>-1.2891986062717797E-2</v>
      </c>
      <c r="AH1539" s="1">
        <v>43852</v>
      </c>
      <c r="AI1539" s="28">
        <v>38.520000000000003</v>
      </c>
      <c r="AJ1539" s="10">
        <f t="shared" si="213"/>
        <v>5.7113187954309641E-3</v>
      </c>
      <c r="AM1539" s="1">
        <v>43852</v>
      </c>
      <c r="AN1539" s="28">
        <v>23.352</v>
      </c>
      <c r="AO1539" s="10">
        <f t="shared" si="214"/>
        <v>-1.3617677286742125E-2</v>
      </c>
      <c r="AS1539" s="1">
        <v>43852</v>
      </c>
      <c r="AT1539" s="28">
        <v>132.61000000000001</v>
      </c>
      <c r="AU1539" s="10">
        <f t="shared" si="215"/>
        <v>-3.0993137772415413E-2</v>
      </c>
      <c r="AV1539" s="28"/>
      <c r="AW1539" s="28"/>
      <c r="AX1539" s="28"/>
      <c r="AY1539" s="28"/>
    </row>
    <row r="1540" spans="1:51" x14ac:dyDescent="0.2">
      <c r="A1540" s="28"/>
      <c r="B1540" s="28"/>
      <c r="C1540" s="28"/>
      <c r="D1540" s="27">
        <v>43853</v>
      </c>
      <c r="E1540" s="28">
        <v>31.68606845</v>
      </c>
      <c r="F1540" s="10">
        <f t="shared" ref="F1540:F1603" si="216">IFERROR(IF(OR($E1541="", $E1540=""), "", $E1541/$E1540-1), "")</f>
        <v>2.1589205397301248E-2</v>
      </c>
      <c r="I1540" s="27">
        <v>43853</v>
      </c>
      <c r="J1540" s="28">
        <v>41.99</v>
      </c>
      <c r="K1540" s="10">
        <f t="shared" ref="K1540:K1603" si="217">IFERROR(IF(OR($J1541="", $J1540=""), "", $J1541/$J1540-1), "")</f>
        <v>4.8344844010478782E-2</v>
      </c>
      <c r="N1540" s="27">
        <v>43853</v>
      </c>
      <c r="O1540" s="28">
        <v>33.868401069999997</v>
      </c>
      <c r="P1540" s="10">
        <f t="shared" ref="P1540:P1603" si="218">IFERROR(IF(OR($O1541="", $O1540=""), "", $O1541/$O1540-1), "")</f>
        <v>2.4506667978938079E-2</v>
      </c>
      <c r="S1540" s="1">
        <v>43853</v>
      </c>
      <c r="T1540" s="28">
        <v>12.738125</v>
      </c>
      <c r="U1540" s="10">
        <f t="shared" ref="U1540:U1603" si="219">IFERROR(IF(OR($T1541="", $T1540=""), "", $T1541/$T1540-1), "")</f>
        <v>8.4392326186153444E-3</v>
      </c>
      <c r="X1540" s="1">
        <v>43853</v>
      </c>
      <c r="Y1540" s="28">
        <v>249.96</v>
      </c>
      <c r="Z1540" s="10">
        <f t="shared" ref="Z1540:Z1603" si="220">IFERROR(IF(OR($Y1541="", $Y1540=""), "", $Y1541/$Y1540-1), "")</f>
        <v>5.2008321331411533E-3</v>
      </c>
      <c r="AC1540" s="1">
        <v>43853</v>
      </c>
      <c r="AD1540" s="28">
        <v>28.33</v>
      </c>
      <c r="AE1540" s="10">
        <f t="shared" ref="AE1540:AE1603" si="221">IFERROR(IF(OR($AD1541="", $AD1540=""), "", $AD1541/$AD1540-1), "")</f>
        <v>2.3649841157783236E-2</v>
      </c>
      <c r="AH1540" s="1">
        <v>43853</v>
      </c>
      <c r="AI1540" s="28">
        <v>38.74</v>
      </c>
      <c r="AJ1540" s="10">
        <f t="shared" ref="AJ1540:AJ1603" si="222">IFERROR(IF(OR($AI1541="", $AI1540=""), "", $AI1541/$AI1540-1), "")</f>
        <v>1.522973670624661E-2</v>
      </c>
      <c r="AM1540" s="1">
        <v>43853</v>
      </c>
      <c r="AN1540" s="28">
        <v>23.033999999999999</v>
      </c>
      <c r="AO1540" s="10">
        <f t="shared" ref="AO1540:AO1603" si="223">IFERROR(IF(OR($AN1541="", $AN1540=""), "", $AN1541/$AN1540-1), "")</f>
        <v>2.4659199444299729E-2</v>
      </c>
      <c r="AS1540" s="1">
        <v>43853</v>
      </c>
      <c r="AT1540" s="28">
        <v>128.5</v>
      </c>
      <c r="AU1540" s="10">
        <f t="shared" ref="AU1540:AU1603" si="224">IFERROR(IF(OR($AT1541="", $AT1540=""), "", $AT1541/$AT1540-1), "")</f>
        <v>1.2451361867704236E-2</v>
      </c>
      <c r="AV1540" s="28"/>
      <c r="AW1540" s="28"/>
      <c r="AX1540" s="28"/>
      <c r="AY1540" s="28"/>
    </row>
    <row r="1541" spans="1:51" x14ac:dyDescent="0.2">
      <c r="A1541" s="28"/>
      <c r="B1541" s="28"/>
      <c r="C1541" s="28"/>
      <c r="D1541" s="27">
        <v>43854</v>
      </c>
      <c r="E1541" s="28">
        <v>32.370145489999999</v>
      </c>
      <c r="F1541" s="10">
        <f t="shared" si="216"/>
        <v>-4.5788083357792719E-2</v>
      </c>
      <c r="I1541" s="27">
        <v>43854</v>
      </c>
      <c r="J1541" s="28">
        <v>44.02</v>
      </c>
      <c r="K1541" s="10">
        <f t="shared" si="217"/>
        <v>-3.1576556110858744E-2</v>
      </c>
      <c r="N1541" s="27">
        <v>43854</v>
      </c>
      <c r="O1541" s="28">
        <v>34.698402729999998</v>
      </c>
      <c r="P1541" s="10">
        <f t="shared" si="218"/>
        <v>2.9972621163360413E-2</v>
      </c>
      <c r="S1541" s="1">
        <v>43854</v>
      </c>
      <c r="T1541" s="28">
        <v>12.845625</v>
      </c>
      <c r="U1541" s="10">
        <f t="shared" si="219"/>
        <v>4.1356492969395475E-3</v>
      </c>
      <c r="X1541" s="1">
        <v>43854</v>
      </c>
      <c r="Y1541" s="28">
        <v>251.26</v>
      </c>
      <c r="Z1541" s="10">
        <f t="shared" si="220"/>
        <v>2.4675634800604973E-2</v>
      </c>
      <c r="AC1541" s="1">
        <v>43854</v>
      </c>
      <c r="AD1541" s="28">
        <v>29</v>
      </c>
      <c r="AE1541" s="10">
        <f t="shared" si="221"/>
        <v>-4.8275862068966058E-3</v>
      </c>
      <c r="AH1541" s="1">
        <v>43854</v>
      </c>
      <c r="AI1541" s="28">
        <v>39.33</v>
      </c>
      <c r="AJ1541" s="10">
        <f t="shared" si="222"/>
        <v>-6.610729722857811E-3</v>
      </c>
      <c r="AM1541" s="1">
        <v>43854</v>
      </c>
      <c r="AN1541" s="28">
        <v>23.602</v>
      </c>
      <c r="AO1541" s="10">
        <f t="shared" si="223"/>
        <v>1.610033048046855E-3</v>
      </c>
      <c r="AS1541" s="1">
        <v>43854</v>
      </c>
      <c r="AT1541" s="28">
        <v>130.1</v>
      </c>
      <c r="AU1541" s="10">
        <f t="shared" si="224"/>
        <v>1.9523443504996019E-2</v>
      </c>
      <c r="AV1541" s="28"/>
      <c r="AW1541" s="28"/>
      <c r="AX1541" s="28"/>
      <c r="AY1541" s="28"/>
    </row>
    <row r="1542" spans="1:51" x14ac:dyDescent="0.2">
      <c r="A1542" s="28"/>
      <c r="B1542" s="28"/>
      <c r="C1542" s="28"/>
      <c r="D1542" s="27">
        <v>43855</v>
      </c>
      <c r="E1542" s="28">
        <v>30.887978570000001</v>
      </c>
      <c r="F1542" s="10">
        <f t="shared" si="216"/>
        <v>-2.7683789603198949E-2</v>
      </c>
      <c r="I1542" s="27">
        <v>43855</v>
      </c>
      <c r="J1542" s="28">
        <v>42.63</v>
      </c>
      <c r="K1542" s="10">
        <f t="shared" si="217"/>
        <v>3.1902416138869238E-2</v>
      </c>
      <c r="N1542" s="27">
        <v>43855</v>
      </c>
      <c r="O1542" s="28">
        <v>35.738404809999999</v>
      </c>
      <c r="P1542" s="10">
        <f t="shared" si="218"/>
        <v>2.3131091731567466E-2</v>
      </c>
      <c r="S1542" s="1">
        <v>43855</v>
      </c>
      <c r="T1542" s="28">
        <v>12.89875</v>
      </c>
      <c r="U1542" s="10">
        <f t="shared" si="219"/>
        <v>-2.7618955325128258E-3</v>
      </c>
      <c r="X1542" s="1">
        <v>43855</v>
      </c>
      <c r="Y1542" s="28">
        <v>257.45999999999998</v>
      </c>
      <c r="Z1542" s="10">
        <f t="shared" si="220"/>
        <v>-1.2856366037442557E-2</v>
      </c>
      <c r="AC1542" s="1">
        <v>43855</v>
      </c>
      <c r="AD1542" s="28">
        <v>28.86</v>
      </c>
      <c r="AE1542" s="10">
        <f t="shared" si="221"/>
        <v>7.9695079695079052E-3</v>
      </c>
      <c r="AH1542" s="1">
        <v>43855</v>
      </c>
      <c r="AI1542" s="28">
        <v>39.07</v>
      </c>
      <c r="AJ1542" s="10">
        <f t="shared" si="222"/>
        <v>1.3821346301509996E-2</v>
      </c>
      <c r="AM1542" s="1">
        <v>43855</v>
      </c>
      <c r="AN1542" s="28">
        <v>23.64</v>
      </c>
      <c r="AO1542" s="10">
        <f t="shared" si="223"/>
        <v>-1.0744500846023741E-2</v>
      </c>
      <c r="AS1542" s="1">
        <v>43855</v>
      </c>
      <c r="AT1542" s="28">
        <v>132.63999999999999</v>
      </c>
      <c r="AU1542" s="10">
        <f t="shared" si="224"/>
        <v>-1.1911942098914219E-2</v>
      </c>
      <c r="AV1542" s="28"/>
      <c r="AW1542" s="28"/>
      <c r="AX1542" s="28"/>
      <c r="AY1542" s="28"/>
    </row>
    <row r="1543" spans="1:51" x14ac:dyDescent="0.2">
      <c r="A1543" s="28"/>
      <c r="B1543" s="28"/>
      <c r="C1543" s="28"/>
      <c r="D1543" s="27">
        <v>43856</v>
      </c>
      <c r="E1543" s="28">
        <v>30.032882270000002</v>
      </c>
      <c r="F1543" s="10">
        <f t="shared" si="216"/>
        <v>3.0370136032900952E-2</v>
      </c>
      <c r="I1543" s="27">
        <v>43856</v>
      </c>
      <c r="J1543" s="28">
        <v>43.99</v>
      </c>
      <c r="K1543" s="10">
        <f t="shared" si="217"/>
        <v>-3.6599227097067533E-2</v>
      </c>
      <c r="N1543" s="27">
        <v>43856</v>
      </c>
      <c r="O1543" s="28">
        <v>36.565073130000002</v>
      </c>
      <c r="P1543" s="10">
        <f t="shared" si="218"/>
        <v>-2.7622042937235136E-2</v>
      </c>
      <c r="S1543" s="1">
        <v>43856</v>
      </c>
      <c r="T1543" s="28">
        <v>12.863125</v>
      </c>
      <c r="U1543" s="10">
        <f t="shared" si="219"/>
        <v>-1.6277148826587595E-2</v>
      </c>
      <c r="X1543" s="1">
        <v>43856</v>
      </c>
      <c r="Y1543" s="28">
        <v>254.15</v>
      </c>
      <c r="Z1543" s="10">
        <f t="shared" si="220"/>
        <v>7.9874090104268269E-3</v>
      </c>
      <c r="AC1543" s="1">
        <v>43856</v>
      </c>
      <c r="AD1543" s="28">
        <v>29.09</v>
      </c>
      <c r="AE1543" s="10">
        <f t="shared" si="221"/>
        <v>1.3406668958404921E-2</v>
      </c>
      <c r="AH1543" s="1">
        <v>43856</v>
      </c>
      <c r="AI1543" s="28">
        <v>39.61</v>
      </c>
      <c r="AJ1543" s="10">
        <f t="shared" si="222"/>
        <v>-1.2623074981065407E-2</v>
      </c>
      <c r="AM1543" s="1">
        <v>43856</v>
      </c>
      <c r="AN1543" s="28">
        <v>23.385999999999999</v>
      </c>
      <c r="AO1543" s="10">
        <f t="shared" si="223"/>
        <v>-1.3512357820918419E-2</v>
      </c>
      <c r="AS1543" s="1">
        <v>43856</v>
      </c>
      <c r="AT1543" s="28">
        <v>131.06</v>
      </c>
      <c r="AU1543" s="10">
        <f t="shared" si="224"/>
        <v>-2.9375858385472409E-2</v>
      </c>
      <c r="AV1543" s="28"/>
      <c r="AW1543" s="28"/>
      <c r="AX1543" s="28"/>
      <c r="AY1543" s="28"/>
    </row>
    <row r="1544" spans="1:51" x14ac:dyDescent="0.2">
      <c r="A1544" s="28"/>
      <c r="B1544" s="28"/>
      <c r="C1544" s="28"/>
      <c r="D1544" s="27">
        <v>43857</v>
      </c>
      <c r="E1544" s="28">
        <v>30.944984989999998</v>
      </c>
      <c r="F1544" s="10" t="str">
        <f t="shared" si="216"/>
        <v/>
      </c>
      <c r="I1544" s="27">
        <v>43857</v>
      </c>
      <c r="J1544" s="28">
        <v>42.38</v>
      </c>
      <c r="K1544" s="10" t="str">
        <f t="shared" si="217"/>
        <v/>
      </c>
      <c r="N1544" s="27">
        <v>43857</v>
      </c>
      <c r="O1544" s="28">
        <v>35.55507111</v>
      </c>
      <c r="P1544" s="10" t="str">
        <f t="shared" si="218"/>
        <v/>
      </c>
      <c r="S1544" s="1">
        <v>43857</v>
      </c>
      <c r="T1544" s="28">
        <v>12.65375</v>
      </c>
      <c r="U1544" s="10" t="str">
        <f t="shared" si="219"/>
        <v/>
      </c>
      <c r="X1544" s="1">
        <v>43857</v>
      </c>
      <c r="Y1544" s="28">
        <v>256.18</v>
      </c>
      <c r="Z1544" s="10" t="str">
        <f t="shared" si="220"/>
        <v/>
      </c>
      <c r="AC1544" s="1">
        <v>43857</v>
      </c>
      <c r="AD1544" s="28">
        <v>29.48</v>
      </c>
      <c r="AE1544" s="10" t="str">
        <f t="shared" si="221"/>
        <v/>
      </c>
      <c r="AH1544" s="1">
        <v>43857</v>
      </c>
      <c r="AI1544" s="28">
        <v>39.11</v>
      </c>
      <c r="AJ1544" s="10" t="str">
        <f t="shared" si="222"/>
        <v/>
      </c>
      <c r="AM1544" s="1">
        <v>43857</v>
      </c>
      <c r="AN1544" s="28">
        <v>23.07</v>
      </c>
      <c r="AO1544" s="10" t="str">
        <f t="shared" si="223"/>
        <v/>
      </c>
      <c r="AS1544" s="1">
        <v>43857</v>
      </c>
      <c r="AT1544" s="28">
        <v>127.21</v>
      </c>
      <c r="AU1544" s="10" t="str">
        <f t="shared" si="224"/>
        <v/>
      </c>
      <c r="AV1544" s="28"/>
      <c r="AW1544" s="28"/>
      <c r="AX1544" s="28"/>
      <c r="AY1544" s="28"/>
    </row>
    <row r="1545" spans="1:51" x14ac:dyDescent="0.2">
      <c r="A1545" s="28"/>
      <c r="B1545" s="28"/>
      <c r="C1545" s="28"/>
      <c r="D1545" s="27">
        <v>43858</v>
      </c>
      <c r="E1545" s="28"/>
      <c r="F1545" s="10" t="str">
        <f t="shared" si="216"/>
        <v/>
      </c>
      <c r="I1545" s="27">
        <v>43858</v>
      </c>
      <c r="J1545" s="28"/>
      <c r="K1545" s="10" t="str">
        <f t="shared" si="217"/>
        <v/>
      </c>
      <c r="N1545" s="27">
        <v>43858</v>
      </c>
      <c r="O1545" s="28"/>
      <c r="P1545" s="10" t="str">
        <f t="shared" si="218"/>
        <v/>
      </c>
      <c r="S1545" s="1">
        <v>43858</v>
      </c>
      <c r="T1545" s="28"/>
      <c r="U1545" s="10" t="str">
        <f t="shared" si="219"/>
        <v/>
      </c>
      <c r="X1545" s="1">
        <v>43858</v>
      </c>
      <c r="Y1545" s="28"/>
      <c r="Z1545" s="10" t="str">
        <f t="shared" si="220"/>
        <v/>
      </c>
      <c r="AC1545" s="1">
        <v>43858</v>
      </c>
      <c r="AD1545" s="28"/>
      <c r="AE1545" s="10" t="str">
        <f t="shared" si="221"/>
        <v/>
      </c>
      <c r="AH1545" s="1">
        <v>43858</v>
      </c>
      <c r="AI1545" s="28"/>
      <c r="AJ1545" s="10" t="str">
        <f t="shared" si="222"/>
        <v/>
      </c>
      <c r="AM1545" s="1">
        <v>43858</v>
      </c>
      <c r="AN1545" s="28"/>
      <c r="AO1545" s="10" t="str">
        <f t="shared" si="223"/>
        <v/>
      </c>
      <c r="AS1545" s="1">
        <v>43858</v>
      </c>
      <c r="AT1545" s="28"/>
      <c r="AU1545" s="10" t="str">
        <f t="shared" si="224"/>
        <v/>
      </c>
      <c r="AV1545" s="28"/>
      <c r="AW1545" s="28"/>
      <c r="AX1545" s="28"/>
      <c r="AY1545" s="28"/>
    </row>
    <row r="1546" spans="1:51" x14ac:dyDescent="0.2">
      <c r="A1546" s="28"/>
      <c r="B1546" s="28"/>
      <c r="C1546" s="28"/>
      <c r="D1546" s="27">
        <v>43859</v>
      </c>
      <c r="E1546" s="28"/>
      <c r="F1546" s="10" t="str">
        <f t="shared" si="216"/>
        <v/>
      </c>
      <c r="I1546" s="27">
        <v>43859</v>
      </c>
      <c r="J1546" s="28"/>
      <c r="K1546" s="10" t="str">
        <f t="shared" si="217"/>
        <v/>
      </c>
      <c r="N1546" s="27">
        <v>43859</v>
      </c>
      <c r="O1546" s="28"/>
      <c r="P1546" s="10" t="str">
        <f t="shared" si="218"/>
        <v/>
      </c>
      <c r="S1546" s="1">
        <v>43859</v>
      </c>
      <c r="T1546" s="28"/>
      <c r="U1546" s="10" t="str">
        <f t="shared" si="219"/>
        <v/>
      </c>
      <c r="X1546" s="1">
        <v>43859</v>
      </c>
      <c r="Y1546" s="28"/>
      <c r="Z1546" s="10" t="str">
        <f t="shared" si="220"/>
        <v/>
      </c>
      <c r="AC1546" s="1">
        <v>43859</v>
      </c>
      <c r="AD1546" s="28"/>
      <c r="AE1546" s="10" t="str">
        <f t="shared" si="221"/>
        <v/>
      </c>
      <c r="AH1546" s="1">
        <v>43859</v>
      </c>
      <c r="AI1546" s="28"/>
      <c r="AJ1546" s="10" t="str">
        <f t="shared" si="222"/>
        <v/>
      </c>
      <c r="AM1546" s="1">
        <v>43859</v>
      </c>
      <c r="AN1546" s="28"/>
      <c r="AO1546" s="10" t="str">
        <f t="shared" si="223"/>
        <v/>
      </c>
      <c r="AS1546" s="1">
        <v>43859</v>
      </c>
      <c r="AT1546" s="28"/>
      <c r="AU1546" s="10" t="str">
        <f t="shared" si="224"/>
        <v/>
      </c>
      <c r="AV1546" s="28"/>
      <c r="AW1546" s="28"/>
      <c r="AX1546" s="28"/>
      <c r="AY1546" s="28"/>
    </row>
    <row r="1547" spans="1:51" x14ac:dyDescent="0.2">
      <c r="A1547" s="28"/>
      <c r="B1547" s="28"/>
      <c r="C1547" s="28"/>
      <c r="D1547" s="27">
        <v>43860</v>
      </c>
      <c r="E1547" s="28">
        <v>29.396310580000002</v>
      </c>
      <c r="F1547" s="10">
        <f t="shared" si="216"/>
        <v>-6.8842921784098343E-2</v>
      </c>
      <c r="I1547" s="27">
        <v>43860</v>
      </c>
      <c r="J1547" s="28">
        <v>41.77</v>
      </c>
      <c r="K1547" s="10">
        <f t="shared" si="217"/>
        <v>6.4639693559971345E-3</v>
      </c>
      <c r="N1547" s="27">
        <v>43860</v>
      </c>
      <c r="O1547" s="28">
        <v>34.818402970000001</v>
      </c>
      <c r="P1547" s="10">
        <f t="shared" si="218"/>
        <v>-8.9033555119431007E-3</v>
      </c>
      <c r="S1547" s="1">
        <v>43860</v>
      </c>
      <c r="T1547" s="28">
        <v>12.561249999999999</v>
      </c>
      <c r="U1547" s="10">
        <f t="shared" si="219"/>
        <v>-2.9256642451985226E-2</v>
      </c>
      <c r="X1547" s="1">
        <v>43860</v>
      </c>
      <c r="Y1547" s="28">
        <v>256.14999999999998</v>
      </c>
      <c r="Z1547" s="10">
        <f t="shared" si="220"/>
        <v>-2.8967401912941559E-2</v>
      </c>
      <c r="AC1547" s="1">
        <v>43860</v>
      </c>
      <c r="AD1547" s="28">
        <v>29.5</v>
      </c>
      <c r="AE1547" s="10">
        <f t="shared" si="221"/>
        <v>-1.6610169491525384E-2</v>
      </c>
      <c r="AH1547" s="1">
        <v>43860</v>
      </c>
      <c r="AI1547" s="28">
        <v>37.65</v>
      </c>
      <c r="AJ1547" s="10">
        <f t="shared" si="222"/>
        <v>-5.2589641434262813E-2</v>
      </c>
      <c r="AM1547" s="1">
        <v>43860</v>
      </c>
      <c r="AN1547" s="28">
        <v>23.456</v>
      </c>
      <c r="AO1547" s="10">
        <f t="shared" si="223"/>
        <v>4.7322646657572687E-3</v>
      </c>
      <c r="AS1547" s="1">
        <v>43860</v>
      </c>
      <c r="AT1547" s="28">
        <v>129.1</v>
      </c>
      <c r="AU1547" s="10">
        <f t="shared" si="224"/>
        <v>4.515879163439207E-2</v>
      </c>
      <c r="AV1547" s="28"/>
      <c r="AW1547" s="28"/>
      <c r="AX1547" s="28"/>
      <c r="AY1547" s="28"/>
    </row>
    <row r="1548" spans="1:51" x14ac:dyDescent="0.2">
      <c r="A1548" s="28"/>
      <c r="B1548" s="28"/>
      <c r="C1548" s="28"/>
      <c r="D1548" s="27">
        <v>43861</v>
      </c>
      <c r="E1548" s="28">
        <v>27.37258267</v>
      </c>
      <c r="F1548" s="10">
        <f t="shared" si="216"/>
        <v>2.7768136063868187E-3</v>
      </c>
      <c r="I1548" s="27">
        <v>43861</v>
      </c>
      <c r="J1548" s="28">
        <v>42.04</v>
      </c>
      <c r="K1548" s="10">
        <f t="shared" si="217"/>
        <v>4.3292102759276974E-2</v>
      </c>
      <c r="N1548" s="27">
        <v>43861</v>
      </c>
      <c r="O1548" s="28">
        <v>34.508402349999997</v>
      </c>
      <c r="P1548" s="10">
        <f t="shared" si="218"/>
        <v>3.1972953392900294E-2</v>
      </c>
      <c r="S1548" s="1">
        <v>43861</v>
      </c>
      <c r="T1548" s="28">
        <v>12.19375</v>
      </c>
      <c r="U1548" s="10">
        <f t="shared" si="219"/>
        <v>2.4756535110199929E-2</v>
      </c>
      <c r="X1548" s="1">
        <v>43861</v>
      </c>
      <c r="Y1548" s="28">
        <v>248.73</v>
      </c>
      <c r="Z1548" s="10">
        <f t="shared" si="220"/>
        <v>1.4272504321955592E-2</v>
      </c>
      <c r="AC1548" s="1">
        <v>43861</v>
      </c>
      <c r="AD1548" s="28">
        <v>29.01</v>
      </c>
      <c r="AE1548" s="10">
        <f t="shared" si="221"/>
        <v>-4.1365046535677408E-3</v>
      </c>
      <c r="AH1548" s="1">
        <v>43861</v>
      </c>
      <c r="AI1548" s="28">
        <v>35.67</v>
      </c>
      <c r="AJ1548" s="10">
        <f t="shared" si="222"/>
        <v>-1.9624334174376257E-3</v>
      </c>
      <c r="AM1548" s="1">
        <v>43861</v>
      </c>
      <c r="AN1548" s="28">
        <v>23.567</v>
      </c>
      <c r="AO1548" s="10">
        <f t="shared" si="223"/>
        <v>7.1710442567998189E-3</v>
      </c>
      <c r="AS1548" s="1">
        <v>43861</v>
      </c>
      <c r="AT1548" s="28">
        <v>134.93</v>
      </c>
      <c r="AU1548" s="10">
        <f t="shared" si="224"/>
        <v>2.2678425850440886E-2</v>
      </c>
      <c r="AV1548" s="28"/>
      <c r="AW1548" s="28"/>
      <c r="AX1548" s="28"/>
      <c r="AY1548" s="28"/>
    </row>
    <row r="1549" spans="1:51" x14ac:dyDescent="0.2">
      <c r="A1549" s="28"/>
      <c r="B1549" s="28"/>
      <c r="C1549" s="28"/>
      <c r="D1549" s="27">
        <v>43862</v>
      </c>
      <c r="E1549" s="28">
        <v>27.448591230000002</v>
      </c>
      <c r="F1549" s="10">
        <f t="shared" si="216"/>
        <v>-4.2575285565939813E-2</v>
      </c>
      <c r="I1549" s="27">
        <v>43862</v>
      </c>
      <c r="J1549" s="28">
        <v>43.86</v>
      </c>
      <c r="K1549" s="10">
        <f t="shared" si="217"/>
        <v>-2.758777929776568E-2</v>
      </c>
      <c r="N1549" s="27">
        <v>43862</v>
      </c>
      <c r="O1549" s="28">
        <v>35.611737890000001</v>
      </c>
      <c r="P1549" s="10">
        <f t="shared" si="218"/>
        <v>3.9312959236206257E-3</v>
      </c>
      <c r="S1549" s="1">
        <v>43862</v>
      </c>
      <c r="T1549" s="28">
        <v>12.495625</v>
      </c>
      <c r="U1549" s="10">
        <f t="shared" si="219"/>
        <v>-7.2525383884360917E-3</v>
      </c>
      <c r="X1549" s="1">
        <v>43862</v>
      </c>
      <c r="Y1549" s="28">
        <v>252.28</v>
      </c>
      <c r="Z1549" s="10">
        <f t="shared" si="220"/>
        <v>-1.0702394165213236E-2</v>
      </c>
      <c r="AC1549" s="1">
        <v>43862</v>
      </c>
      <c r="AD1549" s="28">
        <v>28.89</v>
      </c>
      <c r="AE1549" s="10">
        <f t="shared" si="221"/>
        <v>-1.4884042921426088E-2</v>
      </c>
      <c r="AH1549" s="1">
        <v>43862</v>
      </c>
      <c r="AI1549" s="28">
        <v>35.6</v>
      </c>
      <c r="AJ1549" s="10">
        <f t="shared" si="222"/>
        <v>-2.2471910112359716E-2</v>
      </c>
      <c r="AM1549" s="1">
        <v>43862</v>
      </c>
      <c r="AN1549" s="28">
        <v>23.736000000000001</v>
      </c>
      <c r="AO1549" s="10">
        <f t="shared" si="223"/>
        <v>-2.8732726659925989E-2</v>
      </c>
      <c r="AS1549" s="1">
        <v>43862</v>
      </c>
      <c r="AT1549" s="28">
        <v>137.99</v>
      </c>
      <c r="AU1549" s="10">
        <f t="shared" si="224"/>
        <v>-1.7247626639611546E-2</v>
      </c>
      <c r="AV1549" s="28"/>
      <c r="AW1549" s="28"/>
      <c r="AX1549" s="28"/>
      <c r="AY1549" s="28"/>
    </row>
    <row r="1550" spans="1:51" x14ac:dyDescent="0.2">
      <c r="A1550" s="28"/>
      <c r="B1550" s="28"/>
      <c r="C1550" s="28"/>
      <c r="D1550" s="27">
        <v>43863</v>
      </c>
      <c r="E1550" s="28">
        <v>26.27995962</v>
      </c>
      <c r="F1550" s="10">
        <f t="shared" si="216"/>
        <v>-1.6630513376717282E-2</v>
      </c>
      <c r="I1550" s="27">
        <v>43863</v>
      </c>
      <c r="J1550" s="28">
        <v>42.65</v>
      </c>
      <c r="K1550" s="10">
        <f t="shared" si="217"/>
        <v>-6.7995310668229614E-3</v>
      </c>
      <c r="N1550" s="27">
        <v>43863</v>
      </c>
      <c r="O1550" s="28">
        <v>35.751738170000003</v>
      </c>
      <c r="P1550" s="10">
        <f t="shared" si="218"/>
        <v>1.4638012213882723E-2</v>
      </c>
      <c r="S1550" s="1">
        <v>43863</v>
      </c>
      <c r="T1550" s="28">
        <v>12.404999999999999</v>
      </c>
      <c r="U1550" s="10">
        <f t="shared" si="219"/>
        <v>-1.0076582023366143E-4</v>
      </c>
      <c r="X1550" s="1">
        <v>43863</v>
      </c>
      <c r="Y1550" s="28">
        <v>249.58</v>
      </c>
      <c r="Z1550" s="10">
        <f t="shared" si="220"/>
        <v>4.3673371263721616E-3</v>
      </c>
      <c r="AC1550" s="1">
        <v>43863</v>
      </c>
      <c r="AD1550" s="28">
        <v>28.46</v>
      </c>
      <c r="AE1550" s="10">
        <f t="shared" si="221"/>
        <v>9.1356289529163082E-3</v>
      </c>
      <c r="AH1550" s="1">
        <v>43863</v>
      </c>
      <c r="AI1550" s="28">
        <v>34.799999999999997</v>
      </c>
      <c r="AJ1550" s="10">
        <f t="shared" si="222"/>
        <v>-3.4482758620688614E-3</v>
      </c>
      <c r="AM1550" s="1">
        <v>43863</v>
      </c>
      <c r="AN1550" s="28">
        <v>23.053999999999998</v>
      </c>
      <c r="AO1550" s="10">
        <f t="shared" si="223"/>
        <v>1.9953153465777085E-3</v>
      </c>
      <c r="AS1550" s="1">
        <v>43863</v>
      </c>
      <c r="AT1550" s="28">
        <v>135.61000000000001</v>
      </c>
      <c r="AU1550" s="10">
        <f t="shared" si="224"/>
        <v>-7.7427918295112086E-3</v>
      </c>
      <c r="AV1550" s="28"/>
      <c r="AW1550" s="28"/>
      <c r="AX1550" s="28"/>
      <c r="AY1550" s="28"/>
    </row>
    <row r="1551" spans="1:51" x14ac:dyDescent="0.2">
      <c r="A1551" s="28"/>
      <c r="B1551" s="28"/>
      <c r="C1551" s="28"/>
      <c r="D1551" s="27">
        <v>43864</v>
      </c>
      <c r="E1551" s="28">
        <v>25.842910400000001</v>
      </c>
      <c r="F1551" s="10">
        <f t="shared" si="216"/>
        <v>3.6764705882341708E-4</v>
      </c>
      <c r="I1551" s="27">
        <v>43864</v>
      </c>
      <c r="J1551" s="28">
        <v>42.36</v>
      </c>
      <c r="K1551" s="10">
        <f t="shared" si="217"/>
        <v>6.1378659112369949E-3</v>
      </c>
      <c r="N1551" s="27">
        <v>43864</v>
      </c>
      <c r="O1551" s="28">
        <v>36.275072549999997</v>
      </c>
      <c r="P1551" s="10">
        <f t="shared" si="218"/>
        <v>-1.121065931541454E-2</v>
      </c>
      <c r="S1551" s="1">
        <v>43864</v>
      </c>
      <c r="T1551" s="28">
        <v>12.40375</v>
      </c>
      <c r="U1551" s="10">
        <f t="shared" si="219"/>
        <v>1.0984581275823802E-2</v>
      </c>
      <c r="X1551" s="1">
        <v>43864</v>
      </c>
      <c r="Y1551" s="28">
        <v>250.67</v>
      </c>
      <c r="Z1551" s="10">
        <f t="shared" si="220"/>
        <v>2.7087405752582949E-2</v>
      </c>
      <c r="AC1551" s="1">
        <v>43864</v>
      </c>
      <c r="AD1551" s="28">
        <v>28.72</v>
      </c>
      <c r="AE1551" s="10">
        <f t="shared" si="221"/>
        <v>0</v>
      </c>
      <c r="AH1551" s="1">
        <v>43864</v>
      </c>
      <c r="AI1551" s="28">
        <v>34.68</v>
      </c>
      <c r="AJ1551" s="10">
        <f t="shared" si="222"/>
        <v>1.7012687427912399E-2</v>
      </c>
      <c r="AM1551" s="1">
        <v>43864</v>
      </c>
      <c r="AN1551" s="28">
        <v>23.1</v>
      </c>
      <c r="AO1551" s="10">
        <f t="shared" si="223"/>
        <v>1.1341991341991209E-2</v>
      </c>
      <c r="AS1551" s="1">
        <v>43864</v>
      </c>
      <c r="AT1551" s="28">
        <v>134.56</v>
      </c>
      <c r="AU1551" s="10">
        <f t="shared" si="224"/>
        <v>2.7571343638525647E-2</v>
      </c>
      <c r="AV1551" s="28"/>
      <c r="AW1551" s="28"/>
      <c r="AX1551" s="28"/>
      <c r="AY1551" s="28"/>
    </row>
    <row r="1552" spans="1:51" x14ac:dyDescent="0.2">
      <c r="A1552" s="28"/>
      <c r="B1552" s="28"/>
      <c r="C1552" s="28"/>
      <c r="D1552" s="27">
        <v>43865</v>
      </c>
      <c r="E1552" s="28">
        <v>25.85241147</v>
      </c>
      <c r="F1552" s="10">
        <f t="shared" si="216"/>
        <v>1.1392870268283728E-2</v>
      </c>
      <c r="I1552" s="27">
        <v>43865</v>
      </c>
      <c r="J1552" s="28">
        <v>42.62</v>
      </c>
      <c r="K1552" s="10">
        <f t="shared" si="217"/>
        <v>-1.4781792585640385E-2</v>
      </c>
      <c r="N1552" s="27">
        <v>43865</v>
      </c>
      <c r="O1552" s="28">
        <v>35.868405070000001</v>
      </c>
      <c r="P1552" s="10">
        <f t="shared" si="218"/>
        <v>1.8865294363644924E-2</v>
      </c>
      <c r="S1552" s="1">
        <v>43865</v>
      </c>
      <c r="T1552" s="28">
        <v>12.54</v>
      </c>
      <c r="U1552" s="10">
        <f t="shared" si="219"/>
        <v>2.1979665071770516E-2</v>
      </c>
      <c r="X1552" s="1">
        <v>43865</v>
      </c>
      <c r="Y1552" s="28">
        <v>257.45999999999998</v>
      </c>
      <c r="Z1552" s="10">
        <f t="shared" si="220"/>
        <v>1.2040705352287739E-2</v>
      </c>
      <c r="AC1552" s="1">
        <v>43865</v>
      </c>
      <c r="AD1552" s="28">
        <v>28.72</v>
      </c>
      <c r="AE1552" s="10">
        <f t="shared" si="221"/>
        <v>3.6211699164345523E-2</v>
      </c>
      <c r="AH1552" s="1">
        <v>43865</v>
      </c>
      <c r="AI1552" s="28">
        <v>35.270000000000003</v>
      </c>
      <c r="AJ1552" s="10">
        <f t="shared" si="222"/>
        <v>4.3663169832719007E-2</v>
      </c>
      <c r="AM1552" s="1">
        <v>43865</v>
      </c>
      <c r="AN1552" s="28">
        <v>23.361999999999998</v>
      </c>
      <c r="AO1552" s="10">
        <f t="shared" si="223"/>
        <v>4.2804554404589634E-3</v>
      </c>
      <c r="AS1552" s="1">
        <v>43865</v>
      </c>
      <c r="AT1552" s="28">
        <v>138.27000000000001</v>
      </c>
      <c r="AU1552" s="10">
        <f t="shared" si="224"/>
        <v>1.0848340203946094E-3</v>
      </c>
      <c r="AV1552" s="28"/>
      <c r="AW1552" s="28"/>
      <c r="AX1552" s="28"/>
      <c r="AY1552" s="28"/>
    </row>
    <row r="1553" spans="1:51" x14ac:dyDescent="0.2">
      <c r="A1553" s="28"/>
      <c r="B1553" s="28"/>
      <c r="C1553" s="28"/>
      <c r="D1553" s="27">
        <v>43866</v>
      </c>
      <c r="E1553" s="28">
        <v>26.146944640000001</v>
      </c>
      <c r="F1553" s="10">
        <f t="shared" si="216"/>
        <v>-6.1773255813953432E-2</v>
      </c>
      <c r="I1553" s="27">
        <v>43866</v>
      </c>
      <c r="J1553" s="28">
        <v>41.99</v>
      </c>
      <c r="K1553" s="10">
        <f t="shared" si="217"/>
        <v>-1.1907597046917351E-3</v>
      </c>
      <c r="N1553" s="27">
        <v>43866</v>
      </c>
      <c r="O1553" s="28">
        <v>36.545073090000002</v>
      </c>
      <c r="P1553" s="10">
        <f t="shared" si="218"/>
        <v>-6.2023988689743348E-3</v>
      </c>
      <c r="S1553" s="1">
        <v>43866</v>
      </c>
      <c r="T1553" s="28">
        <v>12.815625000000001</v>
      </c>
      <c r="U1553" s="10">
        <f t="shared" si="219"/>
        <v>2.6383808827115329E-2</v>
      </c>
      <c r="X1553" s="1">
        <v>43866</v>
      </c>
      <c r="Y1553" s="28">
        <v>260.56</v>
      </c>
      <c r="Z1553" s="10">
        <f t="shared" si="220"/>
        <v>-6.2941357077064275E-3</v>
      </c>
      <c r="AC1553" s="1">
        <v>43866</v>
      </c>
      <c r="AD1553" s="28">
        <v>29.76</v>
      </c>
      <c r="AE1553" s="10">
        <f t="shared" si="221"/>
        <v>6.0483870967742437E-3</v>
      </c>
      <c r="AH1553" s="1">
        <v>43866</v>
      </c>
      <c r="AI1553" s="28">
        <v>36.81</v>
      </c>
      <c r="AJ1553" s="10">
        <f t="shared" si="222"/>
        <v>-1.0866612333604309E-3</v>
      </c>
      <c r="AM1553" s="1">
        <v>43866</v>
      </c>
      <c r="AN1553" s="28">
        <v>23.462</v>
      </c>
      <c r="AO1553" s="10">
        <f t="shared" si="223"/>
        <v>-1.7901287187792603E-3</v>
      </c>
      <c r="AS1553" s="1">
        <v>43866</v>
      </c>
      <c r="AT1553" s="28">
        <v>138.41999999999999</v>
      </c>
      <c r="AU1553" s="10">
        <f t="shared" si="224"/>
        <v>1.4954486345903906E-2</v>
      </c>
      <c r="AV1553" s="28"/>
      <c r="AW1553" s="28"/>
      <c r="AX1553" s="28"/>
      <c r="AY1553" s="28"/>
    </row>
    <row r="1554" spans="1:51" x14ac:dyDescent="0.2">
      <c r="A1554" s="28"/>
      <c r="B1554" s="28"/>
      <c r="C1554" s="28"/>
      <c r="D1554" s="27">
        <v>43867</v>
      </c>
      <c r="E1554" s="28">
        <v>24.531762740000001</v>
      </c>
      <c r="F1554" s="10" t="str">
        <f t="shared" si="216"/>
        <v/>
      </c>
      <c r="I1554" s="27">
        <v>43867</v>
      </c>
      <c r="J1554" s="28">
        <v>41.94</v>
      </c>
      <c r="K1554" s="10" t="str">
        <f t="shared" si="217"/>
        <v/>
      </c>
      <c r="N1554" s="27">
        <v>43867</v>
      </c>
      <c r="O1554" s="28">
        <v>36.318405970000001</v>
      </c>
      <c r="P1554" s="10" t="str">
        <f t="shared" si="218"/>
        <v/>
      </c>
      <c r="S1554" s="1">
        <v>43867</v>
      </c>
      <c r="T1554" s="28">
        <v>13.15375</v>
      </c>
      <c r="U1554" s="10" t="str">
        <f t="shared" si="219"/>
        <v/>
      </c>
      <c r="X1554" s="1">
        <v>43867</v>
      </c>
      <c r="Y1554" s="28">
        <v>258.92</v>
      </c>
      <c r="Z1554" s="10" t="str">
        <f t="shared" si="220"/>
        <v/>
      </c>
      <c r="AC1554" s="1">
        <v>43867</v>
      </c>
      <c r="AD1554" s="28">
        <v>29.94</v>
      </c>
      <c r="AE1554" s="10" t="str">
        <f t="shared" si="221"/>
        <v/>
      </c>
      <c r="AH1554" s="1">
        <v>43867</v>
      </c>
      <c r="AI1554" s="28">
        <v>36.770000000000003</v>
      </c>
      <c r="AJ1554" s="10" t="str">
        <f t="shared" si="222"/>
        <v/>
      </c>
      <c r="AM1554" s="1">
        <v>43867</v>
      </c>
      <c r="AN1554" s="28">
        <v>23.42</v>
      </c>
      <c r="AO1554" s="10" t="str">
        <f t="shared" si="223"/>
        <v/>
      </c>
      <c r="AS1554" s="1">
        <v>43867</v>
      </c>
      <c r="AT1554" s="28">
        <v>140.49</v>
      </c>
      <c r="AU1554" s="10" t="str">
        <f t="shared" si="224"/>
        <v/>
      </c>
      <c r="AV1554" s="28"/>
      <c r="AW1554" s="28"/>
      <c r="AX1554" s="28"/>
      <c r="AY1554" s="28"/>
    </row>
    <row r="1555" spans="1:51" x14ac:dyDescent="0.2">
      <c r="A1555" s="28"/>
      <c r="B1555" s="28"/>
      <c r="C1555" s="28"/>
      <c r="D1555" s="27">
        <v>43868</v>
      </c>
      <c r="E1555" s="28"/>
      <c r="F1555" s="10" t="str">
        <f t="shared" si="216"/>
        <v/>
      </c>
      <c r="I1555" s="27">
        <v>43868</v>
      </c>
      <c r="J1555" s="28"/>
      <c r="K1555" s="10" t="str">
        <f t="shared" si="217"/>
        <v/>
      </c>
      <c r="N1555" s="27">
        <v>43868</v>
      </c>
      <c r="O1555" s="28"/>
      <c r="P1555" s="10" t="str">
        <f t="shared" si="218"/>
        <v/>
      </c>
      <c r="S1555" s="1">
        <v>43868</v>
      </c>
      <c r="T1555" s="28"/>
      <c r="U1555" s="10" t="str">
        <f t="shared" si="219"/>
        <v/>
      </c>
      <c r="X1555" s="1">
        <v>43868</v>
      </c>
      <c r="Y1555" s="28"/>
      <c r="Z1555" s="10" t="str">
        <f t="shared" si="220"/>
        <v/>
      </c>
      <c r="AC1555" s="1">
        <v>43868</v>
      </c>
      <c r="AD1555" s="28"/>
      <c r="AE1555" s="10" t="str">
        <f t="shared" si="221"/>
        <v/>
      </c>
      <c r="AH1555" s="1">
        <v>43868</v>
      </c>
      <c r="AI1555" s="28"/>
      <c r="AJ1555" s="10" t="str">
        <f t="shared" si="222"/>
        <v/>
      </c>
      <c r="AM1555" s="1">
        <v>43868</v>
      </c>
      <c r="AN1555" s="28"/>
      <c r="AO1555" s="10" t="str">
        <f t="shared" si="223"/>
        <v/>
      </c>
      <c r="AS1555" s="1">
        <v>43868</v>
      </c>
      <c r="AT1555" s="28"/>
      <c r="AU1555" s="10" t="str">
        <f t="shared" si="224"/>
        <v/>
      </c>
      <c r="AV1555" s="28"/>
      <c r="AW1555" s="28"/>
      <c r="AX1555" s="28"/>
      <c r="AY1555" s="28"/>
    </row>
    <row r="1556" spans="1:51" x14ac:dyDescent="0.2">
      <c r="A1556" s="28"/>
      <c r="B1556" s="28"/>
      <c r="C1556" s="28"/>
      <c r="D1556" s="27">
        <v>43869</v>
      </c>
      <c r="E1556" s="28">
        <v>25.006816239999999</v>
      </c>
      <c r="F1556" s="10">
        <f t="shared" si="216"/>
        <v>9.1565349544073138E-2</v>
      </c>
      <c r="I1556" s="27">
        <v>43869</v>
      </c>
      <c r="J1556" s="28">
        <v>42.73</v>
      </c>
      <c r="K1556" s="10">
        <f t="shared" si="217"/>
        <v>5.7570793353615812E-2</v>
      </c>
      <c r="N1556" s="27">
        <v>43869</v>
      </c>
      <c r="O1556" s="28">
        <v>36.668406670000003</v>
      </c>
      <c r="P1556" s="10">
        <f t="shared" si="218"/>
        <v>7.0860415435662016E-2</v>
      </c>
      <c r="S1556" s="1">
        <v>43869</v>
      </c>
      <c r="T1556" s="28">
        <v>12.933125</v>
      </c>
      <c r="U1556" s="10">
        <f t="shared" si="219"/>
        <v>5.7990624848991423E-4</v>
      </c>
      <c r="X1556" s="1">
        <v>43869</v>
      </c>
      <c r="Y1556" s="28">
        <v>252.46</v>
      </c>
      <c r="Z1556" s="10">
        <f t="shared" si="220"/>
        <v>2.3845361641448237E-2</v>
      </c>
      <c r="AC1556" s="1">
        <v>43869</v>
      </c>
      <c r="AD1556" s="28">
        <v>29.78</v>
      </c>
      <c r="AE1556" s="10">
        <f t="shared" si="221"/>
        <v>3.6937541974479515E-2</v>
      </c>
      <c r="AH1556" s="1">
        <v>43869</v>
      </c>
      <c r="AI1556" s="28">
        <v>36.090000000000003</v>
      </c>
      <c r="AJ1556" s="10">
        <f t="shared" si="222"/>
        <v>-2.7154336381269184E-2</v>
      </c>
      <c r="AM1556" s="1">
        <v>43869</v>
      </c>
      <c r="AN1556" s="28">
        <v>23.562000000000001</v>
      </c>
      <c r="AO1556" s="10">
        <f t="shared" si="223"/>
        <v>2.0711314828961935E-2</v>
      </c>
      <c r="AS1556" s="1">
        <v>43869</v>
      </c>
      <c r="AT1556" s="28">
        <v>140.69</v>
      </c>
      <c r="AU1556" s="10">
        <f t="shared" si="224"/>
        <v>2.5623711706588947E-2</v>
      </c>
      <c r="AV1556" s="28"/>
      <c r="AW1556" s="28"/>
      <c r="AX1556" s="28"/>
      <c r="AY1556" s="28"/>
    </row>
    <row r="1557" spans="1:51" x14ac:dyDescent="0.2">
      <c r="A1557" s="28"/>
      <c r="B1557" s="28"/>
      <c r="C1557" s="28"/>
      <c r="D1557" s="27">
        <v>43870</v>
      </c>
      <c r="E1557" s="28">
        <v>27.296574110000002</v>
      </c>
      <c r="F1557" s="10">
        <f t="shared" si="216"/>
        <v>-1.3574660633484226E-2</v>
      </c>
      <c r="I1557" s="27">
        <v>43870</v>
      </c>
      <c r="J1557" s="28">
        <v>45.19</v>
      </c>
      <c r="K1557" s="10">
        <f t="shared" si="217"/>
        <v>1.7481743748616996E-2</v>
      </c>
      <c r="N1557" s="27">
        <v>43870</v>
      </c>
      <c r="O1557" s="28">
        <v>39.266745200000003</v>
      </c>
      <c r="P1557" s="10">
        <f t="shared" si="218"/>
        <v>7.5551782682512503E-3</v>
      </c>
      <c r="S1557" s="1">
        <v>43870</v>
      </c>
      <c r="T1557" s="28">
        <v>12.940625000000001</v>
      </c>
      <c r="U1557" s="10">
        <f t="shared" si="219"/>
        <v>-1.5213716493600593E-2</v>
      </c>
      <c r="X1557" s="1">
        <v>43870</v>
      </c>
      <c r="Y1557" s="28">
        <v>258.48</v>
      </c>
      <c r="Z1557" s="10">
        <f t="shared" si="220"/>
        <v>1.2766945218198877E-3</v>
      </c>
      <c r="AC1557" s="1">
        <v>43870</v>
      </c>
      <c r="AD1557" s="28">
        <v>30.88</v>
      </c>
      <c r="AE1557" s="10">
        <f t="shared" si="221"/>
        <v>-1.9106217616580268E-2</v>
      </c>
      <c r="AH1557" s="1">
        <v>43870</v>
      </c>
      <c r="AI1557" s="28">
        <v>35.11</v>
      </c>
      <c r="AJ1557" s="10">
        <f t="shared" si="222"/>
        <v>1.7373967530618151E-2</v>
      </c>
      <c r="AM1557" s="1">
        <v>43870</v>
      </c>
      <c r="AN1557" s="28">
        <v>24.05</v>
      </c>
      <c r="AO1557" s="10">
        <f t="shared" si="223"/>
        <v>-3.2182952182952196E-2</v>
      </c>
      <c r="AS1557" s="1">
        <v>43870</v>
      </c>
      <c r="AT1557" s="28">
        <v>144.29499999999999</v>
      </c>
      <c r="AU1557" s="10">
        <f t="shared" si="224"/>
        <v>-1.5558404657125879E-2</v>
      </c>
      <c r="AV1557" s="28"/>
      <c r="AW1557" s="28"/>
      <c r="AX1557" s="28"/>
      <c r="AY1557" s="28"/>
    </row>
    <row r="1558" spans="1:51" x14ac:dyDescent="0.2">
      <c r="A1558" s="28"/>
      <c r="B1558" s="28"/>
      <c r="C1558" s="28"/>
      <c r="D1558" s="27">
        <v>43871</v>
      </c>
      <c r="E1558" s="28">
        <v>26.926032379999999</v>
      </c>
      <c r="F1558" s="10">
        <f t="shared" si="216"/>
        <v>2.5758645024700044E-2</v>
      </c>
      <c r="I1558" s="27">
        <v>43871</v>
      </c>
      <c r="J1558" s="28">
        <v>45.98</v>
      </c>
      <c r="K1558" s="10">
        <f t="shared" si="217"/>
        <v>2.8273162244454308E-2</v>
      </c>
      <c r="N1558" s="27">
        <v>43871</v>
      </c>
      <c r="O1558" s="28">
        <v>39.563412460000002</v>
      </c>
      <c r="P1558" s="10">
        <f t="shared" si="218"/>
        <v>4.7181733928720604E-3</v>
      </c>
      <c r="S1558" s="1">
        <v>43871</v>
      </c>
      <c r="T1558" s="28">
        <v>12.74375</v>
      </c>
      <c r="U1558" s="10">
        <f t="shared" si="219"/>
        <v>1.0299166257969672E-2</v>
      </c>
      <c r="X1558" s="1">
        <v>43871</v>
      </c>
      <c r="Y1558" s="28">
        <v>258.81</v>
      </c>
      <c r="Z1558" s="10">
        <f t="shared" si="220"/>
        <v>3.5547312700436651E-2</v>
      </c>
      <c r="AC1558" s="1">
        <v>43871</v>
      </c>
      <c r="AD1558" s="28">
        <v>30.29</v>
      </c>
      <c r="AE1558" s="10">
        <f t="shared" si="221"/>
        <v>2.1129085506767842E-2</v>
      </c>
      <c r="AH1558" s="1">
        <v>43871</v>
      </c>
      <c r="AI1558" s="28">
        <v>35.72</v>
      </c>
      <c r="AJ1558" s="10">
        <f t="shared" si="222"/>
        <v>1.903695408734607E-2</v>
      </c>
      <c r="AM1558" s="1">
        <v>43871</v>
      </c>
      <c r="AN1558" s="28">
        <v>23.276</v>
      </c>
      <c r="AO1558" s="10">
        <f t="shared" si="223"/>
        <v>2.32857879360715E-2</v>
      </c>
      <c r="AS1558" s="1">
        <v>43871</v>
      </c>
      <c r="AT1558" s="28">
        <v>142.05000000000001</v>
      </c>
      <c r="AU1558" s="10">
        <f t="shared" si="224"/>
        <v>2.2949665610700443E-2</v>
      </c>
      <c r="AV1558" s="28"/>
      <c r="AW1558" s="28"/>
      <c r="AX1558" s="28"/>
      <c r="AY1558" s="28"/>
    </row>
    <row r="1559" spans="1:51" x14ac:dyDescent="0.2">
      <c r="A1559" s="28"/>
      <c r="B1559" s="28"/>
      <c r="C1559" s="28"/>
      <c r="D1559" s="27">
        <v>43872</v>
      </c>
      <c r="E1559" s="28">
        <v>27.619610489999999</v>
      </c>
      <c r="F1559" s="10">
        <f t="shared" si="216"/>
        <v>-6.8799449604395324E-4</v>
      </c>
      <c r="I1559" s="27">
        <v>43872</v>
      </c>
      <c r="J1559" s="28">
        <v>47.28</v>
      </c>
      <c r="K1559" s="10">
        <f t="shared" si="217"/>
        <v>-1.0152284263959421E-2</v>
      </c>
      <c r="N1559" s="27">
        <v>43872</v>
      </c>
      <c r="O1559" s="28">
        <v>39.750079499999998</v>
      </c>
      <c r="P1559" s="10">
        <f t="shared" si="218"/>
        <v>-1.4800838574423381E-2</v>
      </c>
      <c r="S1559" s="1">
        <v>43872</v>
      </c>
      <c r="T1559" s="28">
        <v>12.875</v>
      </c>
      <c r="U1559" s="10">
        <f t="shared" si="219"/>
        <v>3.8834951456310218E-3</v>
      </c>
      <c r="X1559" s="1">
        <v>43872</v>
      </c>
      <c r="Y1559" s="28">
        <v>268.01</v>
      </c>
      <c r="Z1559" s="10">
        <f t="shared" si="220"/>
        <v>7.3131599567182182E-3</v>
      </c>
      <c r="AC1559" s="1">
        <v>43872</v>
      </c>
      <c r="AD1559" s="28">
        <v>30.93</v>
      </c>
      <c r="AE1559" s="10">
        <f t="shared" si="221"/>
        <v>1.9398642095052043E-3</v>
      </c>
      <c r="AH1559" s="1">
        <v>43872</v>
      </c>
      <c r="AI1559" s="28">
        <v>36.4</v>
      </c>
      <c r="AJ1559" s="10">
        <f t="shared" si="222"/>
        <v>-1.8681318681318726E-2</v>
      </c>
      <c r="AM1559" s="1">
        <v>43872</v>
      </c>
      <c r="AN1559" s="28">
        <v>23.818000000000001</v>
      </c>
      <c r="AO1559" s="10">
        <f t="shared" si="223"/>
        <v>-6.6336384247208668E-3</v>
      </c>
      <c r="AS1559" s="1">
        <v>43872</v>
      </c>
      <c r="AT1559" s="28">
        <v>145.31</v>
      </c>
      <c r="AU1559" s="10">
        <f t="shared" si="224"/>
        <v>1.3763677654667905E-3</v>
      </c>
      <c r="AV1559" s="28"/>
      <c r="AW1559" s="28"/>
      <c r="AX1559" s="28"/>
      <c r="AY1559" s="28"/>
    </row>
    <row r="1560" spans="1:51" x14ac:dyDescent="0.2">
      <c r="A1560" s="28"/>
      <c r="B1560" s="28"/>
      <c r="C1560" s="28"/>
      <c r="D1560" s="27">
        <v>43873</v>
      </c>
      <c r="E1560" s="28">
        <v>27.600608350000002</v>
      </c>
      <c r="F1560" s="10">
        <f t="shared" si="216"/>
        <v>5.370051635111861E-2</v>
      </c>
      <c r="I1560" s="27">
        <v>43873</v>
      </c>
      <c r="J1560" s="28">
        <v>46.8</v>
      </c>
      <c r="K1560" s="10">
        <f t="shared" si="217"/>
        <v>6.4102564102566095E-3</v>
      </c>
      <c r="N1560" s="27">
        <v>43873</v>
      </c>
      <c r="O1560" s="28">
        <v>39.161744990000003</v>
      </c>
      <c r="P1560" s="10">
        <f t="shared" si="218"/>
        <v>2.2853981359322262E-2</v>
      </c>
      <c r="S1560" s="1">
        <v>43873</v>
      </c>
      <c r="T1560" s="28">
        <v>12.925000000000001</v>
      </c>
      <c r="U1560" s="10">
        <f t="shared" si="219"/>
        <v>2.5096711798839433E-2</v>
      </c>
      <c r="X1560" s="1">
        <v>43873</v>
      </c>
      <c r="Y1560" s="28">
        <v>269.97000000000003</v>
      </c>
      <c r="Z1560" s="10">
        <f t="shared" si="220"/>
        <v>2.4484201948364426E-2</v>
      </c>
      <c r="AC1560" s="1">
        <v>43873</v>
      </c>
      <c r="AD1560" s="28">
        <v>30.99</v>
      </c>
      <c r="AE1560" s="10">
        <f t="shared" si="221"/>
        <v>1.8715714746692536E-2</v>
      </c>
      <c r="AH1560" s="1">
        <v>43873</v>
      </c>
      <c r="AI1560" s="28">
        <v>35.72</v>
      </c>
      <c r="AJ1560" s="10">
        <f t="shared" si="222"/>
        <v>2.015677491601342E-2</v>
      </c>
      <c r="AM1560" s="1">
        <v>43873</v>
      </c>
      <c r="AN1560" s="28">
        <v>23.66</v>
      </c>
      <c r="AO1560" s="10">
        <f t="shared" si="223"/>
        <v>2.0202874049027875E-2</v>
      </c>
      <c r="AS1560" s="1">
        <v>43873</v>
      </c>
      <c r="AT1560" s="28">
        <v>145.51</v>
      </c>
      <c r="AU1560" s="10">
        <f t="shared" si="224"/>
        <v>1.4913064394199926E-2</v>
      </c>
      <c r="AV1560" s="28"/>
      <c r="AW1560" s="28"/>
      <c r="AX1560" s="28"/>
      <c r="AY1560" s="28"/>
    </row>
    <row r="1561" spans="1:51" x14ac:dyDescent="0.2">
      <c r="A1561" s="28"/>
      <c r="B1561" s="28"/>
      <c r="C1561" s="28"/>
      <c r="D1561" s="27">
        <v>43874</v>
      </c>
      <c r="E1561" s="28">
        <v>29.082775269999999</v>
      </c>
      <c r="F1561" s="10">
        <f t="shared" si="216"/>
        <v>1.8294674942829214E-2</v>
      </c>
      <c r="I1561" s="27">
        <v>43874</v>
      </c>
      <c r="J1561" s="28">
        <v>47.1</v>
      </c>
      <c r="K1561" s="10">
        <f t="shared" si="217"/>
        <v>-1.0615711252655036E-3</v>
      </c>
      <c r="N1561" s="27">
        <v>43874</v>
      </c>
      <c r="O1561" s="28">
        <v>40.056746779999997</v>
      </c>
      <c r="P1561" s="10">
        <f t="shared" si="218"/>
        <v>2.0470999417491864E-2</v>
      </c>
      <c r="S1561" s="1">
        <v>43874</v>
      </c>
      <c r="T1561" s="28">
        <v>13.249375000000001</v>
      </c>
      <c r="U1561" s="10">
        <f t="shared" si="219"/>
        <v>4.9530638237652802E-2</v>
      </c>
      <c r="X1561" s="1">
        <v>43874</v>
      </c>
      <c r="Y1561" s="28">
        <v>276.58</v>
      </c>
      <c r="Z1561" s="10">
        <f t="shared" si="220"/>
        <v>9.0751319690505206E-3</v>
      </c>
      <c r="AC1561" s="1">
        <v>43874</v>
      </c>
      <c r="AD1561" s="28">
        <v>31.57</v>
      </c>
      <c r="AE1561" s="10">
        <f t="shared" si="221"/>
        <v>4.1495090275578184E-2</v>
      </c>
      <c r="AH1561" s="1">
        <v>43874</v>
      </c>
      <c r="AI1561" s="28">
        <v>36.44</v>
      </c>
      <c r="AJ1561" s="10">
        <f t="shared" si="222"/>
        <v>1.591657519209666E-2</v>
      </c>
      <c r="AM1561" s="1">
        <v>43874</v>
      </c>
      <c r="AN1561" s="28">
        <v>24.138000000000002</v>
      </c>
      <c r="AO1561" s="10">
        <f t="shared" si="223"/>
        <v>7.8714060816968967E-3</v>
      </c>
      <c r="AS1561" s="1">
        <v>43874</v>
      </c>
      <c r="AT1561" s="28">
        <v>147.68</v>
      </c>
      <c r="AU1561" s="10">
        <f t="shared" si="224"/>
        <v>-1.3542795232945881E-4</v>
      </c>
      <c r="AV1561" s="28"/>
      <c r="AW1561" s="28"/>
      <c r="AX1561" s="28"/>
      <c r="AY1561" s="28"/>
    </row>
    <row r="1562" spans="1:51" x14ac:dyDescent="0.2">
      <c r="A1562" s="28"/>
      <c r="B1562" s="28"/>
      <c r="C1562" s="28"/>
      <c r="D1562" s="27">
        <v>43875</v>
      </c>
      <c r="E1562" s="28">
        <v>29.614835190000001</v>
      </c>
      <c r="F1562" s="10">
        <f t="shared" si="216"/>
        <v>1.2832852101379411E-2</v>
      </c>
      <c r="I1562" s="27">
        <v>43875</v>
      </c>
      <c r="J1562" s="28">
        <v>47.05</v>
      </c>
      <c r="K1562" s="10">
        <f t="shared" si="217"/>
        <v>1.2539851222104215E-2</v>
      </c>
      <c r="N1562" s="27">
        <v>43875</v>
      </c>
      <c r="O1562" s="28">
        <v>40.876748419999998</v>
      </c>
      <c r="P1562" s="10">
        <f t="shared" si="218"/>
        <v>2.4259969012476512E-2</v>
      </c>
      <c r="S1562" s="1">
        <v>43875</v>
      </c>
      <c r="T1562" s="28">
        <v>13.905625000000001</v>
      </c>
      <c r="U1562" s="10">
        <f t="shared" si="219"/>
        <v>2.3012270214391783E-2</v>
      </c>
      <c r="X1562" s="1">
        <v>43875</v>
      </c>
      <c r="Y1562" s="28">
        <v>279.08999999999997</v>
      </c>
      <c r="Z1562" s="10">
        <f t="shared" si="220"/>
        <v>1.7592891182055981E-2</v>
      </c>
      <c r="AC1562" s="1">
        <v>43875</v>
      </c>
      <c r="AD1562" s="28">
        <v>32.880000000000003</v>
      </c>
      <c r="AE1562" s="10">
        <f t="shared" si="221"/>
        <v>4.8053527980535193E-2</v>
      </c>
      <c r="AH1562" s="1">
        <v>43875</v>
      </c>
      <c r="AI1562" s="28">
        <v>37.020000000000003</v>
      </c>
      <c r="AJ1562" s="10">
        <f t="shared" si="222"/>
        <v>-7.0232306861157667E-3</v>
      </c>
      <c r="AM1562" s="1">
        <v>43875</v>
      </c>
      <c r="AN1562" s="28">
        <v>24.327999999999999</v>
      </c>
      <c r="AO1562" s="10">
        <f t="shared" si="223"/>
        <v>3.7323248931272701E-2</v>
      </c>
      <c r="AS1562" s="1">
        <v>43875</v>
      </c>
      <c r="AT1562" s="28">
        <v>147.66</v>
      </c>
      <c r="AU1562" s="10">
        <f t="shared" si="224"/>
        <v>2.9120953541920791E-2</v>
      </c>
      <c r="AV1562" s="28"/>
      <c r="AW1562" s="28"/>
      <c r="AX1562" s="28"/>
      <c r="AY1562" s="28"/>
    </row>
    <row r="1563" spans="1:51" x14ac:dyDescent="0.2">
      <c r="A1563" s="28"/>
      <c r="B1563" s="28"/>
      <c r="C1563" s="28"/>
      <c r="D1563" s="27">
        <v>43876</v>
      </c>
      <c r="E1563" s="28">
        <v>29.994877989999999</v>
      </c>
      <c r="F1563" s="10">
        <f t="shared" si="216"/>
        <v>-3.104212860310418E-2</v>
      </c>
      <c r="I1563" s="27">
        <v>43876</v>
      </c>
      <c r="J1563" s="28">
        <v>47.64</v>
      </c>
      <c r="K1563" s="10">
        <f t="shared" si="217"/>
        <v>1.868178001679266E-2</v>
      </c>
      <c r="N1563" s="27">
        <v>43876</v>
      </c>
      <c r="O1563" s="28">
        <v>41.86841707</v>
      </c>
      <c r="P1563" s="10">
        <f t="shared" si="218"/>
        <v>8.4789618247680387E-3</v>
      </c>
      <c r="S1563" s="1">
        <v>43876</v>
      </c>
      <c r="T1563" s="28">
        <v>14.225625000000001</v>
      </c>
      <c r="U1563" s="10">
        <f t="shared" si="219"/>
        <v>2.8118272483632634E-3</v>
      </c>
      <c r="X1563" s="1">
        <v>43876</v>
      </c>
      <c r="Y1563" s="28">
        <v>284</v>
      </c>
      <c r="Z1563" s="10">
        <f t="shared" si="220"/>
        <v>1.4964788732394263E-2</v>
      </c>
      <c r="AC1563" s="1">
        <v>43876</v>
      </c>
      <c r="AD1563" s="28">
        <v>34.46</v>
      </c>
      <c r="AE1563" s="10">
        <f t="shared" si="221"/>
        <v>1.9152640742890137E-2</v>
      </c>
      <c r="AH1563" s="1">
        <v>43876</v>
      </c>
      <c r="AI1563" s="28">
        <v>36.76</v>
      </c>
      <c r="AJ1563" s="10">
        <f t="shared" si="222"/>
        <v>2.9923830250271344E-3</v>
      </c>
      <c r="AM1563" s="1">
        <v>43876</v>
      </c>
      <c r="AN1563" s="28">
        <v>25.236000000000001</v>
      </c>
      <c r="AO1563" s="10">
        <f t="shared" si="223"/>
        <v>2.1398002853066922E-2</v>
      </c>
      <c r="AS1563" s="1">
        <v>43876</v>
      </c>
      <c r="AT1563" s="28">
        <v>151.96</v>
      </c>
      <c r="AU1563" s="10">
        <f t="shared" si="224"/>
        <v>-5.3303500921295655E-3</v>
      </c>
      <c r="AV1563" s="28"/>
      <c r="AW1563" s="28"/>
      <c r="AX1563" s="28"/>
      <c r="AY1563" s="28"/>
    </row>
    <row r="1564" spans="1:51" x14ac:dyDescent="0.2">
      <c r="A1564" s="28"/>
      <c r="B1564" s="28"/>
      <c r="C1564" s="28"/>
      <c r="D1564" s="27">
        <v>43877</v>
      </c>
      <c r="E1564" s="28">
        <v>29.063773130000001</v>
      </c>
      <c r="F1564" s="10">
        <f t="shared" si="216"/>
        <v>-3.6940176528277302E-2</v>
      </c>
      <c r="I1564" s="27">
        <v>43877</v>
      </c>
      <c r="J1564" s="28">
        <v>48.53</v>
      </c>
      <c r="K1564" s="10">
        <f t="shared" si="217"/>
        <v>5.7696270348237544E-3</v>
      </c>
      <c r="N1564" s="27">
        <v>43877</v>
      </c>
      <c r="O1564" s="28">
        <v>42.223417779999998</v>
      </c>
      <c r="P1564" s="10">
        <f t="shared" si="218"/>
        <v>1.1447067182441817E-3</v>
      </c>
      <c r="S1564" s="1">
        <v>43877</v>
      </c>
      <c r="T1564" s="28">
        <v>14.265625</v>
      </c>
      <c r="U1564" s="10">
        <f t="shared" si="219"/>
        <v>-1.0558598028477584E-2</v>
      </c>
      <c r="X1564" s="1">
        <v>43877</v>
      </c>
      <c r="Y1564" s="28">
        <v>288.25</v>
      </c>
      <c r="Z1564" s="10">
        <f t="shared" si="220"/>
        <v>-5.2732003469210253E-3</v>
      </c>
      <c r="AC1564" s="1">
        <v>43877</v>
      </c>
      <c r="AD1564" s="28">
        <v>35.119999999999997</v>
      </c>
      <c r="AE1564" s="10">
        <f t="shared" si="221"/>
        <v>6.8337129840547739E-3</v>
      </c>
      <c r="AH1564" s="1">
        <v>43877</v>
      </c>
      <c r="AI1564" s="28">
        <v>36.869999999999997</v>
      </c>
      <c r="AJ1564" s="10">
        <f t="shared" si="222"/>
        <v>-2.3867643070246691E-2</v>
      </c>
      <c r="AM1564" s="1">
        <v>43877</v>
      </c>
      <c r="AN1564" s="28">
        <v>25.776</v>
      </c>
      <c r="AO1564" s="10">
        <f t="shared" si="223"/>
        <v>1.3423339540657997E-2</v>
      </c>
      <c r="AS1564" s="1">
        <v>43877</v>
      </c>
      <c r="AT1564" s="28">
        <v>151.15</v>
      </c>
      <c r="AU1564" s="10">
        <f t="shared" si="224"/>
        <v>2.1634138273238346E-2</v>
      </c>
      <c r="AV1564" s="28"/>
      <c r="AW1564" s="28"/>
      <c r="AX1564" s="28"/>
      <c r="AY1564" s="28"/>
    </row>
    <row r="1565" spans="1:51" x14ac:dyDescent="0.2">
      <c r="A1565" s="28"/>
      <c r="B1565" s="28"/>
      <c r="C1565" s="28"/>
      <c r="D1565" s="27">
        <v>43878</v>
      </c>
      <c r="E1565" s="28">
        <v>27.990152219999999</v>
      </c>
      <c r="F1565" s="10">
        <f t="shared" si="216"/>
        <v>1.3238289205702802E-2</v>
      </c>
      <c r="I1565" s="27">
        <v>43878</v>
      </c>
      <c r="J1565" s="28">
        <v>48.81</v>
      </c>
      <c r="K1565" s="10">
        <f t="shared" si="217"/>
        <v>-1.2292562999385304E-3</v>
      </c>
      <c r="N1565" s="27">
        <v>43878</v>
      </c>
      <c r="O1565" s="28">
        <v>42.271751209999998</v>
      </c>
      <c r="P1565" s="10">
        <f t="shared" si="218"/>
        <v>9.7385955920041845E-3</v>
      </c>
      <c r="S1565" s="1">
        <v>43878</v>
      </c>
      <c r="T1565" s="28">
        <v>14.115</v>
      </c>
      <c r="U1565" s="10">
        <f t="shared" si="219"/>
        <v>9.6971307120083949E-3</v>
      </c>
      <c r="X1565" s="1">
        <v>43878</v>
      </c>
      <c r="Y1565" s="28">
        <v>286.73</v>
      </c>
      <c r="Z1565" s="10">
        <f t="shared" si="220"/>
        <v>-6.8356990897361358E-3</v>
      </c>
      <c r="AC1565" s="1">
        <v>43878</v>
      </c>
      <c r="AD1565" s="28">
        <v>35.36</v>
      </c>
      <c r="AE1565" s="10">
        <f t="shared" si="221"/>
        <v>-3.0542986425339369E-2</v>
      </c>
      <c r="AH1565" s="1">
        <v>43878</v>
      </c>
      <c r="AI1565" s="28">
        <v>35.99</v>
      </c>
      <c r="AJ1565" s="10">
        <f t="shared" si="222"/>
        <v>0</v>
      </c>
      <c r="AM1565" s="1">
        <v>43878</v>
      </c>
      <c r="AN1565" s="28">
        <v>26.122</v>
      </c>
      <c r="AO1565" s="10">
        <f t="shared" si="223"/>
        <v>-3.59849934920764E-3</v>
      </c>
      <c r="AS1565" s="1">
        <v>43878</v>
      </c>
      <c r="AT1565" s="28">
        <v>154.41999999999999</v>
      </c>
      <c r="AU1565" s="10">
        <f t="shared" si="224"/>
        <v>4.3388162155162391E-3</v>
      </c>
      <c r="AV1565" s="28"/>
      <c r="AW1565" s="28"/>
      <c r="AX1565" s="28"/>
      <c r="AY1565" s="28"/>
    </row>
    <row r="1566" spans="1:51" x14ac:dyDescent="0.2">
      <c r="A1566" s="28"/>
      <c r="B1566" s="28"/>
      <c r="C1566" s="28"/>
      <c r="D1566" s="27">
        <v>43879</v>
      </c>
      <c r="E1566" s="28">
        <v>28.360693950000002</v>
      </c>
      <c r="F1566" s="10">
        <f t="shared" si="216"/>
        <v>2.5125628140703515E-2</v>
      </c>
      <c r="I1566" s="27">
        <v>43879</v>
      </c>
      <c r="J1566" s="28">
        <v>48.75</v>
      </c>
      <c r="K1566" s="10">
        <f t="shared" si="217"/>
        <v>4.8205128205128345E-2</v>
      </c>
      <c r="N1566" s="27">
        <v>43879</v>
      </c>
      <c r="O1566" s="28">
        <v>42.683418699999997</v>
      </c>
      <c r="P1566" s="10">
        <f t="shared" si="218"/>
        <v>2.3428348301444801E-2</v>
      </c>
      <c r="S1566" s="1">
        <v>43879</v>
      </c>
      <c r="T1566" s="28">
        <v>14.251875</v>
      </c>
      <c r="U1566" s="10">
        <f t="shared" si="219"/>
        <v>-7.8936981976056586E-3</v>
      </c>
      <c r="X1566" s="1">
        <v>43879</v>
      </c>
      <c r="Y1566" s="28">
        <v>284.77</v>
      </c>
      <c r="Z1566" s="10">
        <f t="shared" si="220"/>
        <v>8.9194788776907341E-3</v>
      </c>
      <c r="AC1566" s="1">
        <v>43879</v>
      </c>
      <c r="AD1566" s="28">
        <v>34.28</v>
      </c>
      <c r="AE1566" s="10">
        <f t="shared" si="221"/>
        <v>-8.7514585764295605E-3</v>
      </c>
      <c r="AH1566" s="1">
        <v>43879</v>
      </c>
      <c r="AI1566" s="28">
        <v>35.99</v>
      </c>
      <c r="AJ1566" s="10">
        <f t="shared" si="222"/>
        <v>9.7249235898861919E-3</v>
      </c>
      <c r="AM1566" s="1">
        <v>43879</v>
      </c>
      <c r="AN1566" s="28">
        <v>26.027999999999999</v>
      </c>
      <c r="AO1566" s="10">
        <f t="shared" si="223"/>
        <v>1.2371292454280036E-2</v>
      </c>
      <c r="AS1566" s="1">
        <v>43879</v>
      </c>
      <c r="AT1566" s="28">
        <v>155.09</v>
      </c>
      <c r="AU1566" s="10">
        <f t="shared" si="224"/>
        <v>-7.7374427751630837E-4</v>
      </c>
      <c r="AV1566" s="28"/>
      <c r="AW1566" s="28"/>
      <c r="AX1566" s="28"/>
      <c r="AY1566" s="28"/>
    </row>
    <row r="1567" spans="1:51" x14ac:dyDescent="0.2">
      <c r="A1567" s="28"/>
      <c r="B1567" s="28"/>
      <c r="C1567" s="28"/>
      <c r="D1567" s="27">
        <v>43880</v>
      </c>
      <c r="E1567" s="28">
        <v>29.0732742</v>
      </c>
      <c r="F1567" s="10">
        <f t="shared" si="216"/>
        <v>4.4117647058823595E-2</v>
      </c>
      <c r="I1567" s="27">
        <v>43880</v>
      </c>
      <c r="J1567" s="28">
        <v>51.1</v>
      </c>
      <c r="K1567" s="10">
        <f t="shared" si="217"/>
        <v>-3.9138943248540059E-4</v>
      </c>
      <c r="N1567" s="27">
        <v>43880</v>
      </c>
      <c r="O1567" s="28">
        <v>43.683420699999999</v>
      </c>
      <c r="P1567" s="10">
        <f t="shared" si="218"/>
        <v>8.3937428462421693E-4</v>
      </c>
      <c r="S1567" s="1">
        <v>43880</v>
      </c>
      <c r="T1567" s="28">
        <v>14.139374999999999</v>
      </c>
      <c r="U1567" s="10">
        <f t="shared" si="219"/>
        <v>-3.4478185916987369E-3</v>
      </c>
      <c r="X1567" s="1">
        <v>43880</v>
      </c>
      <c r="Y1567" s="28">
        <v>287.31</v>
      </c>
      <c r="Z1567" s="10">
        <f t="shared" si="220"/>
        <v>1.9804392468065757E-2</v>
      </c>
      <c r="AC1567" s="1">
        <v>43880</v>
      </c>
      <c r="AD1567" s="28">
        <v>33.979999999999997</v>
      </c>
      <c r="AE1567" s="10">
        <f t="shared" si="221"/>
        <v>8.8287227781047584E-4</v>
      </c>
      <c r="AH1567" s="1">
        <v>43880</v>
      </c>
      <c r="AI1567" s="28">
        <v>36.340000000000003</v>
      </c>
      <c r="AJ1567" s="10">
        <f t="shared" si="222"/>
        <v>-1.9262520638414493E-3</v>
      </c>
      <c r="AM1567" s="1">
        <v>43880</v>
      </c>
      <c r="AN1567" s="28">
        <v>26.35</v>
      </c>
      <c r="AO1567" s="10">
        <f t="shared" si="223"/>
        <v>-1.5939278937382451E-3</v>
      </c>
      <c r="AS1567" s="1">
        <v>43880</v>
      </c>
      <c r="AT1567" s="28">
        <v>154.97</v>
      </c>
      <c r="AU1567" s="10">
        <f t="shared" si="224"/>
        <v>-7.7434342130733302E-4</v>
      </c>
      <c r="AV1567" s="28"/>
      <c r="AW1567" s="28"/>
      <c r="AX1567" s="28"/>
      <c r="AY1567" s="28"/>
    </row>
    <row r="1568" spans="1:51" x14ac:dyDescent="0.2">
      <c r="A1568" s="28"/>
      <c r="B1568" s="28"/>
      <c r="C1568" s="28"/>
      <c r="D1568" s="27">
        <v>43881</v>
      </c>
      <c r="E1568" s="28">
        <v>30.35591865</v>
      </c>
      <c r="F1568" s="10">
        <f t="shared" si="216"/>
        <v>3.5993740219092407E-2</v>
      </c>
      <c r="I1568" s="27">
        <v>43881</v>
      </c>
      <c r="J1568" s="28">
        <v>51.08</v>
      </c>
      <c r="K1568" s="10">
        <f t="shared" si="217"/>
        <v>8.6139389193422566E-3</v>
      </c>
      <c r="N1568" s="27">
        <v>43881</v>
      </c>
      <c r="O1568" s="28">
        <v>43.72008744</v>
      </c>
      <c r="P1568" s="10">
        <f t="shared" si="218"/>
        <v>-3.5529124733150397E-2</v>
      </c>
      <c r="S1568" s="1">
        <v>43881</v>
      </c>
      <c r="T1568" s="28">
        <v>14.090624999999999</v>
      </c>
      <c r="U1568" s="10">
        <f t="shared" si="219"/>
        <v>-1.694388999778218E-2</v>
      </c>
      <c r="X1568" s="1">
        <v>43881</v>
      </c>
      <c r="Y1568" s="28">
        <v>293</v>
      </c>
      <c r="Z1568" s="10">
        <f t="shared" si="220"/>
        <v>-4.880546075085368E-3</v>
      </c>
      <c r="AC1568" s="1">
        <v>43881</v>
      </c>
      <c r="AD1568" s="28">
        <v>34.01</v>
      </c>
      <c r="AE1568" s="10">
        <f t="shared" si="221"/>
        <v>-5.5865921787708883E-3</v>
      </c>
      <c r="AH1568" s="1">
        <v>43881</v>
      </c>
      <c r="AI1568" s="28">
        <v>36.270000000000003</v>
      </c>
      <c r="AJ1568" s="10">
        <f t="shared" si="222"/>
        <v>-2.1505376344086002E-2</v>
      </c>
      <c r="AM1568" s="1">
        <v>43881</v>
      </c>
      <c r="AN1568" s="28">
        <v>26.308</v>
      </c>
      <c r="AO1568" s="10">
        <f t="shared" si="223"/>
        <v>-2.0678120723734206E-2</v>
      </c>
      <c r="AS1568" s="1">
        <v>43881</v>
      </c>
      <c r="AT1568" s="28">
        <v>154.85</v>
      </c>
      <c r="AU1568" s="10">
        <f t="shared" si="224"/>
        <v>-1.0849208911850261E-2</v>
      </c>
      <c r="AV1568" s="28"/>
      <c r="AW1568" s="28"/>
      <c r="AX1568" s="28"/>
      <c r="AY1568" s="28"/>
    </row>
    <row r="1569" spans="1:51" x14ac:dyDescent="0.2">
      <c r="A1569" s="28"/>
      <c r="B1569" s="28"/>
      <c r="C1569" s="28"/>
      <c r="D1569" s="27">
        <v>43882</v>
      </c>
      <c r="E1569" s="28">
        <v>31.4485417</v>
      </c>
      <c r="F1569" s="10">
        <f t="shared" si="216"/>
        <v>9.4864048338368478E-2</v>
      </c>
      <c r="I1569" s="27">
        <v>43882</v>
      </c>
      <c r="J1569" s="28">
        <v>51.52</v>
      </c>
      <c r="K1569" s="10">
        <f t="shared" si="217"/>
        <v>1.2810559006211086E-2</v>
      </c>
      <c r="N1569" s="27">
        <v>43882</v>
      </c>
      <c r="O1569" s="28">
        <v>42.166750999999998</v>
      </c>
      <c r="P1569" s="10">
        <f t="shared" si="218"/>
        <v>-1.3754940711462327E-2</v>
      </c>
      <c r="S1569" s="1">
        <v>43882</v>
      </c>
      <c r="T1569" s="28">
        <v>13.851875</v>
      </c>
      <c r="U1569" s="10">
        <f t="shared" si="219"/>
        <v>1.5792085908947762E-3</v>
      </c>
      <c r="X1569" s="1">
        <v>43882</v>
      </c>
      <c r="Y1569" s="28">
        <v>291.57</v>
      </c>
      <c r="Z1569" s="10">
        <f t="shared" si="220"/>
        <v>1.118084850979173E-2</v>
      </c>
      <c r="AC1569" s="1">
        <v>43882</v>
      </c>
      <c r="AD1569" s="28">
        <v>33.82</v>
      </c>
      <c r="AE1569" s="10">
        <f t="shared" si="221"/>
        <v>-7.6877587226492627E-3</v>
      </c>
      <c r="AH1569" s="1">
        <v>43882</v>
      </c>
      <c r="AI1569" s="28">
        <v>35.49</v>
      </c>
      <c r="AJ1569" s="10">
        <f t="shared" si="222"/>
        <v>-1.4370245139476046E-2</v>
      </c>
      <c r="AM1569" s="1">
        <v>43882</v>
      </c>
      <c r="AN1569" s="28">
        <v>25.763999999999999</v>
      </c>
      <c r="AO1569" s="10">
        <f t="shared" si="223"/>
        <v>2.8722248098121517E-2</v>
      </c>
      <c r="AS1569" s="1">
        <v>43882</v>
      </c>
      <c r="AT1569" s="28">
        <v>153.16999999999999</v>
      </c>
      <c r="AU1569" s="10">
        <f t="shared" si="224"/>
        <v>-1.5473003851929068E-2</v>
      </c>
      <c r="AV1569" s="28"/>
      <c r="AW1569" s="28"/>
      <c r="AX1569" s="28"/>
      <c r="AY1569" s="28"/>
    </row>
    <row r="1570" spans="1:51" x14ac:dyDescent="0.2">
      <c r="A1570" s="28"/>
      <c r="B1570" s="28"/>
      <c r="C1570" s="28"/>
      <c r="D1570" s="27">
        <v>43883</v>
      </c>
      <c r="E1570" s="28">
        <v>34.431877679999999</v>
      </c>
      <c r="F1570" s="10">
        <f t="shared" si="216"/>
        <v>3.1732891832229493E-2</v>
      </c>
      <c r="I1570" s="27">
        <v>43883</v>
      </c>
      <c r="J1570" s="28">
        <v>52.18</v>
      </c>
      <c r="K1570" s="10">
        <f t="shared" si="217"/>
        <v>-1.3415101571483401E-2</v>
      </c>
      <c r="N1570" s="27">
        <v>43883</v>
      </c>
      <c r="O1570" s="28">
        <v>41.586749840000003</v>
      </c>
      <c r="P1570" s="10">
        <f t="shared" si="218"/>
        <v>-7.5344661750561537E-3</v>
      </c>
      <c r="S1570" s="1">
        <v>43883</v>
      </c>
      <c r="T1570" s="28">
        <v>13.873749999999999</v>
      </c>
      <c r="U1570" s="10">
        <f t="shared" si="219"/>
        <v>-3.4552662402018153E-2</v>
      </c>
      <c r="X1570" s="1">
        <v>43883</v>
      </c>
      <c r="Y1570" s="28">
        <v>294.83</v>
      </c>
      <c r="Z1570" s="10">
        <f t="shared" si="220"/>
        <v>-1.0073601736593885E-2</v>
      </c>
      <c r="AC1570" s="1">
        <v>43883</v>
      </c>
      <c r="AD1570" s="28">
        <v>33.56</v>
      </c>
      <c r="AE1570" s="10">
        <f t="shared" si="221"/>
        <v>1.5494636471990342E-2</v>
      </c>
      <c r="AH1570" s="1">
        <v>43883</v>
      </c>
      <c r="AI1570" s="28">
        <v>34.979999999999997</v>
      </c>
      <c r="AJ1570" s="10">
        <f t="shared" si="222"/>
        <v>-1.2864493996569304E-2</v>
      </c>
      <c r="AM1570" s="1">
        <v>43883</v>
      </c>
      <c r="AN1570" s="28">
        <v>26.504000000000001</v>
      </c>
      <c r="AO1570" s="10">
        <f t="shared" si="223"/>
        <v>-1.9166918201026339E-2</v>
      </c>
      <c r="AS1570" s="1">
        <v>43883</v>
      </c>
      <c r="AT1570" s="28">
        <v>150.80000000000001</v>
      </c>
      <c r="AU1570" s="10">
        <f t="shared" si="224"/>
        <v>-2.6193633952254713E-2</v>
      </c>
      <c r="AV1570" s="28"/>
      <c r="AW1570" s="28"/>
      <c r="AX1570" s="28"/>
      <c r="AY1570" s="28"/>
    </row>
    <row r="1571" spans="1:51" x14ac:dyDescent="0.2">
      <c r="A1571" s="28"/>
      <c r="B1571" s="28"/>
      <c r="C1571" s="28"/>
      <c r="D1571" s="27">
        <v>43884</v>
      </c>
      <c r="E1571" s="28">
        <v>35.52450073</v>
      </c>
      <c r="F1571" s="10">
        <f t="shared" si="216"/>
        <v>1.9523936881518988E-2</v>
      </c>
      <c r="I1571" s="27">
        <v>43884</v>
      </c>
      <c r="J1571" s="28">
        <v>51.48</v>
      </c>
      <c r="K1571" s="10">
        <f t="shared" si="217"/>
        <v>1.2820512820512997E-2</v>
      </c>
      <c r="N1571" s="27">
        <v>43884</v>
      </c>
      <c r="O1571" s="28">
        <v>41.273415880000002</v>
      </c>
      <c r="P1571" s="10">
        <f t="shared" si="218"/>
        <v>3.2304958811169016E-4</v>
      </c>
      <c r="S1571" s="1">
        <v>43884</v>
      </c>
      <c r="T1571" s="28">
        <v>13.394375</v>
      </c>
      <c r="U1571" s="10">
        <f t="shared" si="219"/>
        <v>-1.5864868648219899E-3</v>
      </c>
      <c r="X1571" s="1">
        <v>43884</v>
      </c>
      <c r="Y1571" s="28">
        <v>291.86</v>
      </c>
      <c r="Z1571" s="10">
        <f t="shared" si="220"/>
        <v>3.1008017542657473E-2</v>
      </c>
      <c r="AC1571" s="1">
        <v>43884</v>
      </c>
      <c r="AD1571" s="28">
        <v>34.08</v>
      </c>
      <c r="AE1571" s="10">
        <f t="shared" si="221"/>
        <v>1.0269953051643244E-2</v>
      </c>
      <c r="AH1571" s="1">
        <v>43884</v>
      </c>
      <c r="AI1571" s="28">
        <v>34.53</v>
      </c>
      <c r="AJ1571" s="10">
        <f t="shared" si="222"/>
        <v>9.5569070373586751E-3</v>
      </c>
      <c r="AM1571" s="1">
        <v>43884</v>
      </c>
      <c r="AN1571" s="28">
        <v>25.995999999999999</v>
      </c>
      <c r="AO1571" s="10">
        <f t="shared" si="223"/>
        <v>-1.4002154177565673E-2</v>
      </c>
      <c r="AS1571" s="1">
        <v>43884</v>
      </c>
      <c r="AT1571" s="28">
        <v>146.85</v>
      </c>
      <c r="AU1571" s="10">
        <f t="shared" si="224"/>
        <v>-1.8386108273747981E-3</v>
      </c>
      <c r="AV1571" s="28"/>
      <c r="AW1571" s="28"/>
      <c r="AX1571" s="28"/>
      <c r="AY1571" s="28"/>
    </row>
    <row r="1572" spans="1:51" x14ac:dyDescent="0.2">
      <c r="A1572" s="28"/>
      <c r="B1572" s="28"/>
      <c r="C1572" s="28"/>
      <c r="D1572" s="27">
        <v>43885</v>
      </c>
      <c r="E1572" s="28">
        <v>36.218078839999997</v>
      </c>
      <c r="F1572" s="10">
        <f t="shared" si="216"/>
        <v>5.9286463798531086E-2</v>
      </c>
      <c r="I1572" s="27">
        <v>43885</v>
      </c>
      <c r="J1572" s="28">
        <v>52.14</v>
      </c>
      <c r="K1572" s="10">
        <f t="shared" si="217"/>
        <v>7.863444572305367E-3</v>
      </c>
      <c r="N1572" s="27">
        <v>43885</v>
      </c>
      <c r="O1572" s="28">
        <v>41.286749239999999</v>
      </c>
      <c r="P1572" s="10">
        <f t="shared" si="218"/>
        <v>3.023575004036827E-2</v>
      </c>
      <c r="S1572" s="1">
        <v>43885</v>
      </c>
      <c r="T1572" s="28">
        <v>13.373125</v>
      </c>
      <c r="U1572" s="10">
        <f t="shared" si="219"/>
        <v>6.5429733140165425E-4</v>
      </c>
      <c r="X1572" s="1">
        <v>43885</v>
      </c>
      <c r="Y1572" s="28">
        <v>300.91000000000003</v>
      </c>
      <c r="Z1572" s="10">
        <f t="shared" si="220"/>
        <v>9.3383403675517673E-3</v>
      </c>
      <c r="AC1572" s="1">
        <v>43885</v>
      </c>
      <c r="AD1572" s="28">
        <v>34.43</v>
      </c>
      <c r="AE1572" s="10">
        <f t="shared" si="221"/>
        <v>-7.5515538774324487E-3</v>
      </c>
      <c r="AH1572" s="1">
        <v>43885</v>
      </c>
      <c r="AI1572" s="28">
        <v>34.86</v>
      </c>
      <c r="AJ1572" s="10">
        <f t="shared" si="222"/>
        <v>9.4664371772805733E-3</v>
      </c>
      <c r="AM1572" s="1">
        <v>43885</v>
      </c>
      <c r="AN1572" s="28">
        <v>25.632000000000001</v>
      </c>
      <c r="AO1572" s="10">
        <f t="shared" si="223"/>
        <v>1.7322097378277057E-2</v>
      </c>
      <c r="AS1572" s="1">
        <v>43885</v>
      </c>
      <c r="AT1572" s="28">
        <v>146.58000000000001</v>
      </c>
      <c r="AU1572" s="10">
        <f t="shared" si="224"/>
        <v>3.2064401691909161E-3</v>
      </c>
      <c r="AV1572" s="28"/>
      <c r="AW1572" s="28"/>
      <c r="AX1572" s="28"/>
      <c r="AY1572" s="28"/>
    </row>
    <row r="1573" spans="1:51" x14ac:dyDescent="0.2">
      <c r="A1573" s="28"/>
      <c r="B1573" s="28"/>
      <c r="C1573" s="28"/>
      <c r="D1573" s="27">
        <v>43886</v>
      </c>
      <c r="E1573" s="28">
        <v>38.365320660000002</v>
      </c>
      <c r="F1573" s="10">
        <f t="shared" si="216"/>
        <v>-8.9895988112927205E-2</v>
      </c>
      <c r="I1573" s="27">
        <v>43886</v>
      </c>
      <c r="J1573" s="28">
        <v>52.55</v>
      </c>
      <c r="K1573" s="10">
        <f t="shared" si="217"/>
        <v>-5.8991436726926194E-3</v>
      </c>
      <c r="N1573" s="27">
        <v>43886</v>
      </c>
      <c r="O1573" s="28">
        <v>42.535085070000001</v>
      </c>
      <c r="P1573" s="10">
        <f t="shared" si="218"/>
        <v>2.5821872183691807E-2</v>
      </c>
      <c r="S1573" s="1">
        <v>43886</v>
      </c>
      <c r="T1573" s="28">
        <v>13.381875000000001</v>
      </c>
      <c r="U1573" s="10">
        <f t="shared" si="219"/>
        <v>-2.4473401522581928E-2</v>
      </c>
      <c r="X1573" s="1">
        <v>43886</v>
      </c>
      <c r="Y1573" s="28">
        <v>303.72000000000003</v>
      </c>
      <c r="Z1573" s="10">
        <f t="shared" si="220"/>
        <v>-2.8381403924667481E-2</v>
      </c>
      <c r="AC1573" s="1">
        <v>43886</v>
      </c>
      <c r="AD1573" s="28">
        <v>34.17</v>
      </c>
      <c r="AE1573" s="10">
        <f t="shared" si="221"/>
        <v>-2.69242025168277E-2</v>
      </c>
      <c r="AH1573" s="1">
        <v>43886</v>
      </c>
      <c r="AI1573" s="28">
        <v>35.19</v>
      </c>
      <c r="AJ1573" s="10">
        <f t="shared" si="222"/>
        <v>-3.3532253481102559E-2</v>
      </c>
      <c r="AM1573" s="1">
        <v>43886</v>
      </c>
      <c r="AN1573" s="28">
        <v>26.076000000000001</v>
      </c>
      <c r="AO1573" s="10">
        <f t="shared" si="223"/>
        <v>-5.5223193741371412E-2</v>
      </c>
      <c r="AS1573" s="1">
        <v>43886</v>
      </c>
      <c r="AT1573" s="28">
        <v>147.05000000000001</v>
      </c>
      <c r="AU1573" s="10">
        <f t="shared" si="224"/>
        <v>1.3260795647738854E-2</v>
      </c>
      <c r="AV1573" s="28"/>
      <c r="AW1573" s="28"/>
      <c r="AX1573" s="28"/>
      <c r="AY1573" s="28"/>
    </row>
    <row r="1574" spans="1:51" x14ac:dyDescent="0.2">
      <c r="A1574" s="28"/>
      <c r="B1574" s="28"/>
      <c r="C1574" s="28"/>
      <c r="D1574" s="27">
        <v>43887</v>
      </c>
      <c r="E1574" s="28">
        <v>34.91643225</v>
      </c>
      <c r="F1574" s="10">
        <f t="shared" si="216"/>
        <v>-2.0952380952380945E-2</v>
      </c>
      <c r="I1574" s="27">
        <v>43887</v>
      </c>
      <c r="J1574" s="28">
        <v>52.24</v>
      </c>
      <c r="K1574" s="10">
        <f t="shared" si="217"/>
        <v>4.9387442572741191E-2</v>
      </c>
      <c r="N1574" s="27">
        <v>43887</v>
      </c>
      <c r="O1574" s="28">
        <v>43.633420600000001</v>
      </c>
      <c r="P1574" s="10">
        <f t="shared" si="218"/>
        <v>8.7853323147446538E-4</v>
      </c>
      <c r="S1574" s="1">
        <v>43887</v>
      </c>
      <c r="T1574" s="28">
        <v>13.054375</v>
      </c>
      <c r="U1574" s="10">
        <f t="shared" si="219"/>
        <v>8.0432805094077242E-3</v>
      </c>
      <c r="X1574" s="1">
        <v>43887</v>
      </c>
      <c r="Y1574" s="28">
        <v>295.10000000000002</v>
      </c>
      <c r="Z1574" s="10">
        <f t="shared" si="220"/>
        <v>-1.9722128092172331E-2</v>
      </c>
      <c r="AC1574" s="1">
        <v>43887</v>
      </c>
      <c r="AD1574" s="28">
        <v>33.25</v>
      </c>
      <c r="AE1574" s="10">
        <f t="shared" si="221"/>
        <v>-2.9774436090225675E-2</v>
      </c>
      <c r="AH1574" s="1">
        <v>43887</v>
      </c>
      <c r="AI1574" s="28">
        <v>34.01</v>
      </c>
      <c r="AJ1574" s="10">
        <f t="shared" si="222"/>
        <v>-3.1167303734195739E-2</v>
      </c>
      <c r="AM1574" s="1">
        <v>43887</v>
      </c>
      <c r="AN1574" s="28">
        <v>24.635999999999999</v>
      </c>
      <c r="AO1574" s="10">
        <f t="shared" si="223"/>
        <v>8.5241110569898026E-3</v>
      </c>
      <c r="AS1574" s="1">
        <v>43887</v>
      </c>
      <c r="AT1574" s="28">
        <v>149</v>
      </c>
      <c r="AU1574" s="10">
        <f t="shared" si="224"/>
        <v>-2.4161073825503809E-3</v>
      </c>
      <c r="AV1574" s="28"/>
      <c r="AW1574" s="28"/>
      <c r="AX1574" s="28"/>
      <c r="AY1574" s="28"/>
    </row>
    <row r="1575" spans="1:51" x14ac:dyDescent="0.2">
      <c r="A1575" s="28"/>
      <c r="B1575" s="28"/>
      <c r="C1575" s="28"/>
      <c r="D1575" s="27">
        <v>43888</v>
      </c>
      <c r="E1575" s="28">
        <v>34.18484986</v>
      </c>
      <c r="F1575" s="10">
        <f t="shared" si="216"/>
        <v>-2.2790439132851614E-2</v>
      </c>
      <c r="I1575" s="27">
        <v>43888</v>
      </c>
      <c r="J1575" s="28">
        <v>54.82</v>
      </c>
      <c r="K1575" s="10">
        <f t="shared" si="217"/>
        <v>-1.6234950747902266E-2</v>
      </c>
      <c r="N1575" s="27">
        <v>43888</v>
      </c>
      <c r="O1575" s="28">
        <v>43.671754010000001</v>
      </c>
      <c r="P1575" s="10">
        <f t="shared" si="218"/>
        <v>-4.5109338625348161E-2</v>
      </c>
      <c r="S1575" s="1">
        <v>43888</v>
      </c>
      <c r="T1575" s="28">
        <v>13.159375000000001</v>
      </c>
      <c r="U1575" s="10">
        <f t="shared" si="219"/>
        <v>-2.9304203277131347E-2</v>
      </c>
      <c r="X1575" s="1">
        <v>43888</v>
      </c>
      <c r="Y1575" s="28">
        <v>289.27999999999997</v>
      </c>
      <c r="Z1575" s="10">
        <f t="shared" si="220"/>
        <v>-1.4103982300884943E-2</v>
      </c>
      <c r="AC1575" s="1">
        <v>43888</v>
      </c>
      <c r="AD1575" s="28">
        <v>32.26</v>
      </c>
      <c r="AE1575" s="10">
        <f t="shared" si="221"/>
        <v>-2.4178549287042661E-2</v>
      </c>
      <c r="AH1575" s="1">
        <v>43888</v>
      </c>
      <c r="AI1575" s="28">
        <v>32.950000000000003</v>
      </c>
      <c r="AJ1575" s="10">
        <f t="shared" si="222"/>
        <v>-2.6100151745068301E-2</v>
      </c>
      <c r="AM1575" s="1">
        <v>43888</v>
      </c>
      <c r="AN1575" s="28">
        <v>24.846</v>
      </c>
      <c r="AO1575" s="10">
        <f t="shared" si="223"/>
        <v>-4.2501811156725466E-2</v>
      </c>
      <c r="AS1575" s="1">
        <v>43888</v>
      </c>
      <c r="AT1575" s="28">
        <v>148.63999999999999</v>
      </c>
      <c r="AU1575" s="10">
        <f t="shared" si="224"/>
        <v>-3.0812701829924571E-2</v>
      </c>
      <c r="AV1575" s="28"/>
      <c r="AW1575" s="28"/>
      <c r="AX1575" s="28"/>
      <c r="AY1575" s="28"/>
    </row>
    <row r="1576" spans="1:51" x14ac:dyDescent="0.2">
      <c r="A1576" s="28"/>
      <c r="B1576" s="28"/>
      <c r="C1576" s="28"/>
      <c r="D1576" s="27">
        <v>43889</v>
      </c>
      <c r="E1576" s="28">
        <v>33.405762119999999</v>
      </c>
      <c r="F1576" s="10">
        <f t="shared" si="216"/>
        <v>4.3799772468714471E-2</v>
      </c>
      <c r="I1576" s="27">
        <v>43889</v>
      </c>
      <c r="J1576" s="28">
        <v>53.93</v>
      </c>
      <c r="K1576" s="10">
        <f t="shared" si="217"/>
        <v>1.1125533098461649E-3</v>
      </c>
      <c r="N1576" s="27">
        <v>43889</v>
      </c>
      <c r="O1576" s="28">
        <v>41.701750070000003</v>
      </c>
      <c r="P1576" s="10">
        <f t="shared" si="218"/>
        <v>3.0214619719435731E-2</v>
      </c>
      <c r="S1576" s="1">
        <v>43889</v>
      </c>
      <c r="T1576" s="28">
        <v>12.77375</v>
      </c>
      <c r="U1576" s="10">
        <f t="shared" si="219"/>
        <v>-5.969272922986546E-3</v>
      </c>
      <c r="X1576" s="1">
        <v>43889</v>
      </c>
      <c r="Y1576" s="28">
        <v>285.2</v>
      </c>
      <c r="Z1576" s="10">
        <f t="shared" si="220"/>
        <v>2.3737727910238648E-2</v>
      </c>
      <c r="AC1576" s="1">
        <v>43889</v>
      </c>
      <c r="AD1576" s="28">
        <v>31.48</v>
      </c>
      <c r="AE1576" s="10">
        <f t="shared" si="221"/>
        <v>4.3519695044472728E-2</v>
      </c>
      <c r="AH1576" s="1">
        <v>43889</v>
      </c>
      <c r="AI1576" s="28">
        <v>32.090000000000003</v>
      </c>
      <c r="AJ1576" s="10">
        <f t="shared" si="222"/>
        <v>6.17014646307259E-2</v>
      </c>
      <c r="AM1576" s="1">
        <v>43889</v>
      </c>
      <c r="AN1576" s="28">
        <v>23.79</v>
      </c>
      <c r="AO1576" s="10">
        <f t="shared" si="223"/>
        <v>-7.9865489701553827E-3</v>
      </c>
      <c r="AS1576" s="1">
        <v>43889</v>
      </c>
      <c r="AT1576" s="28">
        <v>144.06</v>
      </c>
      <c r="AU1576" s="10">
        <f t="shared" si="224"/>
        <v>-1.0412328196584775E-2</v>
      </c>
      <c r="AV1576" s="28"/>
      <c r="AW1576" s="28"/>
      <c r="AX1576" s="28"/>
      <c r="AY1576" s="28"/>
    </row>
    <row r="1577" spans="1:51" x14ac:dyDescent="0.2">
      <c r="A1577" s="28"/>
      <c r="B1577" s="28"/>
      <c r="C1577" s="28"/>
      <c r="D1577" s="27">
        <v>43890</v>
      </c>
      <c r="E1577" s="28">
        <v>34.868926899999998</v>
      </c>
      <c r="F1577" s="10">
        <f t="shared" si="216"/>
        <v>-8.2561307901907299E-2</v>
      </c>
      <c r="I1577" s="27">
        <v>43890</v>
      </c>
      <c r="J1577" s="28">
        <v>53.99</v>
      </c>
      <c r="K1577" s="10">
        <f t="shared" si="217"/>
        <v>-3.0746434524912103E-2</v>
      </c>
      <c r="N1577" s="27">
        <v>43890</v>
      </c>
      <c r="O1577" s="28">
        <v>42.961752590000003</v>
      </c>
      <c r="P1577" s="10">
        <f t="shared" si="218"/>
        <v>-1.7069480544671611E-2</v>
      </c>
      <c r="S1577" s="1">
        <v>43890</v>
      </c>
      <c r="T1577" s="28">
        <v>12.6975</v>
      </c>
      <c r="U1577" s="10">
        <f t="shared" si="219"/>
        <v>2.8253593227013152E-2</v>
      </c>
      <c r="X1577" s="1">
        <v>43890</v>
      </c>
      <c r="Y1577" s="28">
        <v>291.97000000000003</v>
      </c>
      <c r="Z1577" s="10">
        <f t="shared" si="220"/>
        <v>-2.853032845840342E-2</v>
      </c>
      <c r="AC1577" s="1">
        <v>43890</v>
      </c>
      <c r="AD1577" s="28">
        <v>32.85</v>
      </c>
      <c r="AE1577" s="10">
        <f t="shared" si="221"/>
        <v>-2.374429223744301E-2</v>
      </c>
      <c r="AH1577" s="1">
        <v>43890</v>
      </c>
      <c r="AI1577" s="28">
        <v>34.07</v>
      </c>
      <c r="AJ1577" s="10">
        <f t="shared" si="222"/>
        <v>5.0777810390372657E-2</v>
      </c>
      <c r="AM1577" s="1">
        <v>43890</v>
      </c>
      <c r="AN1577" s="28">
        <v>23.6</v>
      </c>
      <c r="AO1577" s="10">
        <f t="shared" si="223"/>
        <v>-6.4661016949152494E-2</v>
      </c>
      <c r="AS1577" s="1">
        <v>43890</v>
      </c>
      <c r="AT1577" s="28">
        <v>142.56</v>
      </c>
      <c r="AU1577" s="10">
        <f t="shared" si="224"/>
        <v>-4.7769360269360295E-2</v>
      </c>
      <c r="AV1577" s="28"/>
      <c r="AW1577" s="28"/>
      <c r="AX1577" s="28"/>
      <c r="AY1577" s="28"/>
    </row>
    <row r="1578" spans="1:51" x14ac:dyDescent="0.2">
      <c r="A1578" s="28"/>
      <c r="B1578" s="28"/>
      <c r="C1578" s="28"/>
      <c r="D1578" s="27">
        <v>43891</v>
      </c>
      <c r="E1578" s="28">
        <v>31.990102690000001</v>
      </c>
      <c r="F1578" s="10" t="str">
        <f t="shared" si="216"/>
        <v/>
      </c>
      <c r="I1578" s="27">
        <v>43891</v>
      </c>
      <c r="J1578" s="28">
        <v>52.33</v>
      </c>
      <c r="K1578" s="10" t="str">
        <f t="shared" si="217"/>
        <v/>
      </c>
      <c r="N1578" s="27">
        <v>43891</v>
      </c>
      <c r="O1578" s="28">
        <v>42.228417790000002</v>
      </c>
      <c r="P1578" s="10" t="str">
        <f t="shared" si="218"/>
        <v/>
      </c>
      <c r="S1578" s="1">
        <v>43891</v>
      </c>
      <c r="T1578" s="28">
        <v>13.05625</v>
      </c>
      <c r="U1578" s="10" t="str">
        <f t="shared" si="219"/>
        <v/>
      </c>
      <c r="X1578" s="1">
        <v>43891</v>
      </c>
      <c r="Y1578" s="28">
        <v>283.64</v>
      </c>
      <c r="Z1578" s="10" t="str">
        <f t="shared" si="220"/>
        <v/>
      </c>
      <c r="AC1578" s="1">
        <v>43891</v>
      </c>
      <c r="AD1578" s="28">
        <v>32.07</v>
      </c>
      <c r="AE1578" s="10" t="str">
        <f t="shared" si="221"/>
        <v/>
      </c>
      <c r="AH1578" s="1">
        <v>43891</v>
      </c>
      <c r="AI1578" s="28">
        <v>35.799999999999997</v>
      </c>
      <c r="AJ1578" s="10" t="str">
        <f t="shared" si="222"/>
        <v/>
      </c>
      <c r="AM1578" s="1">
        <v>43891</v>
      </c>
      <c r="AN1578" s="28">
        <v>22.074000000000002</v>
      </c>
      <c r="AO1578" s="10" t="str">
        <f t="shared" si="223"/>
        <v/>
      </c>
      <c r="AS1578" s="1">
        <v>43891</v>
      </c>
      <c r="AT1578" s="28">
        <v>135.75</v>
      </c>
      <c r="AU1578" s="10" t="str">
        <f t="shared" si="224"/>
        <v/>
      </c>
      <c r="AV1578" s="28"/>
      <c r="AW1578" s="28"/>
      <c r="AX1578" s="28"/>
      <c r="AY1578" s="28"/>
    </row>
    <row r="1579" spans="1:51" x14ac:dyDescent="0.2">
      <c r="A1579" s="28"/>
      <c r="B1579" s="28"/>
      <c r="C1579" s="28"/>
      <c r="D1579" s="27">
        <v>43892</v>
      </c>
      <c r="E1579" s="28"/>
      <c r="F1579" s="10" t="str">
        <f t="shared" si="216"/>
        <v/>
      </c>
      <c r="I1579" s="27">
        <v>43892</v>
      </c>
      <c r="J1579" s="28"/>
      <c r="K1579" s="10" t="str">
        <f t="shared" si="217"/>
        <v/>
      </c>
      <c r="N1579" s="27">
        <v>43892</v>
      </c>
      <c r="O1579" s="28"/>
      <c r="P1579" s="10" t="str">
        <f t="shared" si="218"/>
        <v/>
      </c>
      <c r="S1579" s="1">
        <v>43892</v>
      </c>
      <c r="T1579" s="28"/>
      <c r="U1579" s="10" t="str">
        <f t="shared" si="219"/>
        <v/>
      </c>
      <c r="X1579" s="1">
        <v>43892</v>
      </c>
      <c r="Y1579" s="28"/>
      <c r="Z1579" s="10" t="str">
        <f t="shared" si="220"/>
        <v/>
      </c>
      <c r="AC1579" s="1">
        <v>43892</v>
      </c>
      <c r="AD1579" s="28"/>
      <c r="AE1579" s="10" t="str">
        <f t="shared" si="221"/>
        <v/>
      </c>
      <c r="AH1579" s="1">
        <v>43892</v>
      </c>
      <c r="AI1579" s="28"/>
      <c r="AJ1579" s="10" t="str">
        <f t="shared" si="222"/>
        <v/>
      </c>
      <c r="AM1579" s="1">
        <v>43892</v>
      </c>
      <c r="AN1579" s="28"/>
      <c r="AO1579" s="10" t="str">
        <f t="shared" si="223"/>
        <v/>
      </c>
      <c r="AS1579" s="1">
        <v>43892</v>
      </c>
      <c r="AT1579" s="28"/>
      <c r="AU1579" s="10" t="str">
        <f t="shared" si="224"/>
        <v/>
      </c>
      <c r="AV1579" s="28"/>
      <c r="AW1579" s="28"/>
      <c r="AX1579" s="28"/>
      <c r="AY1579" s="28"/>
    </row>
    <row r="1580" spans="1:51" x14ac:dyDescent="0.2">
      <c r="A1580" s="28"/>
      <c r="B1580" s="28"/>
      <c r="C1580" s="28"/>
      <c r="D1580" s="27">
        <v>43893</v>
      </c>
      <c r="E1580" s="28">
        <v>28.997265639999998</v>
      </c>
      <c r="F1580" s="10">
        <f t="shared" si="216"/>
        <v>1.638269986893981E-3</v>
      </c>
      <c r="I1580" s="27">
        <v>43893</v>
      </c>
      <c r="J1580" s="28">
        <v>53.81</v>
      </c>
      <c r="K1580" s="10">
        <f t="shared" si="217"/>
        <v>2.490243449173013E-2</v>
      </c>
      <c r="N1580" s="27">
        <v>43893</v>
      </c>
      <c r="O1580" s="28">
        <v>42.483418299999997</v>
      </c>
      <c r="P1580" s="10">
        <f t="shared" si="218"/>
        <v>-1.298548450372683E-2</v>
      </c>
      <c r="S1580" s="1">
        <v>43893</v>
      </c>
      <c r="T1580" s="28">
        <v>13.5075</v>
      </c>
      <c r="U1580" s="10">
        <f t="shared" si="219"/>
        <v>0.15440496020729233</v>
      </c>
      <c r="X1580" s="1">
        <v>43893</v>
      </c>
      <c r="Y1580" s="28">
        <v>293.07</v>
      </c>
      <c r="Z1580" s="10">
        <f t="shared" si="220"/>
        <v>8.922782952878161E-2</v>
      </c>
      <c r="AC1580" s="1">
        <v>43893</v>
      </c>
      <c r="AD1580" s="28">
        <v>32.96</v>
      </c>
      <c r="AE1580" s="10">
        <f t="shared" si="221"/>
        <v>5.6735436893203817E-2</v>
      </c>
      <c r="AH1580" s="1">
        <v>43893</v>
      </c>
      <c r="AI1580" s="28">
        <v>37.72</v>
      </c>
      <c r="AJ1580" s="10">
        <f t="shared" si="222"/>
        <v>4.5599151643690217E-2</v>
      </c>
      <c r="AM1580" s="1">
        <v>43893</v>
      </c>
      <c r="AN1580" s="28">
        <v>22.117999999999999</v>
      </c>
      <c r="AO1580" s="10">
        <f t="shared" si="223"/>
        <v>1.6457184193869212E-2</v>
      </c>
      <c r="AS1580" s="1">
        <v>43893</v>
      </c>
      <c r="AT1580" s="28">
        <v>134.43</v>
      </c>
      <c r="AU1580" s="10">
        <f t="shared" si="224"/>
        <v>1.636539462917419E-3</v>
      </c>
      <c r="AV1580" s="28"/>
      <c r="AW1580" s="28"/>
      <c r="AX1580" s="28"/>
      <c r="AY1580" s="28"/>
    </row>
    <row r="1581" spans="1:51" x14ac:dyDescent="0.2">
      <c r="A1581" s="28"/>
      <c r="B1581" s="28"/>
      <c r="C1581" s="28"/>
      <c r="D1581" s="27">
        <v>43894</v>
      </c>
      <c r="E1581" s="28">
        <v>29.04477099</v>
      </c>
      <c r="F1581" s="10">
        <f t="shared" si="216"/>
        <v>-7.1965979718678463E-2</v>
      </c>
      <c r="I1581" s="27">
        <v>43894</v>
      </c>
      <c r="J1581" s="28">
        <v>55.15</v>
      </c>
      <c r="K1581" s="10">
        <f t="shared" si="217"/>
        <v>1.6137805983680975E-2</v>
      </c>
      <c r="N1581" s="27">
        <v>43894</v>
      </c>
      <c r="O1581" s="28">
        <v>41.931750530000002</v>
      </c>
      <c r="P1581" s="10">
        <f t="shared" si="218"/>
        <v>3.7640605747446099E-2</v>
      </c>
      <c r="S1581" s="1">
        <v>43894</v>
      </c>
      <c r="T1581" s="28">
        <v>15.593125000000001</v>
      </c>
      <c r="U1581" s="10">
        <f t="shared" si="219"/>
        <v>1.9840474568118882E-2</v>
      </c>
      <c r="X1581" s="1">
        <v>43894</v>
      </c>
      <c r="Y1581" s="28">
        <v>319.22000000000003</v>
      </c>
      <c r="Z1581" s="10">
        <f t="shared" si="220"/>
        <v>3.1201052565628551E-2</v>
      </c>
      <c r="AC1581" s="1">
        <v>43894</v>
      </c>
      <c r="AD1581" s="28">
        <v>34.83</v>
      </c>
      <c r="AE1581" s="10">
        <f t="shared" si="221"/>
        <v>2.7562446167097354E-2</v>
      </c>
      <c r="AH1581" s="1">
        <v>43894</v>
      </c>
      <c r="AI1581" s="28">
        <v>39.44</v>
      </c>
      <c r="AJ1581" s="10">
        <f t="shared" si="222"/>
        <v>-3.498985801217025E-2</v>
      </c>
      <c r="AM1581" s="1">
        <v>43894</v>
      </c>
      <c r="AN1581" s="28">
        <v>22.481999999999999</v>
      </c>
      <c r="AO1581" s="10">
        <f t="shared" si="223"/>
        <v>3.4071701805889143E-2</v>
      </c>
      <c r="AS1581" s="1">
        <v>43894</v>
      </c>
      <c r="AT1581" s="28">
        <v>134.65</v>
      </c>
      <c r="AU1581" s="10">
        <f t="shared" si="224"/>
        <v>7.9465280356479706E-2</v>
      </c>
      <c r="AV1581" s="28"/>
      <c r="AW1581" s="28"/>
      <c r="AX1581" s="28"/>
      <c r="AY1581" s="28"/>
    </row>
    <row r="1582" spans="1:51" x14ac:dyDescent="0.2">
      <c r="A1582" s="28"/>
      <c r="B1582" s="28"/>
      <c r="C1582" s="28"/>
      <c r="D1582" s="27">
        <v>43895</v>
      </c>
      <c r="E1582" s="28">
        <v>26.954535589999999</v>
      </c>
      <c r="F1582" s="10">
        <f t="shared" si="216"/>
        <v>0.13887909763835027</v>
      </c>
      <c r="I1582" s="27">
        <v>43895</v>
      </c>
      <c r="J1582" s="28">
        <v>56.04</v>
      </c>
      <c r="K1582" s="10">
        <f t="shared" si="217"/>
        <v>4.9785867237687409E-2</v>
      </c>
      <c r="N1582" s="27">
        <v>43895</v>
      </c>
      <c r="O1582" s="28">
        <v>43.51008702</v>
      </c>
      <c r="P1582" s="10">
        <f t="shared" si="218"/>
        <v>6.7072703593043848E-2</v>
      </c>
      <c r="S1582" s="1">
        <v>43895</v>
      </c>
      <c r="T1582" s="28">
        <v>15.9025</v>
      </c>
      <c r="U1582" s="10">
        <f t="shared" si="219"/>
        <v>1.0061311114604621E-2</v>
      </c>
      <c r="X1582" s="1">
        <v>43895</v>
      </c>
      <c r="Y1582" s="28">
        <v>329.18</v>
      </c>
      <c r="Z1582" s="10">
        <f t="shared" si="220"/>
        <v>3.3234096846709971E-2</v>
      </c>
      <c r="AC1582" s="1">
        <v>43895</v>
      </c>
      <c r="AD1582" s="28">
        <v>35.79</v>
      </c>
      <c r="AE1582" s="10">
        <f t="shared" si="221"/>
        <v>4.805811679240013E-2</v>
      </c>
      <c r="AH1582" s="1">
        <v>43895</v>
      </c>
      <c r="AI1582" s="28">
        <v>38.06</v>
      </c>
      <c r="AJ1582" s="10">
        <f t="shared" si="222"/>
        <v>1.8654755648975341E-2</v>
      </c>
      <c r="AM1582" s="1">
        <v>43895</v>
      </c>
      <c r="AN1582" s="28">
        <v>23.248000000000001</v>
      </c>
      <c r="AO1582" s="10">
        <f t="shared" si="223"/>
        <v>2.8131452167928339E-2</v>
      </c>
      <c r="AS1582" s="1">
        <v>43895</v>
      </c>
      <c r="AT1582" s="28">
        <v>145.35</v>
      </c>
      <c r="AU1582" s="10">
        <f t="shared" si="224"/>
        <v>3.247334021327819E-2</v>
      </c>
      <c r="AV1582" s="28"/>
      <c r="AW1582" s="28"/>
      <c r="AX1582" s="28"/>
      <c r="AY1582" s="28"/>
    </row>
    <row r="1583" spans="1:51" x14ac:dyDescent="0.2">
      <c r="A1583" s="28"/>
      <c r="B1583" s="28"/>
      <c r="C1583" s="28"/>
      <c r="D1583" s="27">
        <v>43896</v>
      </c>
      <c r="E1583" s="28">
        <v>30.697957169999999</v>
      </c>
      <c r="F1583" s="10">
        <f t="shared" si="216"/>
        <v>-4.2092231507273259E-2</v>
      </c>
      <c r="I1583" s="27">
        <v>43896</v>
      </c>
      <c r="J1583" s="28">
        <v>58.83</v>
      </c>
      <c r="K1583" s="10">
        <f t="shared" si="217"/>
        <v>-8.4990651028387099E-3</v>
      </c>
      <c r="N1583" s="27">
        <v>43896</v>
      </c>
      <c r="O1583" s="28">
        <v>46.428426190000003</v>
      </c>
      <c r="P1583" s="10">
        <f t="shared" si="218"/>
        <v>-2.9723229349894131E-2</v>
      </c>
      <c r="S1583" s="1">
        <v>43896</v>
      </c>
      <c r="T1583" s="28">
        <v>16.0625</v>
      </c>
      <c r="U1583" s="10">
        <f t="shared" si="219"/>
        <v>2.3346303501945442E-2</v>
      </c>
      <c r="X1583" s="1">
        <v>43896</v>
      </c>
      <c r="Y1583" s="28">
        <v>340.12</v>
      </c>
      <c r="Z1583" s="10">
        <f t="shared" si="220"/>
        <v>1.8552275667411466E-2</v>
      </c>
      <c r="AC1583" s="1">
        <v>43896</v>
      </c>
      <c r="AD1583" s="28">
        <v>37.51</v>
      </c>
      <c r="AE1583" s="10">
        <f t="shared" si="221"/>
        <v>2.3993601706213674E-3</v>
      </c>
      <c r="AH1583" s="1">
        <v>43896</v>
      </c>
      <c r="AI1583" s="28">
        <v>38.770000000000003</v>
      </c>
      <c r="AJ1583" s="10">
        <f t="shared" si="222"/>
        <v>1.5475883415010383E-3</v>
      </c>
      <c r="AM1583" s="1">
        <v>43896</v>
      </c>
      <c r="AN1583" s="28">
        <v>23.902000000000001</v>
      </c>
      <c r="AO1583" s="10">
        <f t="shared" si="223"/>
        <v>-1.924525144339384E-2</v>
      </c>
      <c r="AS1583" s="1">
        <v>43896</v>
      </c>
      <c r="AT1583" s="28">
        <v>150.07</v>
      </c>
      <c r="AU1583" s="10">
        <f t="shared" si="224"/>
        <v>-6.6635570067252736E-5</v>
      </c>
      <c r="AV1583" s="28"/>
      <c r="AW1583" s="28"/>
      <c r="AX1583" s="28"/>
      <c r="AY1583" s="28"/>
    </row>
    <row r="1584" spans="1:51" x14ac:dyDescent="0.2">
      <c r="A1584" s="28"/>
      <c r="B1584" s="28"/>
      <c r="C1584" s="28"/>
      <c r="D1584" s="27">
        <v>43897</v>
      </c>
      <c r="E1584" s="28">
        <v>29.40581165</v>
      </c>
      <c r="F1584" s="10">
        <f t="shared" si="216"/>
        <v>0.22423263327948306</v>
      </c>
      <c r="I1584" s="27">
        <v>43897</v>
      </c>
      <c r="J1584" s="28">
        <v>58.33</v>
      </c>
      <c r="K1584" s="10">
        <f t="shared" si="217"/>
        <v>-5.2803017315275147E-2</v>
      </c>
      <c r="N1584" s="27">
        <v>43897</v>
      </c>
      <c r="O1584" s="28">
        <v>45.04842343</v>
      </c>
      <c r="P1584" s="10">
        <f t="shared" si="218"/>
        <v>-5.7456805653187337E-2</v>
      </c>
      <c r="S1584" s="1">
        <v>43897</v>
      </c>
      <c r="T1584" s="28">
        <v>16.4375</v>
      </c>
      <c r="U1584" s="10">
        <f t="shared" si="219"/>
        <v>-5.0190114068441316E-3</v>
      </c>
      <c r="X1584" s="1">
        <v>43897</v>
      </c>
      <c r="Y1584" s="28">
        <v>346.43</v>
      </c>
      <c r="Z1584" s="10">
        <f t="shared" si="220"/>
        <v>1.8127760297895534E-2</v>
      </c>
      <c r="AC1584" s="1">
        <v>43897</v>
      </c>
      <c r="AD1584" s="28">
        <v>37.6</v>
      </c>
      <c r="AE1584" s="10">
        <f t="shared" si="221"/>
        <v>5.425531914893611E-2</v>
      </c>
      <c r="AH1584" s="1">
        <v>43897</v>
      </c>
      <c r="AI1584" s="28">
        <v>38.83</v>
      </c>
      <c r="AJ1584" s="10">
        <f t="shared" si="222"/>
        <v>9.4257017769765694E-2</v>
      </c>
      <c r="AM1584" s="1">
        <v>43897</v>
      </c>
      <c r="AN1584" s="28">
        <v>23.442</v>
      </c>
      <c r="AO1584" s="10">
        <f t="shared" si="223"/>
        <v>-8.5316952478453612E-4</v>
      </c>
      <c r="AS1584" s="1">
        <v>43897</v>
      </c>
      <c r="AT1584" s="28">
        <v>150.06</v>
      </c>
      <c r="AU1584" s="10">
        <f t="shared" si="224"/>
        <v>-0.14187658270025316</v>
      </c>
      <c r="AV1584" s="28"/>
      <c r="AW1584" s="28"/>
      <c r="AX1584" s="28"/>
      <c r="AY1584" s="28"/>
    </row>
    <row r="1585" spans="1:51" x14ac:dyDescent="0.2">
      <c r="A1585" s="28"/>
      <c r="B1585" s="28"/>
      <c r="C1585" s="28"/>
      <c r="D1585" s="27">
        <v>43898</v>
      </c>
      <c r="E1585" s="28">
        <v>35.999554230000001</v>
      </c>
      <c r="F1585" s="10">
        <f t="shared" si="216"/>
        <v>-1.8738453417788348E-2</v>
      </c>
      <c r="I1585" s="27">
        <v>43898</v>
      </c>
      <c r="J1585" s="28">
        <v>55.25</v>
      </c>
      <c r="K1585" s="10">
        <f t="shared" si="217"/>
        <v>-1.8099547511312264E-2</v>
      </c>
      <c r="N1585" s="27">
        <v>43898</v>
      </c>
      <c r="O1585" s="28">
        <v>42.46008492</v>
      </c>
      <c r="P1585" s="10">
        <f t="shared" si="218"/>
        <v>-1.267859946616412E-2</v>
      </c>
      <c r="S1585" s="1">
        <v>43898</v>
      </c>
      <c r="T1585" s="28">
        <v>16.355</v>
      </c>
      <c r="U1585" s="10">
        <f t="shared" si="219"/>
        <v>-1.6355854478752763E-2</v>
      </c>
      <c r="X1585" s="1">
        <v>43898</v>
      </c>
      <c r="Y1585" s="28">
        <v>352.71</v>
      </c>
      <c r="Z1585" s="10">
        <f t="shared" si="220"/>
        <v>-2.1802614045533186E-2</v>
      </c>
      <c r="AC1585" s="1">
        <v>43898</v>
      </c>
      <c r="AD1585" s="28">
        <v>39.64</v>
      </c>
      <c r="AE1585" s="10">
        <f t="shared" si="221"/>
        <v>-5.0454086781037688E-4</v>
      </c>
      <c r="AH1585" s="1">
        <v>43898</v>
      </c>
      <c r="AI1585" s="28">
        <v>42.49</v>
      </c>
      <c r="AJ1585" s="10">
        <f t="shared" si="222"/>
        <v>3.2948929159802187E-2</v>
      </c>
      <c r="AM1585" s="1">
        <v>43898</v>
      </c>
      <c r="AN1585" s="28">
        <v>23.422000000000001</v>
      </c>
      <c r="AO1585" s="10">
        <f t="shared" si="223"/>
        <v>-4.9611476389719078E-2</v>
      </c>
      <c r="AS1585" s="1">
        <v>43898</v>
      </c>
      <c r="AT1585" s="28">
        <v>128.77000000000001</v>
      </c>
      <c r="AU1585" s="10">
        <f t="shared" si="224"/>
        <v>-7.8434417954492686E-3</v>
      </c>
      <c r="AV1585" s="28"/>
      <c r="AW1585" s="28"/>
      <c r="AX1585" s="28"/>
      <c r="AY1585" s="28"/>
    </row>
    <row r="1586" spans="1:51" x14ac:dyDescent="0.2">
      <c r="A1586" s="28"/>
      <c r="B1586" s="28"/>
      <c r="C1586" s="28"/>
      <c r="D1586" s="27">
        <v>43899</v>
      </c>
      <c r="E1586" s="28">
        <v>35.324978260000002</v>
      </c>
      <c r="F1586" s="10">
        <f t="shared" si="216"/>
        <v>-4.0613232920925335E-2</v>
      </c>
      <c r="I1586" s="27">
        <v>43899</v>
      </c>
      <c r="J1586" s="28">
        <v>54.25</v>
      </c>
      <c r="K1586" s="10">
        <f t="shared" si="217"/>
        <v>2.1382488479262607E-2</v>
      </c>
      <c r="N1586" s="27">
        <v>43899</v>
      </c>
      <c r="O1586" s="28">
        <v>41.921750510000003</v>
      </c>
      <c r="P1586" s="10">
        <f t="shared" si="218"/>
        <v>8.3091480141532781E-3</v>
      </c>
      <c r="S1586" s="1">
        <v>43899</v>
      </c>
      <c r="T1586" s="28">
        <v>16.087499999999999</v>
      </c>
      <c r="U1586" s="10">
        <f t="shared" si="219"/>
        <v>3.0341880341880456E-2</v>
      </c>
      <c r="X1586" s="1">
        <v>43899</v>
      </c>
      <c r="Y1586" s="28">
        <v>345.02</v>
      </c>
      <c r="Z1586" s="10">
        <f t="shared" si="220"/>
        <v>3.2606805402585426E-2</v>
      </c>
      <c r="AC1586" s="1">
        <v>43899</v>
      </c>
      <c r="AD1586" s="28">
        <v>39.619999999999997</v>
      </c>
      <c r="AE1586" s="10">
        <f t="shared" si="221"/>
        <v>1.2872286723876858E-2</v>
      </c>
      <c r="AH1586" s="1">
        <v>43899</v>
      </c>
      <c r="AI1586" s="28">
        <v>43.89</v>
      </c>
      <c r="AJ1586" s="10">
        <f t="shared" si="222"/>
        <v>-4.6479835953520121E-2</v>
      </c>
      <c r="AM1586" s="1">
        <v>43899</v>
      </c>
      <c r="AN1586" s="28">
        <v>22.26</v>
      </c>
      <c r="AO1586" s="10">
        <f t="shared" si="223"/>
        <v>2.9559748427672838E-2</v>
      </c>
      <c r="AS1586" s="1">
        <v>43899</v>
      </c>
      <c r="AT1586" s="28">
        <v>127.76</v>
      </c>
      <c r="AU1586" s="10">
        <f t="shared" si="224"/>
        <v>6.0504070131496501E-2</v>
      </c>
      <c r="AV1586" s="28"/>
      <c r="AW1586" s="28"/>
      <c r="AX1586" s="28"/>
      <c r="AY1586" s="28"/>
    </row>
    <row r="1587" spans="1:51" x14ac:dyDescent="0.2">
      <c r="A1587" s="28"/>
      <c r="B1587" s="28"/>
      <c r="C1587" s="28"/>
      <c r="D1587" s="27">
        <v>43900</v>
      </c>
      <c r="E1587" s="28">
        <v>33.890316689999999</v>
      </c>
      <c r="F1587" s="10">
        <f t="shared" si="216"/>
        <v>-1.2054948135688304E-2</v>
      </c>
      <c r="I1587" s="27">
        <v>43900</v>
      </c>
      <c r="J1587" s="28">
        <v>55.41</v>
      </c>
      <c r="K1587" s="10">
        <f t="shared" si="217"/>
        <v>3.60945677675506E-3</v>
      </c>
      <c r="N1587" s="27">
        <v>43900</v>
      </c>
      <c r="O1587" s="28">
        <v>42.270084539999999</v>
      </c>
      <c r="P1587" s="10">
        <f t="shared" si="218"/>
        <v>-2.1173409037142266E-2</v>
      </c>
      <c r="S1587" s="1">
        <v>43900</v>
      </c>
      <c r="T1587" s="28">
        <v>16.575624999999999</v>
      </c>
      <c r="U1587" s="10">
        <f t="shared" si="219"/>
        <v>7.0887221447155646E-3</v>
      </c>
      <c r="X1587" s="1">
        <v>43900</v>
      </c>
      <c r="Y1587" s="28">
        <v>356.27</v>
      </c>
      <c r="Z1587" s="10">
        <f t="shared" si="220"/>
        <v>-4.3478260869565299E-2</v>
      </c>
      <c r="AC1587" s="1">
        <v>43900</v>
      </c>
      <c r="AD1587" s="28">
        <v>40.130000000000003</v>
      </c>
      <c r="AE1587" s="10">
        <f t="shared" si="221"/>
        <v>-1.6944928980812346E-2</v>
      </c>
      <c r="AH1587" s="1">
        <v>43900</v>
      </c>
      <c r="AI1587" s="28">
        <v>41.85</v>
      </c>
      <c r="AJ1587" s="10">
        <f t="shared" si="222"/>
        <v>-7.1684587813620748E-3</v>
      </c>
      <c r="AM1587" s="1">
        <v>43900</v>
      </c>
      <c r="AN1587" s="28">
        <v>22.917999999999999</v>
      </c>
      <c r="AO1587" s="10">
        <f t="shared" si="223"/>
        <v>-8.639497338336688E-3</v>
      </c>
      <c r="AS1587" s="1">
        <v>43900</v>
      </c>
      <c r="AT1587" s="28">
        <v>135.49</v>
      </c>
      <c r="AU1587" s="10">
        <f t="shared" si="224"/>
        <v>3.3729426525942907E-2</v>
      </c>
      <c r="AV1587" s="28"/>
      <c r="AW1587" s="28"/>
      <c r="AX1587" s="28"/>
      <c r="AY1587" s="28"/>
    </row>
    <row r="1588" spans="1:51" x14ac:dyDescent="0.2">
      <c r="A1588" s="28"/>
      <c r="B1588" s="28"/>
      <c r="C1588" s="28"/>
      <c r="D1588" s="27">
        <v>43901</v>
      </c>
      <c r="E1588" s="28">
        <v>33.481770679999997</v>
      </c>
      <c r="F1588" s="10">
        <f t="shared" si="216"/>
        <v>4.1713961407491507E-2</v>
      </c>
      <c r="I1588" s="27">
        <v>43901</v>
      </c>
      <c r="J1588" s="28">
        <v>55.61</v>
      </c>
      <c r="K1588" s="10">
        <f t="shared" si="217"/>
        <v>2.3017442905952201E-2</v>
      </c>
      <c r="N1588" s="27">
        <v>43901</v>
      </c>
      <c r="O1588" s="28">
        <v>41.375082749999997</v>
      </c>
      <c r="P1588" s="10">
        <f t="shared" si="218"/>
        <v>1.148036253776441E-2</v>
      </c>
      <c r="S1588" s="1">
        <v>43901</v>
      </c>
      <c r="T1588" s="28">
        <v>16.693124999999998</v>
      </c>
      <c r="U1588" s="10">
        <f t="shared" si="219"/>
        <v>2.5347261222808948E-2</v>
      </c>
      <c r="X1588" s="1">
        <v>43901</v>
      </c>
      <c r="Y1588" s="28">
        <v>340.78</v>
      </c>
      <c r="Z1588" s="10">
        <f t="shared" si="220"/>
        <v>1.4906978109044067E-2</v>
      </c>
      <c r="AC1588" s="1">
        <v>43901</v>
      </c>
      <c r="AD1588" s="28">
        <v>39.450000000000003</v>
      </c>
      <c r="AE1588" s="10">
        <f t="shared" si="221"/>
        <v>2.6362484157161026E-2</v>
      </c>
      <c r="AH1588" s="1">
        <v>43901</v>
      </c>
      <c r="AI1588" s="28">
        <v>41.55</v>
      </c>
      <c r="AJ1588" s="10">
        <f t="shared" si="222"/>
        <v>4.7653429602888098E-2</v>
      </c>
      <c r="AM1588" s="1">
        <v>43901</v>
      </c>
      <c r="AN1588" s="28">
        <v>22.72</v>
      </c>
      <c r="AO1588" s="10">
        <f t="shared" si="223"/>
        <v>2.0422535211267689E-2</v>
      </c>
      <c r="AS1588" s="1">
        <v>43901</v>
      </c>
      <c r="AT1588" s="28">
        <v>140.06</v>
      </c>
      <c r="AU1588" s="10">
        <f t="shared" si="224"/>
        <v>-5.811794945023574E-2</v>
      </c>
      <c r="AV1588" s="28"/>
      <c r="AW1588" s="28"/>
      <c r="AX1588" s="28"/>
      <c r="AY1588" s="28"/>
    </row>
    <row r="1589" spans="1:51" x14ac:dyDescent="0.2">
      <c r="A1589" s="28"/>
      <c r="B1589" s="28"/>
      <c r="C1589" s="28"/>
      <c r="D1589" s="27">
        <v>43902</v>
      </c>
      <c r="E1589" s="28">
        <v>34.878427969999997</v>
      </c>
      <c r="F1589" s="10">
        <f t="shared" si="216"/>
        <v>1.2258240261509012E-2</v>
      </c>
      <c r="I1589" s="27">
        <v>43902</v>
      </c>
      <c r="J1589" s="28">
        <v>56.89</v>
      </c>
      <c r="K1589" s="10">
        <f t="shared" si="217"/>
        <v>9.6677799261732922E-3</v>
      </c>
      <c r="N1589" s="27">
        <v>43902</v>
      </c>
      <c r="O1589" s="28">
        <v>41.850083699999999</v>
      </c>
      <c r="P1589" s="10">
        <f t="shared" si="218"/>
        <v>-4.9382716049382047E-3</v>
      </c>
      <c r="S1589" s="1">
        <v>43902</v>
      </c>
      <c r="T1589" s="28">
        <v>17.116250000000001</v>
      </c>
      <c r="U1589" s="10">
        <f t="shared" si="219"/>
        <v>-2.1909004600891846E-3</v>
      </c>
      <c r="X1589" s="1">
        <v>43902</v>
      </c>
      <c r="Y1589" s="28">
        <v>345.86</v>
      </c>
      <c r="Z1589" s="10">
        <f t="shared" si="220"/>
        <v>3.4696119817279047E-4</v>
      </c>
      <c r="AC1589" s="1">
        <v>43902</v>
      </c>
      <c r="AD1589" s="28">
        <v>40.49</v>
      </c>
      <c r="AE1589" s="10">
        <f t="shared" si="221"/>
        <v>5.1617683378611945E-2</v>
      </c>
      <c r="AH1589" s="1">
        <v>43902</v>
      </c>
      <c r="AI1589" s="28">
        <v>43.53</v>
      </c>
      <c r="AJ1589" s="10">
        <f t="shared" si="222"/>
        <v>5.1229037445439829E-2</v>
      </c>
      <c r="AM1589" s="1">
        <v>43902</v>
      </c>
      <c r="AN1589" s="28">
        <v>23.184000000000001</v>
      </c>
      <c r="AO1589" s="10">
        <f t="shared" si="223"/>
        <v>6.9013112491373985E-3</v>
      </c>
      <c r="AS1589" s="1">
        <v>43902</v>
      </c>
      <c r="AT1589" s="28">
        <v>131.91999999999999</v>
      </c>
      <c r="AU1589" s="10">
        <f t="shared" si="224"/>
        <v>1.2128562765312489E-2</v>
      </c>
      <c r="AV1589" s="28"/>
      <c r="AW1589" s="28"/>
      <c r="AX1589" s="28"/>
      <c r="AY1589" s="28"/>
    </row>
    <row r="1590" spans="1:51" x14ac:dyDescent="0.2">
      <c r="A1590" s="28"/>
      <c r="B1590" s="28"/>
      <c r="C1590" s="28"/>
      <c r="D1590" s="27">
        <v>43903</v>
      </c>
      <c r="E1590" s="28">
        <v>35.305976119999997</v>
      </c>
      <c r="F1590" s="10">
        <f t="shared" si="216"/>
        <v>-1.5069967707211918E-2</v>
      </c>
      <c r="I1590" s="27">
        <v>43903</v>
      </c>
      <c r="J1590" s="28">
        <v>57.44</v>
      </c>
      <c r="K1590" s="10">
        <f t="shared" si="217"/>
        <v>9.7493036211699913E-3</v>
      </c>
      <c r="N1590" s="27">
        <v>43903</v>
      </c>
      <c r="O1590" s="28">
        <v>41.643416620000004</v>
      </c>
      <c r="P1590" s="10">
        <f t="shared" si="218"/>
        <v>1.7849995997758494E-2</v>
      </c>
      <c r="S1590" s="1">
        <v>43903</v>
      </c>
      <c r="T1590" s="28">
        <v>17.078749999999999</v>
      </c>
      <c r="U1590" s="10">
        <f t="shared" si="219"/>
        <v>1.6541023201346539E-2</v>
      </c>
      <c r="X1590" s="1">
        <v>43903</v>
      </c>
      <c r="Y1590" s="28">
        <v>345.98</v>
      </c>
      <c r="Z1590" s="10">
        <f t="shared" si="220"/>
        <v>-1.5000867102144655E-2</v>
      </c>
      <c r="AC1590" s="1">
        <v>43903</v>
      </c>
      <c r="AD1590" s="28">
        <v>42.58</v>
      </c>
      <c r="AE1590" s="10">
        <f t="shared" si="221"/>
        <v>-1.1272898074213167E-2</v>
      </c>
      <c r="AH1590" s="1">
        <v>43903</v>
      </c>
      <c r="AI1590" s="28">
        <v>45.76</v>
      </c>
      <c r="AJ1590" s="10">
        <f t="shared" si="222"/>
        <v>-3.4965034965034336E-3</v>
      </c>
      <c r="AM1590" s="1">
        <v>43903</v>
      </c>
      <c r="AN1590" s="28">
        <v>23.344000000000001</v>
      </c>
      <c r="AO1590" s="10">
        <f t="shared" si="223"/>
        <v>1.4564770390678605E-2</v>
      </c>
      <c r="AS1590" s="1">
        <v>43903</v>
      </c>
      <c r="AT1590" s="28">
        <v>133.52000000000001</v>
      </c>
      <c r="AU1590" s="10">
        <f t="shared" si="224"/>
        <v>2.33672857998799E-2</v>
      </c>
      <c r="AV1590" s="28"/>
      <c r="AW1590" s="28"/>
      <c r="AX1590" s="28"/>
      <c r="AY1590" s="28"/>
    </row>
    <row r="1591" spans="1:51" x14ac:dyDescent="0.2">
      <c r="A1591" s="28"/>
      <c r="B1591" s="28"/>
      <c r="C1591" s="28"/>
      <c r="D1591" s="27">
        <v>43904</v>
      </c>
      <c r="E1591" s="28">
        <v>34.773916200000002</v>
      </c>
      <c r="F1591" s="10">
        <f t="shared" si="216"/>
        <v>-4.0983606557377206E-2</v>
      </c>
      <c r="I1591" s="27">
        <v>43904</v>
      </c>
      <c r="J1591" s="28">
        <v>58</v>
      </c>
      <c r="K1591" s="10">
        <f t="shared" si="217"/>
        <v>-2.068965517241339E-3</v>
      </c>
      <c r="N1591" s="27">
        <v>43904</v>
      </c>
      <c r="O1591" s="28">
        <v>42.386751439999998</v>
      </c>
      <c r="P1591" s="10">
        <f t="shared" si="218"/>
        <v>-9.4369298521548295E-3</v>
      </c>
      <c r="S1591" s="1">
        <v>43904</v>
      </c>
      <c r="T1591" s="28">
        <v>17.361249999999998</v>
      </c>
      <c r="U1591" s="10">
        <f t="shared" si="219"/>
        <v>-2.0699834401324835E-2</v>
      </c>
      <c r="X1591" s="1">
        <v>43904</v>
      </c>
      <c r="Y1591" s="28">
        <v>340.79</v>
      </c>
      <c r="Z1591" s="10">
        <f t="shared" si="220"/>
        <v>-9.4192904721384085E-3</v>
      </c>
      <c r="AC1591" s="1">
        <v>43904</v>
      </c>
      <c r="AD1591" s="28">
        <v>42.1</v>
      </c>
      <c r="AE1591" s="10">
        <f t="shared" si="221"/>
        <v>-2.3752969121140222E-3</v>
      </c>
      <c r="AH1591" s="1">
        <v>43904</v>
      </c>
      <c r="AI1591" s="28">
        <v>45.6</v>
      </c>
      <c r="AJ1591" s="10">
        <f t="shared" si="222"/>
        <v>8.9912280701753833E-3</v>
      </c>
      <c r="AM1591" s="1">
        <v>43904</v>
      </c>
      <c r="AN1591" s="28">
        <v>23.684000000000001</v>
      </c>
      <c r="AO1591" s="10">
        <f t="shared" si="223"/>
        <v>-1.4693463941901852E-2</v>
      </c>
      <c r="AS1591" s="1">
        <v>43904</v>
      </c>
      <c r="AT1591" s="28">
        <v>136.63999999999999</v>
      </c>
      <c r="AU1591" s="10">
        <f t="shared" si="224"/>
        <v>-9.2213114754097214E-3</v>
      </c>
      <c r="AV1591" s="28"/>
      <c r="AW1591" s="28"/>
      <c r="AX1591" s="28"/>
      <c r="AY1591" s="28"/>
    </row>
    <row r="1592" spans="1:51" x14ac:dyDescent="0.2">
      <c r="A1592" s="28"/>
      <c r="B1592" s="28"/>
      <c r="C1592" s="28"/>
      <c r="D1592" s="27">
        <v>43905</v>
      </c>
      <c r="E1592" s="28">
        <v>33.348755699999998</v>
      </c>
      <c r="F1592" s="10">
        <f t="shared" si="216"/>
        <v>2.4216524216524427E-2</v>
      </c>
      <c r="I1592" s="27">
        <v>43905</v>
      </c>
      <c r="J1592" s="28">
        <v>57.88</v>
      </c>
      <c r="K1592" s="10">
        <f t="shared" si="217"/>
        <v>5.5286800276435066E-3</v>
      </c>
      <c r="N1592" s="27">
        <v>43905</v>
      </c>
      <c r="O1592" s="28">
        <v>41.986750639999997</v>
      </c>
      <c r="P1592" s="10">
        <f t="shared" si="218"/>
        <v>-1.2781835503334338E-2</v>
      </c>
      <c r="S1592" s="1">
        <v>43905</v>
      </c>
      <c r="T1592" s="28">
        <v>17.001874999999998</v>
      </c>
      <c r="U1592" s="10">
        <f t="shared" si="219"/>
        <v>3.0878947174945992E-3</v>
      </c>
      <c r="X1592" s="1">
        <v>43905</v>
      </c>
      <c r="Y1592" s="28">
        <v>337.58</v>
      </c>
      <c r="Z1592" s="10">
        <f t="shared" si="220"/>
        <v>6.1644647194738944E-2</v>
      </c>
      <c r="AC1592" s="1">
        <v>43905</v>
      </c>
      <c r="AD1592" s="28">
        <v>42</v>
      </c>
      <c r="AE1592" s="10">
        <f t="shared" si="221"/>
        <v>-1.0952380952380936E-2</v>
      </c>
      <c r="AH1592" s="1">
        <v>43905</v>
      </c>
      <c r="AI1592" s="28">
        <v>46.01</v>
      </c>
      <c r="AJ1592" s="10">
        <f t="shared" si="222"/>
        <v>-1.2171267115844264E-2</v>
      </c>
      <c r="AM1592" s="1">
        <v>43905</v>
      </c>
      <c r="AN1592" s="28">
        <v>23.335999999999999</v>
      </c>
      <c r="AO1592" s="10">
        <f t="shared" si="223"/>
        <v>2.9996571820363194E-3</v>
      </c>
      <c r="AS1592" s="1">
        <v>43905</v>
      </c>
      <c r="AT1592" s="28">
        <v>135.38</v>
      </c>
      <c r="AU1592" s="10">
        <f t="shared" si="224"/>
        <v>2.334170483084641E-2</v>
      </c>
      <c r="AV1592" s="28"/>
      <c r="AW1592" s="28"/>
      <c r="AX1592" s="28"/>
      <c r="AY1592" s="28"/>
    </row>
    <row r="1593" spans="1:51" x14ac:dyDescent="0.2">
      <c r="A1593" s="28"/>
      <c r="B1593" s="28"/>
      <c r="C1593" s="28"/>
      <c r="D1593" s="27">
        <v>43906</v>
      </c>
      <c r="E1593" s="28">
        <v>34.156346650000003</v>
      </c>
      <c r="F1593" s="10" t="str">
        <f t="shared" si="216"/>
        <v/>
      </c>
      <c r="I1593" s="27">
        <v>43906</v>
      </c>
      <c r="J1593" s="28">
        <v>58.2</v>
      </c>
      <c r="K1593" s="10" t="str">
        <f t="shared" si="217"/>
        <v/>
      </c>
      <c r="N1593" s="27">
        <v>43906</v>
      </c>
      <c r="O1593" s="28">
        <v>41.450082899999998</v>
      </c>
      <c r="P1593" s="10" t="str">
        <f t="shared" si="218"/>
        <v/>
      </c>
      <c r="S1593" s="1">
        <v>43906</v>
      </c>
      <c r="T1593" s="28">
        <v>17.054375</v>
      </c>
      <c r="U1593" s="10" t="str">
        <f t="shared" si="219"/>
        <v/>
      </c>
      <c r="X1593" s="1">
        <v>43906</v>
      </c>
      <c r="Y1593" s="28">
        <v>358.39</v>
      </c>
      <c r="Z1593" s="10" t="str">
        <f t="shared" si="220"/>
        <v/>
      </c>
      <c r="AC1593" s="1">
        <v>43906</v>
      </c>
      <c r="AD1593" s="28">
        <v>41.54</v>
      </c>
      <c r="AE1593" s="10" t="str">
        <f t="shared" si="221"/>
        <v/>
      </c>
      <c r="AH1593" s="1">
        <v>43906</v>
      </c>
      <c r="AI1593" s="28">
        <v>45.45</v>
      </c>
      <c r="AJ1593" s="10" t="str">
        <f t="shared" si="222"/>
        <v/>
      </c>
      <c r="AM1593" s="1">
        <v>43906</v>
      </c>
      <c r="AN1593" s="28">
        <v>23.405999999999999</v>
      </c>
      <c r="AO1593" s="10" t="str">
        <f t="shared" si="223"/>
        <v/>
      </c>
      <c r="AS1593" s="1">
        <v>43906</v>
      </c>
      <c r="AT1593" s="28">
        <v>138.54</v>
      </c>
      <c r="AU1593" s="10" t="str">
        <f t="shared" si="224"/>
        <v/>
      </c>
      <c r="AV1593" s="28"/>
      <c r="AW1593" s="28"/>
      <c r="AX1593" s="28"/>
      <c r="AY1593" s="28"/>
    </row>
    <row r="1594" spans="1:51" x14ac:dyDescent="0.2">
      <c r="A1594" s="28"/>
      <c r="B1594" s="28"/>
      <c r="C1594" s="28"/>
      <c r="D1594" s="27">
        <v>43907</v>
      </c>
      <c r="E1594" s="28"/>
      <c r="F1594" s="10" t="str">
        <f t="shared" si="216"/>
        <v/>
      </c>
      <c r="I1594" s="27">
        <v>43907</v>
      </c>
      <c r="J1594" s="28"/>
      <c r="K1594" s="10" t="str">
        <f t="shared" si="217"/>
        <v/>
      </c>
      <c r="N1594" s="27">
        <v>43907</v>
      </c>
      <c r="O1594" s="28"/>
      <c r="P1594" s="10" t="str">
        <f t="shared" si="218"/>
        <v/>
      </c>
      <c r="S1594" s="1">
        <v>43907</v>
      </c>
      <c r="T1594" s="28"/>
      <c r="U1594" s="10" t="str">
        <f t="shared" si="219"/>
        <v/>
      </c>
      <c r="X1594" s="1">
        <v>43907</v>
      </c>
      <c r="Y1594" s="28"/>
      <c r="Z1594" s="10" t="str">
        <f t="shared" si="220"/>
        <v/>
      </c>
      <c r="AC1594" s="1">
        <v>43907</v>
      </c>
      <c r="AD1594" s="28"/>
      <c r="AE1594" s="10" t="str">
        <f t="shared" si="221"/>
        <v/>
      </c>
      <c r="AH1594" s="1">
        <v>43907</v>
      </c>
      <c r="AI1594" s="28"/>
      <c r="AJ1594" s="10" t="str">
        <f t="shared" si="222"/>
        <v/>
      </c>
      <c r="AM1594" s="1">
        <v>43907</v>
      </c>
      <c r="AN1594" s="28"/>
      <c r="AO1594" s="10" t="str">
        <f t="shared" si="223"/>
        <v/>
      </c>
      <c r="AS1594" s="1">
        <v>43907</v>
      </c>
      <c r="AT1594" s="28"/>
      <c r="AU1594" s="10" t="str">
        <f t="shared" si="224"/>
        <v/>
      </c>
      <c r="AV1594" s="28"/>
      <c r="AW1594" s="28"/>
      <c r="AX1594" s="28"/>
      <c r="AY1594" s="28"/>
    </row>
    <row r="1595" spans="1:51" x14ac:dyDescent="0.2">
      <c r="A1595" s="28"/>
      <c r="B1595" s="28"/>
      <c r="C1595" s="28"/>
      <c r="D1595" s="27">
        <v>43908</v>
      </c>
      <c r="E1595" s="28">
        <v>33.054222529999997</v>
      </c>
      <c r="F1595" s="10">
        <f t="shared" si="216"/>
        <v>6.352400114975576E-2</v>
      </c>
      <c r="I1595" s="27">
        <v>43908</v>
      </c>
      <c r="J1595" s="28">
        <v>61.27</v>
      </c>
      <c r="K1595" s="10">
        <f t="shared" si="217"/>
        <v>1.5178717153582433E-2</v>
      </c>
      <c r="N1595" s="27">
        <v>43908</v>
      </c>
      <c r="O1595" s="28">
        <v>41.201749069999998</v>
      </c>
      <c r="P1595" s="10">
        <f t="shared" si="218"/>
        <v>4.1300918247643592E-2</v>
      </c>
      <c r="S1595" s="1">
        <v>43908</v>
      </c>
      <c r="T1595" s="28">
        <v>16.78125</v>
      </c>
      <c r="U1595" s="10">
        <f t="shared" si="219"/>
        <v>-1.4897579143391404E-4</v>
      </c>
      <c r="X1595" s="1">
        <v>43908</v>
      </c>
      <c r="Y1595" s="28">
        <v>354.99</v>
      </c>
      <c r="Z1595" s="10">
        <f t="shared" si="220"/>
        <v>2.1690751852164736E-2</v>
      </c>
      <c r="AC1595" s="1">
        <v>43908</v>
      </c>
      <c r="AD1595" s="28">
        <v>41.72</v>
      </c>
      <c r="AE1595" s="10">
        <f t="shared" si="221"/>
        <v>3.3317353787152504E-2</v>
      </c>
      <c r="AH1595" s="1">
        <v>43908</v>
      </c>
      <c r="AI1595" s="28">
        <v>44.81</v>
      </c>
      <c r="AJ1595" s="10">
        <f t="shared" si="222"/>
        <v>3.7045302387859858E-2</v>
      </c>
      <c r="AM1595" s="1">
        <v>43908</v>
      </c>
      <c r="AN1595" s="28">
        <v>23.623999999999999</v>
      </c>
      <c r="AO1595" s="10">
        <f t="shared" si="223"/>
        <v>-8.8046054859464151E-3</v>
      </c>
      <c r="AS1595" s="1">
        <v>43908</v>
      </c>
      <c r="AT1595" s="28">
        <v>143.01</v>
      </c>
      <c r="AU1595" s="10">
        <f t="shared" si="224"/>
        <v>2.0977554017198585E-4</v>
      </c>
      <c r="AV1595" s="28"/>
      <c r="AW1595" s="28"/>
      <c r="AX1595" s="28"/>
      <c r="AY1595" s="28"/>
    </row>
    <row r="1596" spans="1:51" x14ac:dyDescent="0.2">
      <c r="A1596" s="28"/>
      <c r="B1596" s="28"/>
      <c r="C1596" s="28"/>
      <c r="D1596" s="27">
        <v>43909</v>
      </c>
      <c r="E1596" s="28">
        <v>35.153959</v>
      </c>
      <c r="F1596" s="10">
        <f t="shared" si="216"/>
        <v>3.3243243243243237E-2</v>
      </c>
      <c r="I1596" s="27">
        <v>43909</v>
      </c>
      <c r="J1596" s="28">
        <v>62.2</v>
      </c>
      <c r="K1596" s="10">
        <f t="shared" si="217"/>
        <v>-3.745980707395502E-2</v>
      </c>
      <c r="N1596" s="27">
        <v>43909</v>
      </c>
      <c r="O1596" s="28">
        <v>42.903419139999997</v>
      </c>
      <c r="P1596" s="10">
        <f t="shared" si="218"/>
        <v>8.0413332297413209E-3</v>
      </c>
      <c r="S1596" s="1">
        <v>43909</v>
      </c>
      <c r="T1596" s="28">
        <v>16.778749999999999</v>
      </c>
      <c r="U1596" s="10">
        <f t="shared" si="219"/>
        <v>1.4341056395738683E-2</v>
      </c>
      <c r="X1596" s="1">
        <v>43909</v>
      </c>
      <c r="Y1596" s="28">
        <v>362.69</v>
      </c>
      <c r="Z1596" s="10">
        <f t="shared" si="220"/>
        <v>2.9722352422178799E-2</v>
      </c>
      <c r="AC1596" s="1">
        <v>43909</v>
      </c>
      <c r="AD1596" s="28">
        <v>43.11</v>
      </c>
      <c r="AE1596" s="10">
        <f t="shared" si="221"/>
        <v>3.4098816979819091E-2</v>
      </c>
      <c r="AH1596" s="1">
        <v>43909</v>
      </c>
      <c r="AI1596" s="28">
        <v>46.47</v>
      </c>
      <c r="AJ1596" s="10">
        <f t="shared" si="222"/>
        <v>4.3468904669679453E-2</v>
      </c>
      <c r="AM1596" s="1">
        <v>43909</v>
      </c>
      <c r="AN1596" s="28">
        <v>23.416</v>
      </c>
      <c r="AO1596" s="10">
        <f t="shared" si="223"/>
        <v>1.2897164332080546E-2</v>
      </c>
      <c r="AS1596" s="1">
        <v>43909</v>
      </c>
      <c r="AT1596" s="28">
        <v>143.04</v>
      </c>
      <c r="AU1596" s="10">
        <f t="shared" si="224"/>
        <v>-1.2933445190156601E-2</v>
      </c>
      <c r="AV1596" s="28"/>
      <c r="AW1596" s="28"/>
      <c r="AX1596" s="28"/>
      <c r="AY1596" s="28"/>
    </row>
    <row r="1597" spans="1:51" x14ac:dyDescent="0.2">
      <c r="A1597" s="28"/>
      <c r="B1597" s="28"/>
      <c r="C1597" s="28"/>
      <c r="D1597" s="27">
        <v>43910</v>
      </c>
      <c r="E1597" s="28">
        <v>36.322590609999999</v>
      </c>
      <c r="F1597" s="10">
        <f t="shared" si="216"/>
        <v>-1.7263928851687149E-2</v>
      </c>
      <c r="I1597" s="27">
        <v>43910</v>
      </c>
      <c r="J1597" s="28">
        <v>59.87</v>
      </c>
      <c r="K1597" s="10">
        <f t="shared" si="217"/>
        <v>2.0043427426090776E-3</v>
      </c>
      <c r="N1597" s="27">
        <v>43910</v>
      </c>
      <c r="O1597" s="28">
        <v>43.248419830000003</v>
      </c>
      <c r="P1597" s="10">
        <f t="shared" si="218"/>
        <v>1.9268565262630544E-2</v>
      </c>
      <c r="S1597" s="1">
        <v>43910</v>
      </c>
      <c r="T1597" s="28">
        <v>17.019375</v>
      </c>
      <c r="U1597" s="10">
        <f t="shared" si="219"/>
        <v>-6.4632220630898018E-3</v>
      </c>
      <c r="X1597" s="1">
        <v>43910</v>
      </c>
      <c r="Y1597" s="28">
        <v>373.47</v>
      </c>
      <c r="Z1597" s="10">
        <f t="shared" si="220"/>
        <v>-1.9814175168019199E-3</v>
      </c>
      <c r="AC1597" s="1">
        <v>43910</v>
      </c>
      <c r="AD1597" s="28">
        <v>44.58</v>
      </c>
      <c r="AE1597" s="10">
        <f t="shared" si="221"/>
        <v>-1.9964109466128366E-2</v>
      </c>
      <c r="AH1597" s="1">
        <v>43910</v>
      </c>
      <c r="AI1597" s="28">
        <v>48.49</v>
      </c>
      <c r="AJ1597" s="10">
        <f t="shared" si="222"/>
        <v>-2.6603423386265201E-2</v>
      </c>
      <c r="AM1597" s="1">
        <v>43910</v>
      </c>
      <c r="AN1597" s="28">
        <v>23.718</v>
      </c>
      <c r="AO1597" s="10">
        <f t="shared" si="223"/>
        <v>1.0709166034235551E-2</v>
      </c>
      <c r="AS1597" s="1">
        <v>43910</v>
      </c>
      <c r="AT1597" s="28">
        <v>141.19</v>
      </c>
      <c r="AU1597" s="10">
        <f t="shared" si="224"/>
        <v>4.0725263828883085E-2</v>
      </c>
      <c r="AV1597" s="28"/>
      <c r="AW1597" s="28"/>
      <c r="AX1597" s="28"/>
      <c r="AY1597" s="28"/>
    </row>
    <row r="1598" spans="1:51" x14ac:dyDescent="0.2">
      <c r="A1598" s="28"/>
      <c r="B1598" s="28"/>
      <c r="C1598" s="28"/>
      <c r="D1598" s="27">
        <v>43911</v>
      </c>
      <c r="E1598" s="28">
        <v>35.695519990000001</v>
      </c>
      <c r="F1598" s="10">
        <f t="shared" si="216"/>
        <v>-1.437317008251271E-2</v>
      </c>
      <c r="I1598" s="27">
        <v>43911</v>
      </c>
      <c r="J1598" s="28">
        <v>59.99</v>
      </c>
      <c r="K1598" s="10">
        <f t="shared" si="217"/>
        <v>-8.8348058009668495E-3</v>
      </c>
      <c r="N1598" s="27">
        <v>43911</v>
      </c>
      <c r="O1598" s="28">
        <v>44.081754830000001</v>
      </c>
      <c r="P1598" s="10">
        <f t="shared" si="218"/>
        <v>-1.6333320730462453E-2</v>
      </c>
      <c r="S1598" s="1">
        <v>43911</v>
      </c>
      <c r="T1598" s="28">
        <v>16.909375000000001</v>
      </c>
      <c r="U1598" s="10">
        <f t="shared" si="219"/>
        <v>7.4293106634633066E-3</v>
      </c>
      <c r="X1598" s="1">
        <v>43911</v>
      </c>
      <c r="Y1598" s="28">
        <v>372.73</v>
      </c>
      <c r="Z1598" s="10">
        <f t="shared" si="220"/>
        <v>1.1456013736484749E-2</v>
      </c>
      <c r="AC1598" s="1">
        <v>43911</v>
      </c>
      <c r="AD1598" s="28">
        <v>43.69</v>
      </c>
      <c r="AE1598" s="10">
        <f t="shared" si="221"/>
        <v>2.6550698100251902E-2</v>
      </c>
      <c r="AH1598" s="1">
        <v>43911</v>
      </c>
      <c r="AI1598" s="28">
        <v>47.2</v>
      </c>
      <c r="AJ1598" s="10">
        <f t="shared" si="222"/>
        <v>-6.9915254237289393E-3</v>
      </c>
      <c r="AM1598" s="1">
        <v>43911</v>
      </c>
      <c r="AN1598" s="28">
        <v>23.972000000000001</v>
      </c>
      <c r="AO1598" s="10">
        <f t="shared" si="223"/>
        <v>3.2788252961788666E-2</v>
      </c>
      <c r="AS1598" s="1">
        <v>43911</v>
      </c>
      <c r="AT1598" s="28">
        <v>146.94</v>
      </c>
      <c r="AU1598" s="10">
        <f t="shared" si="224"/>
        <v>1.9055396760582655E-2</v>
      </c>
      <c r="AV1598" s="28"/>
      <c r="AW1598" s="28"/>
      <c r="AX1598" s="28"/>
      <c r="AY1598" s="28"/>
    </row>
    <row r="1599" spans="1:51" x14ac:dyDescent="0.2">
      <c r="A1599" s="28"/>
      <c r="B1599" s="28"/>
      <c r="C1599" s="28"/>
      <c r="D1599" s="27">
        <v>43912</v>
      </c>
      <c r="E1599" s="28">
        <v>35.182462209999997</v>
      </c>
      <c r="F1599" s="10">
        <f t="shared" si="216"/>
        <v>-5.0229543613286465E-2</v>
      </c>
      <c r="I1599" s="27">
        <v>43912</v>
      </c>
      <c r="J1599" s="28">
        <v>59.46</v>
      </c>
      <c r="K1599" s="10">
        <f t="shared" si="217"/>
        <v>-9.5862764883956064E-3</v>
      </c>
      <c r="N1599" s="27">
        <v>43912</v>
      </c>
      <c r="O1599" s="28">
        <v>43.361753389999997</v>
      </c>
      <c r="P1599" s="10">
        <f t="shared" si="218"/>
        <v>-2.1447515086289726E-2</v>
      </c>
      <c r="S1599" s="1">
        <v>43912</v>
      </c>
      <c r="T1599" s="28">
        <v>17.035</v>
      </c>
      <c r="U1599" s="10">
        <f t="shared" si="219"/>
        <v>-6.8241855004402829E-3</v>
      </c>
      <c r="X1599" s="1">
        <v>43912</v>
      </c>
      <c r="Y1599" s="28">
        <v>377</v>
      </c>
      <c r="Z1599" s="10">
        <f t="shared" si="220"/>
        <v>3.7665782493370159E-3</v>
      </c>
      <c r="AC1599" s="1">
        <v>43912</v>
      </c>
      <c r="AD1599" s="28">
        <v>44.85</v>
      </c>
      <c r="AE1599" s="10">
        <f t="shared" si="221"/>
        <v>-1.4269788182831644E-2</v>
      </c>
      <c r="AH1599" s="1">
        <v>43912</v>
      </c>
      <c r="AI1599" s="28">
        <v>46.87</v>
      </c>
      <c r="AJ1599" s="10">
        <f t="shared" si="222"/>
        <v>-3.7764028163003949E-2</v>
      </c>
      <c r="AM1599" s="1">
        <v>43912</v>
      </c>
      <c r="AN1599" s="28">
        <v>24.757999999999999</v>
      </c>
      <c r="AO1599" s="10">
        <f t="shared" si="223"/>
        <v>-4.5237902900071569E-3</v>
      </c>
      <c r="AS1599" s="1">
        <v>43912</v>
      </c>
      <c r="AT1599" s="28">
        <v>149.74</v>
      </c>
      <c r="AU1599" s="10">
        <f t="shared" si="224"/>
        <v>4.0136236142647164E-2</v>
      </c>
      <c r="AV1599" s="28"/>
      <c r="AW1599" s="28"/>
      <c r="AX1599" s="28"/>
      <c r="AY1599" s="28"/>
    </row>
    <row r="1600" spans="1:51" x14ac:dyDescent="0.2">
      <c r="A1600" s="28"/>
      <c r="B1600" s="28"/>
      <c r="C1600" s="28"/>
      <c r="D1600" s="27">
        <v>43913</v>
      </c>
      <c r="E1600" s="28">
        <v>33.415263189999997</v>
      </c>
      <c r="F1600" s="10">
        <f t="shared" si="216"/>
        <v>4.00909866363377E-2</v>
      </c>
      <c r="I1600" s="27">
        <v>43913</v>
      </c>
      <c r="J1600" s="28">
        <v>58.89</v>
      </c>
      <c r="K1600" s="10">
        <f t="shared" si="217"/>
        <v>5.4338597384955056E-2</v>
      </c>
      <c r="N1600" s="27">
        <v>43913</v>
      </c>
      <c r="O1600" s="28">
        <v>42.43175153</v>
      </c>
      <c r="P1600" s="10">
        <f t="shared" si="218"/>
        <v>3.872893672178801E-2</v>
      </c>
      <c r="S1600" s="1">
        <v>43913</v>
      </c>
      <c r="T1600" s="28">
        <v>16.918749999999999</v>
      </c>
      <c r="U1600" s="10">
        <f t="shared" si="219"/>
        <v>8.4964905799778112E-3</v>
      </c>
      <c r="X1600" s="1">
        <v>43913</v>
      </c>
      <c r="Y1600" s="28">
        <v>378.42</v>
      </c>
      <c r="Z1600" s="10">
        <f t="shared" si="220"/>
        <v>-1.6516040378415475E-2</v>
      </c>
      <c r="AC1600" s="1">
        <v>43913</v>
      </c>
      <c r="AD1600" s="28">
        <v>44.21</v>
      </c>
      <c r="AE1600" s="10">
        <f t="shared" si="221"/>
        <v>1.8547839855236337E-2</v>
      </c>
      <c r="AH1600" s="1">
        <v>43913</v>
      </c>
      <c r="AI1600" s="28">
        <v>45.1</v>
      </c>
      <c r="AJ1600" s="10">
        <f t="shared" si="222"/>
        <v>1.1751662971175136E-2</v>
      </c>
      <c r="AM1600" s="1">
        <v>43913</v>
      </c>
      <c r="AN1600" s="28">
        <v>24.646000000000001</v>
      </c>
      <c r="AO1600" s="10">
        <f t="shared" si="223"/>
        <v>-4.7877951797452578E-3</v>
      </c>
      <c r="AS1600" s="1">
        <v>43913</v>
      </c>
      <c r="AT1600" s="28">
        <v>155.75</v>
      </c>
      <c r="AU1600" s="10">
        <f t="shared" si="224"/>
        <v>-2.613162118780088E-2</v>
      </c>
      <c r="AV1600" s="28"/>
      <c r="AW1600" s="28"/>
      <c r="AX1600" s="28"/>
      <c r="AY1600" s="28"/>
    </row>
    <row r="1601" spans="1:51" x14ac:dyDescent="0.2">
      <c r="A1601" s="28"/>
      <c r="B1601" s="28"/>
      <c r="C1601" s="28"/>
      <c r="D1601" s="27">
        <v>43914</v>
      </c>
      <c r="E1601" s="28">
        <v>34.754914059999997</v>
      </c>
      <c r="F1601" s="10">
        <f t="shared" si="216"/>
        <v>3.0071077091306853E-2</v>
      </c>
      <c r="I1601" s="27">
        <v>43914</v>
      </c>
      <c r="J1601" s="28">
        <v>62.09</v>
      </c>
      <c r="K1601" s="10">
        <f t="shared" si="217"/>
        <v>-8.213883072958672E-3</v>
      </c>
      <c r="N1601" s="27">
        <v>43914</v>
      </c>
      <c r="O1601" s="28">
        <v>44.075088149999999</v>
      </c>
      <c r="P1601" s="10">
        <f t="shared" si="218"/>
        <v>1.7923993193420307E-2</v>
      </c>
      <c r="S1601" s="1">
        <v>43914</v>
      </c>
      <c r="T1601" s="28">
        <v>17.0625</v>
      </c>
      <c r="U1601" s="10">
        <f t="shared" si="219"/>
        <v>-5.2014652014652496E-3</v>
      </c>
      <c r="X1601" s="1">
        <v>43914</v>
      </c>
      <c r="Y1601" s="28">
        <v>372.17</v>
      </c>
      <c r="Z1601" s="10">
        <f t="shared" si="220"/>
        <v>-1.3327242926619687E-2</v>
      </c>
      <c r="AC1601" s="1">
        <v>43914</v>
      </c>
      <c r="AD1601" s="28">
        <v>45.03</v>
      </c>
      <c r="AE1601" s="10">
        <f t="shared" si="221"/>
        <v>-1.0659560293137971E-2</v>
      </c>
      <c r="AH1601" s="1">
        <v>43914</v>
      </c>
      <c r="AI1601" s="28">
        <v>45.63</v>
      </c>
      <c r="AJ1601" s="10">
        <f t="shared" si="222"/>
        <v>1.095770326539558E-2</v>
      </c>
      <c r="AM1601" s="1">
        <v>43914</v>
      </c>
      <c r="AN1601" s="28">
        <v>24.527999999999999</v>
      </c>
      <c r="AO1601" s="10">
        <f t="shared" si="223"/>
        <v>1.9569471624267809E-3</v>
      </c>
      <c r="AS1601" s="1">
        <v>43914</v>
      </c>
      <c r="AT1601" s="28">
        <v>151.68</v>
      </c>
      <c r="AU1601" s="10">
        <f t="shared" si="224"/>
        <v>-3.2238924050633E-2</v>
      </c>
      <c r="AV1601" s="28"/>
      <c r="AW1601" s="28"/>
      <c r="AX1601" s="28"/>
      <c r="AY1601" s="28"/>
    </row>
    <row r="1602" spans="1:51" x14ac:dyDescent="0.2">
      <c r="A1602" s="28"/>
      <c r="B1602" s="28"/>
      <c r="C1602" s="28"/>
      <c r="D1602" s="27">
        <v>43915</v>
      </c>
      <c r="E1602" s="28">
        <v>35.800031760000003</v>
      </c>
      <c r="F1602" s="10">
        <f t="shared" si="216"/>
        <v>1.5923566878980777E-2</v>
      </c>
      <c r="I1602" s="27">
        <v>43915</v>
      </c>
      <c r="J1602" s="28">
        <v>61.58</v>
      </c>
      <c r="K1602" s="10">
        <f t="shared" si="217"/>
        <v>1.9649236765183486E-2</v>
      </c>
      <c r="N1602" s="27">
        <v>43915</v>
      </c>
      <c r="O1602" s="28">
        <v>44.865089730000001</v>
      </c>
      <c r="P1602" s="10">
        <f t="shared" si="218"/>
        <v>4.0380400460641175E-2</v>
      </c>
      <c r="S1602" s="1">
        <v>43915</v>
      </c>
      <c r="T1602" s="28">
        <v>16.973749999999999</v>
      </c>
      <c r="U1602" s="10">
        <f t="shared" si="219"/>
        <v>-6.9592753516458661E-3</v>
      </c>
      <c r="X1602" s="1">
        <v>43915</v>
      </c>
      <c r="Y1602" s="28">
        <v>367.21</v>
      </c>
      <c r="Z1602" s="10">
        <f t="shared" si="220"/>
        <v>1.4051904904550661E-2</v>
      </c>
      <c r="AC1602" s="1">
        <v>43915</v>
      </c>
      <c r="AD1602" s="28">
        <v>44.55</v>
      </c>
      <c r="AE1602" s="10">
        <f t="shared" si="221"/>
        <v>4.7138047138046701E-3</v>
      </c>
      <c r="AH1602" s="1">
        <v>43915</v>
      </c>
      <c r="AI1602" s="28">
        <v>46.13</v>
      </c>
      <c r="AJ1602" s="10">
        <f t="shared" si="222"/>
        <v>2.5796661608497695E-2</v>
      </c>
      <c r="AM1602" s="1">
        <v>43915</v>
      </c>
      <c r="AN1602" s="28">
        <v>24.576000000000001</v>
      </c>
      <c r="AO1602" s="10">
        <f t="shared" si="223"/>
        <v>2.6123046875E-2</v>
      </c>
      <c r="AS1602" s="1">
        <v>43915</v>
      </c>
      <c r="AT1602" s="28">
        <v>146.79</v>
      </c>
      <c r="AU1602" s="10">
        <f t="shared" si="224"/>
        <v>0.26445943184140619</v>
      </c>
      <c r="AV1602" s="28"/>
      <c r="AW1602" s="28"/>
      <c r="AX1602" s="28"/>
      <c r="AY1602" s="28"/>
    </row>
    <row r="1603" spans="1:51" x14ac:dyDescent="0.2">
      <c r="A1603" s="28"/>
      <c r="B1603" s="28"/>
      <c r="C1603" s="28"/>
      <c r="D1603" s="27">
        <v>43916</v>
      </c>
      <c r="E1603" s="28">
        <v>36.37009596</v>
      </c>
      <c r="F1603" s="10">
        <f t="shared" si="216"/>
        <v>3.7617554858934144E-2</v>
      </c>
      <c r="I1603" s="27">
        <v>43916</v>
      </c>
      <c r="J1603" s="28">
        <v>62.79</v>
      </c>
      <c r="K1603" s="10">
        <f t="shared" si="217"/>
        <v>1.8633540372670732E-2</v>
      </c>
      <c r="N1603" s="27">
        <v>43916</v>
      </c>
      <c r="O1603" s="28">
        <v>46.676760020000003</v>
      </c>
      <c r="P1603" s="10">
        <f t="shared" si="218"/>
        <v>3.0564878954509656E-2</v>
      </c>
      <c r="S1603" s="1">
        <v>43916</v>
      </c>
      <c r="T1603" s="28">
        <v>16.855625</v>
      </c>
      <c r="U1603" s="10">
        <f t="shared" si="219"/>
        <v>1.5573436167453103E-3</v>
      </c>
      <c r="X1603" s="1">
        <v>43916</v>
      </c>
      <c r="Y1603" s="28">
        <v>372.37</v>
      </c>
      <c r="Z1603" s="10">
        <f t="shared" si="220"/>
        <v>1.6381555979267937E-2</v>
      </c>
      <c r="AC1603" s="1">
        <v>43916</v>
      </c>
      <c r="AD1603" s="28">
        <v>44.76</v>
      </c>
      <c r="AE1603" s="10">
        <f t="shared" si="221"/>
        <v>3.2618409294012496E-2</v>
      </c>
      <c r="AH1603" s="1">
        <v>43916</v>
      </c>
      <c r="AI1603" s="28">
        <v>47.32</v>
      </c>
      <c r="AJ1603" s="10">
        <f t="shared" si="222"/>
        <v>1.0143702451394621E-2</v>
      </c>
      <c r="AM1603" s="1">
        <v>43916</v>
      </c>
      <c r="AN1603" s="28">
        <v>25.218</v>
      </c>
      <c r="AO1603" s="10">
        <f t="shared" si="223"/>
        <v>1.3561741613133504E-2</v>
      </c>
      <c r="AS1603" s="1">
        <v>43916</v>
      </c>
      <c r="AT1603" s="28">
        <v>185.61</v>
      </c>
      <c r="AU1603" s="10">
        <f t="shared" si="224"/>
        <v>-2.6183934055277303E-2</v>
      </c>
      <c r="AV1603" s="28"/>
      <c r="AW1603" s="28"/>
      <c r="AX1603" s="28"/>
      <c r="AY1603" s="28"/>
    </row>
    <row r="1604" spans="1:51" x14ac:dyDescent="0.2">
      <c r="A1604" s="28"/>
      <c r="B1604" s="28"/>
      <c r="C1604" s="28"/>
      <c r="D1604" s="27">
        <v>43917</v>
      </c>
      <c r="E1604" s="28">
        <v>37.738250039999997</v>
      </c>
      <c r="F1604" s="10">
        <f t="shared" ref="F1604:F1667" si="225">IFERROR(IF(OR($E1605="", $E1604=""), "", $E1605/$E1604-1), "")</f>
        <v>-3.3232628398791375E-2</v>
      </c>
      <c r="I1604" s="27">
        <v>43917</v>
      </c>
      <c r="J1604" s="28">
        <v>63.96</v>
      </c>
      <c r="K1604" s="10">
        <f t="shared" ref="K1604:K1667" si="226">IFERROR(IF(OR($J1605="", $J1604=""), "", $J1605/$J1604-1), "")</f>
        <v>-2.9706066291431688E-3</v>
      </c>
      <c r="N1604" s="27">
        <v>43917</v>
      </c>
      <c r="O1604" s="28">
        <v>48.10342954</v>
      </c>
      <c r="P1604" s="10">
        <f t="shared" ref="P1604:P1667" si="227">IFERROR(IF(OR($O1605="", $O1604=""), "", $O1605/$O1604-1), "")</f>
        <v>1.3166100755319654E-3</v>
      </c>
      <c r="S1604" s="1">
        <v>43917</v>
      </c>
      <c r="T1604" s="28">
        <v>16.881875000000001</v>
      </c>
      <c r="U1604" s="10">
        <f t="shared" ref="U1604:U1667" si="228">IFERROR(IF(OR($T1605="", $T1604=""), "", $T1605/$T1604-1), "")</f>
        <v>2.0362074710303268E-2</v>
      </c>
      <c r="X1604" s="1">
        <v>43917</v>
      </c>
      <c r="Y1604" s="28">
        <v>378.47</v>
      </c>
      <c r="Z1604" s="10">
        <f t="shared" ref="Z1604:Z1667" si="229">IFERROR(IF(OR($Y1605="", $Y1604=""), "", $Y1605/$Y1604-1), "")</f>
        <v>-1.2259888498427962E-2</v>
      </c>
      <c r="AC1604" s="1">
        <v>43917</v>
      </c>
      <c r="AD1604" s="28">
        <v>46.22</v>
      </c>
      <c r="AE1604" s="10">
        <f t="shared" ref="AE1604:AE1667" si="230">IFERROR(IF(OR($AD1605="", $AD1604=""), "", $AD1605/$AD1604-1), "")</f>
        <v>3.0938987451319733E-2</v>
      </c>
      <c r="AH1604" s="1">
        <v>43917</v>
      </c>
      <c r="AI1604" s="28">
        <v>47.8</v>
      </c>
      <c r="AJ1604" s="10">
        <f t="shared" ref="AJ1604:AJ1667" si="231">IFERROR(IF(OR($AI1605="", $AI1604=""), "", $AI1605/$AI1604-1), "")</f>
        <v>-2.0920502092048876E-3</v>
      </c>
      <c r="AM1604" s="1">
        <v>43917</v>
      </c>
      <c r="AN1604" s="28">
        <v>25.56</v>
      </c>
      <c r="AO1604" s="10">
        <f t="shared" ref="AO1604:AO1667" si="232">IFERROR(IF(OR($AN1605="", $AN1604=""), "", $AN1605/$AN1604-1), "")</f>
        <v>2.1909233176840015E-3</v>
      </c>
      <c r="AS1604" s="1">
        <v>43917</v>
      </c>
      <c r="AT1604" s="28">
        <v>180.75</v>
      </c>
      <c r="AU1604" s="10">
        <f t="shared" ref="AU1604:AU1667" si="233">IFERROR(IF(OR($AT1605="", $AT1604=""), "", $AT1605/$AT1604-1), "")</f>
        <v>-1.4605809128630631E-2</v>
      </c>
      <c r="AV1604" s="28"/>
      <c r="AW1604" s="28"/>
      <c r="AX1604" s="28"/>
      <c r="AY1604" s="28"/>
    </row>
    <row r="1605" spans="1:51" x14ac:dyDescent="0.2">
      <c r="A1605" s="28"/>
      <c r="B1605" s="28"/>
      <c r="C1605" s="28"/>
      <c r="D1605" s="27">
        <v>43918</v>
      </c>
      <c r="E1605" s="28">
        <v>36.484108800000001</v>
      </c>
      <c r="F1605" s="10">
        <f t="shared" si="225"/>
        <v>-1.953125E-2</v>
      </c>
      <c r="I1605" s="27">
        <v>43918</v>
      </c>
      <c r="J1605" s="28">
        <v>63.77</v>
      </c>
      <c r="K1605" s="10">
        <f t="shared" si="226"/>
        <v>2.4306100047043921E-2</v>
      </c>
      <c r="N1605" s="27">
        <v>43918</v>
      </c>
      <c r="O1605" s="28">
        <v>48.166763000000003</v>
      </c>
      <c r="P1605" s="10">
        <f t="shared" si="227"/>
        <v>2.1314878892733535E-2</v>
      </c>
      <c r="S1605" s="1">
        <v>43918</v>
      </c>
      <c r="T1605" s="28">
        <v>17.225625000000001</v>
      </c>
      <c r="U1605" s="10">
        <f t="shared" si="228"/>
        <v>2.9353071368963368E-2</v>
      </c>
      <c r="X1605" s="1">
        <v>43918</v>
      </c>
      <c r="Y1605" s="28">
        <v>373.83</v>
      </c>
      <c r="Z1605" s="10">
        <f t="shared" si="229"/>
        <v>5.3767755396838535E-3</v>
      </c>
      <c r="AC1605" s="1">
        <v>43918</v>
      </c>
      <c r="AD1605" s="28">
        <v>47.65</v>
      </c>
      <c r="AE1605" s="10">
        <f t="shared" si="230"/>
        <v>-2.5183630640083221E-3</v>
      </c>
      <c r="AH1605" s="1">
        <v>43918</v>
      </c>
      <c r="AI1605" s="28">
        <v>47.7</v>
      </c>
      <c r="AJ1605" s="10">
        <f t="shared" si="231"/>
        <v>9.6436058700208882E-3</v>
      </c>
      <c r="AM1605" s="1">
        <v>43918</v>
      </c>
      <c r="AN1605" s="28">
        <v>25.616</v>
      </c>
      <c r="AO1605" s="10">
        <f t="shared" si="232"/>
        <v>2.7951280449719063E-2</v>
      </c>
      <c r="AS1605" s="1">
        <v>43918</v>
      </c>
      <c r="AT1605" s="28">
        <v>178.11</v>
      </c>
      <c r="AU1605" s="10">
        <f t="shared" si="233"/>
        <v>3.6438156195609306E-2</v>
      </c>
      <c r="AV1605" s="28"/>
      <c r="AW1605" s="28"/>
      <c r="AX1605" s="28"/>
      <c r="AY1605" s="28"/>
    </row>
    <row r="1606" spans="1:51" x14ac:dyDescent="0.2">
      <c r="A1606" s="28"/>
      <c r="B1606" s="28"/>
      <c r="C1606" s="28"/>
      <c r="D1606" s="27">
        <v>43919</v>
      </c>
      <c r="E1606" s="28">
        <v>35.771528549999999</v>
      </c>
      <c r="F1606" s="10">
        <f t="shared" si="225"/>
        <v>4.4621513944222979E-2</v>
      </c>
      <c r="I1606" s="27">
        <v>43919</v>
      </c>
      <c r="J1606" s="28">
        <v>65.319999999999993</v>
      </c>
      <c r="K1606" s="10">
        <f t="shared" si="226"/>
        <v>-4.3172075933863963E-2</v>
      </c>
      <c r="N1606" s="27">
        <v>43919</v>
      </c>
      <c r="O1606" s="28">
        <v>49.19343172</v>
      </c>
      <c r="P1606" s="10">
        <f t="shared" si="227"/>
        <v>7.1147852012467538E-3</v>
      </c>
      <c r="S1606" s="1">
        <v>43919</v>
      </c>
      <c r="T1606" s="28">
        <v>17.731249999999999</v>
      </c>
      <c r="U1606" s="10">
        <f t="shared" si="228"/>
        <v>-2.1536834684525941E-2</v>
      </c>
      <c r="X1606" s="1">
        <v>43919</v>
      </c>
      <c r="Y1606" s="28">
        <v>375.84</v>
      </c>
      <c r="Z1606" s="10">
        <f t="shared" si="229"/>
        <v>2.7405278842060898E-3</v>
      </c>
      <c r="AC1606" s="1">
        <v>43919</v>
      </c>
      <c r="AD1606" s="28">
        <v>47.53</v>
      </c>
      <c r="AE1606" s="10">
        <f t="shared" si="230"/>
        <v>-3.8291605301914555E-2</v>
      </c>
      <c r="AH1606" s="1">
        <v>43919</v>
      </c>
      <c r="AI1606" s="28">
        <v>48.16</v>
      </c>
      <c r="AJ1606" s="10">
        <f t="shared" si="231"/>
        <v>-1.8687707641195095E-3</v>
      </c>
      <c r="AM1606" s="1">
        <v>43919</v>
      </c>
      <c r="AN1606" s="28">
        <v>26.332000000000001</v>
      </c>
      <c r="AO1606" s="10">
        <f t="shared" si="232"/>
        <v>-4.8002430502810278E-2</v>
      </c>
      <c r="AS1606" s="1">
        <v>43919</v>
      </c>
      <c r="AT1606" s="28">
        <v>184.6</v>
      </c>
      <c r="AU1606" s="10">
        <f t="shared" si="233"/>
        <v>-4.2795232936078009E-2</v>
      </c>
      <c r="AV1606" s="28"/>
      <c r="AW1606" s="28"/>
      <c r="AX1606" s="28"/>
      <c r="AY1606" s="28"/>
    </row>
    <row r="1607" spans="1:51" x14ac:dyDescent="0.2">
      <c r="A1607" s="28"/>
      <c r="B1607" s="28"/>
      <c r="C1607" s="28"/>
      <c r="D1607" s="27">
        <v>43920</v>
      </c>
      <c r="E1607" s="28">
        <v>37.367708309999998</v>
      </c>
      <c r="F1607" s="10">
        <f t="shared" si="225"/>
        <v>1.9832189168573766E-2</v>
      </c>
      <c r="I1607" s="27">
        <v>43920</v>
      </c>
      <c r="J1607" s="28">
        <v>62.5</v>
      </c>
      <c r="K1607" s="10">
        <f t="shared" si="226"/>
        <v>7.3600000000000332E-3</v>
      </c>
      <c r="N1607" s="27">
        <v>43920</v>
      </c>
      <c r="O1607" s="28">
        <v>49.543432420000002</v>
      </c>
      <c r="P1607" s="10">
        <f t="shared" si="227"/>
        <v>-1.8906008208302461E-2</v>
      </c>
      <c r="S1607" s="1">
        <v>43920</v>
      </c>
      <c r="T1607" s="28">
        <v>17.349374999999998</v>
      </c>
      <c r="U1607" s="10">
        <f t="shared" si="228"/>
        <v>-4.3949710003962084E-3</v>
      </c>
      <c r="X1607" s="1">
        <v>43920</v>
      </c>
      <c r="Y1607" s="28">
        <v>376.87</v>
      </c>
      <c r="Z1607" s="10">
        <f t="shared" si="229"/>
        <v>-4.5904423275930917E-3</v>
      </c>
      <c r="AC1607" s="1">
        <v>43920</v>
      </c>
      <c r="AD1607" s="28">
        <v>45.71</v>
      </c>
      <c r="AE1607" s="10">
        <f t="shared" si="230"/>
        <v>2.0345657405381745E-2</v>
      </c>
      <c r="AH1607" s="1">
        <v>43920</v>
      </c>
      <c r="AI1607" s="28">
        <v>48.07</v>
      </c>
      <c r="AJ1607" s="10">
        <f t="shared" si="231"/>
        <v>-8.3211982525477346E-4</v>
      </c>
      <c r="AM1607" s="1">
        <v>43920</v>
      </c>
      <c r="AN1607" s="28">
        <v>25.068000000000001</v>
      </c>
      <c r="AO1607" s="10">
        <f t="shared" si="232"/>
        <v>1.771182383915737E-2</v>
      </c>
      <c r="AS1607" s="1">
        <v>43920</v>
      </c>
      <c r="AT1607" s="28">
        <v>176.7</v>
      </c>
      <c r="AU1607" s="10">
        <f t="shared" si="233"/>
        <v>1.7260894170911145E-2</v>
      </c>
      <c r="AV1607" s="28"/>
      <c r="AW1607" s="28"/>
      <c r="AX1607" s="28"/>
      <c r="AY1607" s="28"/>
    </row>
    <row r="1608" spans="1:51" x14ac:dyDescent="0.2">
      <c r="A1608" s="28"/>
      <c r="B1608" s="28"/>
      <c r="C1608" s="28"/>
      <c r="D1608" s="27">
        <v>43921</v>
      </c>
      <c r="E1608" s="28">
        <v>38.108791770000003</v>
      </c>
      <c r="F1608" s="10">
        <f t="shared" si="225"/>
        <v>-2.5928696085764313E-2</v>
      </c>
      <c r="I1608" s="27">
        <v>43921</v>
      </c>
      <c r="J1608" s="28">
        <v>62.96</v>
      </c>
      <c r="K1608" s="10">
        <f t="shared" si="226"/>
        <v>-8.735705209656941E-3</v>
      </c>
      <c r="N1608" s="27">
        <v>43921</v>
      </c>
      <c r="O1608" s="28">
        <v>48.606763880000003</v>
      </c>
      <c r="P1608" s="10">
        <f t="shared" si="227"/>
        <v>9.2579893018784887E-4</v>
      </c>
      <c r="S1608" s="1">
        <v>43921</v>
      </c>
      <c r="T1608" s="28">
        <v>17.273125</v>
      </c>
      <c r="U1608" s="10">
        <f t="shared" si="228"/>
        <v>3.5097876035747877E-3</v>
      </c>
      <c r="X1608" s="1">
        <v>43921</v>
      </c>
      <c r="Y1608" s="28">
        <v>375.14</v>
      </c>
      <c r="Z1608" s="10">
        <f t="shared" si="229"/>
        <v>6.4509249880044806E-3</v>
      </c>
      <c r="AC1608" s="1">
        <v>43921</v>
      </c>
      <c r="AD1608" s="28">
        <v>46.64</v>
      </c>
      <c r="AE1608" s="10">
        <f t="shared" si="230"/>
        <v>6.4322469982847075E-3</v>
      </c>
      <c r="AH1608" s="1">
        <v>43921</v>
      </c>
      <c r="AI1608" s="28">
        <v>48.03</v>
      </c>
      <c r="AJ1608" s="10">
        <f t="shared" si="231"/>
        <v>-8.3281282531750822E-3</v>
      </c>
      <c r="AM1608" s="1">
        <v>43921</v>
      </c>
      <c r="AN1608" s="28">
        <v>25.512</v>
      </c>
      <c r="AO1608" s="10">
        <f t="shared" si="232"/>
        <v>6.2715584822827797E-3</v>
      </c>
      <c r="AS1608" s="1">
        <v>43921</v>
      </c>
      <c r="AT1608" s="28">
        <v>179.75</v>
      </c>
      <c r="AU1608" s="10">
        <f t="shared" si="233"/>
        <v>1.2016689847009765E-2</v>
      </c>
      <c r="AV1608" s="28"/>
      <c r="AW1608" s="28"/>
      <c r="AX1608" s="28"/>
      <c r="AY1608" s="28"/>
    </row>
    <row r="1609" spans="1:51" x14ac:dyDescent="0.2">
      <c r="A1609" s="28"/>
      <c r="B1609" s="28"/>
      <c r="C1609" s="28"/>
      <c r="D1609" s="27">
        <v>43922</v>
      </c>
      <c r="E1609" s="28">
        <v>37.120680489999998</v>
      </c>
      <c r="F1609" s="10">
        <f t="shared" si="225"/>
        <v>-4.5047350908625439E-2</v>
      </c>
      <c r="I1609" s="27">
        <v>43922</v>
      </c>
      <c r="J1609" s="28">
        <v>62.41</v>
      </c>
      <c r="K1609" s="10">
        <f t="shared" si="226"/>
        <v>1.9708380067297027E-2</v>
      </c>
      <c r="N1609" s="27">
        <v>43922</v>
      </c>
      <c r="O1609" s="28">
        <v>48.651763969999998</v>
      </c>
      <c r="P1609" s="10">
        <f t="shared" si="227"/>
        <v>1.0242883080401555E-2</v>
      </c>
      <c r="S1609" s="1">
        <v>43922</v>
      </c>
      <c r="T1609" s="28">
        <v>17.333749999999998</v>
      </c>
      <c r="U1609" s="10">
        <f t="shared" si="228"/>
        <v>-1.0312252109324183E-2</v>
      </c>
      <c r="X1609" s="1">
        <v>43922</v>
      </c>
      <c r="Y1609" s="28">
        <v>377.56</v>
      </c>
      <c r="Z1609" s="10">
        <f t="shared" si="229"/>
        <v>1.562665536603447E-2</v>
      </c>
      <c r="AC1609" s="1">
        <v>43922</v>
      </c>
      <c r="AD1609" s="28">
        <v>46.94</v>
      </c>
      <c r="AE1609" s="10">
        <f t="shared" si="230"/>
        <v>-9.3736685129952591E-3</v>
      </c>
      <c r="AH1609" s="1">
        <v>43922</v>
      </c>
      <c r="AI1609" s="28">
        <v>47.63</v>
      </c>
      <c r="AJ1609" s="10">
        <f t="shared" si="231"/>
        <v>-1.868570228847366E-2</v>
      </c>
      <c r="AM1609" s="1">
        <v>43922</v>
      </c>
      <c r="AN1609" s="28">
        <v>25.672000000000001</v>
      </c>
      <c r="AO1609" s="10">
        <f t="shared" si="232"/>
        <v>1.8152072296665711E-2</v>
      </c>
      <c r="AS1609" s="1">
        <v>43922</v>
      </c>
      <c r="AT1609" s="28">
        <v>181.91</v>
      </c>
      <c r="AU1609" s="10">
        <f t="shared" si="233"/>
        <v>8.4657248089714532E-3</v>
      </c>
      <c r="AV1609" s="28"/>
      <c r="AW1609" s="28"/>
      <c r="AX1609" s="28"/>
      <c r="AY1609" s="28"/>
    </row>
    <row r="1610" spans="1:51" x14ac:dyDescent="0.2">
      <c r="A1610" s="28"/>
      <c r="B1610" s="28"/>
      <c r="C1610" s="28"/>
      <c r="D1610" s="27">
        <v>43923</v>
      </c>
      <c r="E1610" s="28">
        <v>35.448492170000002</v>
      </c>
      <c r="F1610" s="10">
        <f t="shared" si="225"/>
        <v>9.3808630393994452E-3</v>
      </c>
      <c r="I1610" s="27">
        <v>43923</v>
      </c>
      <c r="J1610" s="28">
        <v>63.64</v>
      </c>
      <c r="K1610" s="10">
        <f t="shared" si="226"/>
        <v>3.1269641734757991E-2</v>
      </c>
      <c r="N1610" s="27">
        <v>43923</v>
      </c>
      <c r="O1610" s="28">
        <v>49.150098300000003</v>
      </c>
      <c r="P1610" s="10">
        <f t="shared" si="227"/>
        <v>3.1773482536452846E-2</v>
      </c>
      <c r="S1610" s="1">
        <v>43923</v>
      </c>
      <c r="T1610" s="28">
        <v>17.155000000000001</v>
      </c>
      <c r="U1610" s="10">
        <f t="shared" si="228"/>
        <v>1.861702127659548E-2</v>
      </c>
      <c r="X1610" s="1">
        <v>43923</v>
      </c>
      <c r="Y1610" s="28">
        <v>383.46</v>
      </c>
      <c r="Z1610" s="10">
        <f t="shared" si="229"/>
        <v>-2.6078339331325751E-5</v>
      </c>
      <c r="AC1610" s="1">
        <v>43923</v>
      </c>
      <c r="AD1610" s="28">
        <v>46.5</v>
      </c>
      <c r="AE1610" s="10">
        <f t="shared" si="230"/>
        <v>1.2903225806451646E-2</v>
      </c>
      <c r="AH1610" s="1">
        <v>43923</v>
      </c>
      <c r="AI1610" s="28">
        <v>46.74</v>
      </c>
      <c r="AJ1610" s="10">
        <f t="shared" si="231"/>
        <v>2.8241335044929317E-2</v>
      </c>
      <c r="AM1610" s="1">
        <v>43923</v>
      </c>
      <c r="AN1610" s="28">
        <v>26.138000000000002</v>
      </c>
      <c r="AO1610" s="10">
        <f t="shared" si="232"/>
        <v>8.6464151809626522E-3</v>
      </c>
      <c r="AS1610" s="1">
        <v>43923</v>
      </c>
      <c r="AT1610" s="28">
        <v>183.45</v>
      </c>
      <c r="AU1610" s="10">
        <f t="shared" si="233"/>
        <v>-1.2046879258653442E-2</v>
      </c>
      <c r="AV1610" s="28"/>
      <c r="AW1610" s="28"/>
      <c r="AX1610" s="28"/>
      <c r="AY1610" s="28"/>
    </row>
    <row r="1611" spans="1:51" x14ac:dyDescent="0.2">
      <c r="A1611" s="28"/>
      <c r="B1611" s="28"/>
      <c r="C1611" s="28"/>
      <c r="D1611" s="27">
        <v>43924</v>
      </c>
      <c r="E1611" s="28">
        <v>35.781029619999998</v>
      </c>
      <c r="F1611" s="10">
        <f t="shared" si="225"/>
        <v>1.0621348911312722E-3</v>
      </c>
      <c r="I1611" s="27">
        <v>43924</v>
      </c>
      <c r="J1611" s="28">
        <v>65.63</v>
      </c>
      <c r="K1611" s="10">
        <f t="shared" si="226"/>
        <v>-3.8092335822033085E-3</v>
      </c>
      <c r="N1611" s="27">
        <v>43924</v>
      </c>
      <c r="O1611" s="28">
        <v>50.71176809</v>
      </c>
      <c r="P1611" s="10">
        <f t="shared" si="227"/>
        <v>-1.3409143195188489E-2</v>
      </c>
      <c r="S1611" s="1">
        <v>43924</v>
      </c>
      <c r="T1611" s="28">
        <v>17.474374999999998</v>
      </c>
      <c r="U1611" s="10">
        <f t="shared" si="228"/>
        <v>2.1853428234200223E-2</v>
      </c>
      <c r="X1611" s="1">
        <v>43924</v>
      </c>
      <c r="Y1611" s="28">
        <v>383.45</v>
      </c>
      <c r="Z1611" s="10">
        <f t="shared" si="229"/>
        <v>-1.575172773503708E-2</v>
      </c>
      <c r="AC1611" s="1">
        <v>43924</v>
      </c>
      <c r="AD1611" s="28">
        <v>47.1</v>
      </c>
      <c r="AE1611" s="10">
        <f t="shared" si="230"/>
        <v>4.4585987261147597E-3</v>
      </c>
      <c r="AH1611" s="1">
        <v>43924</v>
      </c>
      <c r="AI1611" s="28">
        <v>48.06</v>
      </c>
      <c r="AJ1611" s="10">
        <f t="shared" si="231"/>
        <v>-2.7465667915106073E-2</v>
      </c>
      <c r="AM1611" s="1">
        <v>43924</v>
      </c>
      <c r="AN1611" s="28">
        <v>26.364000000000001</v>
      </c>
      <c r="AO1611" s="10">
        <f t="shared" si="232"/>
        <v>1.1455014413594311E-2</v>
      </c>
      <c r="AS1611" s="1">
        <v>43924</v>
      </c>
      <c r="AT1611" s="28">
        <v>181.24</v>
      </c>
      <c r="AU1611" s="10">
        <f t="shared" si="233"/>
        <v>1.5393952769807928E-2</v>
      </c>
      <c r="AV1611" s="28"/>
      <c r="AW1611" s="28"/>
      <c r="AX1611" s="28"/>
      <c r="AY1611" s="28"/>
    </row>
    <row r="1612" spans="1:51" x14ac:dyDescent="0.2">
      <c r="A1612" s="28"/>
      <c r="B1612" s="28"/>
      <c r="C1612" s="28"/>
      <c r="D1612" s="27">
        <v>43925</v>
      </c>
      <c r="E1612" s="28">
        <v>35.819033900000001</v>
      </c>
      <c r="F1612" s="10">
        <f t="shared" si="225"/>
        <v>-8.4880636604774962E-3</v>
      </c>
      <c r="I1612" s="27">
        <v>43925</v>
      </c>
      <c r="J1612" s="28">
        <v>65.38</v>
      </c>
      <c r="K1612" s="10">
        <f t="shared" si="226"/>
        <v>-1.6824717038850245E-3</v>
      </c>
      <c r="N1612" s="27">
        <v>43925</v>
      </c>
      <c r="O1612" s="28">
        <v>50.031766730000001</v>
      </c>
      <c r="P1612" s="10">
        <f t="shared" si="227"/>
        <v>2.56504213997788E-3</v>
      </c>
      <c r="S1612" s="1">
        <v>43925</v>
      </c>
      <c r="T1612" s="28">
        <v>17.856249999999999</v>
      </c>
      <c r="U1612" s="10">
        <f t="shared" si="228"/>
        <v>-1.1550577528876005E-3</v>
      </c>
      <c r="X1612" s="1">
        <v>43925</v>
      </c>
      <c r="Y1612" s="28">
        <v>377.41</v>
      </c>
      <c r="Z1612" s="10">
        <f t="shared" si="229"/>
        <v>-5.2462838822501245E-3</v>
      </c>
      <c r="AC1612" s="1">
        <v>43925</v>
      </c>
      <c r="AD1612" s="28">
        <v>47.31</v>
      </c>
      <c r="AE1612" s="10">
        <f t="shared" si="230"/>
        <v>-1.0568590150075163E-3</v>
      </c>
      <c r="AH1612" s="1">
        <v>43925</v>
      </c>
      <c r="AI1612" s="28">
        <v>46.74</v>
      </c>
      <c r="AJ1612" s="10">
        <f t="shared" si="231"/>
        <v>5.3487376979033385E-3</v>
      </c>
      <c r="AM1612" s="1">
        <v>43925</v>
      </c>
      <c r="AN1612" s="28">
        <v>26.666</v>
      </c>
      <c r="AO1612" s="10">
        <f t="shared" si="232"/>
        <v>2.3175579389484779E-2</v>
      </c>
      <c r="AS1612" s="1">
        <v>43925</v>
      </c>
      <c r="AT1612" s="28">
        <v>184.03</v>
      </c>
      <c r="AU1612" s="10">
        <f t="shared" si="233"/>
        <v>2.0268434494375764E-2</v>
      </c>
      <c r="AV1612" s="28"/>
      <c r="AW1612" s="28"/>
      <c r="AX1612" s="28"/>
      <c r="AY1612" s="28"/>
    </row>
    <row r="1613" spans="1:51" x14ac:dyDescent="0.2">
      <c r="A1613" s="28"/>
      <c r="B1613" s="28"/>
      <c r="C1613" s="28"/>
      <c r="D1613" s="27">
        <v>43926</v>
      </c>
      <c r="E1613" s="28">
        <v>35.514999660000001</v>
      </c>
      <c r="F1613" s="10">
        <f t="shared" si="225"/>
        <v>-3.04975922953451E-2</v>
      </c>
      <c r="I1613" s="27">
        <v>43926</v>
      </c>
      <c r="J1613" s="28">
        <v>65.27</v>
      </c>
      <c r="K1613" s="10">
        <f t="shared" si="226"/>
        <v>-1.3635667228435788E-2</v>
      </c>
      <c r="N1613" s="27">
        <v>43926</v>
      </c>
      <c r="O1613" s="28">
        <v>50.160100319999998</v>
      </c>
      <c r="P1613" s="10">
        <f t="shared" si="227"/>
        <v>-2.0733652312599715E-2</v>
      </c>
      <c r="S1613" s="1">
        <v>43926</v>
      </c>
      <c r="T1613" s="28">
        <v>17.835625</v>
      </c>
      <c r="U1613" s="10">
        <f t="shared" si="228"/>
        <v>8.2349230823142161E-3</v>
      </c>
      <c r="X1613" s="1">
        <v>43926</v>
      </c>
      <c r="Y1613" s="28">
        <v>375.43</v>
      </c>
      <c r="Z1613" s="10">
        <f t="shared" si="229"/>
        <v>-6.4725781104333358E-3</v>
      </c>
      <c r="AC1613" s="1">
        <v>43926</v>
      </c>
      <c r="AD1613" s="28">
        <v>47.26</v>
      </c>
      <c r="AE1613" s="10">
        <f t="shared" si="230"/>
        <v>1.6927634363099742E-3</v>
      </c>
      <c r="AH1613" s="1">
        <v>43926</v>
      </c>
      <c r="AI1613" s="28">
        <v>46.99</v>
      </c>
      <c r="AJ1613" s="10">
        <f t="shared" si="231"/>
        <v>8.0868269844647234E-3</v>
      </c>
      <c r="AM1613" s="1">
        <v>43926</v>
      </c>
      <c r="AN1613" s="28">
        <v>27.283999999999999</v>
      </c>
      <c r="AO1613" s="10">
        <f t="shared" si="232"/>
        <v>6.9124761765137155E-2</v>
      </c>
      <c r="AS1613" s="1">
        <v>43926</v>
      </c>
      <c r="AT1613" s="28">
        <v>187.76</v>
      </c>
      <c r="AU1613" s="10">
        <f t="shared" si="233"/>
        <v>4.3246697912228349E-2</v>
      </c>
      <c r="AV1613" s="28"/>
      <c r="AW1613" s="28"/>
      <c r="AX1613" s="28"/>
      <c r="AY1613" s="28"/>
    </row>
    <row r="1614" spans="1:51" x14ac:dyDescent="0.2">
      <c r="A1614" s="28"/>
      <c r="B1614" s="28"/>
      <c r="C1614" s="28"/>
      <c r="D1614" s="27">
        <v>43927</v>
      </c>
      <c r="E1614" s="28">
        <v>34.431877679999999</v>
      </c>
      <c r="F1614" s="10">
        <f t="shared" si="225"/>
        <v>-2.2626931567328978E-2</v>
      </c>
      <c r="I1614" s="27">
        <v>43927</v>
      </c>
      <c r="J1614" s="28">
        <v>64.38</v>
      </c>
      <c r="K1614" s="10">
        <f t="shared" si="226"/>
        <v>1.9260639950295255E-2</v>
      </c>
      <c r="N1614" s="27">
        <v>43927</v>
      </c>
      <c r="O1614" s="28">
        <v>49.120098239999997</v>
      </c>
      <c r="P1614" s="10">
        <f t="shared" si="227"/>
        <v>1.7983170466883802E-2</v>
      </c>
      <c r="S1614" s="1">
        <v>43927</v>
      </c>
      <c r="T1614" s="28">
        <v>17.982500000000002</v>
      </c>
      <c r="U1614" s="10">
        <f t="shared" si="228"/>
        <v>-1.5987765883499483E-3</v>
      </c>
      <c r="X1614" s="1">
        <v>43927</v>
      </c>
      <c r="Y1614" s="28">
        <v>373</v>
      </c>
      <c r="Z1614" s="10">
        <f t="shared" si="229"/>
        <v>7.8016085790886258E-3</v>
      </c>
      <c r="AC1614" s="1">
        <v>43927</v>
      </c>
      <c r="AD1614" s="28">
        <v>47.34</v>
      </c>
      <c r="AE1614" s="10">
        <f t="shared" si="230"/>
        <v>3.1685678073509749E-3</v>
      </c>
      <c r="AH1614" s="1">
        <v>43927</v>
      </c>
      <c r="AI1614" s="28">
        <v>47.37</v>
      </c>
      <c r="AJ1614" s="10">
        <f t="shared" si="231"/>
        <v>-5.2776018577158634E-3</v>
      </c>
      <c r="AM1614" s="1">
        <v>43927</v>
      </c>
      <c r="AN1614" s="28">
        <v>29.17</v>
      </c>
      <c r="AO1614" s="10">
        <f t="shared" si="232"/>
        <v>7.5419952005484348E-4</v>
      </c>
      <c r="AS1614" s="1">
        <v>43927</v>
      </c>
      <c r="AT1614" s="28">
        <v>195.88</v>
      </c>
      <c r="AU1614" s="10">
        <f t="shared" si="233"/>
        <v>1.9093322442311766E-2</v>
      </c>
      <c r="AV1614" s="28"/>
      <c r="AW1614" s="28"/>
      <c r="AX1614" s="28"/>
      <c r="AY1614" s="28"/>
    </row>
    <row r="1615" spans="1:51" x14ac:dyDescent="0.2">
      <c r="A1615" s="28"/>
      <c r="B1615" s="28"/>
      <c r="C1615" s="28"/>
      <c r="D1615" s="27">
        <v>43928</v>
      </c>
      <c r="E1615" s="28">
        <v>33.652789939999998</v>
      </c>
      <c r="F1615" s="10">
        <f t="shared" si="225"/>
        <v>-2.117447769621672E-2</v>
      </c>
      <c r="I1615" s="27">
        <v>43928</v>
      </c>
      <c r="J1615" s="28">
        <v>65.62</v>
      </c>
      <c r="K1615" s="10">
        <f t="shared" si="226"/>
        <v>-1.3105760438890557E-2</v>
      </c>
      <c r="N1615" s="27">
        <v>43928</v>
      </c>
      <c r="O1615" s="28">
        <v>50.003433340000001</v>
      </c>
      <c r="P1615" s="10">
        <f t="shared" si="227"/>
        <v>-2.0198653423105117E-2</v>
      </c>
      <c r="S1615" s="1">
        <v>43928</v>
      </c>
      <c r="T1615" s="28">
        <v>17.953749999999999</v>
      </c>
      <c r="U1615" s="10">
        <f t="shared" si="228"/>
        <v>1.239295411822039E-2</v>
      </c>
      <c r="X1615" s="1">
        <v>43928</v>
      </c>
      <c r="Y1615" s="28">
        <v>375.91</v>
      </c>
      <c r="Z1615" s="10">
        <f t="shared" si="229"/>
        <v>1.0773855444122127E-2</v>
      </c>
      <c r="AC1615" s="1">
        <v>43928</v>
      </c>
      <c r="AD1615" s="28">
        <v>47.49</v>
      </c>
      <c r="AE1615" s="10">
        <f t="shared" si="230"/>
        <v>-1.3055380080016943E-2</v>
      </c>
      <c r="AH1615" s="1">
        <v>43928</v>
      </c>
      <c r="AI1615" s="28">
        <v>47.12</v>
      </c>
      <c r="AJ1615" s="10">
        <f t="shared" si="231"/>
        <v>-6.3667232597622858E-3</v>
      </c>
      <c r="AM1615" s="1">
        <v>43928</v>
      </c>
      <c r="AN1615" s="28">
        <v>29.192</v>
      </c>
      <c r="AO1615" s="10">
        <f t="shared" si="232"/>
        <v>4.2408879144971268E-2</v>
      </c>
      <c r="AS1615" s="1">
        <v>43928</v>
      </c>
      <c r="AT1615" s="28">
        <v>199.62</v>
      </c>
      <c r="AU1615" s="10">
        <f t="shared" si="233"/>
        <v>3.5868149484019618E-2</v>
      </c>
      <c r="AV1615" s="28"/>
      <c r="AW1615" s="28"/>
      <c r="AX1615" s="28"/>
      <c r="AY1615" s="28"/>
    </row>
    <row r="1616" spans="1:51" x14ac:dyDescent="0.2">
      <c r="A1616" s="28"/>
      <c r="B1616" s="28"/>
      <c r="C1616" s="28"/>
      <c r="D1616" s="27">
        <v>43929</v>
      </c>
      <c r="E1616" s="28">
        <v>32.940209690000003</v>
      </c>
      <c r="F1616" s="10">
        <f t="shared" si="225"/>
        <v>5.3360253821747694E-2</v>
      </c>
      <c r="I1616" s="27">
        <v>43929</v>
      </c>
      <c r="J1616" s="28">
        <v>64.760000000000005</v>
      </c>
      <c r="K1616" s="10">
        <f t="shared" si="226"/>
        <v>-2.6250772081531926E-3</v>
      </c>
      <c r="N1616" s="27">
        <v>43929</v>
      </c>
      <c r="O1616" s="28">
        <v>48.993431319999999</v>
      </c>
      <c r="P1616" s="10">
        <f t="shared" si="227"/>
        <v>5.4088991699552391E-3</v>
      </c>
      <c r="S1616" s="1">
        <v>43929</v>
      </c>
      <c r="T1616" s="28">
        <v>18.17625</v>
      </c>
      <c r="U1616" s="10">
        <f t="shared" si="228"/>
        <v>-1.488893473626296E-2</v>
      </c>
      <c r="X1616" s="1">
        <v>43929</v>
      </c>
      <c r="Y1616" s="28">
        <v>379.96</v>
      </c>
      <c r="Z1616" s="10">
        <f t="shared" si="229"/>
        <v>-5.7900831666479746E-4</v>
      </c>
      <c r="AC1616" s="1">
        <v>43929</v>
      </c>
      <c r="AD1616" s="28">
        <v>46.87</v>
      </c>
      <c r="AE1616" s="10">
        <f t="shared" si="230"/>
        <v>-8.5342436526558707E-4</v>
      </c>
      <c r="AH1616" s="1">
        <v>43929</v>
      </c>
      <c r="AI1616" s="28">
        <v>46.82</v>
      </c>
      <c r="AJ1616" s="10">
        <f t="shared" si="231"/>
        <v>3.1824006834686003E-2</v>
      </c>
      <c r="AM1616" s="1">
        <v>43929</v>
      </c>
      <c r="AN1616" s="28">
        <v>30.43</v>
      </c>
      <c r="AO1616" s="10">
        <f t="shared" si="232"/>
        <v>-1.2553401248767693E-2</v>
      </c>
      <c r="AS1616" s="1">
        <v>43929</v>
      </c>
      <c r="AT1616" s="28">
        <v>206.78</v>
      </c>
      <c r="AU1616" s="10">
        <f t="shared" si="233"/>
        <v>3.3368797756068158E-3</v>
      </c>
      <c r="AV1616" s="28"/>
      <c r="AW1616" s="28"/>
      <c r="AX1616" s="28"/>
      <c r="AY1616" s="28"/>
    </row>
    <row r="1617" spans="1:51" x14ac:dyDescent="0.2">
      <c r="A1617" s="28"/>
      <c r="B1617" s="28"/>
      <c r="C1617" s="28"/>
      <c r="D1617" s="27">
        <v>43930</v>
      </c>
      <c r="E1617" s="28">
        <v>34.697907639999997</v>
      </c>
      <c r="F1617" s="10">
        <f t="shared" si="225"/>
        <v>1.0405257393209189E-2</v>
      </c>
      <c r="I1617" s="27">
        <v>43930</v>
      </c>
      <c r="J1617" s="28">
        <v>64.59</v>
      </c>
      <c r="K1617" s="10">
        <f t="shared" si="226"/>
        <v>-2.9416318315528822E-2</v>
      </c>
      <c r="N1617" s="27">
        <v>43930</v>
      </c>
      <c r="O1617" s="28">
        <v>49.258431850000001</v>
      </c>
      <c r="P1617" s="10">
        <f t="shared" si="227"/>
        <v>-9.5076975131110908E-3</v>
      </c>
      <c r="S1617" s="1">
        <v>43930</v>
      </c>
      <c r="T1617" s="28">
        <v>17.905625000000001</v>
      </c>
      <c r="U1617" s="10">
        <f t="shared" si="228"/>
        <v>8.2027295891653473E-3</v>
      </c>
      <c r="X1617" s="1">
        <v>43930</v>
      </c>
      <c r="Y1617" s="28">
        <v>379.74</v>
      </c>
      <c r="Z1617" s="10">
        <f t="shared" si="229"/>
        <v>-7.5051350924316695E-3</v>
      </c>
      <c r="AC1617" s="1">
        <v>43930</v>
      </c>
      <c r="AD1617" s="28">
        <v>46.83</v>
      </c>
      <c r="AE1617" s="10">
        <f t="shared" si="230"/>
        <v>2.5411061285500747E-2</v>
      </c>
      <c r="AH1617" s="1">
        <v>43930</v>
      </c>
      <c r="AI1617" s="28">
        <v>48.31</v>
      </c>
      <c r="AJ1617" s="10">
        <f t="shared" si="231"/>
        <v>-4.9679155454357415E-3</v>
      </c>
      <c r="AM1617" s="1">
        <v>43930</v>
      </c>
      <c r="AN1617" s="28">
        <v>30.047999999999998</v>
      </c>
      <c r="AO1617" s="10">
        <f t="shared" si="232"/>
        <v>-2.9952076677316475E-3</v>
      </c>
      <c r="AS1617" s="1">
        <v>43930</v>
      </c>
      <c r="AT1617" s="28">
        <v>207.47</v>
      </c>
      <c r="AU1617" s="10">
        <f t="shared" si="233"/>
        <v>-1.0603942738709127E-2</v>
      </c>
      <c r="AV1617" s="28"/>
      <c r="AW1617" s="28"/>
      <c r="AX1617" s="28"/>
      <c r="AY1617" s="28"/>
    </row>
    <row r="1618" spans="1:51" x14ac:dyDescent="0.2">
      <c r="A1618" s="28"/>
      <c r="B1618" s="28"/>
      <c r="C1618" s="28"/>
      <c r="D1618" s="27">
        <v>43931</v>
      </c>
      <c r="E1618" s="28">
        <v>35.058948299999997</v>
      </c>
      <c r="F1618" s="10">
        <f t="shared" si="225"/>
        <v>-9.4850948509483946E-3</v>
      </c>
      <c r="I1618" s="27">
        <v>43931</v>
      </c>
      <c r="J1618" s="28">
        <v>62.69</v>
      </c>
      <c r="K1618" s="10">
        <f t="shared" si="226"/>
        <v>-5.5830275961077369E-3</v>
      </c>
      <c r="N1618" s="27">
        <v>43931</v>
      </c>
      <c r="O1618" s="28">
        <v>48.790097580000001</v>
      </c>
      <c r="P1618" s="10">
        <f t="shared" si="227"/>
        <v>-6.1829609892738446E-3</v>
      </c>
      <c r="S1618" s="1">
        <v>43931</v>
      </c>
      <c r="T1618" s="28">
        <v>18.052499999999998</v>
      </c>
      <c r="U1618" s="10">
        <f t="shared" si="228"/>
        <v>7.2704611549647691E-3</v>
      </c>
      <c r="X1618" s="1">
        <v>43931</v>
      </c>
      <c r="Y1618" s="28">
        <v>376.89</v>
      </c>
      <c r="Z1618" s="10">
        <f t="shared" si="229"/>
        <v>1.5123776168112668E-2</v>
      </c>
      <c r="AC1618" s="1">
        <v>43931</v>
      </c>
      <c r="AD1618" s="28">
        <v>48.02</v>
      </c>
      <c r="AE1618" s="10">
        <f t="shared" si="230"/>
        <v>2.707205331111906E-3</v>
      </c>
      <c r="AH1618" s="1">
        <v>43931</v>
      </c>
      <c r="AI1618" s="28">
        <v>48.07</v>
      </c>
      <c r="AJ1618" s="10">
        <f t="shared" si="231"/>
        <v>-7.6971083836071541E-3</v>
      </c>
      <c r="AM1618" s="1">
        <v>43931</v>
      </c>
      <c r="AN1618" s="28">
        <v>29.957999999999998</v>
      </c>
      <c r="AO1618" s="10">
        <f t="shared" si="232"/>
        <v>-3.3380065424927219E-3</v>
      </c>
      <c r="AS1618" s="1">
        <v>43931</v>
      </c>
      <c r="AT1618" s="28">
        <v>205.27</v>
      </c>
      <c r="AU1618" s="10">
        <f t="shared" si="233"/>
        <v>-2.8742631655867878E-2</v>
      </c>
      <c r="AV1618" s="28"/>
      <c r="AW1618" s="28"/>
      <c r="AX1618" s="28"/>
      <c r="AY1618" s="28"/>
    </row>
    <row r="1619" spans="1:51" x14ac:dyDescent="0.2">
      <c r="A1619" s="28"/>
      <c r="B1619" s="28"/>
      <c r="C1619" s="28"/>
      <c r="D1619" s="27">
        <v>43932</v>
      </c>
      <c r="E1619" s="28">
        <v>34.726410850000001</v>
      </c>
      <c r="F1619" s="10">
        <f t="shared" si="225"/>
        <v>1.5047879616963078E-2</v>
      </c>
      <c r="I1619" s="27">
        <v>43932</v>
      </c>
      <c r="J1619" s="28">
        <v>62.34</v>
      </c>
      <c r="K1619" s="10">
        <f t="shared" si="226"/>
        <v>-1.6201475777991692E-2</v>
      </c>
      <c r="N1619" s="27">
        <v>43932</v>
      </c>
      <c r="O1619" s="28">
        <v>48.488430309999998</v>
      </c>
      <c r="P1619" s="10">
        <f t="shared" si="227"/>
        <v>-1.1961640257106443E-2</v>
      </c>
      <c r="S1619" s="1">
        <v>43932</v>
      </c>
      <c r="T1619" s="28">
        <v>18.18375</v>
      </c>
      <c r="U1619" s="10">
        <f t="shared" si="228"/>
        <v>-1.1823743727228941E-2</v>
      </c>
      <c r="X1619" s="1">
        <v>43932</v>
      </c>
      <c r="Y1619" s="28">
        <v>382.59</v>
      </c>
      <c r="Z1619" s="10">
        <f t="shared" si="229"/>
        <v>-1.1892626571525566E-2</v>
      </c>
      <c r="AC1619" s="1">
        <v>43932</v>
      </c>
      <c r="AD1619" s="28">
        <v>48.15</v>
      </c>
      <c r="AE1619" s="10">
        <f t="shared" si="230"/>
        <v>-2.9491173416407057E-2</v>
      </c>
      <c r="AH1619" s="1">
        <v>43932</v>
      </c>
      <c r="AI1619" s="28">
        <v>47.7</v>
      </c>
      <c r="AJ1619" s="10">
        <f t="shared" si="231"/>
        <v>-3.9832285115305455E-3</v>
      </c>
      <c r="AM1619" s="1">
        <v>43932</v>
      </c>
      <c r="AN1619" s="28">
        <v>29.858000000000001</v>
      </c>
      <c r="AO1619" s="10">
        <f t="shared" si="232"/>
        <v>-1.1789135240136694E-2</v>
      </c>
      <c r="AS1619" s="1">
        <v>43932</v>
      </c>
      <c r="AT1619" s="28">
        <v>199.37</v>
      </c>
      <c r="AU1619" s="10">
        <f t="shared" si="233"/>
        <v>-7.6741736469879696E-3</v>
      </c>
      <c r="AV1619" s="28"/>
      <c r="AW1619" s="28"/>
      <c r="AX1619" s="28"/>
      <c r="AY1619" s="28"/>
    </row>
    <row r="1620" spans="1:51" x14ac:dyDescent="0.2">
      <c r="A1620" s="28"/>
      <c r="B1620" s="28"/>
      <c r="C1620" s="28"/>
      <c r="D1620" s="27">
        <v>43933</v>
      </c>
      <c r="E1620" s="28">
        <v>35.248969700000004</v>
      </c>
      <c r="F1620" s="10">
        <f t="shared" si="225"/>
        <v>1.3207547169811207E-2</v>
      </c>
      <c r="I1620" s="27">
        <v>43933</v>
      </c>
      <c r="J1620" s="28">
        <v>61.33</v>
      </c>
      <c r="K1620" s="10">
        <f t="shared" si="226"/>
        <v>2.0381542475134573E-2</v>
      </c>
      <c r="N1620" s="27">
        <v>43933</v>
      </c>
      <c r="O1620" s="28">
        <v>47.908429150000003</v>
      </c>
      <c r="P1620" s="10">
        <f t="shared" si="227"/>
        <v>-5.0443555400940809E-3</v>
      </c>
      <c r="S1620" s="1">
        <v>43933</v>
      </c>
      <c r="T1620" s="28">
        <v>17.96875</v>
      </c>
      <c r="U1620" s="10">
        <f t="shared" si="228"/>
        <v>5.0782608695651987E-3</v>
      </c>
      <c r="X1620" s="1">
        <v>43933</v>
      </c>
      <c r="Y1620" s="28">
        <v>378.04</v>
      </c>
      <c r="Z1620" s="10">
        <f t="shared" si="229"/>
        <v>1.5104221775473547E-2</v>
      </c>
      <c r="AC1620" s="1">
        <v>43933</v>
      </c>
      <c r="AD1620" s="28">
        <v>46.73</v>
      </c>
      <c r="AE1620" s="10">
        <f t="shared" si="230"/>
        <v>3.1029317355018238E-2</v>
      </c>
      <c r="AH1620" s="1">
        <v>43933</v>
      </c>
      <c r="AI1620" s="28">
        <v>47.51</v>
      </c>
      <c r="AJ1620" s="10">
        <f t="shared" si="231"/>
        <v>1.9574826352346975E-2</v>
      </c>
      <c r="AM1620" s="1">
        <v>43933</v>
      </c>
      <c r="AN1620" s="28">
        <v>29.506</v>
      </c>
      <c r="AO1620" s="10">
        <f t="shared" si="232"/>
        <v>3.3213583677895731E-3</v>
      </c>
      <c r="AS1620" s="1">
        <v>43933</v>
      </c>
      <c r="AT1620" s="28">
        <v>197.84</v>
      </c>
      <c r="AU1620" s="10">
        <f t="shared" si="233"/>
        <v>1.7539425798625219E-2</v>
      </c>
      <c r="AV1620" s="28"/>
      <c r="AW1620" s="28"/>
      <c r="AX1620" s="28"/>
      <c r="AY1620" s="28"/>
    </row>
    <row r="1621" spans="1:51" x14ac:dyDescent="0.2">
      <c r="A1621" s="28"/>
      <c r="B1621" s="28"/>
      <c r="C1621" s="28"/>
      <c r="D1621" s="27">
        <v>43934</v>
      </c>
      <c r="E1621" s="28">
        <v>35.714522129999999</v>
      </c>
      <c r="F1621" s="10">
        <f t="shared" si="225"/>
        <v>-7.714817770683613E-3</v>
      </c>
      <c r="I1621" s="27">
        <v>43934</v>
      </c>
      <c r="J1621" s="28">
        <v>62.58</v>
      </c>
      <c r="K1621" s="10">
        <f t="shared" si="226"/>
        <v>1.2783636944710963E-3</v>
      </c>
      <c r="N1621" s="27">
        <v>43934</v>
      </c>
      <c r="O1621" s="28">
        <v>47.666761999999999</v>
      </c>
      <c r="P1621" s="10">
        <f t="shared" si="227"/>
        <v>2.7272727272726893E-3</v>
      </c>
      <c r="S1621" s="1">
        <v>43934</v>
      </c>
      <c r="T1621" s="28">
        <v>18.059999999999999</v>
      </c>
      <c r="U1621" s="10">
        <f t="shared" si="228"/>
        <v>5.5717054263566546E-3</v>
      </c>
      <c r="X1621" s="1">
        <v>43934</v>
      </c>
      <c r="Y1621" s="28">
        <v>383.75</v>
      </c>
      <c r="Z1621" s="10">
        <f t="shared" si="229"/>
        <v>1.5114006514658218E-3</v>
      </c>
      <c r="AC1621" s="1">
        <v>43934</v>
      </c>
      <c r="AD1621" s="28">
        <v>48.18</v>
      </c>
      <c r="AE1621" s="10">
        <f t="shared" si="230"/>
        <v>-1.3075965130759704E-2</v>
      </c>
      <c r="AH1621" s="1">
        <v>43934</v>
      </c>
      <c r="AI1621" s="28">
        <v>48.44</v>
      </c>
      <c r="AJ1621" s="10">
        <f t="shared" si="231"/>
        <v>-2.2708505367464715E-3</v>
      </c>
      <c r="AM1621" s="1">
        <v>43934</v>
      </c>
      <c r="AN1621" s="28">
        <v>29.603999999999999</v>
      </c>
      <c r="AO1621" s="10">
        <f t="shared" si="232"/>
        <v>3.4454803404946333E-3</v>
      </c>
      <c r="AS1621" s="1">
        <v>43934</v>
      </c>
      <c r="AT1621" s="28">
        <v>201.31</v>
      </c>
      <c r="AU1621" s="10">
        <f t="shared" si="233"/>
        <v>-7.9479409865381712E-3</v>
      </c>
      <c r="AV1621" s="28"/>
      <c r="AW1621" s="28"/>
      <c r="AX1621" s="28"/>
      <c r="AY1621" s="28"/>
    </row>
    <row r="1622" spans="1:51" x14ac:dyDescent="0.2">
      <c r="A1622" s="28"/>
      <c r="B1622" s="28"/>
      <c r="C1622" s="28"/>
      <c r="D1622" s="27">
        <v>43935</v>
      </c>
      <c r="E1622" s="28">
        <v>35.438991100000003</v>
      </c>
      <c r="F1622" s="10">
        <f t="shared" si="225"/>
        <v>-4.9865951742627312E-2</v>
      </c>
      <c r="I1622" s="27">
        <v>43935</v>
      </c>
      <c r="J1622" s="28">
        <v>62.66</v>
      </c>
      <c r="K1622" s="10">
        <f t="shared" si="226"/>
        <v>-1.755505904883492E-2</v>
      </c>
      <c r="N1622" s="27">
        <v>43935</v>
      </c>
      <c r="O1622" s="28">
        <v>47.796762260000001</v>
      </c>
      <c r="P1622" s="10">
        <f t="shared" si="227"/>
        <v>-1.1611688402259568E-2</v>
      </c>
      <c r="S1622" s="1">
        <v>43935</v>
      </c>
      <c r="T1622" s="28">
        <v>18.160625</v>
      </c>
      <c r="U1622" s="10">
        <f t="shared" si="228"/>
        <v>-2.5501600302852867E-2</v>
      </c>
      <c r="X1622" s="1">
        <v>43935</v>
      </c>
      <c r="Y1622" s="28">
        <v>384.33</v>
      </c>
      <c r="Z1622" s="10">
        <f t="shared" si="229"/>
        <v>-1.6131969921681866E-2</v>
      </c>
      <c r="AC1622" s="1">
        <v>43935</v>
      </c>
      <c r="AD1622" s="28">
        <v>47.55</v>
      </c>
      <c r="AE1622" s="10">
        <f t="shared" si="230"/>
        <v>4.6267087276552488E-3</v>
      </c>
      <c r="AH1622" s="1">
        <v>43935</v>
      </c>
      <c r="AI1622" s="28">
        <v>48.33</v>
      </c>
      <c r="AJ1622" s="10">
        <f t="shared" si="231"/>
        <v>-4.0347610180012317E-2</v>
      </c>
      <c r="AM1622" s="1">
        <v>43935</v>
      </c>
      <c r="AN1622" s="28">
        <v>29.706</v>
      </c>
      <c r="AO1622" s="10">
        <f t="shared" si="232"/>
        <v>-1.9995960412037994E-2</v>
      </c>
      <c r="AS1622" s="1">
        <v>43935</v>
      </c>
      <c r="AT1622" s="28">
        <v>199.71</v>
      </c>
      <c r="AU1622" s="10">
        <f t="shared" si="233"/>
        <v>-1.8126283110510233E-2</v>
      </c>
      <c r="AV1622" s="28"/>
      <c r="AW1622" s="28"/>
      <c r="AX1622" s="28"/>
      <c r="AY1622" s="28"/>
    </row>
    <row r="1623" spans="1:51" x14ac:dyDescent="0.2">
      <c r="A1623" s="28"/>
      <c r="B1623" s="28"/>
      <c r="C1623" s="28"/>
      <c r="D1623" s="27">
        <v>43936</v>
      </c>
      <c r="E1623" s="28">
        <v>33.671792080000003</v>
      </c>
      <c r="F1623" s="10">
        <f t="shared" si="225"/>
        <v>1.7212189616252704E-2</v>
      </c>
      <c r="I1623" s="27">
        <v>43936</v>
      </c>
      <c r="J1623" s="28">
        <v>61.56</v>
      </c>
      <c r="K1623" s="10">
        <f t="shared" si="226"/>
        <v>4.3047433398310408E-2</v>
      </c>
      <c r="N1623" s="27">
        <v>43936</v>
      </c>
      <c r="O1623" s="28">
        <v>47.241761150000002</v>
      </c>
      <c r="P1623" s="10">
        <f t="shared" si="227"/>
        <v>3.7149409066854711E-2</v>
      </c>
      <c r="S1623" s="1">
        <v>43936</v>
      </c>
      <c r="T1623" s="28">
        <v>17.697500000000002</v>
      </c>
      <c r="U1623" s="10">
        <f t="shared" si="228"/>
        <v>1.0064980929509693E-2</v>
      </c>
      <c r="X1623" s="1">
        <v>43936</v>
      </c>
      <c r="Y1623" s="28">
        <v>378.13</v>
      </c>
      <c r="Z1623" s="10">
        <f t="shared" si="229"/>
        <v>6.4528072356067057E-3</v>
      </c>
      <c r="AC1623" s="1">
        <v>43936</v>
      </c>
      <c r="AD1623" s="28">
        <v>47.77</v>
      </c>
      <c r="AE1623" s="10">
        <f t="shared" si="230"/>
        <v>2.0514967552857311E-2</v>
      </c>
      <c r="AH1623" s="1">
        <v>43936</v>
      </c>
      <c r="AI1623" s="28">
        <v>46.38</v>
      </c>
      <c r="AJ1623" s="10">
        <f t="shared" si="231"/>
        <v>1.4014661492022462E-2</v>
      </c>
      <c r="AM1623" s="1">
        <v>43936</v>
      </c>
      <c r="AN1623" s="28">
        <v>29.111999999999998</v>
      </c>
      <c r="AO1623" s="10">
        <f t="shared" si="232"/>
        <v>-2.6243473481725732E-2</v>
      </c>
      <c r="AS1623" s="1">
        <v>43936</v>
      </c>
      <c r="AT1623" s="28">
        <v>196.09</v>
      </c>
      <c r="AU1623" s="10">
        <f t="shared" si="233"/>
        <v>-1.3310214697332956E-2</v>
      </c>
      <c r="AV1623" s="28"/>
      <c r="AW1623" s="28"/>
      <c r="AX1623" s="28"/>
      <c r="AY1623" s="28"/>
    </row>
    <row r="1624" spans="1:51" x14ac:dyDescent="0.2">
      <c r="A1624" s="28"/>
      <c r="B1624" s="28"/>
      <c r="C1624" s="28"/>
      <c r="D1624" s="27">
        <v>43937</v>
      </c>
      <c r="E1624" s="28">
        <v>34.251357349999999</v>
      </c>
      <c r="F1624" s="10">
        <f t="shared" si="225"/>
        <v>2.4410540915395407E-2</v>
      </c>
      <c r="I1624" s="27">
        <v>43937</v>
      </c>
      <c r="J1624" s="28">
        <v>64.209999999999994</v>
      </c>
      <c r="K1624" s="10">
        <f t="shared" si="226"/>
        <v>5.3106992680268084E-2</v>
      </c>
      <c r="N1624" s="27">
        <v>43937</v>
      </c>
      <c r="O1624" s="28">
        <v>48.996764659999997</v>
      </c>
      <c r="P1624" s="10">
        <f t="shared" si="227"/>
        <v>6.2555275869106808E-2</v>
      </c>
      <c r="S1624" s="1">
        <v>43937</v>
      </c>
      <c r="T1624" s="28">
        <v>17.875624999999999</v>
      </c>
      <c r="U1624" s="10">
        <f t="shared" si="228"/>
        <v>-4.8949337435744145E-4</v>
      </c>
      <c r="X1624" s="1">
        <v>43937</v>
      </c>
      <c r="Y1624" s="28">
        <v>380.57</v>
      </c>
      <c r="Z1624" s="10">
        <f t="shared" si="229"/>
        <v>3.7443834248626962E-2</v>
      </c>
      <c r="AC1624" s="1">
        <v>43937</v>
      </c>
      <c r="AD1624" s="28">
        <v>48.75</v>
      </c>
      <c r="AE1624" s="10">
        <f t="shared" si="230"/>
        <v>4.758974358974366E-2</v>
      </c>
      <c r="AH1624" s="1">
        <v>43937</v>
      </c>
      <c r="AI1624" s="28">
        <v>47.03</v>
      </c>
      <c r="AJ1624" s="10">
        <f t="shared" si="231"/>
        <v>1.2119923453115078E-2</v>
      </c>
      <c r="AM1624" s="1">
        <v>43937</v>
      </c>
      <c r="AN1624" s="28">
        <v>28.347999999999999</v>
      </c>
      <c r="AO1624" s="10">
        <f t="shared" si="232"/>
        <v>-2.5610272329617545E-2</v>
      </c>
      <c r="AS1624" s="1">
        <v>43937</v>
      </c>
      <c r="AT1624" s="28">
        <v>193.48</v>
      </c>
      <c r="AU1624" s="10">
        <f t="shared" si="233"/>
        <v>-4.6826545379367368E-2</v>
      </c>
      <c r="AV1624" s="28"/>
      <c r="AW1624" s="28"/>
      <c r="AX1624" s="28"/>
      <c r="AY1624" s="28"/>
    </row>
    <row r="1625" spans="1:51" x14ac:dyDescent="0.2">
      <c r="A1625" s="28"/>
      <c r="B1625" s="28"/>
      <c r="C1625" s="28"/>
      <c r="D1625" s="27">
        <v>43938</v>
      </c>
      <c r="E1625" s="28">
        <v>35.087451510000001</v>
      </c>
      <c r="F1625" s="10">
        <f t="shared" si="225"/>
        <v>1.8954779312212233E-2</v>
      </c>
      <c r="I1625" s="27">
        <v>43938</v>
      </c>
      <c r="J1625" s="28">
        <v>67.62</v>
      </c>
      <c r="K1625" s="10">
        <f t="shared" si="226"/>
        <v>-6.5069506063294424E-3</v>
      </c>
      <c r="N1625" s="27">
        <v>43938</v>
      </c>
      <c r="O1625" s="28">
        <v>52.061770789999997</v>
      </c>
      <c r="P1625" s="10">
        <f t="shared" si="227"/>
        <v>1.437397957550357E-2</v>
      </c>
      <c r="S1625" s="1">
        <v>43938</v>
      </c>
      <c r="T1625" s="28">
        <v>17.866875</v>
      </c>
      <c r="U1625" s="10">
        <f t="shared" si="228"/>
        <v>3.5330744744114462E-2</v>
      </c>
      <c r="X1625" s="1">
        <v>43938</v>
      </c>
      <c r="Y1625" s="28">
        <v>394.82</v>
      </c>
      <c r="Z1625" s="10">
        <f t="shared" si="229"/>
        <v>3.6168380527835442E-2</v>
      </c>
      <c r="AC1625" s="1">
        <v>43938</v>
      </c>
      <c r="AD1625" s="28">
        <v>51.07</v>
      </c>
      <c r="AE1625" s="10">
        <f t="shared" si="230"/>
        <v>3.7399647542588621E-2</v>
      </c>
      <c r="AH1625" s="1">
        <v>43938</v>
      </c>
      <c r="AI1625" s="28">
        <v>47.6</v>
      </c>
      <c r="AJ1625" s="10">
        <f t="shared" si="231"/>
        <v>2.5210084033613356E-2</v>
      </c>
      <c r="AM1625" s="1">
        <v>43938</v>
      </c>
      <c r="AN1625" s="28">
        <v>27.622</v>
      </c>
      <c r="AO1625" s="10">
        <f t="shared" si="232"/>
        <v>3.7216711317066054E-2</v>
      </c>
      <c r="AS1625" s="1">
        <v>43938</v>
      </c>
      <c r="AT1625" s="28">
        <v>184.42</v>
      </c>
      <c r="AU1625" s="10">
        <f t="shared" si="233"/>
        <v>4.6795358420995692E-2</v>
      </c>
      <c r="AV1625" s="28"/>
      <c r="AW1625" s="28"/>
      <c r="AX1625" s="28"/>
      <c r="AY1625" s="28"/>
    </row>
    <row r="1626" spans="1:51" x14ac:dyDescent="0.2">
      <c r="A1626" s="28"/>
      <c r="B1626" s="28"/>
      <c r="C1626" s="28"/>
      <c r="D1626" s="27">
        <v>43939</v>
      </c>
      <c r="E1626" s="28">
        <v>35.752526410000002</v>
      </c>
      <c r="F1626" s="10" t="str">
        <f t="shared" si="225"/>
        <v/>
      </c>
      <c r="I1626" s="27">
        <v>43939</v>
      </c>
      <c r="J1626" s="28">
        <v>67.180000000000007</v>
      </c>
      <c r="K1626" s="10" t="str">
        <f t="shared" si="226"/>
        <v/>
      </c>
      <c r="N1626" s="27">
        <v>43939</v>
      </c>
      <c r="O1626" s="28">
        <v>52.810105620000002</v>
      </c>
      <c r="P1626" s="10" t="str">
        <f t="shared" si="227"/>
        <v/>
      </c>
      <c r="S1626" s="1">
        <v>43939</v>
      </c>
      <c r="T1626" s="28">
        <v>18.498125000000002</v>
      </c>
      <c r="U1626" s="10" t="str">
        <f t="shared" si="228"/>
        <v/>
      </c>
      <c r="X1626" s="1">
        <v>43939</v>
      </c>
      <c r="Y1626" s="28">
        <v>409.1</v>
      </c>
      <c r="Z1626" s="10" t="str">
        <f t="shared" si="229"/>
        <v/>
      </c>
      <c r="AC1626" s="1">
        <v>43939</v>
      </c>
      <c r="AD1626" s="28">
        <v>52.98</v>
      </c>
      <c r="AE1626" s="10" t="str">
        <f t="shared" si="230"/>
        <v/>
      </c>
      <c r="AH1626" s="1">
        <v>43939</v>
      </c>
      <c r="AI1626" s="28">
        <v>48.8</v>
      </c>
      <c r="AJ1626" s="10" t="str">
        <f t="shared" si="231"/>
        <v/>
      </c>
      <c r="AM1626" s="1">
        <v>43939</v>
      </c>
      <c r="AN1626" s="28">
        <v>28.65</v>
      </c>
      <c r="AO1626" s="10" t="str">
        <f t="shared" si="232"/>
        <v/>
      </c>
      <c r="AS1626" s="1">
        <v>43939</v>
      </c>
      <c r="AT1626" s="28">
        <v>193.05</v>
      </c>
      <c r="AU1626" s="10" t="str">
        <f t="shared" si="233"/>
        <v/>
      </c>
      <c r="AV1626" s="28"/>
      <c r="AW1626" s="28"/>
      <c r="AX1626" s="28"/>
      <c r="AY1626" s="28"/>
    </row>
    <row r="1627" spans="1:51" x14ac:dyDescent="0.2">
      <c r="A1627" s="28"/>
      <c r="B1627" s="28"/>
      <c r="C1627" s="28"/>
      <c r="D1627" s="27">
        <v>43940</v>
      </c>
      <c r="E1627" s="28"/>
      <c r="F1627" s="10" t="str">
        <f t="shared" si="225"/>
        <v/>
      </c>
      <c r="I1627" s="27">
        <v>43940</v>
      </c>
      <c r="J1627" s="28"/>
      <c r="K1627" s="10" t="str">
        <f t="shared" si="226"/>
        <v/>
      </c>
      <c r="N1627" s="27">
        <v>43940</v>
      </c>
      <c r="O1627" s="28"/>
      <c r="P1627" s="10" t="str">
        <f t="shared" si="227"/>
        <v/>
      </c>
      <c r="S1627" s="1">
        <v>43940</v>
      </c>
      <c r="T1627" s="28"/>
      <c r="U1627" s="10" t="str">
        <f t="shared" si="228"/>
        <v/>
      </c>
      <c r="X1627" s="1">
        <v>43940</v>
      </c>
      <c r="Y1627" s="28"/>
      <c r="Z1627" s="10" t="str">
        <f t="shared" si="229"/>
        <v/>
      </c>
      <c r="AC1627" s="1">
        <v>43940</v>
      </c>
      <c r="AD1627" s="28"/>
      <c r="AE1627" s="10" t="str">
        <f t="shared" si="230"/>
        <v/>
      </c>
      <c r="AH1627" s="1">
        <v>43940</v>
      </c>
      <c r="AI1627" s="28"/>
      <c r="AJ1627" s="10" t="str">
        <f t="shared" si="231"/>
        <v/>
      </c>
      <c r="AM1627" s="1">
        <v>43940</v>
      </c>
      <c r="AN1627" s="28"/>
      <c r="AO1627" s="10" t="str">
        <f t="shared" si="232"/>
        <v/>
      </c>
      <c r="AS1627" s="1">
        <v>43940</v>
      </c>
      <c r="AT1627" s="28"/>
      <c r="AU1627" s="10" t="str">
        <f t="shared" si="233"/>
        <v/>
      </c>
      <c r="AV1627" s="28"/>
      <c r="AW1627" s="28"/>
      <c r="AX1627" s="28"/>
      <c r="AY1627" s="28"/>
    </row>
    <row r="1628" spans="1:51" x14ac:dyDescent="0.2">
      <c r="A1628" s="28"/>
      <c r="B1628" s="28"/>
      <c r="C1628" s="28"/>
      <c r="D1628" s="27">
        <v>43941</v>
      </c>
      <c r="E1628" s="28">
        <v>35.486496449999997</v>
      </c>
      <c r="F1628" s="10">
        <f t="shared" si="225"/>
        <v>4.3641231593039009E-2</v>
      </c>
      <c r="I1628" s="27">
        <v>43941</v>
      </c>
      <c r="J1628" s="28">
        <v>66.78</v>
      </c>
      <c r="K1628" s="10">
        <f t="shared" si="226"/>
        <v>0.12264150943396213</v>
      </c>
      <c r="N1628" s="27">
        <v>43941</v>
      </c>
      <c r="O1628" s="28">
        <v>52.405104809999997</v>
      </c>
      <c r="P1628" s="10">
        <f t="shared" si="227"/>
        <v>3.9722672772954271E-2</v>
      </c>
      <c r="S1628" s="1">
        <v>43941</v>
      </c>
      <c r="T1628" s="28">
        <v>19.1325</v>
      </c>
      <c r="U1628" s="10">
        <f t="shared" si="228"/>
        <v>-1.0322749248660723E-2</v>
      </c>
      <c r="X1628" s="1">
        <v>43941</v>
      </c>
      <c r="Y1628" s="28">
        <v>405.47</v>
      </c>
      <c r="Z1628" s="10">
        <f t="shared" si="229"/>
        <v>2.0519397242706017E-2</v>
      </c>
      <c r="AC1628" s="1">
        <v>43941</v>
      </c>
      <c r="AD1628" s="28">
        <v>51.87</v>
      </c>
      <c r="AE1628" s="10">
        <f t="shared" si="230"/>
        <v>2.3134759976865205E-2</v>
      </c>
      <c r="AH1628" s="1">
        <v>43941</v>
      </c>
      <c r="AI1628" s="28">
        <v>48.42</v>
      </c>
      <c r="AJ1628" s="10">
        <f t="shared" si="231"/>
        <v>3.5109458901281254E-3</v>
      </c>
      <c r="AM1628" s="1">
        <v>43941</v>
      </c>
      <c r="AN1628" s="28">
        <v>29.628</v>
      </c>
      <c r="AO1628" s="10">
        <f t="shared" si="232"/>
        <v>2.0251113811253774E-4</v>
      </c>
      <c r="AS1628" s="1">
        <v>43941</v>
      </c>
      <c r="AT1628" s="28">
        <v>197.37</v>
      </c>
      <c r="AU1628" s="10">
        <f t="shared" si="233"/>
        <v>6.7386127577644395E-3</v>
      </c>
      <c r="AV1628" s="28"/>
      <c r="AW1628" s="28"/>
      <c r="AX1628" s="28"/>
      <c r="AY1628" s="28"/>
    </row>
    <row r="1629" spans="1:51" x14ac:dyDescent="0.2">
      <c r="A1629" s="28"/>
      <c r="B1629" s="28"/>
      <c r="C1629" s="28"/>
      <c r="D1629" s="27">
        <v>43942</v>
      </c>
      <c r="E1629" s="28">
        <v>37.035170860000001</v>
      </c>
      <c r="F1629" s="10">
        <f t="shared" si="225"/>
        <v>-5.3873781426372336E-3</v>
      </c>
      <c r="I1629" s="27">
        <v>43942</v>
      </c>
      <c r="J1629" s="28">
        <v>74.97</v>
      </c>
      <c r="K1629" s="10">
        <f t="shared" si="226"/>
        <v>3.5747632386287975E-2</v>
      </c>
      <c r="N1629" s="27">
        <v>43942</v>
      </c>
      <c r="O1629" s="28">
        <v>54.486775639999998</v>
      </c>
      <c r="P1629" s="10">
        <f t="shared" si="227"/>
        <v>1.7435458216077393E-2</v>
      </c>
      <c r="S1629" s="1">
        <v>43942</v>
      </c>
      <c r="T1629" s="28">
        <v>18.934999999999999</v>
      </c>
      <c r="U1629" s="10">
        <f t="shared" si="228"/>
        <v>4.3966200158436664E-2</v>
      </c>
      <c r="X1629" s="1">
        <v>43942</v>
      </c>
      <c r="Y1629" s="28">
        <v>413.79</v>
      </c>
      <c r="Z1629" s="10">
        <f t="shared" si="229"/>
        <v>-1.411343918412733E-2</v>
      </c>
      <c r="AC1629" s="1">
        <v>43942</v>
      </c>
      <c r="AD1629" s="28">
        <v>53.07</v>
      </c>
      <c r="AE1629" s="10">
        <f t="shared" si="230"/>
        <v>2.0915771622385559E-2</v>
      </c>
      <c r="AH1629" s="1">
        <v>43942</v>
      </c>
      <c r="AI1629" s="28">
        <v>48.59</v>
      </c>
      <c r="AJ1629" s="10">
        <f t="shared" si="231"/>
        <v>2.3873224943403937E-2</v>
      </c>
      <c r="AM1629" s="1">
        <v>43942</v>
      </c>
      <c r="AN1629" s="28">
        <v>29.634</v>
      </c>
      <c r="AO1629" s="10">
        <f t="shared" si="232"/>
        <v>3.1990281433488477E-2</v>
      </c>
      <c r="AS1629" s="1">
        <v>43942</v>
      </c>
      <c r="AT1629" s="28">
        <v>198.7</v>
      </c>
      <c r="AU1629" s="10">
        <f t="shared" si="233"/>
        <v>3.6235530951182815E-2</v>
      </c>
      <c r="AV1629" s="28"/>
      <c r="AW1629" s="28"/>
      <c r="AX1629" s="28"/>
      <c r="AY1629" s="28"/>
    </row>
    <row r="1630" spans="1:51" x14ac:dyDescent="0.2">
      <c r="A1630" s="28"/>
      <c r="B1630" s="28"/>
      <c r="C1630" s="28"/>
      <c r="D1630" s="27">
        <v>43943</v>
      </c>
      <c r="E1630" s="28">
        <v>36.835648390000003</v>
      </c>
      <c r="F1630" s="10">
        <f t="shared" si="225"/>
        <v>-3.3531080732525309E-2</v>
      </c>
      <c r="I1630" s="27">
        <v>43943</v>
      </c>
      <c r="J1630" s="28">
        <v>77.650000000000006</v>
      </c>
      <c r="K1630" s="10">
        <f t="shared" si="226"/>
        <v>-1.6613007083065123E-2</v>
      </c>
      <c r="N1630" s="27">
        <v>43943</v>
      </c>
      <c r="O1630" s="28">
        <v>55.436777540000001</v>
      </c>
      <c r="P1630" s="10">
        <f t="shared" si="227"/>
        <v>-2.4893271601226674E-2</v>
      </c>
      <c r="S1630" s="1">
        <v>43943</v>
      </c>
      <c r="T1630" s="28">
        <v>19.767499999999998</v>
      </c>
      <c r="U1630" s="10">
        <f t="shared" si="228"/>
        <v>-2.1025673453901494E-2</v>
      </c>
      <c r="X1630" s="1">
        <v>43943</v>
      </c>
      <c r="Y1630" s="28">
        <v>407.95</v>
      </c>
      <c r="Z1630" s="10">
        <f t="shared" si="229"/>
        <v>1.1030763573967484E-2</v>
      </c>
      <c r="AC1630" s="1">
        <v>43943</v>
      </c>
      <c r="AD1630" s="28">
        <v>54.18</v>
      </c>
      <c r="AE1630" s="10">
        <f t="shared" si="230"/>
        <v>-1.8456995201181492E-3</v>
      </c>
      <c r="AH1630" s="1">
        <v>43943</v>
      </c>
      <c r="AI1630" s="28">
        <v>49.75</v>
      </c>
      <c r="AJ1630" s="10">
        <f t="shared" si="231"/>
        <v>-1.6281407035175888E-2</v>
      </c>
      <c r="AM1630" s="1">
        <v>43943</v>
      </c>
      <c r="AN1630" s="28">
        <v>30.582000000000001</v>
      </c>
      <c r="AO1630" s="10">
        <f t="shared" si="232"/>
        <v>-3.2764371198744424E-2</v>
      </c>
      <c r="AS1630" s="1">
        <v>43943</v>
      </c>
      <c r="AT1630" s="28">
        <v>205.9</v>
      </c>
      <c r="AU1630" s="10">
        <f t="shared" si="233"/>
        <v>5.7309373482272719E-3</v>
      </c>
      <c r="AV1630" s="28"/>
      <c r="AW1630" s="28"/>
      <c r="AX1630" s="28"/>
      <c r="AY1630" s="28"/>
    </row>
    <row r="1631" spans="1:51" x14ac:dyDescent="0.2">
      <c r="A1631" s="28"/>
      <c r="B1631" s="28"/>
      <c r="C1631" s="28"/>
      <c r="D1631" s="27">
        <v>43944</v>
      </c>
      <c r="E1631" s="28">
        <v>35.600509289999998</v>
      </c>
      <c r="F1631" s="10">
        <f t="shared" si="225"/>
        <v>4.0298905791299688E-2</v>
      </c>
      <c r="I1631" s="27">
        <v>43944</v>
      </c>
      <c r="J1631" s="28">
        <v>76.36</v>
      </c>
      <c r="K1631" s="10">
        <f t="shared" si="226"/>
        <v>-4.5835515976950791E-3</v>
      </c>
      <c r="N1631" s="27">
        <v>43944</v>
      </c>
      <c r="O1631" s="28">
        <v>54.056774779999998</v>
      </c>
      <c r="P1631" s="10">
        <f t="shared" si="227"/>
        <v>-1.4799284701239035E-3</v>
      </c>
      <c r="S1631" s="1">
        <v>43944</v>
      </c>
      <c r="T1631" s="28">
        <v>19.351875</v>
      </c>
      <c r="U1631" s="10">
        <f t="shared" si="228"/>
        <v>1.1206924393631246E-2</v>
      </c>
      <c r="X1631" s="1">
        <v>43944</v>
      </c>
      <c r="Y1631" s="28">
        <v>412.45</v>
      </c>
      <c r="Z1631" s="10">
        <f t="shared" si="229"/>
        <v>-1.1395320644925766E-3</v>
      </c>
      <c r="AC1631" s="1">
        <v>43944</v>
      </c>
      <c r="AD1631" s="28">
        <v>54.08</v>
      </c>
      <c r="AE1631" s="10">
        <f t="shared" si="230"/>
        <v>5.4918639053254337E-2</v>
      </c>
      <c r="AH1631" s="1">
        <v>43944</v>
      </c>
      <c r="AI1631" s="28">
        <v>48.94</v>
      </c>
      <c r="AJ1631" s="10">
        <f t="shared" si="231"/>
        <v>2.5541479362484631E-2</v>
      </c>
      <c r="AM1631" s="1">
        <v>43944</v>
      </c>
      <c r="AN1631" s="28">
        <v>29.58</v>
      </c>
      <c r="AO1631" s="10">
        <f t="shared" si="232"/>
        <v>-2.5016903313048733E-3</v>
      </c>
      <c r="AS1631" s="1">
        <v>43944</v>
      </c>
      <c r="AT1631" s="28">
        <v>207.08</v>
      </c>
      <c r="AU1631" s="10">
        <f t="shared" si="233"/>
        <v>1.3473053892215425E-2</v>
      </c>
      <c r="AV1631" s="28"/>
      <c r="AW1631" s="28"/>
      <c r="AX1631" s="28"/>
      <c r="AY1631" s="28"/>
    </row>
    <row r="1632" spans="1:51" x14ac:dyDescent="0.2">
      <c r="A1632" s="28"/>
      <c r="B1632" s="28"/>
      <c r="C1632" s="28"/>
      <c r="D1632" s="27">
        <v>43945</v>
      </c>
      <c r="E1632" s="28">
        <v>37.035170860000001</v>
      </c>
      <c r="F1632" s="10">
        <f t="shared" si="225"/>
        <v>2.5654181631606932E-4</v>
      </c>
      <c r="I1632" s="27">
        <v>43945</v>
      </c>
      <c r="J1632" s="28">
        <v>76.010000000000005</v>
      </c>
      <c r="K1632" s="10">
        <f t="shared" si="226"/>
        <v>-1.0788054203394348E-2</v>
      </c>
      <c r="N1632" s="27">
        <v>43945</v>
      </c>
      <c r="O1632" s="28">
        <v>53.97677462</v>
      </c>
      <c r="P1632" s="10">
        <f t="shared" si="227"/>
        <v>6.6077934910144798E-3</v>
      </c>
      <c r="S1632" s="1">
        <v>43945</v>
      </c>
      <c r="T1632" s="28">
        <v>19.568750000000001</v>
      </c>
      <c r="U1632" s="10">
        <f t="shared" si="228"/>
        <v>1.2679655062280304E-2</v>
      </c>
      <c r="X1632" s="1">
        <v>43945</v>
      </c>
      <c r="Y1632" s="28">
        <v>411.98</v>
      </c>
      <c r="Z1632" s="10">
        <f t="shared" si="229"/>
        <v>-6.6993543375891695E-3</v>
      </c>
      <c r="AC1632" s="1">
        <v>43945</v>
      </c>
      <c r="AD1632" s="28">
        <v>57.05</v>
      </c>
      <c r="AE1632" s="10">
        <f t="shared" si="230"/>
        <v>-2.4539877300613466E-2</v>
      </c>
      <c r="AH1632" s="1">
        <v>43945</v>
      </c>
      <c r="AI1632" s="28">
        <v>50.19</v>
      </c>
      <c r="AJ1632" s="10">
        <f t="shared" si="231"/>
        <v>-2.4905359633393132E-2</v>
      </c>
      <c r="AM1632" s="1">
        <v>43945</v>
      </c>
      <c r="AN1632" s="28">
        <v>29.506</v>
      </c>
      <c r="AO1632" s="10">
        <f t="shared" si="232"/>
        <v>-6.778282383244072E-3</v>
      </c>
      <c r="AS1632" s="1">
        <v>43945</v>
      </c>
      <c r="AT1632" s="28">
        <v>209.87</v>
      </c>
      <c r="AU1632" s="10">
        <f t="shared" si="233"/>
        <v>5.6701767760993782E-3</v>
      </c>
      <c r="AV1632" s="28"/>
      <c r="AW1632" s="28"/>
      <c r="AX1632" s="28"/>
      <c r="AY1632" s="28"/>
    </row>
    <row r="1633" spans="1:51" x14ac:dyDescent="0.2">
      <c r="A1633" s="28"/>
      <c r="B1633" s="28"/>
      <c r="C1633" s="28"/>
      <c r="D1633" s="27">
        <v>43946</v>
      </c>
      <c r="E1633" s="28">
        <v>37.04467193</v>
      </c>
      <c r="F1633" s="10">
        <f t="shared" si="225"/>
        <v>-3.4624262631443914E-2</v>
      </c>
      <c r="I1633" s="27">
        <v>43946</v>
      </c>
      <c r="J1633" s="28">
        <v>75.19</v>
      </c>
      <c r="K1633" s="10">
        <f t="shared" si="226"/>
        <v>1.2368666046016941E-2</v>
      </c>
      <c r="N1633" s="27">
        <v>43946</v>
      </c>
      <c r="O1633" s="28">
        <v>54.333441999999998</v>
      </c>
      <c r="P1633" s="10">
        <f t="shared" si="227"/>
        <v>-8.8957055214723413E-3</v>
      </c>
      <c r="S1633" s="1">
        <v>43946</v>
      </c>
      <c r="T1633" s="28">
        <v>19.816875</v>
      </c>
      <c r="U1633" s="10">
        <f t="shared" si="228"/>
        <v>2.8069511464345887E-3</v>
      </c>
      <c r="X1633" s="1">
        <v>43946</v>
      </c>
      <c r="Y1633" s="28">
        <v>409.22</v>
      </c>
      <c r="Z1633" s="10">
        <f t="shared" si="229"/>
        <v>-8.2596158545527043E-3</v>
      </c>
      <c r="AC1633" s="1">
        <v>43946</v>
      </c>
      <c r="AD1633" s="28">
        <v>55.65</v>
      </c>
      <c r="AE1633" s="10">
        <f t="shared" si="230"/>
        <v>4.600179694519313E-2</v>
      </c>
      <c r="AH1633" s="1">
        <v>43946</v>
      </c>
      <c r="AI1633" s="28">
        <v>48.94</v>
      </c>
      <c r="AJ1633" s="10">
        <f t="shared" si="231"/>
        <v>8.7862689006947825E-3</v>
      </c>
      <c r="AM1633" s="1">
        <v>43946</v>
      </c>
      <c r="AN1633" s="28">
        <v>29.306000000000001</v>
      </c>
      <c r="AO1633" s="10">
        <f t="shared" si="232"/>
        <v>1.1465228963352114E-2</v>
      </c>
      <c r="AS1633" s="1">
        <v>43946</v>
      </c>
      <c r="AT1633" s="28">
        <v>211.06</v>
      </c>
      <c r="AU1633" s="10">
        <f t="shared" si="233"/>
        <v>4.4537098455414981E-3</v>
      </c>
      <c r="AV1633" s="28"/>
      <c r="AW1633" s="28"/>
      <c r="AX1633" s="28"/>
      <c r="AY1633" s="28"/>
    </row>
    <row r="1634" spans="1:51" x14ac:dyDescent="0.2">
      <c r="A1634" s="28"/>
      <c r="B1634" s="28"/>
      <c r="C1634" s="28"/>
      <c r="D1634" s="27">
        <v>43947</v>
      </c>
      <c r="E1634" s="28">
        <v>35.76202748</v>
      </c>
      <c r="F1634" s="10">
        <f t="shared" si="225"/>
        <v>9.5111583421891632E-2</v>
      </c>
      <c r="I1634" s="27">
        <v>43947</v>
      </c>
      <c r="J1634" s="28">
        <v>76.12</v>
      </c>
      <c r="K1634" s="10">
        <f t="shared" si="226"/>
        <v>1.9705727798211559E-3</v>
      </c>
      <c r="N1634" s="27">
        <v>43947</v>
      </c>
      <c r="O1634" s="28">
        <v>53.850107700000002</v>
      </c>
      <c r="P1634" s="10">
        <f t="shared" si="227"/>
        <v>2.4264933457133875E-2</v>
      </c>
      <c r="S1634" s="1">
        <v>43947</v>
      </c>
      <c r="T1634" s="28">
        <v>19.872499999999999</v>
      </c>
      <c r="U1634" s="10">
        <f t="shared" si="228"/>
        <v>-1.1039124418165791E-2</v>
      </c>
      <c r="X1634" s="1">
        <v>43947</v>
      </c>
      <c r="Y1634" s="28">
        <v>405.84</v>
      </c>
      <c r="Z1634" s="10">
        <f t="shared" si="229"/>
        <v>1.7494579144490263E-3</v>
      </c>
      <c r="AC1634" s="1">
        <v>43947</v>
      </c>
      <c r="AD1634" s="28">
        <v>58.21</v>
      </c>
      <c r="AE1634" s="10">
        <f t="shared" si="230"/>
        <v>-8.2460058409208337E-3</v>
      </c>
      <c r="AH1634" s="1">
        <v>43947</v>
      </c>
      <c r="AI1634" s="28">
        <v>49.37</v>
      </c>
      <c r="AJ1634" s="10">
        <f t="shared" si="231"/>
        <v>5.2663560866923476E-3</v>
      </c>
      <c r="AM1634" s="1">
        <v>43947</v>
      </c>
      <c r="AN1634" s="28">
        <v>29.641999999999999</v>
      </c>
      <c r="AO1634" s="10">
        <f t="shared" si="232"/>
        <v>1.4034140746238544E-2</v>
      </c>
      <c r="AS1634" s="1">
        <v>43947</v>
      </c>
      <c r="AT1634" s="28">
        <v>212</v>
      </c>
      <c r="AU1634" s="10">
        <f t="shared" si="233"/>
        <v>1.3018867924528221E-2</v>
      </c>
      <c r="AV1634" s="28"/>
      <c r="AW1634" s="28"/>
      <c r="AX1634" s="28"/>
      <c r="AY1634" s="28"/>
    </row>
    <row r="1635" spans="1:51" x14ac:dyDescent="0.2">
      <c r="A1635" s="28"/>
      <c r="B1635" s="28"/>
      <c r="C1635" s="28"/>
      <c r="D1635" s="27">
        <v>43948</v>
      </c>
      <c r="E1635" s="28">
        <v>39.163410540000001</v>
      </c>
      <c r="F1635" s="10">
        <f t="shared" si="225"/>
        <v>1.407083939835041E-2</v>
      </c>
      <c r="I1635" s="27">
        <v>43948</v>
      </c>
      <c r="J1635" s="28">
        <v>76.27</v>
      </c>
      <c r="K1635" s="10">
        <f t="shared" si="226"/>
        <v>-3.317162711419952E-2</v>
      </c>
      <c r="N1635" s="27">
        <v>43948</v>
      </c>
      <c r="O1635" s="28">
        <v>55.156776979999997</v>
      </c>
      <c r="P1635" s="10">
        <f t="shared" si="227"/>
        <v>-2.3992264458814194E-2</v>
      </c>
      <c r="S1635" s="1">
        <v>43948</v>
      </c>
      <c r="T1635" s="28">
        <v>19.653124999999999</v>
      </c>
      <c r="U1635" s="10">
        <f t="shared" si="228"/>
        <v>-8.8726347591030486E-3</v>
      </c>
      <c r="X1635" s="1">
        <v>43948</v>
      </c>
      <c r="Y1635" s="28">
        <v>406.55</v>
      </c>
      <c r="Z1635" s="10">
        <f t="shared" si="229"/>
        <v>-8.6090271799288409E-4</v>
      </c>
      <c r="AC1635" s="1">
        <v>43948</v>
      </c>
      <c r="AD1635" s="28">
        <v>57.73</v>
      </c>
      <c r="AE1635" s="10">
        <f t="shared" si="230"/>
        <v>-1.0739650095271003E-2</v>
      </c>
      <c r="AH1635" s="1">
        <v>43948</v>
      </c>
      <c r="AI1635" s="28">
        <v>49.63</v>
      </c>
      <c r="AJ1635" s="10">
        <f t="shared" si="231"/>
        <v>-9.4700785815032829E-3</v>
      </c>
      <c r="AM1635" s="1">
        <v>43948</v>
      </c>
      <c r="AN1635" s="28">
        <v>30.058</v>
      </c>
      <c r="AO1635" s="10">
        <f t="shared" si="232"/>
        <v>-3.5265154035530877E-3</v>
      </c>
      <c r="AS1635" s="1">
        <v>43948</v>
      </c>
      <c r="AT1635" s="28">
        <v>214.76</v>
      </c>
      <c r="AU1635" s="10">
        <f t="shared" si="233"/>
        <v>-5.2616874650772694E-3</v>
      </c>
      <c r="AV1635" s="28"/>
      <c r="AW1635" s="28"/>
      <c r="AX1635" s="28"/>
      <c r="AY1635" s="28"/>
    </row>
    <row r="1636" spans="1:51" x14ac:dyDescent="0.2">
      <c r="A1636" s="28"/>
      <c r="B1636" s="28"/>
      <c r="C1636" s="28"/>
      <c r="D1636" s="27">
        <v>43949</v>
      </c>
      <c r="E1636" s="28">
        <v>39.714472600000001</v>
      </c>
      <c r="F1636" s="10">
        <f t="shared" si="225"/>
        <v>-1.7942583732057482E-2</v>
      </c>
      <c r="I1636" s="27">
        <v>43949</v>
      </c>
      <c r="J1636" s="28">
        <v>73.739999999999995</v>
      </c>
      <c r="K1636" s="10">
        <f t="shared" si="226"/>
        <v>-5.4244643341468946E-3</v>
      </c>
      <c r="N1636" s="27">
        <v>43949</v>
      </c>
      <c r="O1636" s="28">
        <v>53.833441000000001</v>
      </c>
      <c r="P1636" s="10">
        <f t="shared" si="227"/>
        <v>-9.6594427244582892E-3</v>
      </c>
      <c r="S1636" s="1">
        <v>43949</v>
      </c>
      <c r="T1636" s="28">
        <v>19.478750000000002</v>
      </c>
      <c r="U1636" s="10">
        <f t="shared" si="228"/>
        <v>-1.443881152538129E-3</v>
      </c>
      <c r="X1636" s="1">
        <v>43949</v>
      </c>
      <c r="Y1636" s="28">
        <v>406.2</v>
      </c>
      <c r="Z1636" s="10">
        <f t="shared" si="229"/>
        <v>6.499261447562743E-3</v>
      </c>
      <c r="AC1636" s="1">
        <v>43949</v>
      </c>
      <c r="AD1636" s="28">
        <v>57.11</v>
      </c>
      <c r="AE1636" s="10">
        <f t="shared" si="230"/>
        <v>1.1906846436701146E-2</v>
      </c>
      <c r="AH1636" s="1">
        <v>43949</v>
      </c>
      <c r="AI1636" s="28">
        <v>49.16</v>
      </c>
      <c r="AJ1636" s="10">
        <f t="shared" si="231"/>
        <v>1.1594792514239227E-2</v>
      </c>
      <c r="AM1636" s="1">
        <v>43949</v>
      </c>
      <c r="AN1636" s="28">
        <v>29.952000000000002</v>
      </c>
      <c r="AO1636" s="10">
        <f t="shared" si="232"/>
        <v>9.8157051282050656E-3</v>
      </c>
      <c r="AS1636" s="1">
        <v>43949</v>
      </c>
      <c r="AT1636" s="28">
        <v>213.63</v>
      </c>
      <c r="AU1636" s="10">
        <f t="shared" si="233"/>
        <v>1.7460094556008166E-2</v>
      </c>
      <c r="AV1636" s="28"/>
      <c r="AW1636" s="28"/>
      <c r="AX1636" s="28"/>
      <c r="AY1636" s="28"/>
    </row>
    <row r="1637" spans="1:51" x14ac:dyDescent="0.2">
      <c r="A1637" s="28"/>
      <c r="B1637" s="28"/>
      <c r="C1637" s="28"/>
      <c r="D1637" s="27">
        <v>43950</v>
      </c>
      <c r="E1637" s="28">
        <v>39.001892349999999</v>
      </c>
      <c r="F1637" s="10">
        <f t="shared" si="225"/>
        <v>-7.3081607795366654E-4</v>
      </c>
      <c r="I1637" s="27">
        <v>43950</v>
      </c>
      <c r="J1637" s="28">
        <v>73.34</v>
      </c>
      <c r="K1637" s="10">
        <f t="shared" si="226"/>
        <v>7.7720207253884066E-3</v>
      </c>
      <c r="N1637" s="27">
        <v>43950</v>
      </c>
      <c r="O1637" s="28">
        <v>53.313439959999997</v>
      </c>
      <c r="P1637" s="10">
        <f t="shared" si="227"/>
        <v>-1.7225209453545109E-2</v>
      </c>
      <c r="S1637" s="1">
        <v>43950</v>
      </c>
      <c r="T1637" s="28">
        <v>19.450624999999999</v>
      </c>
      <c r="U1637" s="10">
        <f t="shared" si="228"/>
        <v>-1.1310690530509926E-2</v>
      </c>
      <c r="X1637" s="1">
        <v>43950</v>
      </c>
      <c r="Y1637" s="28">
        <v>408.84</v>
      </c>
      <c r="Z1637" s="10">
        <f t="shared" si="229"/>
        <v>-1.5189316113883078E-2</v>
      </c>
      <c r="AC1637" s="1">
        <v>43950</v>
      </c>
      <c r="AD1637" s="28">
        <v>57.79</v>
      </c>
      <c r="AE1637" s="10">
        <f t="shared" si="230"/>
        <v>2.42256445751865E-3</v>
      </c>
      <c r="AH1637" s="1">
        <v>43950</v>
      </c>
      <c r="AI1637" s="28">
        <v>49.73</v>
      </c>
      <c r="AJ1637" s="10">
        <f t="shared" si="231"/>
        <v>4.6249748642670507E-3</v>
      </c>
      <c r="AM1637" s="1">
        <v>43950</v>
      </c>
      <c r="AN1637" s="28">
        <v>30.245999999999999</v>
      </c>
      <c r="AO1637" s="10">
        <f t="shared" si="232"/>
        <v>3.9013423262581615E-3</v>
      </c>
      <c r="AS1637" s="1">
        <v>43950</v>
      </c>
      <c r="AT1637" s="28">
        <v>217.36</v>
      </c>
      <c r="AU1637" s="10">
        <f t="shared" si="233"/>
        <v>-4.4626426205373604E-2</v>
      </c>
      <c r="AV1637" s="28"/>
      <c r="AW1637" s="28"/>
      <c r="AX1637" s="28"/>
      <c r="AY1637" s="28"/>
    </row>
    <row r="1638" spans="1:51" x14ac:dyDescent="0.2">
      <c r="A1638" s="28"/>
      <c r="B1638" s="28"/>
      <c r="C1638" s="28"/>
      <c r="D1638" s="27">
        <v>43951</v>
      </c>
      <c r="E1638" s="28">
        <v>38.973389140000002</v>
      </c>
      <c r="F1638" s="10">
        <f t="shared" si="225"/>
        <v>7.8254509995124399E-2</v>
      </c>
      <c r="I1638" s="27">
        <v>43951</v>
      </c>
      <c r="J1638" s="28">
        <v>73.91</v>
      </c>
      <c r="K1638" s="10">
        <f t="shared" si="226"/>
        <v>-2.2595048031389564E-2</v>
      </c>
      <c r="N1638" s="27">
        <v>43951</v>
      </c>
      <c r="O1638" s="28">
        <v>52.395104789999998</v>
      </c>
      <c r="P1638" s="10">
        <f t="shared" si="227"/>
        <v>-3.2254986162801758E-2</v>
      </c>
      <c r="S1638" s="1">
        <v>43951</v>
      </c>
      <c r="T1638" s="28">
        <v>19.230625</v>
      </c>
      <c r="U1638" s="10">
        <f t="shared" si="228"/>
        <v>-2.2425168188761058E-3</v>
      </c>
      <c r="X1638" s="1">
        <v>43951</v>
      </c>
      <c r="Y1638" s="28">
        <v>402.63</v>
      </c>
      <c r="Z1638" s="10">
        <f t="shared" si="229"/>
        <v>-1.855301393338793E-2</v>
      </c>
      <c r="AC1638" s="1">
        <v>43951</v>
      </c>
      <c r="AD1638" s="28">
        <v>57.93</v>
      </c>
      <c r="AE1638" s="10">
        <f t="shared" si="230"/>
        <v>-1.8643190056965242E-2</v>
      </c>
      <c r="AH1638" s="1">
        <v>43951</v>
      </c>
      <c r="AI1638" s="28">
        <v>49.96</v>
      </c>
      <c r="AJ1638" s="10">
        <f t="shared" si="231"/>
        <v>-7.405924739791736E-3</v>
      </c>
      <c r="AM1638" s="1">
        <v>43951</v>
      </c>
      <c r="AN1638" s="28">
        <v>30.364000000000001</v>
      </c>
      <c r="AO1638" s="10">
        <f t="shared" si="232"/>
        <v>-1.4293241997101913E-2</v>
      </c>
      <c r="AS1638" s="1">
        <v>43951</v>
      </c>
      <c r="AT1638" s="28">
        <v>207.66</v>
      </c>
      <c r="AU1638" s="10">
        <f t="shared" si="233"/>
        <v>-5.1333911201001614E-2</v>
      </c>
      <c r="AV1638" s="28"/>
      <c r="AW1638" s="28"/>
      <c r="AX1638" s="28"/>
      <c r="AY1638" s="28"/>
    </row>
    <row r="1639" spans="1:51" x14ac:dyDescent="0.2">
      <c r="A1639" s="28"/>
      <c r="B1639" s="28"/>
      <c r="C1639" s="28"/>
      <c r="D1639" s="27">
        <v>43952</v>
      </c>
      <c r="E1639" s="28">
        <v>42.023232610000001</v>
      </c>
      <c r="F1639" s="10">
        <f t="shared" si="225"/>
        <v>-1.9895998191272968E-2</v>
      </c>
      <c r="I1639" s="27">
        <v>43952</v>
      </c>
      <c r="J1639" s="28">
        <v>72.239999999999995</v>
      </c>
      <c r="K1639" s="10">
        <f t="shared" si="226"/>
        <v>-8.9147286821705363E-2</v>
      </c>
      <c r="N1639" s="27">
        <v>43952</v>
      </c>
      <c r="O1639" s="28">
        <v>50.705101409999997</v>
      </c>
      <c r="P1639" s="10">
        <f t="shared" si="227"/>
        <v>-8.4212602307464746E-2</v>
      </c>
      <c r="S1639" s="1">
        <v>43952</v>
      </c>
      <c r="T1639" s="28">
        <v>19.1875</v>
      </c>
      <c r="U1639" s="10">
        <f t="shared" si="228"/>
        <v>-4.2671009771987345E-3</v>
      </c>
      <c r="X1639" s="1">
        <v>43952</v>
      </c>
      <c r="Y1639" s="28">
        <v>395.16</v>
      </c>
      <c r="Z1639" s="10">
        <f t="shared" si="229"/>
        <v>-9.616357930964714E-3</v>
      </c>
      <c r="AC1639" s="1">
        <v>43952</v>
      </c>
      <c r="AD1639" s="28">
        <v>56.85</v>
      </c>
      <c r="AE1639" s="10">
        <f t="shared" si="230"/>
        <v>-3.5532102022867273E-2</v>
      </c>
      <c r="AH1639" s="1">
        <v>43952</v>
      </c>
      <c r="AI1639" s="28">
        <v>49.59</v>
      </c>
      <c r="AJ1639" s="10">
        <f t="shared" si="231"/>
        <v>-7.4611816898568328E-2</v>
      </c>
      <c r="AM1639" s="1">
        <v>43952</v>
      </c>
      <c r="AN1639" s="28">
        <v>29.93</v>
      </c>
      <c r="AO1639" s="10">
        <f t="shared" si="232"/>
        <v>-2.5593050451052424E-2</v>
      </c>
      <c r="AS1639" s="1">
        <v>43952</v>
      </c>
      <c r="AT1639" s="28">
        <v>197</v>
      </c>
      <c r="AU1639" s="10">
        <f t="shared" si="233"/>
        <v>1.1269035532994964E-2</v>
      </c>
      <c r="AV1639" s="28"/>
      <c r="AW1639" s="28"/>
      <c r="AX1639" s="28"/>
      <c r="AY1639" s="28"/>
    </row>
    <row r="1640" spans="1:51" x14ac:dyDescent="0.2">
      <c r="A1640" s="28"/>
      <c r="B1640" s="28"/>
      <c r="C1640" s="28"/>
      <c r="D1640" s="27">
        <v>43953</v>
      </c>
      <c r="E1640" s="28">
        <v>41.187138449999999</v>
      </c>
      <c r="F1640" s="10">
        <f t="shared" si="225"/>
        <v>-4.7520184544405986E-2</v>
      </c>
      <c r="I1640" s="27">
        <v>43953</v>
      </c>
      <c r="J1640" s="28">
        <v>65.8</v>
      </c>
      <c r="K1640" s="10">
        <f t="shared" si="226"/>
        <v>6.9452887537994057E-2</v>
      </c>
      <c r="N1640" s="27">
        <v>43953</v>
      </c>
      <c r="O1640" s="28">
        <v>46.435092869999998</v>
      </c>
      <c r="P1640" s="10">
        <f t="shared" si="227"/>
        <v>4.3214529270306112E-2</v>
      </c>
      <c r="S1640" s="1">
        <v>43953</v>
      </c>
      <c r="T1640" s="28">
        <v>19.105625</v>
      </c>
      <c r="U1640" s="10">
        <f t="shared" si="228"/>
        <v>1.2038339494258921E-2</v>
      </c>
      <c r="X1640" s="1">
        <v>43953</v>
      </c>
      <c r="Y1640" s="28">
        <v>391.36</v>
      </c>
      <c r="Z1640" s="10">
        <f t="shared" si="229"/>
        <v>4.2671708912509487E-3</v>
      </c>
      <c r="AC1640" s="1">
        <v>43953</v>
      </c>
      <c r="AD1640" s="28">
        <v>54.83</v>
      </c>
      <c r="AE1640" s="10">
        <f t="shared" si="230"/>
        <v>2.7904431880357405E-2</v>
      </c>
      <c r="AH1640" s="1">
        <v>43953</v>
      </c>
      <c r="AI1640" s="28">
        <v>45.89</v>
      </c>
      <c r="AJ1640" s="10">
        <f t="shared" si="231"/>
        <v>2.2227064719982481E-2</v>
      </c>
      <c r="AM1640" s="1">
        <v>43953</v>
      </c>
      <c r="AN1640" s="28">
        <v>29.164000000000001</v>
      </c>
      <c r="AO1640" s="10">
        <f t="shared" si="232"/>
        <v>1.8584556302290389E-2</v>
      </c>
      <c r="AS1640" s="1">
        <v>43953</v>
      </c>
      <c r="AT1640" s="28">
        <v>199.22</v>
      </c>
      <c r="AU1640" s="10">
        <f t="shared" si="233"/>
        <v>3.5438209015159039E-2</v>
      </c>
      <c r="AV1640" s="28"/>
      <c r="AW1640" s="28"/>
      <c r="AX1640" s="28"/>
      <c r="AY1640" s="28"/>
    </row>
    <row r="1641" spans="1:51" x14ac:dyDescent="0.2">
      <c r="A1641" s="28"/>
      <c r="B1641" s="28"/>
      <c r="C1641" s="28"/>
      <c r="D1641" s="27">
        <v>43954</v>
      </c>
      <c r="E1641" s="28">
        <v>39.22991803</v>
      </c>
      <c r="F1641" s="10">
        <f t="shared" si="225"/>
        <v>1.2109469605232626E-3</v>
      </c>
      <c r="I1641" s="27">
        <v>43954</v>
      </c>
      <c r="J1641" s="28">
        <v>70.37</v>
      </c>
      <c r="K1641" s="10">
        <f t="shared" si="226"/>
        <v>-4.9737103879495814E-3</v>
      </c>
      <c r="N1641" s="27">
        <v>43954</v>
      </c>
      <c r="O1641" s="28">
        <v>48.441763549999997</v>
      </c>
      <c r="P1641" s="10">
        <f t="shared" si="227"/>
        <v>4.5759504558748887E-3</v>
      </c>
      <c r="S1641" s="1">
        <v>43954</v>
      </c>
      <c r="T1641" s="28">
        <v>19.335625</v>
      </c>
      <c r="U1641" s="10">
        <f t="shared" si="228"/>
        <v>-5.850599605650153E-3</v>
      </c>
      <c r="X1641" s="1">
        <v>43954</v>
      </c>
      <c r="Y1641" s="28">
        <v>393.03</v>
      </c>
      <c r="Z1641" s="10">
        <f t="shared" si="229"/>
        <v>-1.3230542197796624E-2</v>
      </c>
      <c r="AC1641" s="1">
        <v>43954</v>
      </c>
      <c r="AD1641" s="28">
        <v>56.36</v>
      </c>
      <c r="AE1641" s="10">
        <f t="shared" si="230"/>
        <v>-4.0986515259049061E-2</v>
      </c>
      <c r="AH1641" s="1">
        <v>43954</v>
      </c>
      <c r="AI1641" s="28">
        <v>46.91</v>
      </c>
      <c r="AJ1641" s="10">
        <f t="shared" si="231"/>
        <v>-3.5173736943082456E-2</v>
      </c>
      <c r="AM1641" s="1">
        <v>43954</v>
      </c>
      <c r="AN1641" s="28">
        <v>29.706</v>
      </c>
      <c r="AO1641" s="10">
        <f t="shared" si="232"/>
        <v>-2.5449404160775568E-2</v>
      </c>
      <c r="AS1641" s="1">
        <v>43954</v>
      </c>
      <c r="AT1641" s="28">
        <v>206.28</v>
      </c>
      <c r="AU1641" s="10">
        <f t="shared" si="233"/>
        <v>-3.1898390537134058E-2</v>
      </c>
      <c r="AV1641" s="28"/>
      <c r="AW1641" s="28"/>
      <c r="AX1641" s="28"/>
      <c r="AY1641" s="28"/>
    </row>
    <row r="1642" spans="1:51" x14ac:dyDescent="0.2">
      <c r="A1642" s="28"/>
      <c r="B1642" s="28"/>
      <c r="C1642" s="28"/>
      <c r="D1642" s="27">
        <v>43955</v>
      </c>
      <c r="E1642" s="28">
        <v>39.277423380000002</v>
      </c>
      <c r="F1642" s="10">
        <f t="shared" si="225"/>
        <v>2.7334300919206411E-2</v>
      </c>
      <c r="I1642" s="27">
        <v>43955</v>
      </c>
      <c r="J1642" s="28">
        <v>70.02</v>
      </c>
      <c r="K1642" s="10">
        <f t="shared" si="226"/>
        <v>3.9274493001999478E-2</v>
      </c>
      <c r="N1642" s="27">
        <v>43955</v>
      </c>
      <c r="O1642" s="28">
        <v>48.663430660000003</v>
      </c>
      <c r="P1642" s="10">
        <f t="shared" si="227"/>
        <v>2.5207205973011737E-2</v>
      </c>
      <c r="S1642" s="1">
        <v>43955</v>
      </c>
      <c r="T1642" s="28">
        <v>19.2225</v>
      </c>
      <c r="U1642" s="10">
        <f t="shared" si="228"/>
        <v>2.8092079594225439E-2</v>
      </c>
      <c r="X1642" s="1">
        <v>43955</v>
      </c>
      <c r="Y1642" s="28">
        <v>387.83</v>
      </c>
      <c r="Z1642" s="10">
        <f t="shared" si="229"/>
        <v>2.4495268545496662E-2</v>
      </c>
      <c r="AC1642" s="1">
        <v>43955</v>
      </c>
      <c r="AD1642" s="28">
        <v>54.05</v>
      </c>
      <c r="AE1642" s="10">
        <f t="shared" si="230"/>
        <v>5.679925994449575E-2</v>
      </c>
      <c r="AH1642" s="1">
        <v>43955</v>
      </c>
      <c r="AI1642" s="28">
        <v>45.26</v>
      </c>
      <c r="AJ1642" s="10">
        <f t="shared" si="231"/>
        <v>1.7675651789661462E-3</v>
      </c>
      <c r="AM1642" s="1">
        <v>43955</v>
      </c>
      <c r="AN1642" s="28">
        <v>28.95</v>
      </c>
      <c r="AO1642" s="10">
        <f t="shared" si="232"/>
        <v>2.5146804835924019E-2</v>
      </c>
      <c r="AS1642" s="1">
        <v>43955</v>
      </c>
      <c r="AT1642" s="28">
        <v>199.7</v>
      </c>
      <c r="AU1642" s="10">
        <f t="shared" si="233"/>
        <v>2.3885828743114734E-2</v>
      </c>
      <c r="AV1642" s="28"/>
      <c r="AW1642" s="28"/>
      <c r="AX1642" s="28"/>
      <c r="AY1642" s="28"/>
    </row>
    <row r="1643" spans="1:51" x14ac:dyDescent="0.2">
      <c r="A1643" s="28"/>
      <c r="B1643" s="28"/>
      <c r="C1643" s="28"/>
      <c r="D1643" s="27">
        <v>43956</v>
      </c>
      <c r="E1643" s="28">
        <v>40.351044289999997</v>
      </c>
      <c r="F1643" s="10">
        <f t="shared" si="225"/>
        <v>-4.4266541087826683E-2</v>
      </c>
      <c r="I1643" s="27">
        <v>43956</v>
      </c>
      <c r="J1643" s="28">
        <v>72.77</v>
      </c>
      <c r="K1643" s="10">
        <f t="shared" si="226"/>
        <v>3.6965782602720765E-2</v>
      </c>
      <c r="N1643" s="27">
        <v>43956</v>
      </c>
      <c r="O1643" s="28">
        <v>49.89009978</v>
      </c>
      <c r="P1643" s="10">
        <f t="shared" si="227"/>
        <v>4.2326451526692122E-2</v>
      </c>
      <c r="S1643" s="1">
        <v>43956</v>
      </c>
      <c r="T1643" s="28">
        <v>19.762499999999999</v>
      </c>
      <c r="U1643" s="10">
        <f t="shared" si="228"/>
        <v>7.2738772928526707E-4</v>
      </c>
      <c r="X1643" s="1">
        <v>43956</v>
      </c>
      <c r="Y1643" s="28">
        <v>397.33</v>
      </c>
      <c r="Z1643" s="10">
        <f t="shared" si="229"/>
        <v>1.9782045151385486E-2</v>
      </c>
      <c r="AC1643" s="1">
        <v>43956</v>
      </c>
      <c r="AD1643" s="28">
        <v>57.12</v>
      </c>
      <c r="AE1643" s="10">
        <f t="shared" si="230"/>
        <v>4.6393557422969245E-2</v>
      </c>
      <c r="AH1643" s="1">
        <v>43956</v>
      </c>
      <c r="AI1643" s="28">
        <v>45.34</v>
      </c>
      <c r="AJ1643" s="10">
        <f t="shared" si="231"/>
        <v>1.2351124834583116E-2</v>
      </c>
      <c r="AM1643" s="1">
        <v>43956</v>
      </c>
      <c r="AN1643" s="28">
        <v>29.678000000000001</v>
      </c>
      <c r="AO1643" s="10">
        <f t="shared" si="232"/>
        <v>3.6525372329671901E-2</v>
      </c>
      <c r="AS1643" s="1">
        <v>43956</v>
      </c>
      <c r="AT1643" s="28">
        <v>204.47</v>
      </c>
      <c r="AU1643" s="10">
        <f t="shared" si="233"/>
        <v>5.9862082457084131E-2</v>
      </c>
      <c r="AV1643" s="28"/>
      <c r="AW1643" s="28"/>
      <c r="AX1643" s="28"/>
      <c r="AY1643" s="28"/>
    </row>
    <row r="1644" spans="1:51" x14ac:dyDescent="0.2">
      <c r="A1644" s="28"/>
      <c r="B1644" s="28"/>
      <c r="C1644" s="28"/>
      <c r="D1644" s="27">
        <v>43957</v>
      </c>
      <c r="E1644" s="28">
        <v>38.56484313</v>
      </c>
      <c r="F1644" s="10">
        <f t="shared" si="225"/>
        <v>1.6013796501601396E-2</v>
      </c>
      <c r="I1644" s="27">
        <v>43957</v>
      </c>
      <c r="J1644" s="28">
        <v>75.459999999999994</v>
      </c>
      <c r="K1644" s="10">
        <f t="shared" si="226"/>
        <v>-7.0235886562415306E-3</v>
      </c>
      <c r="N1644" s="27">
        <v>43957</v>
      </c>
      <c r="O1644" s="28">
        <v>52.001770669999999</v>
      </c>
      <c r="P1644" s="10">
        <f t="shared" si="227"/>
        <v>-7.8202621710842246E-3</v>
      </c>
      <c r="S1644" s="1">
        <v>43957</v>
      </c>
      <c r="T1644" s="28">
        <v>19.776875</v>
      </c>
      <c r="U1644" s="10">
        <f t="shared" si="228"/>
        <v>1.0428846822361226E-3</v>
      </c>
      <c r="X1644" s="1">
        <v>43957</v>
      </c>
      <c r="Y1644" s="28">
        <v>405.19</v>
      </c>
      <c r="Z1644" s="10">
        <f t="shared" si="229"/>
        <v>-3.7019669784545961E-3</v>
      </c>
      <c r="AC1644" s="1">
        <v>43957</v>
      </c>
      <c r="AD1644" s="28">
        <v>59.77</v>
      </c>
      <c r="AE1644" s="10">
        <f t="shared" si="230"/>
        <v>-2.1917349841057421E-2</v>
      </c>
      <c r="AH1644" s="1">
        <v>43957</v>
      </c>
      <c r="AI1644" s="28">
        <v>45.9</v>
      </c>
      <c r="AJ1644" s="10">
        <f t="shared" si="231"/>
        <v>8.7145969498909626E-3</v>
      </c>
      <c r="AM1644" s="1">
        <v>43957</v>
      </c>
      <c r="AN1644" s="28">
        <v>30.762</v>
      </c>
      <c r="AO1644" s="10">
        <f t="shared" si="232"/>
        <v>-1.8789415512645458E-2</v>
      </c>
      <c r="AS1644" s="1">
        <v>43957</v>
      </c>
      <c r="AT1644" s="28">
        <v>216.71</v>
      </c>
      <c r="AU1644" s="10">
        <f t="shared" si="233"/>
        <v>-3.2993401319736049E-2</v>
      </c>
      <c r="AV1644" s="28"/>
      <c r="AW1644" s="28"/>
      <c r="AX1644" s="28"/>
      <c r="AY1644" s="28"/>
    </row>
    <row r="1645" spans="1:51" x14ac:dyDescent="0.2">
      <c r="A1645" s="28"/>
      <c r="B1645" s="28"/>
      <c r="C1645" s="28"/>
      <c r="D1645" s="27">
        <v>43958</v>
      </c>
      <c r="E1645" s="28">
        <v>39.182412679999999</v>
      </c>
      <c r="F1645" s="10">
        <f t="shared" si="225"/>
        <v>6.1590688651794512E-2</v>
      </c>
      <c r="I1645" s="27">
        <v>43958</v>
      </c>
      <c r="J1645" s="28">
        <v>74.930000000000007</v>
      </c>
      <c r="K1645" s="10">
        <f t="shared" si="226"/>
        <v>1.4680368343786832E-3</v>
      </c>
      <c r="N1645" s="27">
        <v>43958</v>
      </c>
      <c r="O1645" s="28">
        <v>51.595103190000003</v>
      </c>
      <c r="P1645" s="10">
        <f t="shared" si="227"/>
        <v>2.3613399231191545E-2</v>
      </c>
      <c r="S1645" s="1">
        <v>43958</v>
      </c>
      <c r="T1645" s="28">
        <v>19.797499999999999</v>
      </c>
      <c r="U1645" s="10">
        <f t="shared" si="228"/>
        <v>1.0165424927389921E-2</v>
      </c>
      <c r="X1645" s="1">
        <v>43958</v>
      </c>
      <c r="Y1645" s="28">
        <v>403.69</v>
      </c>
      <c r="Z1645" s="10">
        <f t="shared" si="229"/>
        <v>9.0415913200723175E-3</v>
      </c>
      <c r="AC1645" s="1">
        <v>43958</v>
      </c>
      <c r="AD1645" s="28">
        <v>58.46</v>
      </c>
      <c r="AE1645" s="10">
        <f t="shared" si="230"/>
        <v>2.8395484091686463E-2</v>
      </c>
      <c r="AH1645" s="1">
        <v>43958</v>
      </c>
      <c r="AI1645" s="28">
        <v>46.3</v>
      </c>
      <c r="AJ1645" s="10">
        <f t="shared" si="231"/>
        <v>2.1166306695464376E-2</v>
      </c>
      <c r="AM1645" s="1">
        <v>43958</v>
      </c>
      <c r="AN1645" s="28">
        <v>30.184000000000001</v>
      </c>
      <c r="AO1645" s="10">
        <f t="shared" si="232"/>
        <v>4.0219984097535022E-2</v>
      </c>
      <c r="AS1645" s="1">
        <v>43958</v>
      </c>
      <c r="AT1645" s="28">
        <v>209.56</v>
      </c>
      <c r="AU1645" s="10">
        <f t="shared" si="233"/>
        <v>1.9994273716358091E-2</v>
      </c>
      <c r="AV1645" s="28"/>
      <c r="AW1645" s="28"/>
      <c r="AX1645" s="28"/>
      <c r="AY1645" s="28"/>
    </row>
    <row r="1646" spans="1:51" x14ac:dyDescent="0.2">
      <c r="A1646" s="28"/>
      <c r="B1646" s="28"/>
      <c r="C1646" s="28"/>
      <c r="D1646" s="27">
        <v>43959</v>
      </c>
      <c r="E1646" s="28">
        <v>41.595684460000001</v>
      </c>
      <c r="F1646" s="10">
        <f t="shared" si="225"/>
        <v>-9.3650068524441243E-3</v>
      </c>
      <c r="I1646" s="27">
        <v>43959</v>
      </c>
      <c r="J1646" s="28">
        <v>75.040000000000006</v>
      </c>
      <c r="K1646" s="10">
        <f t="shared" si="226"/>
        <v>6.3965884861405531E-3</v>
      </c>
      <c r="N1646" s="27">
        <v>43959</v>
      </c>
      <c r="O1646" s="28">
        <v>52.813438959999999</v>
      </c>
      <c r="P1646" s="10">
        <f t="shared" si="227"/>
        <v>-4.7336531178987507E-4</v>
      </c>
      <c r="S1646" s="1">
        <v>43959</v>
      </c>
      <c r="T1646" s="28">
        <v>19.998750000000001</v>
      </c>
      <c r="U1646" s="10">
        <f t="shared" si="228"/>
        <v>6.031626976686022E-3</v>
      </c>
      <c r="X1646" s="1">
        <v>43959</v>
      </c>
      <c r="Y1646" s="28">
        <v>407.34</v>
      </c>
      <c r="Z1646" s="10">
        <f t="shared" si="229"/>
        <v>-5.6463887661406531E-4</v>
      </c>
      <c r="AC1646" s="1">
        <v>43959</v>
      </c>
      <c r="AD1646" s="28">
        <v>60.12</v>
      </c>
      <c r="AE1646" s="10">
        <f t="shared" si="230"/>
        <v>-2.8276779773784844E-3</v>
      </c>
      <c r="AH1646" s="1">
        <v>43959</v>
      </c>
      <c r="AI1646" s="28">
        <v>47.28</v>
      </c>
      <c r="AJ1646" s="10">
        <f t="shared" si="231"/>
        <v>1.6497461928933976E-2</v>
      </c>
      <c r="AM1646" s="1">
        <v>43959</v>
      </c>
      <c r="AN1646" s="28">
        <v>31.398</v>
      </c>
      <c r="AO1646" s="10">
        <f t="shared" si="232"/>
        <v>-9.6184470348429363E-3</v>
      </c>
      <c r="AS1646" s="1">
        <v>43959</v>
      </c>
      <c r="AT1646" s="28">
        <v>213.75</v>
      </c>
      <c r="AU1646" s="10">
        <f t="shared" si="233"/>
        <v>1.4175438596491174E-2</v>
      </c>
      <c r="AV1646" s="28"/>
      <c r="AW1646" s="28"/>
      <c r="AX1646" s="28"/>
      <c r="AY1646" s="28"/>
    </row>
    <row r="1647" spans="1:51" x14ac:dyDescent="0.2">
      <c r="A1647" s="28"/>
      <c r="B1647" s="28"/>
      <c r="C1647" s="28"/>
      <c r="D1647" s="27">
        <v>43960</v>
      </c>
      <c r="E1647" s="28">
        <v>41.206140589999997</v>
      </c>
      <c r="F1647" s="10">
        <f t="shared" si="225"/>
        <v>-2.9974636845745417E-3</v>
      </c>
      <c r="I1647" s="27">
        <v>43960</v>
      </c>
      <c r="J1647" s="28">
        <v>75.52</v>
      </c>
      <c r="K1647" s="10">
        <f t="shared" si="226"/>
        <v>3.0323093220339103E-2</v>
      </c>
      <c r="N1647" s="27">
        <v>43960</v>
      </c>
      <c r="O1647" s="28">
        <v>52.788438910000004</v>
      </c>
      <c r="P1647" s="10">
        <f t="shared" si="227"/>
        <v>1.0955703596122746E-2</v>
      </c>
      <c r="S1647" s="1">
        <v>43960</v>
      </c>
      <c r="T1647" s="28">
        <v>20.119375000000002</v>
      </c>
      <c r="U1647" s="10">
        <f t="shared" si="228"/>
        <v>-5.6537541548881132E-3</v>
      </c>
      <c r="X1647" s="1">
        <v>43960</v>
      </c>
      <c r="Y1647" s="28">
        <v>407.11</v>
      </c>
      <c r="Z1647" s="10">
        <f t="shared" si="229"/>
        <v>3.2423669278573319E-2</v>
      </c>
      <c r="AC1647" s="1">
        <v>43960</v>
      </c>
      <c r="AD1647" s="28">
        <v>59.95</v>
      </c>
      <c r="AE1647" s="10">
        <f t="shared" si="230"/>
        <v>7.5062552126772264E-3</v>
      </c>
      <c r="AH1647" s="1">
        <v>43960</v>
      </c>
      <c r="AI1647" s="28">
        <v>48.06</v>
      </c>
      <c r="AJ1647" s="10">
        <f t="shared" si="231"/>
        <v>3.4956304619226053E-2</v>
      </c>
      <c r="AM1647" s="1">
        <v>43960</v>
      </c>
      <c r="AN1647" s="28">
        <v>31.096</v>
      </c>
      <c r="AO1647" s="10">
        <f t="shared" si="232"/>
        <v>2.540519680987896E-2</v>
      </c>
      <c r="AS1647" s="1">
        <v>43960</v>
      </c>
      <c r="AT1647" s="28">
        <v>216.78</v>
      </c>
      <c r="AU1647" s="10">
        <f t="shared" si="233"/>
        <v>-4.1978042254819936E-3</v>
      </c>
      <c r="AV1647" s="28"/>
      <c r="AW1647" s="28"/>
      <c r="AX1647" s="28"/>
      <c r="AY1647" s="28"/>
    </row>
    <row r="1648" spans="1:51" x14ac:dyDescent="0.2">
      <c r="A1648" s="28"/>
      <c r="B1648" s="28"/>
      <c r="C1648" s="28"/>
      <c r="D1648" s="27">
        <v>43961</v>
      </c>
      <c r="E1648" s="28">
        <v>41.082626679999997</v>
      </c>
      <c r="F1648" s="10">
        <f t="shared" si="225"/>
        <v>1.3182238667900137E-2</v>
      </c>
      <c r="I1648" s="27">
        <v>43961</v>
      </c>
      <c r="J1648" s="28">
        <v>77.81</v>
      </c>
      <c r="K1648" s="10">
        <f t="shared" si="226"/>
        <v>2.6603264361907186E-2</v>
      </c>
      <c r="N1648" s="27">
        <v>43961</v>
      </c>
      <c r="O1648" s="28">
        <v>53.3667734</v>
      </c>
      <c r="P1648" s="10">
        <f t="shared" si="227"/>
        <v>1.6552154903185512E-2</v>
      </c>
      <c r="S1648" s="1">
        <v>43961</v>
      </c>
      <c r="T1648" s="28">
        <v>20.005624999999998</v>
      </c>
      <c r="U1648" s="10">
        <f t="shared" si="228"/>
        <v>-3.1241213408716995E-4</v>
      </c>
      <c r="X1648" s="1">
        <v>43961</v>
      </c>
      <c r="Y1648" s="28">
        <v>420.31</v>
      </c>
      <c r="Z1648" s="10">
        <f t="shared" si="229"/>
        <v>1.1800813685137079E-2</v>
      </c>
      <c r="AC1648" s="1">
        <v>43961</v>
      </c>
      <c r="AD1648" s="28">
        <v>60.4</v>
      </c>
      <c r="AE1648" s="10">
        <f t="shared" si="230"/>
        <v>-2.1192052980132492E-2</v>
      </c>
      <c r="AH1648" s="1">
        <v>43961</v>
      </c>
      <c r="AI1648" s="28">
        <v>49.74</v>
      </c>
      <c r="AJ1648" s="10">
        <f t="shared" si="231"/>
        <v>-9.2480900683554745E-3</v>
      </c>
      <c r="AM1648" s="1">
        <v>43961</v>
      </c>
      <c r="AN1648" s="28">
        <v>31.885999999999999</v>
      </c>
      <c r="AO1648" s="10">
        <f t="shared" si="232"/>
        <v>3.3243429718372575E-3</v>
      </c>
      <c r="AS1648" s="1">
        <v>43961</v>
      </c>
      <c r="AT1648" s="28">
        <v>215.87</v>
      </c>
      <c r="AU1648" s="10">
        <f t="shared" si="233"/>
        <v>1.9131884930745358E-2</v>
      </c>
      <c r="AV1648" s="28"/>
      <c r="AW1648" s="28"/>
      <c r="AX1648" s="28"/>
      <c r="AY1648" s="28"/>
    </row>
    <row r="1649" spans="1:51" x14ac:dyDescent="0.2">
      <c r="A1649" s="28"/>
      <c r="B1649" s="28"/>
      <c r="C1649" s="28"/>
      <c r="D1649" s="27">
        <v>43962</v>
      </c>
      <c r="E1649" s="28">
        <v>41.624187669999998</v>
      </c>
      <c r="F1649" s="10" t="str">
        <f t="shared" si="225"/>
        <v/>
      </c>
      <c r="I1649" s="27">
        <v>43962</v>
      </c>
      <c r="J1649" s="28">
        <v>79.88</v>
      </c>
      <c r="K1649" s="10" t="str">
        <f t="shared" si="226"/>
        <v/>
      </c>
      <c r="N1649" s="27">
        <v>43962</v>
      </c>
      <c r="O1649" s="28">
        <v>54.250108500000003</v>
      </c>
      <c r="P1649" s="10" t="str">
        <f t="shared" si="227"/>
        <v/>
      </c>
      <c r="S1649" s="1">
        <v>43962</v>
      </c>
      <c r="T1649" s="28">
        <v>19.999375000000001</v>
      </c>
      <c r="U1649" s="10" t="str">
        <f t="shared" si="228"/>
        <v/>
      </c>
      <c r="X1649" s="1">
        <v>43962</v>
      </c>
      <c r="Y1649" s="28">
        <v>425.27</v>
      </c>
      <c r="Z1649" s="10" t="str">
        <f t="shared" si="229"/>
        <v/>
      </c>
      <c r="AC1649" s="1">
        <v>43962</v>
      </c>
      <c r="AD1649" s="28">
        <v>59.12</v>
      </c>
      <c r="AE1649" s="10" t="str">
        <f t="shared" si="230"/>
        <v/>
      </c>
      <c r="AH1649" s="1">
        <v>43962</v>
      </c>
      <c r="AI1649" s="28">
        <v>49.28</v>
      </c>
      <c r="AJ1649" s="10" t="str">
        <f t="shared" si="231"/>
        <v/>
      </c>
      <c r="AM1649" s="1">
        <v>43962</v>
      </c>
      <c r="AN1649" s="28">
        <v>31.992000000000001</v>
      </c>
      <c r="AO1649" s="10" t="str">
        <f t="shared" si="232"/>
        <v/>
      </c>
      <c r="AS1649" s="1">
        <v>43962</v>
      </c>
      <c r="AT1649" s="28">
        <v>220</v>
      </c>
      <c r="AU1649" s="10" t="str">
        <f t="shared" si="233"/>
        <v/>
      </c>
      <c r="AV1649" s="28"/>
      <c r="AW1649" s="28"/>
      <c r="AX1649" s="28"/>
      <c r="AY1649" s="28"/>
    </row>
    <row r="1650" spans="1:51" x14ac:dyDescent="0.2">
      <c r="A1650" s="28"/>
      <c r="B1650" s="28"/>
      <c r="C1650" s="28"/>
      <c r="D1650" s="27">
        <v>43963</v>
      </c>
      <c r="E1650" s="28"/>
      <c r="F1650" s="10" t="str">
        <f t="shared" si="225"/>
        <v/>
      </c>
      <c r="I1650" s="27">
        <v>43963</v>
      </c>
      <c r="J1650" s="28"/>
      <c r="K1650" s="10" t="str">
        <f t="shared" si="226"/>
        <v/>
      </c>
      <c r="N1650" s="27">
        <v>43963</v>
      </c>
      <c r="O1650" s="28"/>
      <c r="P1650" s="10" t="str">
        <f t="shared" si="227"/>
        <v/>
      </c>
      <c r="S1650" s="1">
        <v>43963</v>
      </c>
      <c r="T1650" s="28"/>
      <c r="U1650" s="10" t="str">
        <f t="shared" si="228"/>
        <v/>
      </c>
      <c r="X1650" s="1">
        <v>43963</v>
      </c>
      <c r="Y1650" s="28"/>
      <c r="Z1650" s="10" t="str">
        <f t="shared" si="229"/>
        <v/>
      </c>
      <c r="AC1650" s="1">
        <v>43963</v>
      </c>
      <c r="AD1650" s="28"/>
      <c r="AE1650" s="10" t="str">
        <f t="shared" si="230"/>
        <v/>
      </c>
      <c r="AH1650" s="1">
        <v>43963</v>
      </c>
      <c r="AI1650" s="28"/>
      <c r="AJ1650" s="10" t="str">
        <f t="shared" si="231"/>
        <v/>
      </c>
      <c r="AM1650" s="1">
        <v>43963</v>
      </c>
      <c r="AN1650" s="28"/>
      <c r="AO1650" s="10" t="str">
        <f t="shared" si="232"/>
        <v/>
      </c>
      <c r="AS1650" s="1">
        <v>43963</v>
      </c>
      <c r="AT1650" s="28"/>
      <c r="AU1650" s="10" t="str">
        <f t="shared" si="233"/>
        <v/>
      </c>
      <c r="AV1650" s="28"/>
      <c r="AW1650" s="28"/>
      <c r="AX1650" s="28"/>
      <c r="AY1650" s="28"/>
    </row>
    <row r="1651" spans="1:51" x14ac:dyDescent="0.2">
      <c r="A1651" s="28"/>
      <c r="B1651" s="28"/>
      <c r="C1651" s="28"/>
      <c r="D1651" s="27">
        <v>43964</v>
      </c>
      <c r="E1651" s="28">
        <v>41.111129890000001</v>
      </c>
      <c r="F1651" s="10">
        <f t="shared" si="225"/>
        <v>-1.2017564132193237E-2</v>
      </c>
      <c r="I1651" s="27">
        <v>43964</v>
      </c>
      <c r="J1651" s="28">
        <v>78.73</v>
      </c>
      <c r="K1651" s="10">
        <f t="shared" si="226"/>
        <v>9.5262288835260556E-3</v>
      </c>
      <c r="N1651" s="27">
        <v>43964</v>
      </c>
      <c r="O1651" s="28">
        <v>53.468440270000002</v>
      </c>
      <c r="P1651" s="10">
        <f t="shared" si="227"/>
        <v>-4.27044044761693E-3</v>
      </c>
      <c r="S1651" s="1">
        <v>43964</v>
      </c>
      <c r="T1651" s="28">
        <v>19.909375000000001</v>
      </c>
      <c r="U1651" s="10">
        <f t="shared" si="228"/>
        <v>-1.5696123057604705E-3</v>
      </c>
      <c r="X1651" s="1">
        <v>43964</v>
      </c>
      <c r="Y1651" s="28">
        <v>427.47</v>
      </c>
      <c r="Z1651" s="10">
        <f t="shared" si="229"/>
        <v>9.9679509673193278E-2</v>
      </c>
      <c r="AC1651" s="1">
        <v>43964</v>
      </c>
      <c r="AD1651" s="28">
        <v>58.71</v>
      </c>
      <c r="AE1651" s="10">
        <f t="shared" si="230"/>
        <v>4.462612842786573E-2</v>
      </c>
      <c r="AH1651" s="1">
        <v>43964</v>
      </c>
      <c r="AI1651" s="28">
        <v>49.32</v>
      </c>
      <c r="AJ1651" s="10">
        <f t="shared" si="231"/>
        <v>2.6763990267639981E-2</v>
      </c>
      <c r="AM1651" s="1">
        <v>43964</v>
      </c>
      <c r="AN1651" s="28">
        <v>32.264000000000003</v>
      </c>
      <c r="AO1651" s="10">
        <f t="shared" si="232"/>
        <v>1.0476072402677783E-2</v>
      </c>
      <c r="AS1651" s="1">
        <v>43964</v>
      </c>
      <c r="AT1651" s="28">
        <v>223.09</v>
      </c>
      <c r="AU1651" s="10">
        <f t="shared" si="233"/>
        <v>-8.9649917073830743E-4</v>
      </c>
      <c r="AV1651" s="28"/>
      <c r="AW1651" s="28"/>
      <c r="AX1651" s="28"/>
      <c r="AY1651" s="28"/>
    </row>
    <row r="1652" spans="1:51" x14ac:dyDescent="0.2">
      <c r="A1652" s="28"/>
      <c r="B1652" s="28"/>
      <c r="C1652" s="28"/>
      <c r="D1652" s="27">
        <v>43965</v>
      </c>
      <c r="E1652" s="28">
        <v>40.617074250000002</v>
      </c>
      <c r="F1652" s="10">
        <f t="shared" si="225"/>
        <v>4.5847953216374249E-2</v>
      </c>
      <c r="I1652" s="27">
        <v>43965</v>
      </c>
      <c r="J1652" s="28">
        <v>79.48</v>
      </c>
      <c r="K1652" s="10">
        <f t="shared" si="226"/>
        <v>2.8057372924005897E-2</v>
      </c>
      <c r="N1652" s="27">
        <v>43965</v>
      </c>
      <c r="O1652" s="28">
        <v>53.240106480000001</v>
      </c>
      <c r="P1652" s="10">
        <f t="shared" si="227"/>
        <v>1.2146255947908857E-2</v>
      </c>
      <c r="S1652" s="1">
        <v>43965</v>
      </c>
      <c r="T1652" s="28">
        <v>19.878125000000001</v>
      </c>
      <c r="U1652" s="10">
        <f t="shared" si="228"/>
        <v>1.6538280144631212E-2</v>
      </c>
      <c r="X1652" s="1">
        <v>43965</v>
      </c>
      <c r="Y1652" s="28">
        <v>470.08</v>
      </c>
      <c r="Z1652" s="10">
        <f t="shared" si="229"/>
        <v>1.6295098706603284E-2</v>
      </c>
      <c r="AC1652" s="1">
        <v>43965</v>
      </c>
      <c r="AD1652" s="28">
        <v>61.33</v>
      </c>
      <c r="AE1652" s="10">
        <f t="shared" si="230"/>
        <v>1.7609652698516109E-2</v>
      </c>
      <c r="AH1652" s="1">
        <v>43965</v>
      </c>
      <c r="AI1652" s="28">
        <v>50.64</v>
      </c>
      <c r="AJ1652" s="10">
        <f t="shared" si="231"/>
        <v>4.936808846761398E-3</v>
      </c>
      <c r="AM1652" s="1">
        <v>43965</v>
      </c>
      <c r="AN1652" s="28">
        <v>32.601999999999997</v>
      </c>
      <c r="AO1652" s="10">
        <f t="shared" si="232"/>
        <v>1.055149990798121E-2</v>
      </c>
      <c r="AS1652" s="1">
        <v>43965</v>
      </c>
      <c r="AT1652" s="28">
        <v>222.89</v>
      </c>
      <c r="AU1652" s="10">
        <f t="shared" si="233"/>
        <v>1.6106599667997656E-2</v>
      </c>
      <c r="AV1652" s="28"/>
      <c r="AW1652" s="28"/>
      <c r="AX1652" s="28"/>
      <c r="AY1652" s="28"/>
    </row>
    <row r="1653" spans="1:51" x14ac:dyDescent="0.2">
      <c r="A1653" s="28"/>
      <c r="B1653" s="28"/>
      <c r="C1653" s="28"/>
      <c r="D1653" s="27">
        <v>43966</v>
      </c>
      <c r="E1653" s="28">
        <v>42.479283969999997</v>
      </c>
      <c r="F1653" s="10">
        <f t="shared" si="225"/>
        <v>2.214269738313579E-2</v>
      </c>
      <c r="I1653" s="27">
        <v>43966</v>
      </c>
      <c r="J1653" s="28">
        <v>81.709999999999994</v>
      </c>
      <c r="K1653" s="10">
        <f t="shared" si="226"/>
        <v>-5.7520499326887409E-3</v>
      </c>
      <c r="N1653" s="27">
        <v>43966</v>
      </c>
      <c r="O1653" s="28">
        <v>53.886774440000003</v>
      </c>
      <c r="P1653" s="10">
        <f t="shared" si="227"/>
        <v>1.5155264134603108E-3</v>
      </c>
      <c r="S1653" s="1">
        <v>43966</v>
      </c>
      <c r="T1653" s="28">
        <v>20.206875</v>
      </c>
      <c r="U1653" s="10">
        <f t="shared" si="228"/>
        <v>-1.4382481209984199E-2</v>
      </c>
      <c r="X1653" s="1">
        <v>43966</v>
      </c>
      <c r="Y1653" s="28">
        <v>477.74</v>
      </c>
      <c r="Z1653" s="10">
        <f t="shared" si="229"/>
        <v>1.7310671076317563E-2</v>
      </c>
      <c r="AC1653" s="1">
        <v>43966</v>
      </c>
      <c r="AD1653" s="28">
        <v>62.41</v>
      </c>
      <c r="AE1653" s="10">
        <f t="shared" si="230"/>
        <v>3.5250761095978245E-2</v>
      </c>
      <c r="AH1653" s="1">
        <v>43966</v>
      </c>
      <c r="AI1653" s="28">
        <v>50.89</v>
      </c>
      <c r="AJ1653" s="10">
        <f t="shared" si="231"/>
        <v>8.0565926508153751E-3</v>
      </c>
      <c r="AM1653" s="1">
        <v>43966</v>
      </c>
      <c r="AN1653" s="28">
        <v>32.945999999999998</v>
      </c>
      <c r="AO1653" s="10">
        <f t="shared" si="232"/>
        <v>9.7128634735632602E-4</v>
      </c>
      <c r="AS1653" s="1">
        <v>43966</v>
      </c>
      <c r="AT1653" s="28">
        <v>226.48</v>
      </c>
      <c r="AU1653" s="10">
        <f t="shared" si="233"/>
        <v>-1.2583892617449632E-2</v>
      </c>
      <c r="AV1653" s="28"/>
      <c r="AW1653" s="28"/>
      <c r="AX1653" s="28"/>
      <c r="AY1653" s="28"/>
    </row>
    <row r="1654" spans="1:51" x14ac:dyDescent="0.2">
      <c r="A1654" s="28"/>
      <c r="B1654" s="28"/>
      <c r="C1654" s="28"/>
      <c r="D1654" s="27">
        <v>43967</v>
      </c>
      <c r="E1654" s="28">
        <v>43.419889900000001</v>
      </c>
      <c r="F1654" s="10">
        <f t="shared" si="225"/>
        <v>-6.3019693654266962E-2</v>
      </c>
      <c r="I1654" s="27">
        <v>43967</v>
      </c>
      <c r="J1654" s="28">
        <v>81.239999999999995</v>
      </c>
      <c r="K1654" s="10">
        <f t="shared" si="226"/>
        <v>-1.4771048744460669E-2</v>
      </c>
      <c r="N1654" s="27">
        <v>43967</v>
      </c>
      <c r="O1654" s="28">
        <v>53.96844127</v>
      </c>
      <c r="P1654" s="10">
        <f t="shared" si="227"/>
        <v>-4.6323461289032863E-4</v>
      </c>
      <c r="S1654" s="1">
        <v>43967</v>
      </c>
      <c r="T1654" s="28">
        <v>19.916250000000002</v>
      </c>
      <c r="U1654" s="10">
        <f t="shared" si="228"/>
        <v>-2.0241009226134588E-2</v>
      </c>
      <c r="X1654" s="1">
        <v>43967</v>
      </c>
      <c r="Y1654" s="28">
        <v>486.01</v>
      </c>
      <c r="Z1654" s="10">
        <f t="shared" si="229"/>
        <v>-1.3230180448961959E-2</v>
      </c>
      <c r="AC1654" s="1">
        <v>43967</v>
      </c>
      <c r="AD1654" s="28">
        <v>64.61</v>
      </c>
      <c r="AE1654" s="10">
        <f t="shared" si="230"/>
        <v>2.1668472372697867E-3</v>
      </c>
      <c r="AH1654" s="1">
        <v>43967</v>
      </c>
      <c r="AI1654" s="28">
        <v>51.3</v>
      </c>
      <c r="AJ1654" s="10">
        <f t="shared" si="231"/>
        <v>-1.0136452241715332E-2</v>
      </c>
      <c r="AM1654" s="1">
        <v>43967</v>
      </c>
      <c r="AN1654" s="28">
        <v>32.978000000000002</v>
      </c>
      <c r="AO1654" s="10">
        <f t="shared" si="232"/>
        <v>8.1266298744617771E-3</v>
      </c>
      <c r="AS1654" s="1">
        <v>43967</v>
      </c>
      <c r="AT1654" s="28">
        <v>223.63</v>
      </c>
      <c r="AU1654" s="10">
        <f t="shared" si="233"/>
        <v>5.3660063497742438E-3</v>
      </c>
      <c r="AV1654" s="28"/>
      <c r="AW1654" s="28"/>
      <c r="AX1654" s="28"/>
      <c r="AY1654" s="28"/>
    </row>
    <row r="1655" spans="1:51" x14ac:dyDescent="0.2">
      <c r="A1655" s="28"/>
      <c r="B1655" s="28"/>
      <c r="C1655" s="28"/>
      <c r="D1655" s="27">
        <v>43968</v>
      </c>
      <c r="E1655" s="28">
        <v>40.683581740000001</v>
      </c>
      <c r="F1655" s="10">
        <f t="shared" si="225"/>
        <v>2.8724894908920939E-2</v>
      </c>
      <c r="I1655" s="27">
        <v>43968</v>
      </c>
      <c r="J1655" s="28">
        <v>80.040000000000006</v>
      </c>
      <c r="K1655" s="10">
        <f t="shared" si="226"/>
        <v>-1.7491254372813403E-3</v>
      </c>
      <c r="N1655" s="27">
        <v>43968</v>
      </c>
      <c r="O1655" s="28">
        <v>53.943441219999997</v>
      </c>
      <c r="P1655" s="10">
        <f t="shared" si="227"/>
        <v>-1.3285546561205841E-3</v>
      </c>
      <c r="S1655" s="1">
        <v>43968</v>
      </c>
      <c r="T1655" s="28">
        <v>19.513124999999999</v>
      </c>
      <c r="U1655" s="10">
        <f t="shared" si="228"/>
        <v>-1.0761987124050965E-2</v>
      </c>
      <c r="X1655" s="1">
        <v>43968</v>
      </c>
      <c r="Y1655" s="28">
        <v>479.58</v>
      </c>
      <c r="Z1655" s="10">
        <f t="shared" si="229"/>
        <v>-4.0243546436465882E-3</v>
      </c>
      <c r="AC1655" s="1">
        <v>43968</v>
      </c>
      <c r="AD1655" s="28">
        <v>64.75</v>
      </c>
      <c r="AE1655" s="10">
        <f t="shared" si="230"/>
        <v>-2.9498069498069435E-2</v>
      </c>
      <c r="AH1655" s="1">
        <v>43968</v>
      </c>
      <c r="AI1655" s="28">
        <v>50.78</v>
      </c>
      <c r="AJ1655" s="10">
        <f t="shared" si="231"/>
        <v>-3.4462386766443531E-2</v>
      </c>
      <c r="AM1655" s="1">
        <v>43968</v>
      </c>
      <c r="AN1655" s="28">
        <v>33.246000000000002</v>
      </c>
      <c r="AO1655" s="10">
        <f t="shared" si="232"/>
        <v>8.7830114901039646E-3</v>
      </c>
      <c r="AS1655" s="1">
        <v>43968</v>
      </c>
      <c r="AT1655" s="28">
        <v>224.83</v>
      </c>
      <c r="AU1655" s="10">
        <f t="shared" si="233"/>
        <v>-6.4493172619313199E-3</v>
      </c>
      <c r="AV1655" s="28"/>
      <c r="AW1655" s="28"/>
      <c r="AX1655" s="28"/>
      <c r="AY1655" s="28"/>
    </row>
    <row r="1656" spans="1:51" x14ac:dyDescent="0.2">
      <c r="A1656" s="28"/>
      <c r="B1656" s="28"/>
      <c r="C1656" s="28"/>
      <c r="D1656" s="27">
        <v>43969</v>
      </c>
      <c r="E1656" s="28">
        <v>41.85221335</v>
      </c>
      <c r="F1656" s="10">
        <f t="shared" si="225"/>
        <v>0.10669693530079449</v>
      </c>
      <c r="I1656" s="27">
        <v>43969</v>
      </c>
      <c r="J1656" s="28">
        <v>79.900000000000006</v>
      </c>
      <c r="K1656" s="10">
        <f t="shared" si="226"/>
        <v>3.0913642052565748E-2</v>
      </c>
      <c r="N1656" s="27">
        <v>43969</v>
      </c>
      <c r="O1656" s="28">
        <v>53.87177441</v>
      </c>
      <c r="P1656" s="10">
        <f t="shared" si="227"/>
        <v>2.4533613835349355E-2</v>
      </c>
      <c r="S1656" s="1">
        <v>43969</v>
      </c>
      <c r="T1656" s="28">
        <v>19.303125000000001</v>
      </c>
      <c r="U1656" s="10">
        <f t="shared" si="228"/>
        <v>6.7994171928118519E-3</v>
      </c>
      <c r="X1656" s="1">
        <v>43969</v>
      </c>
      <c r="Y1656" s="28">
        <v>477.65</v>
      </c>
      <c r="Z1656" s="10">
        <f t="shared" si="229"/>
        <v>2.7823720297288856E-2</v>
      </c>
      <c r="AC1656" s="1">
        <v>43969</v>
      </c>
      <c r="AD1656" s="28">
        <v>62.84</v>
      </c>
      <c r="AE1656" s="10">
        <f t="shared" si="230"/>
        <v>5.4583068109484323E-2</v>
      </c>
      <c r="AH1656" s="1">
        <v>43969</v>
      </c>
      <c r="AI1656" s="28">
        <v>49.03</v>
      </c>
      <c r="AJ1656" s="10">
        <f t="shared" si="231"/>
        <v>3.6304303487660672E-2</v>
      </c>
      <c r="AM1656" s="1">
        <v>43969</v>
      </c>
      <c r="AN1656" s="28">
        <v>33.537999999999997</v>
      </c>
      <c r="AO1656" s="10">
        <f t="shared" si="232"/>
        <v>2.5284751625022528E-2</v>
      </c>
      <c r="AS1656" s="1">
        <v>43969</v>
      </c>
      <c r="AT1656" s="28">
        <v>223.38</v>
      </c>
      <c r="AU1656" s="10">
        <f t="shared" si="233"/>
        <v>1.18631927656907E-2</v>
      </c>
      <c r="AV1656" s="28"/>
      <c r="AW1656" s="28"/>
      <c r="AX1656" s="28"/>
      <c r="AY1656" s="28"/>
    </row>
    <row r="1657" spans="1:51" x14ac:dyDescent="0.2">
      <c r="A1657" s="28"/>
      <c r="B1657" s="28"/>
      <c r="C1657" s="28"/>
      <c r="D1657" s="27">
        <v>43970</v>
      </c>
      <c r="E1657" s="28">
        <v>46.317716249999997</v>
      </c>
      <c r="F1657" s="10" t="str">
        <f t="shared" si="225"/>
        <v/>
      </c>
      <c r="I1657" s="27">
        <v>43970</v>
      </c>
      <c r="J1657" s="28">
        <v>82.37</v>
      </c>
      <c r="K1657" s="10" t="str">
        <f t="shared" si="226"/>
        <v/>
      </c>
      <c r="N1657" s="27">
        <v>43970</v>
      </c>
      <c r="O1657" s="28">
        <v>55.193443719999998</v>
      </c>
      <c r="P1657" s="10" t="str">
        <f t="shared" si="227"/>
        <v/>
      </c>
      <c r="S1657" s="1">
        <v>43970</v>
      </c>
      <c r="T1657" s="28">
        <v>19.434374999999999</v>
      </c>
      <c r="U1657" s="10" t="str">
        <f t="shared" si="228"/>
        <v/>
      </c>
      <c r="X1657" s="1">
        <v>43970</v>
      </c>
      <c r="Y1657" s="28">
        <v>490.94</v>
      </c>
      <c r="Z1657" s="10" t="str">
        <f t="shared" si="229"/>
        <v/>
      </c>
      <c r="AC1657" s="1">
        <v>43970</v>
      </c>
      <c r="AD1657" s="28">
        <v>66.27</v>
      </c>
      <c r="AE1657" s="10" t="str">
        <f t="shared" si="230"/>
        <v/>
      </c>
      <c r="AH1657" s="1">
        <v>43970</v>
      </c>
      <c r="AI1657" s="28">
        <v>50.81</v>
      </c>
      <c r="AJ1657" s="10" t="str">
        <f t="shared" si="231"/>
        <v/>
      </c>
      <c r="AM1657" s="1">
        <v>43970</v>
      </c>
      <c r="AN1657" s="28">
        <v>34.386000000000003</v>
      </c>
      <c r="AO1657" s="10" t="str">
        <f t="shared" si="232"/>
        <v/>
      </c>
      <c r="AS1657" s="1">
        <v>43970</v>
      </c>
      <c r="AT1657" s="28">
        <v>226.03</v>
      </c>
      <c r="AU1657" s="10" t="str">
        <f t="shared" si="233"/>
        <v/>
      </c>
      <c r="AV1657" s="28"/>
      <c r="AW1657" s="28"/>
      <c r="AX1657" s="28"/>
      <c r="AY1657" s="28"/>
    </row>
    <row r="1658" spans="1:51" x14ac:dyDescent="0.2">
      <c r="A1658" s="28"/>
      <c r="B1658" s="28"/>
      <c r="C1658" s="28"/>
      <c r="D1658" s="27">
        <v>43971</v>
      </c>
      <c r="E1658" s="28"/>
      <c r="F1658" s="10" t="str">
        <f t="shared" si="225"/>
        <v/>
      </c>
      <c r="I1658" s="27">
        <v>43971</v>
      </c>
      <c r="J1658" s="28"/>
      <c r="K1658" s="10" t="str">
        <f t="shared" si="226"/>
        <v/>
      </c>
      <c r="N1658" s="27">
        <v>43971</v>
      </c>
      <c r="O1658" s="28"/>
      <c r="P1658" s="10" t="str">
        <f t="shared" si="227"/>
        <v/>
      </c>
      <c r="S1658" s="1">
        <v>43971</v>
      </c>
      <c r="T1658" s="28"/>
      <c r="U1658" s="10" t="str">
        <f t="shared" si="228"/>
        <v/>
      </c>
      <c r="X1658" s="1">
        <v>43971</v>
      </c>
      <c r="Y1658" s="28"/>
      <c r="Z1658" s="10" t="str">
        <f t="shared" si="229"/>
        <v/>
      </c>
      <c r="AC1658" s="1">
        <v>43971</v>
      </c>
      <c r="AD1658" s="28"/>
      <c r="AE1658" s="10" t="str">
        <f t="shared" si="230"/>
        <v/>
      </c>
      <c r="AH1658" s="1">
        <v>43971</v>
      </c>
      <c r="AI1658" s="28"/>
      <c r="AJ1658" s="10" t="str">
        <f t="shared" si="231"/>
        <v/>
      </c>
      <c r="AM1658" s="1">
        <v>43971</v>
      </c>
      <c r="AN1658" s="28"/>
      <c r="AO1658" s="10" t="str">
        <f t="shared" si="232"/>
        <v/>
      </c>
      <c r="AS1658" s="1">
        <v>43971</v>
      </c>
      <c r="AT1658" s="28"/>
      <c r="AU1658" s="10" t="str">
        <f t="shared" si="233"/>
        <v/>
      </c>
      <c r="AV1658" s="28"/>
      <c r="AW1658" s="28"/>
      <c r="AX1658" s="28"/>
      <c r="AY1658" s="28"/>
    </row>
    <row r="1659" spans="1:51" x14ac:dyDescent="0.2">
      <c r="A1659" s="28"/>
      <c r="B1659" s="28"/>
      <c r="C1659" s="28"/>
      <c r="D1659" s="27">
        <v>43972</v>
      </c>
      <c r="E1659" s="28">
        <v>47.980403500000001</v>
      </c>
      <c r="F1659" s="10">
        <f t="shared" si="225"/>
        <v>7.9207920792079056E-2</v>
      </c>
      <c r="I1659" s="27">
        <v>43972</v>
      </c>
      <c r="J1659" s="28">
        <v>83.14</v>
      </c>
      <c r="K1659" s="10">
        <f t="shared" si="226"/>
        <v>-3.7647341833052628E-2</v>
      </c>
      <c r="N1659" s="27">
        <v>43972</v>
      </c>
      <c r="O1659" s="28">
        <v>54.673442680000001</v>
      </c>
      <c r="P1659" s="10">
        <f t="shared" si="227"/>
        <v>-1.124862821607131E-2</v>
      </c>
      <c r="S1659" s="1">
        <v>43972</v>
      </c>
      <c r="T1659" s="28">
        <v>18.260000000000002</v>
      </c>
      <c r="U1659" s="10">
        <f t="shared" si="228"/>
        <v>-1.7387732749178708E-2</v>
      </c>
      <c r="X1659" s="1">
        <v>43972</v>
      </c>
      <c r="Y1659" s="28">
        <v>488.31</v>
      </c>
      <c r="Z1659" s="10">
        <f t="shared" si="229"/>
        <v>1.9884909176547616E-2</v>
      </c>
      <c r="AC1659" s="1">
        <v>43972</v>
      </c>
      <c r="AD1659" s="28">
        <v>64.319999999999993</v>
      </c>
      <c r="AE1659" s="10">
        <f t="shared" si="230"/>
        <v>-3.2027363184079505E-2</v>
      </c>
      <c r="AH1659" s="1">
        <v>43972</v>
      </c>
      <c r="AI1659" s="28">
        <v>50.61</v>
      </c>
      <c r="AJ1659" s="10">
        <f t="shared" si="231"/>
        <v>3.1416716064019079E-2</v>
      </c>
      <c r="AM1659" s="1">
        <v>43972</v>
      </c>
      <c r="AN1659" s="28">
        <v>34.07</v>
      </c>
      <c r="AO1659" s="10">
        <f t="shared" si="232"/>
        <v>-9.2750220135017214E-3</v>
      </c>
      <c r="AS1659" s="1">
        <v>43972</v>
      </c>
      <c r="AT1659" s="28">
        <v>213.45</v>
      </c>
      <c r="AU1659" s="10">
        <f t="shared" si="233"/>
        <v>-3.2513469196533085E-2</v>
      </c>
      <c r="AV1659" s="28"/>
      <c r="AW1659" s="28"/>
      <c r="AX1659" s="28"/>
      <c r="AY1659" s="28"/>
    </row>
    <row r="1660" spans="1:51" x14ac:dyDescent="0.2">
      <c r="A1660" s="28"/>
      <c r="B1660" s="28"/>
      <c r="C1660" s="28"/>
      <c r="D1660" s="27">
        <v>43973</v>
      </c>
      <c r="E1660" s="28">
        <v>51.780831499999998</v>
      </c>
      <c r="F1660" s="10">
        <f t="shared" si="225"/>
        <v>2.5688073394495525E-2</v>
      </c>
      <c r="I1660" s="27">
        <v>43973</v>
      </c>
      <c r="J1660" s="28">
        <v>80.010000000000005</v>
      </c>
      <c r="K1660" s="10">
        <f t="shared" si="226"/>
        <v>-2.8371453568304061E-2</v>
      </c>
      <c r="N1660" s="27">
        <v>43973</v>
      </c>
      <c r="O1660" s="28">
        <v>54.058441449999997</v>
      </c>
      <c r="P1660" s="10">
        <f t="shared" si="227"/>
        <v>2.1982426391244037E-2</v>
      </c>
      <c r="S1660" s="1">
        <v>43973</v>
      </c>
      <c r="T1660" s="28">
        <v>17.942499999999999</v>
      </c>
      <c r="U1660" s="10">
        <f t="shared" si="228"/>
        <v>-2.5080117040545691E-3</v>
      </c>
      <c r="X1660" s="1">
        <v>43973</v>
      </c>
      <c r="Y1660" s="28">
        <v>498.02</v>
      </c>
      <c r="Z1660" s="10">
        <f t="shared" si="229"/>
        <v>2.94566483273766E-2</v>
      </c>
      <c r="AC1660" s="1">
        <v>43973</v>
      </c>
      <c r="AD1660" s="28">
        <v>62.26</v>
      </c>
      <c r="AE1660" s="10">
        <f t="shared" si="230"/>
        <v>5.4449084484420318E-2</v>
      </c>
      <c r="AH1660" s="1">
        <v>43973</v>
      </c>
      <c r="AI1660" s="28">
        <v>52.2</v>
      </c>
      <c r="AJ1660" s="10">
        <f t="shared" si="231"/>
        <v>2.4521072796934718E-2</v>
      </c>
      <c r="AM1660" s="1">
        <v>43973</v>
      </c>
      <c r="AN1660" s="28">
        <v>33.753999999999998</v>
      </c>
      <c r="AO1660" s="10">
        <f t="shared" si="232"/>
        <v>6.3992415713693962E-3</v>
      </c>
      <c r="AS1660" s="1">
        <v>43973</v>
      </c>
      <c r="AT1660" s="28">
        <v>206.51</v>
      </c>
      <c r="AU1660" s="10">
        <f t="shared" si="233"/>
        <v>6.2950946685391695E-3</v>
      </c>
      <c r="AV1660" s="28"/>
      <c r="AW1660" s="28"/>
      <c r="AX1660" s="28"/>
      <c r="AY1660" s="28"/>
    </row>
    <row r="1661" spans="1:51" x14ac:dyDescent="0.2">
      <c r="A1661" s="28"/>
      <c r="B1661" s="28"/>
      <c r="C1661" s="28"/>
      <c r="D1661" s="27">
        <v>43974</v>
      </c>
      <c r="E1661" s="28">
        <v>53.110981299999999</v>
      </c>
      <c r="F1661" s="10">
        <f t="shared" si="225"/>
        <v>-3.7209302325581284E-2</v>
      </c>
      <c r="I1661" s="27">
        <v>43974</v>
      </c>
      <c r="J1661" s="28">
        <v>77.739999999999995</v>
      </c>
      <c r="K1661" s="10">
        <f t="shared" si="226"/>
        <v>-2.8042191921790471E-2</v>
      </c>
      <c r="N1661" s="27">
        <v>43974</v>
      </c>
      <c r="O1661" s="28">
        <v>55.246777160000001</v>
      </c>
      <c r="P1661" s="10">
        <f t="shared" si="227"/>
        <v>-3.7468323880777143E-2</v>
      </c>
      <c r="S1661" s="1">
        <v>43974</v>
      </c>
      <c r="T1661" s="28">
        <v>17.897500000000001</v>
      </c>
      <c r="U1661" s="10">
        <f t="shared" si="228"/>
        <v>-2.1301857801368951E-2</v>
      </c>
      <c r="X1661" s="1">
        <v>43974</v>
      </c>
      <c r="Y1661" s="28">
        <v>512.69000000000005</v>
      </c>
      <c r="Z1661" s="10">
        <f t="shared" si="229"/>
        <v>-2.9393980768105621E-2</v>
      </c>
      <c r="AC1661" s="1">
        <v>43974</v>
      </c>
      <c r="AD1661" s="28">
        <v>65.650000000000006</v>
      </c>
      <c r="AE1661" s="10">
        <f t="shared" si="230"/>
        <v>-6.1386138613861552E-2</v>
      </c>
      <c r="AH1661" s="1">
        <v>43974</v>
      </c>
      <c r="AI1661" s="28">
        <v>53.48</v>
      </c>
      <c r="AJ1661" s="10">
        <f t="shared" si="231"/>
        <v>-5.441286462228867E-2</v>
      </c>
      <c r="AM1661" s="1">
        <v>43974</v>
      </c>
      <c r="AN1661" s="28">
        <v>33.97</v>
      </c>
      <c r="AO1661" s="10">
        <f t="shared" si="232"/>
        <v>-1.0891963497203339E-2</v>
      </c>
      <c r="AS1661" s="1">
        <v>43974</v>
      </c>
      <c r="AT1661" s="28">
        <v>207.81</v>
      </c>
      <c r="AU1661" s="10">
        <f t="shared" si="233"/>
        <v>-5.7841297338915409E-2</v>
      </c>
      <c r="AV1661" s="28"/>
      <c r="AW1661" s="28"/>
      <c r="AX1661" s="28"/>
      <c r="AY1661" s="28"/>
    </row>
    <row r="1662" spans="1:51" x14ac:dyDescent="0.2">
      <c r="A1662" s="28"/>
      <c r="B1662" s="28"/>
      <c r="C1662" s="28"/>
      <c r="D1662" s="27">
        <v>43975</v>
      </c>
      <c r="E1662" s="28">
        <v>51.134758740000002</v>
      </c>
      <c r="F1662" s="10">
        <f t="shared" si="225"/>
        <v>3.2144184318097402E-2</v>
      </c>
      <c r="I1662" s="27">
        <v>43975</v>
      </c>
      <c r="J1662" s="28">
        <v>75.56</v>
      </c>
      <c r="K1662" s="10">
        <f t="shared" si="226"/>
        <v>1.5352038115404865E-2</v>
      </c>
      <c r="N1662" s="27">
        <v>43975</v>
      </c>
      <c r="O1662" s="28">
        <v>53.176773019999999</v>
      </c>
      <c r="P1662" s="10">
        <f t="shared" si="227"/>
        <v>2.2096157462546229E-2</v>
      </c>
      <c r="S1662" s="1">
        <v>43975</v>
      </c>
      <c r="T1662" s="28">
        <v>17.516249999999999</v>
      </c>
      <c r="U1662" s="10">
        <f t="shared" si="228"/>
        <v>-1.4986084350246953E-3</v>
      </c>
      <c r="X1662" s="1">
        <v>43975</v>
      </c>
      <c r="Y1662" s="28">
        <v>497.62</v>
      </c>
      <c r="Z1662" s="10">
        <f t="shared" si="229"/>
        <v>3.6373136127969552E-3</v>
      </c>
      <c r="AC1662" s="1">
        <v>43975</v>
      </c>
      <c r="AD1662" s="28">
        <v>61.62</v>
      </c>
      <c r="AE1662" s="10">
        <f t="shared" si="230"/>
        <v>1.363193768257065E-2</v>
      </c>
      <c r="AH1662" s="1">
        <v>43975</v>
      </c>
      <c r="AI1662" s="28">
        <v>50.57</v>
      </c>
      <c r="AJ1662" s="10">
        <f t="shared" si="231"/>
        <v>-4.5481510777140022E-3</v>
      </c>
      <c r="AM1662" s="1">
        <v>43975</v>
      </c>
      <c r="AN1662" s="28">
        <v>33.6</v>
      </c>
      <c r="AO1662" s="10">
        <f t="shared" si="232"/>
        <v>5.0595238095239026E-3</v>
      </c>
      <c r="AS1662" s="1">
        <v>43975</v>
      </c>
      <c r="AT1662" s="28">
        <v>195.79</v>
      </c>
      <c r="AU1662" s="10">
        <f t="shared" si="233"/>
        <v>4.7193421523060497E-2</v>
      </c>
      <c r="AV1662" s="28"/>
      <c r="AW1662" s="28"/>
      <c r="AX1662" s="28"/>
      <c r="AY1662" s="28"/>
    </row>
    <row r="1663" spans="1:51" x14ac:dyDescent="0.2">
      <c r="A1663" s="28"/>
      <c r="B1663" s="28"/>
      <c r="C1663" s="28"/>
      <c r="D1663" s="27">
        <v>43976</v>
      </c>
      <c r="E1663" s="28">
        <v>52.778443850000002</v>
      </c>
      <c r="F1663" s="10">
        <f t="shared" si="225"/>
        <v>4.8604860486048507E-2</v>
      </c>
      <c r="I1663" s="27">
        <v>43976</v>
      </c>
      <c r="J1663" s="28">
        <v>76.72</v>
      </c>
      <c r="K1663" s="10">
        <f t="shared" si="226"/>
        <v>4.9661105318039578E-2</v>
      </c>
      <c r="N1663" s="27">
        <v>43976</v>
      </c>
      <c r="O1663" s="28">
        <v>54.351775369999999</v>
      </c>
      <c r="P1663" s="10">
        <f t="shared" si="227"/>
        <v>1.6620158842108435E-2</v>
      </c>
      <c r="S1663" s="1">
        <v>43976</v>
      </c>
      <c r="T1663" s="28">
        <v>17.489999999999998</v>
      </c>
      <c r="U1663" s="10">
        <f t="shared" si="228"/>
        <v>2.8945111492281406E-2</v>
      </c>
      <c r="X1663" s="1">
        <v>43976</v>
      </c>
      <c r="Y1663" s="28">
        <v>499.43</v>
      </c>
      <c r="Z1663" s="10">
        <f t="shared" si="229"/>
        <v>2.4127505356106083E-2</v>
      </c>
      <c r="AC1663" s="1">
        <v>43976</v>
      </c>
      <c r="AD1663" s="28">
        <v>62.46</v>
      </c>
      <c r="AE1663" s="10">
        <f t="shared" si="230"/>
        <v>5.8117195004803168E-2</v>
      </c>
      <c r="AH1663" s="1">
        <v>43976</v>
      </c>
      <c r="AI1663" s="28">
        <v>50.34</v>
      </c>
      <c r="AJ1663" s="10">
        <f t="shared" si="231"/>
        <v>2.4235200635677412E-2</v>
      </c>
      <c r="AM1663" s="1">
        <v>43976</v>
      </c>
      <c r="AN1663" s="28">
        <v>33.770000000000003</v>
      </c>
      <c r="AO1663" s="10">
        <f t="shared" si="232"/>
        <v>2.6117856085282831E-2</v>
      </c>
      <c r="AS1663" s="1">
        <v>43976</v>
      </c>
      <c r="AT1663" s="28">
        <v>205.03</v>
      </c>
      <c r="AU1663" s="10">
        <f t="shared" si="233"/>
        <v>2.5020728673852632E-2</v>
      </c>
      <c r="AV1663" s="28"/>
      <c r="AW1663" s="28"/>
      <c r="AX1663" s="28"/>
      <c r="AY1663" s="28"/>
    </row>
    <row r="1664" spans="1:51" x14ac:dyDescent="0.2">
      <c r="A1664" s="28"/>
      <c r="B1664" s="28"/>
      <c r="C1664" s="28"/>
      <c r="D1664" s="27">
        <v>43977</v>
      </c>
      <c r="E1664" s="28">
        <v>55.343732750000001</v>
      </c>
      <c r="F1664" s="10">
        <f t="shared" si="225"/>
        <v>1.8626609442060182E-2</v>
      </c>
      <c r="I1664" s="27">
        <v>43977</v>
      </c>
      <c r="J1664" s="28">
        <v>80.53</v>
      </c>
      <c r="K1664" s="10">
        <f t="shared" si="226"/>
        <v>-2.8064075499813823E-2</v>
      </c>
      <c r="N1664" s="27">
        <v>43977</v>
      </c>
      <c r="O1664" s="28">
        <v>55.255110510000002</v>
      </c>
      <c r="P1664" s="10">
        <f t="shared" si="227"/>
        <v>-1.7615298766325838E-2</v>
      </c>
      <c r="S1664" s="1">
        <v>43977</v>
      </c>
      <c r="T1664" s="28">
        <v>17.99625</v>
      </c>
      <c r="U1664" s="10">
        <f t="shared" si="228"/>
        <v>-1.264152253941786E-2</v>
      </c>
      <c r="X1664" s="1">
        <v>43977</v>
      </c>
      <c r="Y1664" s="28">
        <v>511.48</v>
      </c>
      <c r="Z1664" s="10">
        <f t="shared" si="229"/>
        <v>-1.9277391100336327E-2</v>
      </c>
      <c r="AC1664" s="1">
        <v>43977</v>
      </c>
      <c r="AD1664" s="28">
        <v>66.09</v>
      </c>
      <c r="AE1664" s="10">
        <f t="shared" si="230"/>
        <v>-3.1018308367377734E-2</v>
      </c>
      <c r="AH1664" s="1">
        <v>43977</v>
      </c>
      <c r="AI1664" s="28">
        <v>51.56</v>
      </c>
      <c r="AJ1664" s="10">
        <f t="shared" si="231"/>
        <v>-2.5213343677269462E-3</v>
      </c>
      <c r="AM1664" s="1">
        <v>43977</v>
      </c>
      <c r="AN1664" s="28">
        <v>34.652000000000001</v>
      </c>
      <c r="AO1664" s="10">
        <f t="shared" si="232"/>
        <v>5.1945053676560882E-4</v>
      </c>
      <c r="AS1664" s="1">
        <v>43977</v>
      </c>
      <c r="AT1664" s="28">
        <v>210.16</v>
      </c>
      <c r="AU1664" s="10">
        <f t="shared" si="233"/>
        <v>-3.5925009516558748E-2</v>
      </c>
      <c r="AV1664" s="28"/>
      <c r="AW1664" s="28"/>
      <c r="AX1664" s="28"/>
      <c r="AY1664" s="28"/>
    </row>
    <row r="1665" spans="1:51" x14ac:dyDescent="0.2">
      <c r="A1665" s="28"/>
      <c r="B1665" s="28"/>
      <c r="C1665" s="28"/>
      <c r="D1665" s="27">
        <v>43978</v>
      </c>
      <c r="E1665" s="28">
        <v>56.374598845000001</v>
      </c>
      <c r="F1665" s="10">
        <f t="shared" si="225"/>
        <v>2.5532990646329967E-2</v>
      </c>
      <c r="I1665" s="27">
        <v>43978</v>
      </c>
      <c r="J1665" s="28">
        <v>78.27</v>
      </c>
      <c r="K1665" s="10">
        <f t="shared" si="226"/>
        <v>-8.4323495592180109E-3</v>
      </c>
      <c r="N1665" s="27">
        <v>43978</v>
      </c>
      <c r="O1665" s="28">
        <v>54.281775230000001</v>
      </c>
      <c r="P1665" s="10">
        <f t="shared" si="227"/>
        <v>-1.4492308637047535E-2</v>
      </c>
      <c r="S1665" s="1">
        <v>43978</v>
      </c>
      <c r="T1665" s="28">
        <v>17.768750000000001</v>
      </c>
      <c r="U1665" s="10">
        <f t="shared" si="228"/>
        <v>-1.88533239535702E-2</v>
      </c>
      <c r="X1665" s="1">
        <v>43978</v>
      </c>
      <c r="Y1665" s="28">
        <v>501.62</v>
      </c>
      <c r="Z1665" s="10">
        <f t="shared" si="229"/>
        <v>-2.4062038993660551E-2</v>
      </c>
      <c r="AC1665" s="1">
        <v>43978</v>
      </c>
      <c r="AD1665" s="28">
        <v>64.040000000000006</v>
      </c>
      <c r="AE1665" s="10">
        <f t="shared" si="230"/>
        <v>-7.3391630231106619E-3</v>
      </c>
      <c r="AH1665" s="1">
        <v>43978</v>
      </c>
      <c r="AI1665" s="28">
        <v>51.43</v>
      </c>
      <c r="AJ1665" s="10">
        <f t="shared" si="231"/>
        <v>-6.9998055609565846E-3</v>
      </c>
      <c r="AM1665" s="1">
        <v>43978</v>
      </c>
      <c r="AN1665" s="28">
        <v>34.67</v>
      </c>
      <c r="AO1665" s="10">
        <f t="shared" si="232"/>
        <v>-2.0017306028266568E-2</v>
      </c>
      <c r="AS1665" s="1">
        <v>43978</v>
      </c>
      <c r="AT1665" s="28">
        <v>202.61</v>
      </c>
      <c r="AU1665" s="10">
        <f t="shared" si="233"/>
        <v>-7.2948028231577866E-2</v>
      </c>
      <c r="AV1665" s="28"/>
      <c r="AW1665" s="28"/>
      <c r="AX1665" s="28"/>
      <c r="AY1665" s="28"/>
    </row>
    <row r="1666" spans="1:51" x14ac:dyDescent="0.2">
      <c r="A1666" s="28"/>
      <c r="B1666" s="28"/>
      <c r="C1666" s="28"/>
      <c r="D1666" s="27">
        <v>43979</v>
      </c>
      <c r="E1666" s="28">
        <v>57.814010949999997</v>
      </c>
      <c r="F1666" s="10">
        <f t="shared" si="225"/>
        <v>-1.298274445357428E-2</v>
      </c>
      <c r="I1666" s="27">
        <v>43979</v>
      </c>
      <c r="J1666" s="28">
        <v>77.61</v>
      </c>
      <c r="K1666" s="10">
        <f t="shared" si="226"/>
        <v>-3.1568096894730058E-2</v>
      </c>
      <c r="N1666" s="27">
        <v>43979</v>
      </c>
      <c r="O1666" s="28">
        <v>53.495106989999996</v>
      </c>
      <c r="P1666" s="10">
        <f t="shared" si="227"/>
        <v>-3.2931426613079018E-2</v>
      </c>
      <c r="S1666" s="1">
        <v>43979</v>
      </c>
      <c r="T1666" s="28">
        <v>17.43375</v>
      </c>
      <c r="U1666" s="10">
        <f t="shared" si="228"/>
        <v>-2.7532802753280294E-2</v>
      </c>
      <c r="X1666" s="1">
        <v>43979</v>
      </c>
      <c r="Y1666" s="28">
        <v>489.55</v>
      </c>
      <c r="Z1666" s="10">
        <f t="shared" si="229"/>
        <v>-2.0243080379940825E-2</v>
      </c>
      <c r="AC1666" s="1">
        <v>43979</v>
      </c>
      <c r="AD1666" s="28">
        <v>63.57</v>
      </c>
      <c r="AE1666" s="10">
        <f t="shared" si="230"/>
        <v>-8.7777253421425172E-2</v>
      </c>
      <c r="AH1666" s="1">
        <v>43979</v>
      </c>
      <c r="AI1666" s="28">
        <v>51.07</v>
      </c>
      <c r="AJ1666" s="10">
        <f t="shared" si="231"/>
        <v>-2.0951635010769576E-2</v>
      </c>
      <c r="AM1666" s="1">
        <v>43979</v>
      </c>
      <c r="AN1666" s="28">
        <v>33.975999999999999</v>
      </c>
      <c r="AO1666" s="10">
        <f t="shared" si="232"/>
        <v>-3.5024723334118102E-2</v>
      </c>
      <c r="AS1666" s="1">
        <v>43979</v>
      </c>
      <c r="AT1666" s="28">
        <v>187.83</v>
      </c>
      <c r="AU1666" s="10">
        <f t="shared" si="233"/>
        <v>-3.6895064686152446E-2</v>
      </c>
      <c r="AV1666" s="28"/>
      <c r="AW1666" s="28"/>
      <c r="AX1666" s="28"/>
      <c r="AY1666" s="28"/>
    </row>
    <row r="1667" spans="1:51" x14ac:dyDescent="0.2">
      <c r="A1667" s="28"/>
      <c r="B1667" s="28"/>
      <c r="C1667" s="28"/>
      <c r="D1667" s="27">
        <v>43980</v>
      </c>
      <c r="E1667" s="28">
        <v>57.063426419999999</v>
      </c>
      <c r="F1667" s="10">
        <f t="shared" si="225"/>
        <v>3.7795537795537903E-2</v>
      </c>
      <c r="I1667" s="27">
        <v>43980</v>
      </c>
      <c r="J1667" s="28">
        <v>75.16</v>
      </c>
      <c r="K1667" s="10">
        <f t="shared" si="226"/>
        <v>1.8626929217668842E-3</v>
      </c>
      <c r="N1667" s="27">
        <v>43980</v>
      </c>
      <c r="O1667" s="28">
        <v>51.7334368</v>
      </c>
      <c r="P1667" s="10">
        <f t="shared" si="227"/>
        <v>1.9297680412371232E-2</v>
      </c>
      <c r="S1667" s="1">
        <v>43980</v>
      </c>
      <c r="T1667" s="28">
        <v>16.953749999999999</v>
      </c>
      <c r="U1667" s="10">
        <f t="shared" si="228"/>
        <v>6.6357000663570531E-3</v>
      </c>
      <c r="X1667" s="1">
        <v>43980</v>
      </c>
      <c r="Y1667" s="28">
        <v>479.64</v>
      </c>
      <c r="Z1667" s="10">
        <f t="shared" si="229"/>
        <v>-3.1064965390710242E-3</v>
      </c>
      <c r="AC1667" s="1">
        <v>43980</v>
      </c>
      <c r="AD1667" s="28">
        <v>57.99</v>
      </c>
      <c r="AE1667" s="10">
        <f t="shared" si="230"/>
        <v>-3.4316261424383598E-2</v>
      </c>
      <c r="AH1667" s="1">
        <v>43980</v>
      </c>
      <c r="AI1667" s="28">
        <v>50</v>
      </c>
      <c r="AJ1667" s="10">
        <f t="shared" si="231"/>
        <v>3.8200000000000012E-2</v>
      </c>
      <c r="AM1667" s="1">
        <v>43980</v>
      </c>
      <c r="AN1667" s="28">
        <v>32.786000000000001</v>
      </c>
      <c r="AO1667" s="10">
        <f t="shared" si="232"/>
        <v>2.2204599524187296E-2</v>
      </c>
      <c r="AS1667" s="1">
        <v>43980</v>
      </c>
      <c r="AT1667" s="28">
        <v>180.9</v>
      </c>
      <c r="AU1667" s="10">
        <f t="shared" si="233"/>
        <v>-3.0569375345494754E-2</v>
      </c>
      <c r="AV1667" s="28"/>
      <c r="AW1667" s="28"/>
      <c r="AX1667" s="28"/>
      <c r="AY1667" s="28"/>
    </row>
    <row r="1668" spans="1:51" x14ac:dyDescent="0.2">
      <c r="A1668" s="28"/>
      <c r="B1668" s="28"/>
      <c r="C1668" s="28"/>
      <c r="D1668" s="27">
        <v>43981</v>
      </c>
      <c r="E1668" s="28">
        <v>59.220169310000003</v>
      </c>
      <c r="F1668" s="10">
        <f t="shared" ref="F1668:F1731" si="234">IFERROR(IF(OR($E1669="", $E1668=""), "", $E1669/$E1668-1), "")</f>
        <v>4.0750842291031431E-2</v>
      </c>
      <c r="I1668" s="27">
        <v>43981</v>
      </c>
      <c r="J1668" s="28">
        <v>75.3</v>
      </c>
      <c r="K1668" s="10">
        <f t="shared" ref="K1668:K1731" si="235">IFERROR(IF(OR($J1669="", $J1668=""), "", $J1669/$J1668-1), "")</f>
        <v>1.85922974767605E-3</v>
      </c>
      <c r="N1668" s="27">
        <v>43981</v>
      </c>
      <c r="O1668" s="28">
        <v>52.731772130000003</v>
      </c>
      <c r="P1668" s="10">
        <f t="shared" ref="P1668:P1731" si="236">IFERROR(IF(OR($O1669="", $O1668=""), "", $O1669/$O1668-1), "")</f>
        <v>1.8331805682858526E-3</v>
      </c>
      <c r="S1668" s="1">
        <v>43981</v>
      </c>
      <c r="T1668" s="28">
        <v>17.06625</v>
      </c>
      <c r="U1668" s="10">
        <f t="shared" ref="U1668:U1731" si="237">IFERROR(IF(OR($T1669="", $T1668=""), "", $T1669/$T1668-1), "")</f>
        <v>-1.9153299641104571E-2</v>
      </c>
      <c r="X1668" s="1">
        <v>43981</v>
      </c>
      <c r="Y1668" s="28">
        <v>478.15</v>
      </c>
      <c r="Z1668" s="10">
        <f t="shared" ref="Z1668:Z1731" si="238">IFERROR(IF(OR($Y1669="", $Y1668=""), "", $Y1669/$Y1668-1), "")</f>
        <v>-3.6620307434905297E-2</v>
      </c>
      <c r="AC1668" s="1">
        <v>43981</v>
      </c>
      <c r="AD1668" s="28">
        <v>56</v>
      </c>
      <c r="AE1668" s="10">
        <f t="shared" ref="AE1668:AE1731" si="239">IFERROR(IF(OR($AD1669="", $AD1668=""), "", $AD1669/$AD1668-1), "")</f>
        <v>-5.3571428571428381E-3</v>
      </c>
      <c r="AH1668" s="1">
        <v>43981</v>
      </c>
      <c r="AI1668" s="28">
        <v>51.91</v>
      </c>
      <c r="AJ1668" s="10">
        <f t="shared" ref="AJ1668:AJ1731" si="240">IFERROR(IF(OR($AI1669="", $AI1668=""), "", $AI1669/$AI1668-1), "")</f>
        <v>4.0454633018687236E-3</v>
      </c>
      <c r="AM1668" s="1">
        <v>43981</v>
      </c>
      <c r="AN1668" s="28">
        <v>33.514000000000003</v>
      </c>
      <c r="AO1668" s="10">
        <f t="shared" ref="AO1668:AO1731" si="241">IFERROR(IF(OR($AN1669="", $AN1668=""), "", $AN1669/$AN1668-1), "")</f>
        <v>-8.116011219192143E-3</v>
      </c>
      <c r="AS1668" s="1">
        <v>43981</v>
      </c>
      <c r="AT1668" s="28">
        <v>175.37</v>
      </c>
      <c r="AU1668" s="10">
        <f t="shared" ref="AU1668:AU1731" si="242">IFERROR(IF(OR($AT1669="", $AT1668=""), "", $AT1669/$AT1668-1), "")</f>
        <v>-4.2937788675372124E-2</v>
      </c>
      <c r="AV1668" s="28"/>
      <c r="AW1668" s="28"/>
      <c r="AX1668" s="28"/>
      <c r="AY1668" s="28"/>
    </row>
    <row r="1669" spans="1:51" x14ac:dyDescent="0.2">
      <c r="A1669" s="28"/>
      <c r="B1669" s="28"/>
      <c r="C1669" s="28"/>
      <c r="D1669" s="27">
        <v>43982</v>
      </c>
      <c r="E1669" s="28">
        <v>61.633441089999998</v>
      </c>
      <c r="F1669" s="10">
        <f t="shared" si="234"/>
        <v>-4.0080160320641212E-2</v>
      </c>
      <c r="I1669" s="27">
        <v>43982</v>
      </c>
      <c r="J1669" s="28">
        <v>75.44</v>
      </c>
      <c r="K1669" s="10">
        <f t="shared" si="235"/>
        <v>1.8292682926829285E-2</v>
      </c>
      <c r="N1669" s="27">
        <v>43982</v>
      </c>
      <c r="O1669" s="28">
        <v>52.828438990000002</v>
      </c>
      <c r="P1669" s="10">
        <f t="shared" si="236"/>
        <v>1.7856579487017576E-2</v>
      </c>
      <c r="S1669" s="1">
        <v>43982</v>
      </c>
      <c r="T1669" s="28">
        <v>16.739374999999999</v>
      </c>
      <c r="U1669" s="10">
        <f t="shared" si="237"/>
        <v>3.0616435798827668E-2</v>
      </c>
      <c r="X1669" s="1">
        <v>43982</v>
      </c>
      <c r="Y1669" s="28">
        <v>460.64</v>
      </c>
      <c r="Z1669" s="10">
        <f t="shared" si="238"/>
        <v>1.6737582493921543E-2</v>
      </c>
      <c r="AC1669" s="1">
        <v>43982</v>
      </c>
      <c r="AD1669" s="28">
        <v>55.7</v>
      </c>
      <c r="AE1669" s="10">
        <f t="shared" si="239"/>
        <v>8.6355475763016054E-2</v>
      </c>
      <c r="AH1669" s="1">
        <v>43982</v>
      </c>
      <c r="AI1669" s="28">
        <v>52.12</v>
      </c>
      <c r="AJ1669" s="10">
        <f t="shared" si="240"/>
        <v>-2.1680736761319985E-2</v>
      </c>
      <c r="AM1669" s="1">
        <v>43982</v>
      </c>
      <c r="AN1669" s="28">
        <v>33.241999999999997</v>
      </c>
      <c r="AO1669" s="10">
        <f t="shared" si="241"/>
        <v>5.7517598219120503E-2</v>
      </c>
      <c r="AS1669" s="1">
        <v>43982</v>
      </c>
      <c r="AT1669" s="28">
        <v>167.84</v>
      </c>
      <c r="AU1669" s="10">
        <f t="shared" si="242"/>
        <v>8.0969971401334551E-2</v>
      </c>
      <c r="AV1669" s="28"/>
      <c r="AW1669" s="28"/>
      <c r="AX1669" s="28"/>
      <c r="AY1669" s="28"/>
    </row>
    <row r="1670" spans="1:51" x14ac:dyDescent="0.2">
      <c r="A1670" s="28"/>
      <c r="B1670" s="28"/>
      <c r="C1670" s="28"/>
      <c r="D1670" s="27">
        <v>43983</v>
      </c>
      <c r="E1670" s="28">
        <v>59.163162890000002</v>
      </c>
      <c r="F1670" s="10">
        <f t="shared" si="234"/>
        <v>4.8337883410952243E-2</v>
      </c>
      <c r="I1670" s="27">
        <v>43983</v>
      </c>
      <c r="J1670" s="28">
        <v>76.819999999999993</v>
      </c>
      <c r="K1670" s="10">
        <f t="shared" si="235"/>
        <v>1.1325175735485526E-2</v>
      </c>
      <c r="N1670" s="27">
        <v>43983</v>
      </c>
      <c r="O1670" s="28">
        <v>53.771774209999997</v>
      </c>
      <c r="P1670" s="10">
        <f t="shared" si="236"/>
        <v>-2.0735827418404851E-2</v>
      </c>
      <c r="S1670" s="1">
        <v>43983</v>
      </c>
      <c r="T1670" s="28">
        <v>17.251874999999998</v>
      </c>
      <c r="U1670" s="10">
        <f t="shared" si="237"/>
        <v>-1.4273810817664767E-2</v>
      </c>
      <c r="X1670" s="1">
        <v>43983</v>
      </c>
      <c r="Y1670" s="28">
        <v>468.35</v>
      </c>
      <c r="Z1670" s="10">
        <f t="shared" si="238"/>
        <v>4.6119355183089628E-3</v>
      </c>
      <c r="AC1670" s="1">
        <v>43983</v>
      </c>
      <c r="AD1670" s="28">
        <v>60.51</v>
      </c>
      <c r="AE1670" s="10">
        <f t="shared" si="239"/>
        <v>-1.6526194017518758E-4</v>
      </c>
      <c r="AH1670" s="1">
        <v>43983</v>
      </c>
      <c r="AI1670" s="28">
        <v>50.99</v>
      </c>
      <c r="AJ1670" s="10">
        <f t="shared" si="240"/>
        <v>3.4516571876838542E-2</v>
      </c>
      <c r="AM1670" s="1">
        <v>43983</v>
      </c>
      <c r="AN1670" s="28">
        <v>35.154000000000003</v>
      </c>
      <c r="AO1670" s="10">
        <f t="shared" si="241"/>
        <v>2.6682596575069661E-2</v>
      </c>
      <c r="AS1670" s="1">
        <v>43983</v>
      </c>
      <c r="AT1670" s="28">
        <v>181.43</v>
      </c>
      <c r="AU1670" s="10">
        <f t="shared" si="242"/>
        <v>-7.4960039684727198E-3</v>
      </c>
      <c r="AV1670" s="28"/>
      <c r="AW1670" s="28"/>
      <c r="AX1670" s="28"/>
      <c r="AY1670" s="28"/>
    </row>
    <row r="1671" spans="1:51" x14ac:dyDescent="0.2">
      <c r="A1671" s="28"/>
      <c r="B1671" s="28"/>
      <c r="C1671" s="28"/>
      <c r="D1671" s="27">
        <v>43984</v>
      </c>
      <c r="E1671" s="28">
        <v>62.022984960000002</v>
      </c>
      <c r="F1671" s="10">
        <f t="shared" si="234"/>
        <v>2.7267156862744946E-2</v>
      </c>
      <c r="I1671" s="27">
        <v>43984</v>
      </c>
      <c r="J1671" s="28">
        <v>77.69</v>
      </c>
      <c r="K1671" s="10">
        <f t="shared" si="235"/>
        <v>6.2685030248423201E-2</v>
      </c>
      <c r="N1671" s="27">
        <v>43984</v>
      </c>
      <c r="O1671" s="28">
        <v>52.656771980000002</v>
      </c>
      <c r="P1671" s="10">
        <f t="shared" si="236"/>
        <v>3.5449768943470295E-2</v>
      </c>
      <c r="S1671" s="1">
        <v>43984</v>
      </c>
      <c r="T1671" s="28">
        <v>17.005624999999998</v>
      </c>
      <c r="U1671" s="10">
        <f t="shared" si="237"/>
        <v>1.282663824469843E-2</v>
      </c>
      <c r="X1671" s="1">
        <v>43984</v>
      </c>
      <c r="Y1671" s="28">
        <v>470.51</v>
      </c>
      <c r="Z1671" s="10">
        <f t="shared" si="238"/>
        <v>2.1763618201525947E-2</v>
      </c>
      <c r="AC1671" s="1">
        <v>43984</v>
      </c>
      <c r="AD1671" s="28">
        <v>60.5</v>
      </c>
      <c r="AE1671" s="10">
        <f t="shared" si="239"/>
        <v>5.9669421487603236E-2</v>
      </c>
      <c r="AH1671" s="1">
        <v>43984</v>
      </c>
      <c r="AI1671" s="28">
        <v>52.75</v>
      </c>
      <c r="AJ1671" s="10">
        <f t="shared" si="240"/>
        <v>8.9099526066349632E-3</v>
      </c>
      <c r="AM1671" s="1">
        <v>43984</v>
      </c>
      <c r="AN1671" s="28">
        <v>36.091999999999999</v>
      </c>
      <c r="AO1671" s="10">
        <f t="shared" si="241"/>
        <v>3.9177657098526053E-2</v>
      </c>
      <c r="AS1671" s="1">
        <v>43984</v>
      </c>
      <c r="AT1671" s="28">
        <v>180.07</v>
      </c>
      <c r="AU1671" s="10">
        <f t="shared" si="242"/>
        <v>4.8869883934025804E-2</v>
      </c>
      <c r="AV1671" s="28"/>
      <c r="AW1671" s="28"/>
      <c r="AX1671" s="28"/>
      <c r="AY1671" s="28"/>
    </row>
    <row r="1672" spans="1:51" x14ac:dyDescent="0.2">
      <c r="A1672" s="28"/>
      <c r="B1672" s="28"/>
      <c r="C1672" s="28"/>
      <c r="D1672" s="27">
        <v>43985</v>
      </c>
      <c r="E1672" s="28">
        <v>63.714175419999997</v>
      </c>
      <c r="F1672" s="10">
        <f t="shared" si="234"/>
        <v>2.6692514166418269E-2</v>
      </c>
      <c r="I1672" s="27">
        <v>43985</v>
      </c>
      <c r="J1672" s="28">
        <v>82.56</v>
      </c>
      <c r="K1672" s="10">
        <f t="shared" si="235"/>
        <v>-1.1264534883721034E-2</v>
      </c>
      <c r="N1672" s="27">
        <v>43985</v>
      </c>
      <c r="O1672" s="28">
        <v>54.523442379999999</v>
      </c>
      <c r="P1672" s="10">
        <f t="shared" si="236"/>
        <v>3.4236106865561666E-3</v>
      </c>
      <c r="S1672" s="1">
        <v>43985</v>
      </c>
      <c r="T1672" s="28">
        <v>17.223749999999999</v>
      </c>
      <c r="U1672" s="10">
        <f t="shared" si="237"/>
        <v>1.4623702736047628E-2</v>
      </c>
      <c r="X1672" s="1">
        <v>43985</v>
      </c>
      <c r="Y1672" s="28">
        <v>480.75</v>
      </c>
      <c r="Z1672" s="10">
        <f t="shared" si="238"/>
        <v>-1.6432657306292175E-2</v>
      </c>
      <c r="AC1672" s="1">
        <v>43985</v>
      </c>
      <c r="AD1672" s="28">
        <v>64.11</v>
      </c>
      <c r="AE1672" s="10">
        <f t="shared" si="239"/>
        <v>-2.1837466853844578E-3</v>
      </c>
      <c r="AH1672" s="1">
        <v>43985</v>
      </c>
      <c r="AI1672" s="28">
        <v>53.22</v>
      </c>
      <c r="AJ1672" s="10">
        <f t="shared" si="240"/>
        <v>3.4573468620819225E-2</v>
      </c>
      <c r="AM1672" s="1">
        <v>43985</v>
      </c>
      <c r="AN1672" s="28">
        <v>37.506</v>
      </c>
      <c r="AO1672" s="10">
        <f t="shared" si="241"/>
        <v>4.372633711939411E-3</v>
      </c>
      <c r="AS1672" s="1">
        <v>43985</v>
      </c>
      <c r="AT1672" s="28">
        <v>188.87</v>
      </c>
      <c r="AU1672" s="10">
        <f t="shared" si="242"/>
        <v>-2.2555196696140145E-2</v>
      </c>
      <c r="AV1672" s="28"/>
      <c r="AW1672" s="28"/>
      <c r="AX1672" s="28"/>
      <c r="AY1672" s="28"/>
    </row>
    <row r="1673" spans="1:51" x14ac:dyDescent="0.2">
      <c r="A1673" s="28"/>
      <c r="B1673" s="28"/>
      <c r="C1673" s="28"/>
      <c r="D1673" s="27">
        <v>43986</v>
      </c>
      <c r="E1673" s="28">
        <v>65.414866950000004</v>
      </c>
      <c r="F1673" s="10">
        <f t="shared" si="234"/>
        <v>4.6332607116920776E-2</v>
      </c>
      <c r="I1673" s="27">
        <v>43986</v>
      </c>
      <c r="J1673" s="28">
        <v>81.63</v>
      </c>
      <c r="K1673" s="10">
        <f t="shared" si="235"/>
        <v>3.8833762097268076E-2</v>
      </c>
      <c r="N1673" s="27">
        <v>43986</v>
      </c>
      <c r="O1673" s="28">
        <v>54.710109420000002</v>
      </c>
      <c r="P1673" s="10">
        <f t="shared" si="236"/>
        <v>4.5969658197769991E-2</v>
      </c>
      <c r="S1673" s="1">
        <v>43986</v>
      </c>
      <c r="T1673" s="28">
        <v>17.475625000000001</v>
      </c>
      <c r="U1673" s="10">
        <f t="shared" si="237"/>
        <v>2.5106398197489277E-2</v>
      </c>
      <c r="X1673" s="1">
        <v>43986</v>
      </c>
      <c r="Y1673" s="28">
        <v>472.85</v>
      </c>
      <c r="Z1673" s="10">
        <f t="shared" si="238"/>
        <v>1.1124035106270469E-2</v>
      </c>
      <c r="AC1673" s="1">
        <v>43986</v>
      </c>
      <c r="AD1673" s="28">
        <v>63.97</v>
      </c>
      <c r="AE1673" s="10">
        <f t="shared" si="239"/>
        <v>1.5163357823980039E-2</v>
      </c>
      <c r="AH1673" s="1">
        <v>43986</v>
      </c>
      <c r="AI1673" s="28">
        <v>55.06</v>
      </c>
      <c r="AJ1673" s="10">
        <f t="shared" si="240"/>
        <v>4.3588812204866656E-3</v>
      </c>
      <c r="AM1673" s="1">
        <v>43986</v>
      </c>
      <c r="AN1673" s="28">
        <v>37.67</v>
      </c>
      <c r="AO1673" s="10">
        <f t="shared" si="241"/>
        <v>1.9538093973984427E-2</v>
      </c>
      <c r="AS1673" s="1">
        <v>43986</v>
      </c>
      <c r="AT1673" s="28">
        <v>184.61</v>
      </c>
      <c r="AU1673" s="10">
        <f t="shared" si="242"/>
        <v>-1.8417203835111584E-3</v>
      </c>
      <c r="AV1673" s="28"/>
      <c r="AW1673" s="28"/>
      <c r="AX1673" s="28"/>
      <c r="AY1673" s="28"/>
    </row>
    <row r="1674" spans="1:51" x14ac:dyDescent="0.2">
      <c r="A1674" s="28"/>
      <c r="B1674" s="28"/>
      <c r="C1674" s="28"/>
      <c r="D1674" s="27">
        <v>43987</v>
      </c>
      <c r="E1674" s="28">
        <v>68.445708280000005</v>
      </c>
      <c r="F1674" s="10">
        <f t="shared" si="234"/>
        <v>-7.7179344808439909E-2</v>
      </c>
      <c r="I1674" s="27">
        <v>43987</v>
      </c>
      <c r="J1674" s="28">
        <v>84.8</v>
      </c>
      <c r="K1674" s="10">
        <f t="shared" si="235"/>
        <v>-3.7735849056603765E-2</v>
      </c>
      <c r="N1674" s="27">
        <v>43987</v>
      </c>
      <c r="O1674" s="28">
        <v>57.22511445</v>
      </c>
      <c r="P1674" s="10">
        <f t="shared" si="236"/>
        <v>-1.3543031891655732E-2</v>
      </c>
      <c r="S1674" s="1">
        <v>43987</v>
      </c>
      <c r="T1674" s="28">
        <v>17.914375</v>
      </c>
      <c r="U1674" s="10">
        <f t="shared" si="237"/>
        <v>1.3955273348915664E-3</v>
      </c>
      <c r="X1674" s="1">
        <v>43987</v>
      </c>
      <c r="Y1674" s="28">
        <v>478.11</v>
      </c>
      <c r="Z1674" s="10">
        <f t="shared" si="238"/>
        <v>-8.805505009307546E-3</v>
      </c>
      <c r="AC1674" s="1">
        <v>43987</v>
      </c>
      <c r="AD1674" s="28">
        <v>64.94</v>
      </c>
      <c r="AE1674" s="10">
        <f t="shared" si="239"/>
        <v>1.8170619032953583E-2</v>
      </c>
      <c r="AH1674" s="1">
        <v>43987</v>
      </c>
      <c r="AI1674" s="28">
        <v>55.3</v>
      </c>
      <c r="AJ1674" s="10">
        <f t="shared" si="240"/>
        <v>-2.513562386980106E-2</v>
      </c>
      <c r="AM1674" s="1">
        <v>43987</v>
      </c>
      <c r="AN1674" s="28">
        <v>38.405999999999999</v>
      </c>
      <c r="AO1674" s="10">
        <f t="shared" si="241"/>
        <v>-1.3070874342550498E-2</v>
      </c>
      <c r="AS1674" s="1">
        <v>43987</v>
      </c>
      <c r="AT1674" s="28">
        <v>184.27</v>
      </c>
      <c r="AU1674" s="10">
        <f t="shared" si="242"/>
        <v>-1.1342052423074844E-2</v>
      </c>
      <c r="AV1674" s="28"/>
      <c r="AW1674" s="28"/>
      <c r="AX1674" s="28"/>
      <c r="AY1674" s="28"/>
    </row>
    <row r="1675" spans="1:51" x14ac:dyDescent="0.2">
      <c r="A1675" s="28"/>
      <c r="B1675" s="28"/>
      <c r="C1675" s="28"/>
      <c r="D1675" s="27">
        <v>43988</v>
      </c>
      <c r="E1675" s="28">
        <v>63.163113359999997</v>
      </c>
      <c r="F1675" s="10">
        <f t="shared" si="234"/>
        <v>4.2117930204572884E-2</v>
      </c>
      <c r="I1675" s="27">
        <v>43988</v>
      </c>
      <c r="J1675" s="28">
        <v>81.599999999999994</v>
      </c>
      <c r="K1675" s="10">
        <f t="shared" si="235"/>
        <v>7.3529411764705621E-4</v>
      </c>
      <c r="N1675" s="27">
        <v>43988</v>
      </c>
      <c r="O1675" s="28">
        <v>56.450112900000001</v>
      </c>
      <c r="P1675" s="10">
        <f t="shared" si="236"/>
        <v>1.603188662533217E-2</v>
      </c>
      <c r="S1675" s="1">
        <v>43988</v>
      </c>
      <c r="T1675" s="28">
        <v>17.939374999999998</v>
      </c>
      <c r="U1675" s="10">
        <f t="shared" si="237"/>
        <v>8.0130996759921747E-3</v>
      </c>
      <c r="X1675" s="1">
        <v>43988</v>
      </c>
      <c r="Y1675" s="28">
        <v>473.9</v>
      </c>
      <c r="Z1675" s="10">
        <f t="shared" si="238"/>
        <v>-1.3082928887950818E-3</v>
      </c>
      <c r="AC1675" s="1">
        <v>43988</v>
      </c>
      <c r="AD1675" s="28">
        <v>66.12</v>
      </c>
      <c r="AE1675" s="10">
        <f t="shared" si="239"/>
        <v>5.4446460980035472E-3</v>
      </c>
      <c r="AH1675" s="1">
        <v>43988</v>
      </c>
      <c r="AI1675" s="28">
        <v>53.91</v>
      </c>
      <c r="AJ1675" s="10">
        <f t="shared" si="240"/>
        <v>2.819514004822854E-2</v>
      </c>
      <c r="AM1675" s="1">
        <v>43988</v>
      </c>
      <c r="AN1675" s="28">
        <v>37.904000000000003</v>
      </c>
      <c r="AO1675" s="10">
        <f t="shared" si="241"/>
        <v>-3.6196707471507161E-2</v>
      </c>
      <c r="AS1675" s="1">
        <v>43988</v>
      </c>
      <c r="AT1675" s="28">
        <v>182.18</v>
      </c>
      <c r="AU1675" s="10">
        <f t="shared" si="242"/>
        <v>1.7290591722472382E-2</v>
      </c>
      <c r="AV1675" s="28"/>
      <c r="AW1675" s="28"/>
      <c r="AX1675" s="28"/>
      <c r="AY1675" s="28"/>
    </row>
    <row r="1676" spans="1:51" x14ac:dyDescent="0.2">
      <c r="A1676" s="28"/>
      <c r="B1676" s="28"/>
      <c r="C1676" s="28"/>
      <c r="D1676" s="27">
        <v>43989</v>
      </c>
      <c r="E1676" s="28">
        <v>65.823412959999999</v>
      </c>
      <c r="F1676" s="10">
        <f t="shared" si="234"/>
        <v>-2.7857967667436423E-2</v>
      </c>
      <c r="I1676" s="27">
        <v>43989</v>
      </c>
      <c r="J1676" s="28">
        <v>81.66</v>
      </c>
      <c r="K1676" s="10">
        <f t="shared" si="235"/>
        <v>-4.6411951996081169E-2</v>
      </c>
      <c r="N1676" s="27">
        <v>43989</v>
      </c>
      <c r="O1676" s="28">
        <v>57.355114710000002</v>
      </c>
      <c r="P1676" s="10">
        <f t="shared" si="236"/>
        <v>-3.8270421061808002E-2</v>
      </c>
      <c r="S1676" s="1">
        <v>43989</v>
      </c>
      <c r="T1676" s="28">
        <v>18.083124999999999</v>
      </c>
      <c r="U1676" s="10">
        <f t="shared" si="237"/>
        <v>-1.9113123423080802E-2</v>
      </c>
      <c r="X1676" s="1">
        <v>43989</v>
      </c>
      <c r="Y1676" s="28">
        <v>473.28</v>
      </c>
      <c r="Z1676" s="10">
        <f t="shared" si="238"/>
        <v>-2.5714164976335274E-2</v>
      </c>
      <c r="AC1676" s="1">
        <v>43989</v>
      </c>
      <c r="AD1676" s="28">
        <v>66.48</v>
      </c>
      <c r="AE1676" s="10">
        <f t="shared" si="239"/>
        <v>-9.2509025270758216E-2</v>
      </c>
      <c r="AH1676" s="1">
        <v>43989</v>
      </c>
      <c r="AI1676" s="28">
        <v>55.43</v>
      </c>
      <c r="AJ1676" s="10">
        <f t="shared" si="240"/>
        <v>-1.4432617716038099E-3</v>
      </c>
      <c r="AM1676" s="1">
        <v>43989</v>
      </c>
      <c r="AN1676" s="28">
        <v>36.531999999999996</v>
      </c>
      <c r="AO1676" s="10">
        <f t="shared" si="241"/>
        <v>-5.2556662651921493E-2</v>
      </c>
      <c r="AS1676" s="1">
        <v>43989</v>
      </c>
      <c r="AT1676" s="28">
        <v>185.33</v>
      </c>
      <c r="AU1676" s="10">
        <f t="shared" si="242"/>
        <v>-3.8417957157502847E-2</v>
      </c>
      <c r="AV1676" s="28"/>
      <c r="AW1676" s="28"/>
      <c r="AX1676" s="28"/>
      <c r="AY1676" s="28"/>
    </row>
    <row r="1677" spans="1:51" x14ac:dyDescent="0.2">
      <c r="A1677" s="28"/>
      <c r="B1677" s="28"/>
      <c r="C1677" s="28"/>
      <c r="D1677" s="27">
        <v>43990</v>
      </c>
      <c r="E1677" s="28">
        <v>63.98970645</v>
      </c>
      <c r="F1677" s="10">
        <f t="shared" si="234"/>
        <v>1.1878247958427846E-3</v>
      </c>
      <c r="I1677" s="27">
        <v>43990</v>
      </c>
      <c r="J1677" s="28">
        <v>77.87</v>
      </c>
      <c r="K1677" s="10">
        <f t="shared" si="235"/>
        <v>-8.475664569153829E-3</v>
      </c>
      <c r="N1677" s="27">
        <v>43990</v>
      </c>
      <c r="O1677" s="28">
        <v>55.160110320000001</v>
      </c>
      <c r="P1677" s="10">
        <f t="shared" si="236"/>
        <v>2.3386511965192147E-2</v>
      </c>
      <c r="S1677" s="1">
        <v>43990</v>
      </c>
      <c r="T1677" s="28">
        <v>17.737500000000001</v>
      </c>
      <c r="U1677" s="10">
        <f t="shared" si="237"/>
        <v>5.003523608174909E-3</v>
      </c>
      <c r="X1677" s="1">
        <v>43990</v>
      </c>
      <c r="Y1677" s="28">
        <v>461.11</v>
      </c>
      <c r="Z1677" s="10">
        <f t="shared" si="238"/>
        <v>-2.5156687124547883E-3</v>
      </c>
      <c r="AC1677" s="1">
        <v>43990</v>
      </c>
      <c r="AD1677" s="28">
        <v>60.33</v>
      </c>
      <c r="AE1677" s="10">
        <f t="shared" si="239"/>
        <v>-1.8233051549809698E-3</v>
      </c>
      <c r="AH1677" s="1">
        <v>43990</v>
      </c>
      <c r="AI1677" s="28">
        <v>55.35</v>
      </c>
      <c r="AJ1677" s="10">
        <f t="shared" si="240"/>
        <v>-7.2267389340563426E-4</v>
      </c>
      <c r="AM1677" s="1">
        <v>43990</v>
      </c>
      <c r="AN1677" s="28">
        <v>34.612000000000002</v>
      </c>
      <c r="AO1677" s="10">
        <f t="shared" si="241"/>
        <v>8.2630301629493808E-3</v>
      </c>
      <c r="AS1677" s="1">
        <v>43990</v>
      </c>
      <c r="AT1677" s="28">
        <v>178.21</v>
      </c>
      <c r="AU1677" s="10">
        <f t="shared" si="242"/>
        <v>1.8798047247629235E-2</v>
      </c>
      <c r="AV1677" s="28"/>
      <c r="AW1677" s="28"/>
      <c r="AX1677" s="28"/>
      <c r="AY1677" s="28"/>
    </row>
    <row r="1678" spans="1:51" x14ac:dyDescent="0.2">
      <c r="A1678" s="28"/>
      <c r="B1678" s="28"/>
      <c r="C1678" s="28"/>
      <c r="D1678" s="27">
        <v>43991</v>
      </c>
      <c r="E1678" s="28">
        <v>64.065715010000005</v>
      </c>
      <c r="F1678" s="10">
        <f t="shared" si="234"/>
        <v>2.9660388551089323E-3</v>
      </c>
      <c r="I1678" s="27">
        <v>43991</v>
      </c>
      <c r="J1678" s="28">
        <v>77.209999999999994</v>
      </c>
      <c r="K1678" s="10">
        <f t="shared" si="235"/>
        <v>2.3572076155938371E-2</v>
      </c>
      <c r="N1678" s="27">
        <v>43991</v>
      </c>
      <c r="O1678" s="28">
        <v>56.450112900000001</v>
      </c>
      <c r="P1678" s="10">
        <f t="shared" si="236"/>
        <v>-1.7419545320342511E-2</v>
      </c>
      <c r="S1678" s="1">
        <v>43991</v>
      </c>
      <c r="T1678" s="28">
        <v>17.826250000000002</v>
      </c>
      <c r="U1678" s="10">
        <f t="shared" si="237"/>
        <v>1.7635509431316088E-2</v>
      </c>
      <c r="X1678" s="1">
        <v>43991</v>
      </c>
      <c r="Y1678" s="28">
        <v>459.95</v>
      </c>
      <c r="Z1678" s="10">
        <f t="shared" si="238"/>
        <v>8.3052505707141844E-3</v>
      </c>
      <c r="AC1678" s="1">
        <v>43991</v>
      </c>
      <c r="AD1678" s="28">
        <v>60.22</v>
      </c>
      <c r="AE1678" s="10">
        <f t="shared" si="239"/>
        <v>2.4410494852208586E-2</v>
      </c>
      <c r="AH1678" s="1">
        <v>43991</v>
      </c>
      <c r="AI1678" s="28">
        <v>55.31</v>
      </c>
      <c r="AJ1678" s="10">
        <f t="shared" si="240"/>
        <v>-1.609112276261071E-2</v>
      </c>
      <c r="AM1678" s="1">
        <v>43991</v>
      </c>
      <c r="AN1678" s="28">
        <v>34.898000000000003</v>
      </c>
      <c r="AO1678" s="10">
        <f t="shared" si="241"/>
        <v>2.6534471889506417E-2</v>
      </c>
      <c r="AS1678" s="1">
        <v>43991</v>
      </c>
      <c r="AT1678" s="28">
        <v>181.56</v>
      </c>
      <c r="AU1678" s="10">
        <f t="shared" si="242"/>
        <v>5.7832121612690912E-3</v>
      </c>
      <c r="AV1678" s="28"/>
      <c r="AW1678" s="28"/>
      <c r="AX1678" s="28"/>
      <c r="AY1678" s="28"/>
    </row>
    <row r="1679" spans="1:51" x14ac:dyDescent="0.2">
      <c r="A1679" s="28"/>
      <c r="B1679" s="28"/>
      <c r="C1679" s="28"/>
      <c r="D1679" s="27">
        <v>43992</v>
      </c>
      <c r="E1679" s="28">
        <v>64.255736409999997</v>
      </c>
      <c r="F1679" s="10">
        <f t="shared" si="234"/>
        <v>-2.6763270737838241E-2</v>
      </c>
      <c r="I1679" s="27">
        <v>43992</v>
      </c>
      <c r="J1679" s="28">
        <v>79.03</v>
      </c>
      <c r="K1679" s="10">
        <f t="shared" si="235"/>
        <v>-4.9221814500822525E-2</v>
      </c>
      <c r="N1679" s="27">
        <v>43992</v>
      </c>
      <c r="O1679" s="28">
        <v>55.4667776</v>
      </c>
      <c r="P1679" s="10">
        <f t="shared" si="236"/>
        <v>-4.2578124999999911E-2</v>
      </c>
      <c r="S1679" s="1">
        <v>43992</v>
      </c>
      <c r="T1679" s="28">
        <v>18.140625</v>
      </c>
      <c r="U1679" s="10">
        <f t="shared" si="237"/>
        <v>-1.4608096468561649E-2</v>
      </c>
      <c r="X1679" s="1">
        <v>43992</v>
      </c>
      <c r="Y1679" s="28">
        <v>463.77</v>
      </c>
      <c r="Z1679" s="10">
        <f t="shared" si="238"/>
        <v>-2.4149901891024061E-3</v>
      </c>
      <c r="AC1679" s="1">
        <v>43992</v>
      </c>
      <c r="AD1679" s="28">
        <v>61.69</v>
      </c>
      <c r="AE1679" s="10">
        <f t="shared" si="239"/>
        <v>-4.6847138920408482E-2</v>
      </c>
      <c r="AH1679" s="1">
        <v>43992</v>
      </c>
      <c r="AI1679" s="28">
        <v>54.42</v>
      </c>
      <c r="AJ1679" s="10">
        <f t="shared" si="240"/>
        <v>-4.1161337743476745E-2</v>
      </c>
      <c r="AM1679" s="1">
        <v>43992</v>
      </c>
      <c r="AN1679" s="28">
        <v>35.823999999999998</v>
      </c>
      <c r="AO1679" s="10">
        <f t="shared" si="241"/>
        <v>-1.7027690933452466E-2</v>
      </c>
      <c r="AS1679" s="1">
        <v>43992</v>
      </c>
      <c r="AT1679" s="28">
        <v>182.61</v>
      </c>
      <c r="AU1679" s="10">
        <f t="shared" si="242"/>
        <v>2.1356990307210832E-3</v>
      </c>
      <c r="AV1679" s="28"/>
      <c r="AW1679" s="28"/>
      <c r="AX1679" s="28"/>
      <c r="AY1679" s="28"/>
    </row>
    <row r="1680" spans="1:51" x14ac:dyDescent="0.2">
      <c r="A1680" s="28"/>
      <c r="B1680" s="28"/>
      <c r="C1680" s="28"/>
      <c r="D1680" s="27">
        <v>43993</v>
      </c>
      <c r="E1680" s="28">
        <v>62.536042739999999</v>
      </c>
      <c r="F1680" s="10">
        <f t="shared" si="234"/>
        <v>-3.3424491036159187E-3</v>
      </c>
      <c r="I1680" s="27">
        <v>43993</v>
      </c>
      <c r="J1680" s="28">
        <v>75.14</v>
      </c>
      <c r="K1680" s="10">
        <f t="shared" si="235"/>
        <v>-2.5153047644397186E-2</v>
      </c>
      <c r="N1680" s="27">
        <v>43993</v>
      </c>
      <c r="O1680" s="28">
        <v>53.105106210000002</v>
      </c>
      <c r="P1680" s="10">
        <f t="shared" si="236"/>
        <v>-2.165521137369375E-2</v>
      </c>
      <c r="S1680" s="1">
        <v>43993</v>
      </c>
      <c r="T1680" s="28">
        <v>17.875624999999999</v>
      </c>
      <c r="U1680" s="10">
        <f t="shared" si="237"/>
        <v>-5.4193909303871246E-3</v>
      </c>
      <c r="X1680" s="1">
        <v>43993</v>
      </c>
      <c r="Y1680" s="28">
        <v>462.65</v>
      </c>
      <c r="Z1680" s="10">
        <f t="shared" si="238"/>
        <v>2.5072949313735826E-3</v>
      </c>
      <c r="AC1680" s="1">
        <v>43993</v>
      </c>
      <c r="AD1680" s="28">
        <v>58.8</v>
      </c>
      <c r="AE1680" s="10">
        <f t="shared" si="239"/>
        <v>4.3707482993197377E-2</v>
      </c>
      <c r="AH1680" s="1">
        <v>43993</v>
      </c>
      <c r="AI1680" s="28">
        <v>52.18</v>
      </c>
      <c r="AJ1680" s="10">
        <f t="shared" si="240"/>
        <v>7.4741280183978631E-3</v>
      </c>
      <c r="AM1680" s="1">
        <v>43993</v>
      </c>
      <c r="AN1680" s="28">
        <v>35.213999999999999</v>
      </c>
      <c r="AO1680" s="10">
        <f t="shared" si="241"/>
        <v>-2.7091497699778477E-2</v>
      </c>
      <c r="AS1680" s="1">
        <v>43993</v>
      </c>
      <c r="AT1680" s="28">
        <v>183</v>
      </c>
      <c r="AU1680" s="10">
        <f t="shared" si="242"/>
        <v>-4.3169398907103806E-2</v>
      </c>
      <c r="AV1680" s="28"/>
      <c r="AW1680" s="28"/>
      <c r="AX1680" s="28"/>
      <c r="AY1680" s="28"/>
    </row>
    <row r="1681" spans="1:51" x14ac:dyDescent="0.2">
      <c r="A1681" s="28"/>
      <c r="B1681" s="28"/>
      <c r="C1681" s="28"/>
      <c r="D1681" s="27">
        <v>43994</v>
      </c>
      <c r="E1681" s="28">
        <v>62.327019200000002</v>
      </c>
      <c r="F1681" s="10">
        <f t="shared" si="234"/>
        <v>4.4207317073170493E-3</v>
      </c>
      <c r="I1681" s="27">
        <v>43994</v>
      </c>
      <c r="J1681" s="28">
        <v>73.25</v>
      </c>
      <c r="K1681" s="10">
        <f t="shared" si="235"/>
        <v>6.1296928327644995E-2</v>
      </c>
      <c r="N1681" s="27">
        <v>43994</v>
      </c>
      <c r="O1681" s="28">
        <v>51.955103909999998</v>
      </c>
      <c r="P1681" s="10">
        <f t="shared" si="236"/>
        <v>3.214320084688671E-2</v>
      </c>
      <c r="S1681" s="1">
        <v>43994</v>
      </c>
      <c r="T1681" s="28">
        <v>17.778749999999999</v>
      </c>
      <c r="U1681" s="10">
        <f t="shared" si="237"/>
        <v>2.6506362933277128E-2</v>
      </c>
      <c r="X1681" s="1">
        <v>43994</v>
      </c>
      <c r="Y1681" s="28">
        <v>463.81</v>
      </c>
      <c r="Z1681" s="10">
        <f t="shared" si="238"/>
        <v>-5.4979409672064605E-3</v>
      </c>
      <c r="AC1681" s="1">
        <v>43994</v>
      </c>
      <c r="AD1681" s="28">
        <v>61.37</v>
      </c>
      <c r="AE1681" s="10">
        <f t="shared" si="239"/>
        <v>-3.633697246211498E-2</v>
      </c>
      <c r="AH1681" s="1">
        <v>43994</v>
      </c>
      <c r="AI1681" s="28">
        <v>52.57</v>
      </c>
      <c r="AJ1681" s="10">
        <f t="shared" si="240"/>
        <v>3.0435609663306051E-2</v>
      </c>
      <c r="AM1681" s="1">
        <v>43994</v>
      </c>
      <c r="AN1681" s="28">
        <v>34.26</v>
      </c>
      <c r="AO1681" s="10">
        <f t="shared" si="241"/>
        <v>-4.0863981319305687E-4</v>
      </c>
      <c r="AS1681" s="1">
        <v>43994</v>
      </c>
      <c r="AT1681" s="28">
        <v>175.1</v>
      </c>
      <c r="AU1681" s="10">
        <f t="shared" si="242"/>
        <v>-1.2849800114220433E-2</v>
      </c>
      <c r="AV1681" s="28"/>
      <c r="AW1681" s="28"/>
      <c r="AX1681" s="28"/>
      <c r="AY1681" s="28"/>
    </row>
    <row r="1682" spans="1:51" x14ac:dyDescent="0.2">
      <c r="A1682" s="28"/>
      <c r="B1682" s="28"/>
      <c r="C1682" s="28"/>
      <c r="D1682" s="27">
        <v>43995</v>
      </c>
      <c r="E1682" s="28">
        <v>62.602550229999999</v>
      </c>
      <c r="F1682" s="10">
        <f t="shared" si="234"/>
        <v>4.7199878585521438E-2</v>
      </c>
      <c r="I1682" s="27">
        <v>43995</v>
      </c>
      <c r="J1682" s="28">
        <v>77.739999999999995</v>
      </c>
      <c r="K1682" s="10">
        <f t="shared" si="235"/>
        <v>3.6146128119372234E-2</v>
      </c>
      <c r="N1682" s="27">
        <v>43995</v>
      </c>
      <c r="O1682" s="28">
        <v>53.625107249999999</v>
      </c>
      <c r="P1682" s="10">
        <f t="shared" si="236"/>
        <v>3.7575757575757596E-2</v>
      </c>
      <c r="S1682" s="1">
        <v>43995</v>
      </c>
      <c r="T1682" s="28">
        <v>18.25</v>
      </c>
      <c r="U1682" s="10">
        <f t="shared" si="237"/>
        <v>6.599315068493139E-2</v>
      </c>
      <c r="X1682" s="1">
        <v>43995</v>
      </c>
      <c r="Y1682" s="28">
        <v>461.26</v>
      </c>
      <c r="Z1682" s="10">
        <f t="shared" si="238"/>
        <v>3.4037202445475367E-2</v>
      </c>
      <c r="AC1682" s="1">
        <v>43995</v>
      </c>
      <c r="AD1682" s="28">
        <v>59.14</v>
      </c>
      <c r="AE1682" s="10">
        <f t="shared" si="239"/>
        <v>6.5945214744673741E-2</v>
      </c>
      <c r="AH1682" s="1">
        <v>43995</v>
      </c>
      <c r="AI1682" s="28">
        <v>54.17</v>
      </c>
      <c r="AJ1682" s="10">
        <f t="shared" si="240"/>
        <v>9.7840132914897016E-3</v>
      </c>
      <c r="AM1682" s="1">
        <v>43995</v>
      </c>
      <c r="AN1682" s="28">
        <v>34.246000000000002</v>
      </c>
      <c r="AO1682" s="10">
        <f t="shared" si="241"/>
        <v>6.7394732231501386E-2</v>
      </c>
      <c r="AS1682" s="1">
        <v>43995</v>
      </c>
      <c r="AT1682" s="28">
        <v>172.85</v>
      </c>
      <c r="AU1682" s="10">
        <f t="shared" si="242"/>
        <v>-1.7761064506797708E-2</v>
      </c>
      <c r="AV1682" s="28"/>
      <c r="AW1682" s="28"/>
      <c r="AX1682" s="28"/>
      <c r="AY1682" s="28"/>
    </row>
    <row r="1683" spans="1:51" x14ac:dyDescent="0.2">
      <c r="A1683" s="28"/>
      <c r="B1683" s="28"/>
      <c r="C1683" s="28"/>
      <c r="D1683" s="27">
        <v>43996</v>
      </c>
      <c r="E1683" s="28">
        <v>65.557383000000002</v>
      </c>
      <c r="F1683" s="10">
        <f t="shared" si="234"/>
        <v>-7.8260869565216495E-3</v>
      </c>
      <c r="I1683" s="27">
        <v>43996</v>
      </c>
      <c r="J1683" s="28">
        <v>80.55</v>
      </c>
      <c r="K1683" s="10">
        <f t="shared" si="235"/>
        <v>-7.0515207945375469E-2</v>
      </c>
      <c r="N1683" s="27">
        <v>43996</v>
      </c>
      <c r="O1683" s="28">
        <v>55.640111279999999</v>
      </c>
      <c r="P1683" s="10">
        <f t="shared" si="236"/>
        <v>-4.0468487898394523E-2</v>
      </c>
      <c r="S1683" s="1">
        <v>43996</v>
      </c>
      <c r="T1683" s="28">
        <v>19.454374999999999</v>
      </c>
      <c r="U1683" s="10">
        <f t="shared" si="237"/>
        <v>-1.1501268994763336E-2</v>
      </c>
      <c r="X1683" s="1">
        <v>43996</v>
      </c>
      <c r="Y1683" s="28">
        <v>476.96</v>
      </c>
      <c r="Z1683" s="10">
        <f t="shared" si="238"/>
        <v>-2.073549144582354E-2</v>
      </c>
      <c r="AC1683" s="1">
        <v>43996</v>
      </c>
      <c r="AD1683" s="28">
        <v>63.04</v>
      </c>
      <c r="AE1683" s="10">
        <f t="shared" si="239"/>
        <v>-3.7277918781725927E-2</v>
      </c>
      <c r="AH1683" s="1">
        <v>43996</v>
      </c>
      <c r="AI1683" s="28">
        <v>54.7</v>
      </c>
      <c r="AJ1683" s="10">
        <f t="shared" si="240"/>
        <v>-1.3528336380255968E-2</v>
      </c>
      <c r="AM1683" s="1">
        <v>43996</v>
      </c>
      <c r="AN1683" s="28">
        <v>36.554000000000002</v>
      </c>
      <c r="AO1683" s="10">
        <f t="shared" si="241"/>
        <v>4.9242216994036525E-3</v>
      </c>
      <c r="AS1683" s="1">
        <v>43996</v>
      </c>
      <c r="AT1683" s="28">
        <v>169.78</v>
      </c>
      <c r="AU1683" s="10">
        <f t="shared" si="242"/>
        <v>-2.3736600306278666E-2</v>
      </c>
      <c r="AV1683" s="28"/>
      <c r="AW1683" s="28"/>
      <c r="AX1683" s="28"/>
      <c r="AY1683" s="28"/>
    </row>
    <row r="1684" spans="1:51" x14ac:dyDescent="0.2">
      <c r="A1684" s="28"/>
      <c r="B1684" s="28"/>
      <c r="C1684" s="28"/>
      <c r="D1684" s="27">
        <v>43997</v>
      </c>
      <c r="E1684" s="28">
        <v>65.044325220000005</v>
      </c>
      <c r="F1684" s="10">
        <f t="shared" si="234"/>
        <v>9.5530236634531196E-2</v>
      </c>
      <c r="I1684" s="27">
        <v>43997</v>
      </c>
      <c r="J1684" s="28">
        <v>74.87</v>
      </c>
      <c r="K1684" s="10">
        <f t="shared" si="235"/>
        <v>3.7665286496594064E-2</v>
      </c>
      <c r="N1684" s="27">
        <v>43997</v>
      </c>
      <c r="O1684" s="28">
        <v>53.388440109999998</v>
      </c>
      <c r="P1684" s="10">
        <f t="shared" si="236"/>
        <v>1.6701526550744639E-2</v>
      </c>
      <c r="S1684" s="1">
        <v>43997</v>
      </c>
      <c r="T1684" s="28">
        <v>19.230625</v>
      </c>
      <c r="U1684" s="10">
        <f t="shared" si="237"/>
        <v>-2.869771523286424E-2</v>
      </c>
      <c r="X1684" s="1">
        <v>43997</v>
      </c>
      <c r="Y1684" s="28">
        <v>467.07</v>
      </c>
      <c r="Z1684" s="10">
        <f t="shared" si="238"/>
        <v>1.6614212002483475E-2</v>
      </c>
      <c r="AC1684" s="1">
        <v>43997</v>
      </c>
      <c r="AD1684" s="28">
        <v>60.69</v>
      </c>
      <c r="AE1684" s="10">
        <f t="shared" si="239"/>
        <v>2.6033942988960446E-2</v>
      </c>
      <c r="AH1684" s="1">
        <v>43997</v>
      </c>
      <c r="AI1684" s="28">
        <v>53.96</v>
      </c>
      <c r="AJ1684" s="10">
        <f t="shared" si="240"/>
        <v>2.464788732394374E-2</v>
      </c>
      <c r="AM1684" s="1">
        <v>43997</v>
      </c>
      <c r="AN1684" s="28">
        <v>36.734000000000002</v>
      </c>
      <c r="AO1684" s="10">
        <f t="shared" si="241"/>
        <v>-1.2740240648990153E-2</v>
      </c>
      <c r="AS1684" s="1">
        <v>43997</v>
      </c>
      <c r="AT1684" s="28">
        <v>165.75</v>
      </c>
      <c r="AU1684" s="10">
        <f t="shared" si="242"/>
        <v>2.4132730015069548E-4</v>
      </c>
      <c r="AV1684" s="28"/>
      <c r="AW1684" s="28"/>
      <c r="AX1684" s="28"/>
      <c r="AY1684" s="28"/>
    </row>
    <row r="1685" spans="1:51" x14ac:dyDescent="0.2">
      <c r="A1685" s="28"/>
      <c r="B1685" s="28"/>
      <c r="C1685" s="28"/>
      <c r="D1685" s="27">
        <v>43998</v>
      </c>
      <c r="E1685" s="28">
        <v>71.258025000000004</v>
      </c>
      <c r="F1685" s="10">
        <f t="shared" si="234"/>
        <v>-3.279999999999994E-2</v>
      </c>
      <c r="I1685" s="27">
        <v>43998</v>
      </c>
      <c r="J1685" s="28">
        <v>77.69</v>
      </c>
      <c r="K1685" s="10">
        <f t="shared" si="235"/>
        <v>3.5525807697258438E-2</v>
      </c>
      <c r="N1685" s="27">
        <v>43998</v>
      </c>
      <c r="O1685" s="28">
        <v>54.280108560000002</v>
      </c>
      <c r="P1685" s="10">
        <f t="shared" si="236"/>
        <v>1.4554163596167902E-2</v>
      </c>
      <c r="S1685" s="1">
        <v>43998</v>
      </c>
      <c r="T1685" s="28">
        <v>18.678750000000001</v>
      </c>
      <c r="U1685" s="10">
        <f t="shared" si="237"/>
        <v>1.0138526400321091E-2</v>
      </c>
      <c r="X1685" s="1">
        <v>43998</v>
      </c>
      <c r="Y1685" s="28">
        <v>474.83</v>
      </c>
      <c r="Z1685" s="10">
        <f t="shared" si="238"/>
        <v>2.1797274814143952E-2</v>
      </c>
      <c r="AC1685" s="1">
        <v>43998</v>
      </c>
      <c r="AD1685" s="28">
        <v>62.27</v>
      </c>
      <c r="AE1685" s="10">
        <f t="shared" si="239"/>
        <v>5.52432953268025E-2</v>
      </c>
      <c r="AH1685" s="1">
        <v>43998</v>
      </c>
      <c r="AI1685" s="28">
        <v>55.29</v>
      </c>
      <c r="AJ1685" s="10">
        <f t="shared" si="240"/>
        <v>1.4288298064749405E-2</v>
      </c>
      <c r="AM1685" s="1">
        <v>43998</v>
      </c>
      <c r="AN1685" s="28">
        <v>36.265999999999998</v>
      </c>
      <c r="AO1685" s="10">
        <f t="shared" si="241"/>
        <v>1.7040754425632798E-2</v>
      </c>
      <c r="AS1685" s="1">
        <v>43998</v>
      </c>
      <c r="AT1685" s="28">
        <v>165.79</v>
      </c>
      <c r="AU1685" s="10">
        <f t="shared" si="242"/>
        <v>3.5466554074431444E-2</v>
      </c>
      <c r="AV1685" s="28"/>
      <c r="AW1685" s="28"/>
      <c r="AX1685" s="28"/>
      <c r="AY1685" s="28"/>
    </row>
    <row r="1686" spans="1:51" x14ac:dyDescent="0.2">
      <c r="A1686" s="28"/>
      <c r="B1686" s="28"/>
      <c r="C1686" s="28"/>
      <c r="D1686" s="27">
        <v>43999</v>
      </c>
      <c r="E1686" s="28">
        <v>68.920761780000007</v>
      </c>
      <c r="F1686" s="10">
        <f t="shared" si="234"/>
        <v>2.3021781086297155E-2</v>
      </c>
      <c r="I1686" s="27">
        <v>43999</v>
      </c>
      <c r="J1686" s="28">
        <v>80.45</v>
      </c>
      <c r="K1686" s="10">
        <f t="shared" si="235"/>
        <v>-1.106277190801741E-2</v>
      </c>
      <c r="N1686" s="27">
        <v>43999</v>
      </c>
      <c r="O1686" s="28">
        <v>55.070110139999997</v>
      </c>
      <c r="P1686" s="10">
        <f t="shared" si="236"/>
        <v>3.0264511833433261E-4</v>
      </c>
      <c r="S1686" s="1">
        <v>43999</v>
      </c>
      <c r="T1686" s="28">
        <v>18.868124999999999</v>
      </c>
      <c r="U1686" s="10">
        <f t="shared" si="237"/>
        <v>2.0371658551127991E-2</v>
      </c>
      <c r="X1686" s="1">
        <v>43999</v>
      </c>
      <c r="Y1686" s="28">
        <v>485.18</v>
      </c>
      <c r="Z1686" s="10">
        <f t="shared" si="238"/>
        <v>1.3603198812811579E-2</v>
      </c>
      <c r="AC1686" s="1">
        <v>43999</v>
      </c>
      <c r="AD1686" s="28">
        <v>65.709999999999994</v>
      </c>
      <c r="AE1686" s="10">
        <f t="shared" si="239"/>
        <v>6.4069395830163023E-2</v>
      </c>
      <c r="AH1686" s="1">
        <v>43999</v>
      </c>
      <c r="AI1686" s="28">
        <v>56.08</v>
      </c>
      <c r="AJ1686" s="10">
        <f t="shared" si="240"/>
        <v>1.6940085592011433E-2</v>
      </c>
      <c r="AM1686" s="1">
        <v>43999</v>
      </c>
      <c r="AN1686" s="28">
        <v>36.884</v>
      </c>
      <c r="AO1686" s="10">
        <f t="shared" si="241"/>
        <v>1.0682138596681545E-2</v>
      </c>
      <c r="AS1686" s="1">
        <v>43999</v>
      </c>
      <c r="AT1686" s="28">
        <v>171.67</v>
      </c>
      <c r="AU1686" s="10">
        <f t="shared" si="242"/>
        <v>2.388303139744874E-2</v>
      </c>
      <c r="AV1686" s="28"/>
      <c r="AW1686" s="28"/>
      <c r="AX1686" s="28"/>
      <c r="AY1686" s="28"/>
    </row>
    <row r="1687" spans="1:51" x14ac:dyDescent="0.2">
      <c r="A1687" s="28"/>
      <c r="B1687" s="28"/>
      <c r="C1687" s="28"/>
      <c r="D1687" s="27">
        <v>44000</v>
      </c>
      <c r="E1687" s="28">
        <v>70.507440470000006</v>
      </c>
      <c r="F1687" s="10">
        <f t="shared" si="234"/>
        <v>1.0645465570677803E-2</v>
      </c>
      <c r="I1687" s="27">
        <v>44000</v>
      </c>
      <c r="J1687" s="28">
        <v>79.56</v>
      </c>
      <c r="K1687" s="10">
        <f t="shared" si="235"/>
        <v>7.0387129210658372E-3</v>
      </c>
      <c r="N1687" s="27">
        <v>44000</v>
      </c>
      <c r="O1687" s="28">
        <v>55.086776839999999</v>
      </c>
      <c r="P1687" s="10">
        <f t="shared" si="236"/>
        <v>1.4522570494979181E-3</v>
      </c>
      <c r="S1687" s="1">
        <v>44000</v>
      </c>
      <c r="T1687" s="28">
        <v>19.252500000000001</v>
      </c>
      <c r="U1687" s="10">
        <f t="shared" si="237"/>
        <v>1.1621867289962395E-2</v>
      </c>
      <c r="X1687" s="1">
        <v>44000</v>
      </c>
      <c r="Y1687" s="28">
        <v>491.78</v>
      </c>
      <c r="Z1687" s="10">
        <f t="shared" si="238"/>
        <v>2.0740981739804099E-3</v>
      </c>
      <c r="AC1687" s="1">
        <v>44000</v>
      </c>
      <c r="AD1687" s="28">
        <v>69.92</v>
      </c>
      <c r="AE1687" s="10">
        <f t="shared" si="239"/>
        <v>2.4313501144164862E-2</v>
      </c>
      <c r="AH1687" s="1">
        <v>44000</v>
      </c>
      <c r="AI1687" s="28">
        <v>57.03</v>
      </c>
      <c r="AJ1687" s="10">
        <f t="shared" si="240"/>
        <v>9.2933543748905389E-3</v>
      </c>
      <c r="AM1687" s="1">
        <v>44000</v>
      </c>
      <c r="AN1687" s="28">
        <v>37.277999999999999</v>
      </c>
      <c r="AO1687" s="10">
        <f t="shared" si="241"/>
        <v>2.6181662106336212E-2</v>
      </c>
      <c r="AS1687" s="1">
        <v>44000</v>
      </c>
      <c r="AT1687" s="28">
        <v>175.77</v>
      </c>
      <c r="AU1687" s="10">
        <f t="shared" si="242"/>
        <v>-3.2997667406270415E-3</v>
      </c>
      <c r="AV1687" s="28"/>
      <c r="AW1687" s="28"/>
      <c r="AX1687" s="28"/>
      <c r="AY1687" s="28"/>
    </row>
    <row r="1688" spans="1:51" x14ac:dyDescent="0.2">
      <c r="A1688" s="28"/>
      <c r="B1688" s="28"/>
      <c r="C1688" s="28"/>
      <c r="D1688" s="27">
        <v>44001</v>
      </c>
      <c r="E1688" s="28">
        <v>71.258025000000004</v>
      </c>
      <c r="F1688" s="10">
        <f t="shared" si="234"/>
        <v>-1.8666666666666831E-3</v>
      </c>
      <c r="I1688" s="27">
        <v>44001</v>
      </c>
      <c r="J1688" s="28">
        <v>80.12</v>
      </c>
      <c r="K1688" s="10">
        <f t="shared" si="235"/>
        <v>2.5586620069895094E-2</v>
      </c>
      <c r="N1688" s="27">
        <v>44001</v>
      </c>
      <c r="O1688" s="28">
        <v>55.166777000000003</v>
      </c>
      <c r="P1688" s="10">
        <f t="shared" si="236"/>
        <v>2.4078549848942643E-2</v>
      </c>
      <c r="S1688" s="1">
        <v>44001</v>
      </c>
      <c r="T1688" s="28">
        <v>19.47625</v>
      </c>
      <c r="U1688" s="10">
        <f t="shared" si="237"/>
        <v>-1.2033887426994405E-2</v>
      </c>
      <c r="X1688" s="1">
        <v>44001</v>
      </c>
      <c r="Y1688" s="28">
        <v>492.8</v>
      </c>
      <c r="Z1688" s="10">
        <f t="shared" si="238"/>
        <v>-3.3279220779220964E-3</v>
      </c>
      <c r="AC1688" s="1">
        <v>44001</v>
      </c>
      <c r="AD1688" s="28">
        <v>71.62</v>
      </c>
      <c r="AE1688" s="10">
        <f t="shared" si="239"/>
        <v>-9.7738061993868364E-4</v>
      </c>
      <c r="AH1688" s="1">
        <v>44001</v>
      </c>
      <c r="AI1688" s="28">
        <v>57.56</v>
      </c>
      <c r="AJ1688" s="10">
        <f t="shared" si="240"/>
        <v>-1.1813759555246661E-2</v>
      </c>
      <c r="AM1688" s="1">
        <v>44001</v>
      </c>
      <c r="AN1688" s="28">
        <v>38.253999999999998</v>
      </c>
      <c r="AO1688" s="10">
        <f t="shared" si="241"/>
        <v>1.7828200972447306E-2</v>
      </c>
      <c r="AS1688" s="1">
        <v>44001</v>
      </c>
      <c r="AT1688" s="28">
        <v>175.19</v>
      </c>
      <c r="AU1688" s="10">
        <f t="shared" si="242"/>
        <v>3.9557052343170307E-2</v>
      </c>
      <c r="AV1688" s="28"/>
      <c r="AW1688" s="28"/>
      <c r="AX1688" s="28"/>
      <c r="AY1688" s="28"/>
    </row>
    <row r="1689" spans="1:51" x14ac:dyDescent="0.2">
      <c r="A1689" s="28"/>
      <c r="B1689" s="28"/>
      <c r="C1689" s="28"/>
      <c r="D1689" s="27">
        <v>44002</v>
      </c>
      <c r="E1689" s="28">
        <v>71.125010020000005</v>
      </c>
      <c r="F1689" s="10">
        <f t="shared" si="234"/>
        <v>6.5455516965000626E-3</v>
      </c>
      <c r="I1689" s="27">
        <v>44002</v>
      </c>
      <c r="J1689" s="28">
        <v>82.17</v>
      </c>
      <c r="K1689" s="10">
        <f t="shared" si="235"/>
        <v>-5.3547523427041055E-3</v>
      </c>
      <c r="N1689" s="27">
        <v>44002</v>
      </c>
      <c r="O1689" s="28">
        <v>56.495112990000003</v>
      </c>
      <c r="P1689" s="10">
        <f t="shared" si="236"/>
        <v>1.0325397527803926E-3</v>
      </c>
      <c r="S1689" s="1">
        <v>44002</v>
      </c>
      <c r="T1689" s="28">
        <v>19.241875</v>
      </c>
      <c r="U1689" s="10">
        <f t="shared" si="237"/>
        <v>-1.6240621041352377E-4</v>
      </c>
      <c r="X1689" s="1">
        <v>44002</v>
      </c>
      <c r="Y1689" s="28">
        <v>491.16</v>
      </c>
      <c r="Z1689" s="10">
        <f t="shared" si="238"/>
        <v>-1.1910579037380908E-2</v>
      </c>
      <c r="AC1689" s="1">
        <v>44002</v>
      </c>
      <c r="AD1689" s="28">
        <v>71.55</v>
      </c>
      <c r="AE1689" s="10">
        <f t="shared" si="239"/>
        <v>-7.1278825995806372E-3</v>
      </c>
      <c r="AH1689" s="1">
        <v>44002</v>
      </c>
      <c r="AI1689" s="28">
        <v>56.88</v>
      </c>
      <c r="AJ1689" s="10">
        <f t="shared" si="240"/>
        <v>3.3403656821378025E-3</v>
      </c>
      <c r="AM1689" s="1">
        <v>44002</v>
      </c>
      <c r="AN1689" s="28">
        <v>38.936</v>
      </c>
      <c r="AO1689" s="10">
        <f t="shared" si="241"/>
        <v>-9.5027737826175462E-3</v>
      </c>
      <c r="AS1689" s="1">
        <v>44002</v>
      </c>
      <c r="AT1689" s="28">
        <v>182.12</v>
      </c>
      <c r="AU1689" s="10">
        <f t="shared" si="242"/>
        <v>-1.1530858774434383E-2</v>
      </c>
      <c r="AV1689" s="28"/>
      <c r="AW1689" s="28"/>
      <c r="AX1689" s="28"/>
      <c r="AY1689" s="28"/>
    </row>
    <row r="1690" spans="1:51" x14ac:dyDescent="0.2">
      <c r="A1690" s="28"/>
      <c r="B1690" s="28"/>
      <c r="C1690" s="28"/>
      <c r="D1690" s="27">
        <v>44003</v>
      </c>
      <c r="E1690" s="28">
        <v>71.590562449999993</v>
      </c>
      <c r="F1690" s="10">
        <f t="shared" si="234"/>
        <v>-1.3271400132713884E-2</v>
      </c>
      <c r="I1690" s="27">
        <v>44003</v>
      </c>
      <c r="J1690" s="28">
        <v>81.73</v>
      </c>
      <c r="K1690" s="10">
        <f t="shared" si="235"/>
        <v>-7.9530160283862728E-3</v>
      </c>
      <c r="N1690" s="27">
        <v>44003</v>
      </c>
      <c r="O1690" s="28">
        <v>56.553446440000002</v>
      </c>
      <c r="P1690" s="10">
        <f t="shared" si="236"/>
        <v>-8.0749734763645442E-3</v>
      </c>
      <c r="S1690" s="1">
        <v>44003</v>
      </c>
      <c r="T1690" s="28">
        <v>19.23875</v>
      </c>
      <c r="U1690" s="10">
        <f t="shared" si="237"/>
        <v>1.1142875706581901E-2</v>
      </c>
      <c r="X1690" s="1">
        <v>44003</v>
      </c>
      <c r="Y1690" s="28">
        <v>485.31</v>
      </c>
      <c r="Z1690" s="10">
        <f t="shared" si="238"/>
        <v>3.6244874410170658E-2</v>
      </c>
      <c r="AC1690" s="1">
        <v>44003</v>
      </c>
      <c r="AD1690" s="28">
        <v>71.040000000000006</v>
      </c>
      <c r="AE1690" s="10">
        <f t="shared" si="239"/>
        <v>6.615990990991083E-3</v>
      </c>
      <c r="AH1690" s="1">
        <v>44003</v>
      </c>
      <c r="AI1690" s="28">
        <v>57.07</v>
      </c>
      <c r="AJ1690" s="10">
        <f t="shared" si="240"/>
        <v>1.4368319607499513E-2</v>
      </c>
      <c r="AM1690" s="1">
        <v>44003</v>
      </c>
      <c r="AN1690" s="28">
        <v>38.566000000000003</v>
      </c>
      <c r="AO1690" s="10">
        <f t="shared" si="241"/>
        <v>1.9447181455167772E-2</v>
      </c>
      <c r="AS1690" s="1">
        <v>44003</v>
      </c>
      <c r="AT1690" s="28">
        <v>180.02</v>
      </c>
      <c r="AU1690" s="10">
        <f t="shared" si="242"/>
        <v>2.8719031218753299E-2</v>
      </c>
      <c r="AV1690" s="28"/>
      <c r="AW1690" s="28"/>
      <c r="AX1690" s="28"/>
      <c r="AY1690" s="28"/>
    </row>
    <row r="1691" spans="1:51" x14ac:dyDescent="0.2">
      <c r="A1691" s="28"/>
      <c r="B1691" s="28"/>
      <c r="C1691" s="28"/>
      <c r="D1691" s="27">
        <v>44004</v>
      </c>
      <c r="E1691" s="28">
        <v>70.640455450000005</v>
      </c>
      <c r="F1691" s="10">
        <f t="shared" si="234"/>
        <v>3.6180228648285073E-2</v>
      </c>
      <c r="I1691" s="27">
        <v>44004</v>
      </c>
      <c r="J1691" s="28">
        <v>81.08</v>
      </c>
      <c r="K1691" s="10">
        <f t="shared" si="235"/>
        <v>5.0567340897877955E-3</v>
      </c>
      <c r="N1691" s="27">
        <v>44004</v>
      </c>
      <c r="O1691" s="28">
        <v>56.096778860000001</v>
      </c>
      <c r="P1691" s="10">
        <f t="shared" si="236"/>
        <v>1.729158001069564E-2</v>
      </c>
      <c r="S1691" s="1">
        <v>44004</v>
      </c>
      <c r="T1691" s="28">
        <v>19.453125</v>
      </c>
      <c r="U1691" s="10">
        <f t="shared" si="237"/>
        <v>1.3815261044176852E-2</v>
      </c>
      <c r="X1691" s="1">
        <v>44004</v>
      </c>
      <c r="Y1691" s="28">
        <v>502.9</v>
      </c>
      <c r="Z1691" s="10">
        <f t="shared" si="238"/>
        <v>9.1668323722411404E-3</v>
      </c>
      <c r="AC1691" s="1">
        <v>44004</v>
      </c>
      <c r="AD1691" s="28">
        <v>71.510000000000005</v>
      </c>
      <c r="AE1691" s="10">
        <f t="shared" si="239"/>
        <v>-1.1466927702419305E-2</v>
      </c>
      <c r="AH1691" s="1">
        <v>44004</v>
      </c>
      <c r="AI1691" s="28">
        <v>57.89</v>
      </c>
      <c r="AJ1691" s="10">
        <f t="shared" si="240"/>
        <v>8.46432889963733E-3</v>
      </c>
      <c r="AM1691" s="1">
        <v>44004</v>
      </c>
      <c r="AN1691" s="28">
        <v>39.316000000000003</v>
      </c>
      <c r="AO1691" s="10">
        <f t="shared" si="241"/>
        <v>5.2904669854512143E-3</v>
      </c>
      <c r="AS1691" s="1">
        <v>44004</v>
      </c>
      <c r="AT1691" s="28">
        <v>185.19</v>
      </c>
      <c r="AU1691" s="10">
        <f t="shared" si="242"/>
        <v>-8.0997894054757325E-4</v>
      </c>
      <c r="AV1691" s="28"/>
      <c r="AW1691" s="28"/>
      <c r="AX1691" s="28"/>
      <c r="AY1691" s="28"/>
    </row>
    <row r="1692" spans="1:51" x14ac:dyDescent="0.2">
      <c r="A1692" s="28"/>
      <c r="B1692" s="28"/>
      <c r="C1692" s="28"/>
      <c r="D1692" s="27">
        <v>44005</v>
      </c>
      <c r="E1692" s="28">
        <v>73.196243280000004</v>
      </c>
      <c r="F1692" s="10">
        <f t="shared" si="234"/>
        <v>-6.3603322949117302E-3</v>
      </c>
      <c r="I1692" s="27">
        <v>44005</v>
      </c>
      <c r="J1692" s="28">
        <v>81.489999999999995</v>
      </c>
      <c r="K1692" s="10">
        <f t="shared" si="235"/>
        <v>1.4848447662289876E-2</v>
      </c>
      <c r="N1692" s="27">
        <v>44005</v>
      </c>
      <c r="O1692" s="28">
        <v>57.066780799999997</v>
      </c>
      <c r="P1692" s="10">
        <f t="shared" si="236"/>
        <v>1.0338785046728916E-2</v>
      </c>
      <c r="S1692" s="1">
        <v>44005</v>
      </c>
      <c r="T1692" s="28">
        <v>19.721875000000001</v>
      </c>
      <c r="U1692" s="10">
        <f t="shared" si="237"/>
        <v>-4.8803676121058626E-3</v>
      </c>
      <c r="X1692" s="1">
        <v>44005</v>
      </c>
      <c r="Y1692" s="28">
        <v>507.51</v>
      </c>
      <c r="Z1692" s="10">
        <f t="shared" si="238"/>
        <v>-3.9605130933380028E-3</v>
      </c>
      <c r="AC1692" s="1">
        <v>44005</v>
      </c>
      <c r="AD1692" s="28">
        <v>70.69</v>
      </c>
      <c r="AE1692" s="10">
        <f t="shared" si="239"/>
        <v>9.9023907200452843E-3</v>
      </c>
      <c r="AH1692" s="1">
        <v>44005</v>
      </c>
      <c r="AI1692" s="28">
        <v>58.38</v>
      </c>
      <c r="AJ1692" s="10">
        <f t="shared" si="240"/>
        <v>8.564576909899646E-4</v>
      </c>
      <c r="AM1692" s="1">
        <v>44005</v>
      </c>
      <c r="AN1692" s="28">
        <v>39.524000000000001</v>
      </c>
      <c r="AO1692" s="10">
        <f t="shared" si="241"/>
        <v>-2.6819147859529213E-3</v>
      </c>
      <c r="AS1692" s="1">
        <v>44005</v>
      </c>
      <c r="AT1692" s="28">
        <v>185.04</v>
      </c>
      <c r="AU1692" s="10">
        <f t="shared" si="242"/>
        <v>1.8050151318633745E-2</v>
      </c>
      <c r="AV1692" s="28"/>
      <c r="AW1692" s="28"/>
      <c r="AX1692" s="28"/>
      <c r="AY1692" s="28"/>
    </row>
    <row r="1693" spans="1:51" x14ac:dyDescent="0.2">
      <c r="A1693" s="28"/>
      <c r="B1693" s="28"/>
      <c r="C1693" s="28"/>
      <c r="D1693" s="27">
        <v>44006</v>
      </c>
      <c r="E1693" s="28">
        <v>72.730690850000002</v>
      </c>
      <c r="F1693" s="10">
        <f t="shared" si="234"/>
        <v>-9.7975179621162534E-3</v>
      </c>
      <c r="I1693" s="27">
        <v>44006</v>
      </c>
      <c r="J1693" s="28">
        <v>82.7</v>
      </c>
      <c r="K1693" s="10">
        <f t="shared" si="235"/>
        <v>-4.5949214026602125E-2</v>
      </c>
      <c r="N1693" s="27">
        <v>44006</v>
      </c>
      <c r="O1693" s="28">
        <v>57.656781979999998</v>
      </c>
      <c r="P1693" s="10">
        <f t="shared" si="236"/>
        <v>-2.93114412903972E-2</v>
      </c>
      <c r="S1693" s="1">
        <v>44006</v>
      </c>
      <c r="T1693" s="28">
        <v>19.625624999999999</v>
      </c>
      <c r="U1693" s="10">
        <f t="shared" si="237"/>
        <v>1.0190758256105603E-3</v>
      </c>
      <c r="X1693" s="1">
        <v>44006</v>
      </c>
      <c r="Y1693" s="28">
        <v>505.5</v>
      </c>
      <c r="Z1693" s="10">
        <f t="shared" si="238"/>
        <v>-1.859545004945562E-3</v>
      </c>
      <c r="AC1693" s="1">
        <v>44006</v>
      </c>
      <c r="AD1693" s="28">
        <v>71.39</v>
      </c>
      <c r="AE1693" s="10">
        <f t="shared" si="239"/>
        <v>-1.961058971844809E-2</v>
      </c>
      <c r="AH1693" s="1">
        <v>44006</v>
      </c>
      <c r="AI1693" s="28">
        <v>58.43</v>
      </c>
      <c r="AJ1693" s="10">
        <f t="shared" si="240"/>
        <v>-8.8995379086086457E-3</v>
      </c>
      <c r="AM1693" s="1">
        <v>44006</v>
      </c>
      <c r="AN1693" s="28">
        <v>39.417999999999999</v>
      </c>
      <c r="AO1693" s="10">
        <f t="shared" si="241"/>
        <v>1.4967781216703058E-2</v>
      </c>
      <c r="AS1693" s="1">
        <v>44006</v>
      </c>
      <c r="AT1693" s="28">
        <v>188.38</v>
      </c>
      <c r="AU1693" s="10">
        <f t="shared" si="242"/>
        <v>4.390062639346004E-2</v>
      </c>
      <c r="AV1693" s="28"/>
      <c r="AW1693" s="28"/>
      <c r="AX1693" s="28"/>
      <c r="AY1693" s="28"/>
    </row>
    <row r="1694" spans="1:51" x14ac:dyDescent="0.2">
      <c r="A1694" s="28"/>
      <c r="B1694" s="28"/>
      <c r="C1694" s="28"/>
      <c r="D1694" s="27">
        <v>44007</v>
      </c>
      <c r="E1694" s="28">
        <v>72.0181106</v>
      </c>
      <c r="F1694" s="10">
        <f t="shared" si="234"/>
        <v>1.8997361477572472E-2</v>
      </c>
      <c r="I1694" s="27">
        <v>44007</v>
      </c>
      <c r="J1694" s="28">
        <v>78.900000000000006</v>
      </c>
      <c r="K1694" s="10">
        <f t="shared" si="235"/>
        <v>1.7617237008872078E-2</v>
      </c>
      <c r="N1694" s="27">
        <v>44007</v>
      </c>
      <c r="O1694" s="28">
        <v>55.966778599999998</v>
      </c>
      <c r="P1694" s="10">
        <f t="shared" si="236"/>
        <v>1.0125074449076621E-3</v>
      </c>
      <c r="S1694" s="1">
        <v>44007</v>
      </c>
      <c r="T1694" s="28">
        <v>19.645624999999999</v>
      </c>
      <c r="U1694" s="10">
        <f t="shared" si="237"/>
        <v>-5.9173480100529474E-3</v>
      </c>
      <c r="X1694" s="1">
        <v>44007</v>
      </c>
      <c r="Y1694" s="28">
        <v>504.56</v>
      </c>
      <c r="Z1694" s="10">
        <f t="shared" si="238"/>
        <v>-7.7493261455525708E-3</v>
      </c>
      <c r="AC1694" s="1">
        <v>44007</v>
      </c>
      <c r="AD1694" s="28">
        <v>69.989999999999995</v>
      </c>
      <c r="AE1694" s="10">
        <f t="shared" si="239"/>
        <v>-2.286040862980343E-3</v>
      </c>
      <c r="AH1694" s="1">
        <v>44007</v>
      </c>
      <c r="AI1694" s="28">
        <v>57.91</v>
      </c>
      <c r="AJ1694" s="10">
        <f t="shared" si="240"/>
        <v>1.1396995337592974E-2</v>
      </c>
      <c r="AM1694" s="1">
        <v>44007</v>
      </c>
      <c r="AN1694" s="28">
        <v>40.008000000000003</v>
      </c>
      <c r="AO1694" s="10">
        <f t="shared" si="241"/>
        <v>-3.5992801439713729E-3</v>
      </c>
      <c r="AS1694" s="1">
        <v>44007</v>
      </c>
      <c r="AT1694" s="28">
        <v>196.65</v>
      </c>
      <c r="AU1694" s="10">
        <f t="shared" si="242"/>
        <v>-2.1662852784134379E-2</v>
      </c>
      <c r="AV1694" s="28"/>
      <c r="AW1694" s="28"/>
      <c r="AX1694" s="28"/>
      <c r="AY1694" s="28"/>
    </row>
    <row r="1695" spans="1:51" x14ac:dyDescent="0.2">
      <c r="A1695" s="28"/>
      <c r="B1695" s="28"/>
      <c r="C1695" s="28"/>
      <c r="D1695" s="27">
        <v>44008</v>
      </c>
      <c r="E1695" s="28">
        <v>73.386264679999996</v>
      </c>
      <c r="F1695" s="10">
        <f t="shared" si="234"/>
        <v>1.2169860176074687E-2</v>
      </c>
      <c r="I1695" s="27">
        <v>44008</v>
      </c>
      <c r="J1695" s="28">
        <v>80.290000000000006</v>
      </c>
      <c r="K1695" s="10">
        <f t="shared" si="235"/>
        <v>-2.3539668700959027E-2</v>
      </c>
      <c r="N1695" s="27">
        <v>44008</v>
      </c>
      <c r="O1695" s="28">
        <v>56.023445379999998</v>
      </c>
      <c r="P1695" s="10">
        <f t="shared" si="236"/>
        <v>1.0085083596120592E-2</v>
      </c>
      <c r="S1695" s="1">
        <v>44008</v>
      </c>
      <c r="T1695" s="28">
        <v>19.529375000000002</v>
      </c>
      <c r="U1695" s="10">
        <f t="shared" si="237"/>
        <v>7.5847281339007644E-3</v>
      </c>
      <c r="X1695" s="1">
        <v>44008</v>
      </c>
      <c r="Y1695" s="28">
        <v>500.65</v>
      </c>
      <c r="Z1695" s="10">
        <f t="shared" si="238"/>
        <v>1.4381304304404319E-2</v>
      </c>
      <c r="AC1695" s="1">
        <v>44008</v>
      </c>
      <c r="AD1695" s="28">
        <v>69.83</v>
      </c>
      <c r="AE1695" s="10">
        <f t="shared" si="239"/>
        <v>1.7614205928683901E-2</v>
      </c>
      <c r="AH1695" s="1">
        <v>44008</v>
      </c>
      <c r="AI1695" s="28">
        <v>58.57</v>
      </c>
      <c r="AJ1695" s="10">
        <f t="shared" si="240"/>
        <v>-1.0927095782824026E-2</v>
      </c>
      <c r="AM1695" s="1">
        <v>44008</v>
      </c>
      <c r="AN1695" s="28">
        <v>39.863999999999997</v>
      </c>
      <c r="AO1695" s="10">
        <f t="shared" si="241"/>
        <v>3.1206100742524612E-2</v>
      </c>
      <c r="AS1695" s="1">
        <v>44008</v>
      </c>
      <c r="AT1695" s="28">
        <v>192.39</v>
      </c>
      <c r="AU1695" s="10">
        <f t="shared" si="242"/>
        <v>1.8348146993087067E-2</v>
      </c>
      <c r="AV1695" s="28"/>
      <c r="AW1695" s="28"/>
      <c r="AX1695" s="28"/>
      <c r="AY1695" s="28"/>
    </row>
    <row r="1696" spans="1:51" x14ac:dyDescent="0.2">
      <c r="A1696" s="28"/>
      <c r="B1696" s="28"/>
      <c r="C1696" s="28"/>
      <c r="D1696" s="27">
        <v>44009</v>
      </c>
      <c r="E1696" s="28">
        <v>74.279365260000006</v>
      </c>
      <c r="F1696" s="10">
        <f t="shared" si="234"/>
        <v>1.2407265285239166E-2</v>
      </c>
      <c r="I1696" s="27">
        <v>44009</v>
      </c>
      <c r="J1696" s="28">
        <v>78.400000000000006</v>
      </c>
      <c r="K1696" s="10">
        <f t="shared" si="235"/>
        <v>8.1632653061225469E-3</v>
      </c>
      <c r="N1696" s="27">
        <v>44009</v>
      </c>
      <c r="O1696" s="28">
        <v>56.588446509999997</v>
      </c>
      <c r="P1696" s="10">
        <f t="shared" si="236"/>
        <v>4.506229199187084E-3</v>
      </c>
      <c r="S1696" s="1">
        <v>44009</v>
      </c>
      <c r="T1696" s="28">
        <v>19.677499999999998</v>
      </c>
      <c r="U1696" s="10">
        <f t="shared" si="237"/>
        <v>5.8124761783764356E-3</v>
      </c>
      <c r="X1696" s="1">
        <v>44009</v>
      </c>
      <c r="Y1696" s="28">
        <v>507.85</v>
      </c>
      <c r="Z1696" s="10">
        <f t="shared" si="238"/>
        <v>1.1105641429555835E-2</v>
      </c>
      <c r="AC1696" s="1">
        <v>44009</v>
      </c>
      <c r="AD1696" s="28">
        <v>71.06</v>
      </c>
      <c r="AE1696" s="10">
        <f t="shared" si="239"/>
        <v>-5.6290458767239704E-3</v>
      </c>
      <c r="AH1696" s="1">
        <v>44009</v>
      </c>
      <c r="AI1696" s="28">
        <v>57.93</v>
      </c>
      <c r="AJ1696" s="10">
        <f t="shared" si="240"/>
        <v>1.0529949939582339E-2</v>
      </c>
      <c r="AM1696" s="1">
        <v>44009</v>
      </c>
      <c r="AN1696" s="28">
        <v>41.107999999999997</v>
      </c>
      <c r="AO1696" s="10">
        <f t="shared" si="241"/>
        <v>2.2866595309916082E-3</v>
      </c>
      <c r="AS1696" s="1">
        <v>44009</v>
      </c>
      <c r="AT1696" s="28">
        <v>195.92</v>
      </c>
      <c r="AU1696" s="10">
        <f t="shared" si="242"/>
        <v>-1.7507145773785093E-2</v>
      </c>
      <c r="AV1696" s="28"/>
      <c r="AW1696" s="28"/>
      <c r="AX1696" s="28"/>
      <c r="AY1696" s="28"/>
    </row>
    <row r="1697" spans="1:51" x14ac:dyDescent="0.2">
      <c r="A1697" s="28"/>
      <c r="B1697" s="28"/>
      <c r="C1697" s="28"/>
      <c r="D1697" s="27">
        <v>44010</v>
      </c>
      <c r="E1697" s="28">
        <v>75.200969049999998</v>
      </c>
      <c r="F1697" s="10">
        <f t="shared" si="234"/>
        <v>-1.2634238787113117E-2</v>
      </c>
      <c r="I1697" s="27">
        <v>44010</v>
      </c>
      <c r="J1697" s="28">
        <v>79.040000000000006</v>
      </c>
      <c r="K1697" s="10">
        <f t="shared" si="235"/>
        <v>-1.4676113360324039E-2</v>
      </c>
      <c r="N1697" s="27">
        <v>44010</v>
      </c>
      <c r="O1697" s="28">
        <v>56.843447019999999</v>
      </c>
      <c r="P1697" s="10">
        <f t="shared" si="236"/>
        <v>-1.114173459215384E-2</v>
      </c>
      <c r="S1697" s="1">
        <v>44010</v>
      </c>
      <c r="T1697" s="28">
        <v>19.791875000000001</v>
      </c>
      <c r="U1697" s="10">
        <f t="shared" si="237"/>
        <v>-5.8736223829223277E-3</v>
      </c>
      <c r="X1697" s="1">
        <v>44010</v>
      </c>
      <c r="Y1697" s="28">
        <v>513.49</v>
      </c>
      <c r="Z1697" s="10">
        <f t="shared" si="238"/>
        <v>-7.5171863132680317E-3</v>
      </c>
      <c r="AC1697" s="1">
        <v>44010</v>
      </c>
      <c r="AD1697" s="28">
        <v>70.66</v>
      </c>
      <c r="AE1697" s="10">
        <f t="shared" si="239"/>
        <v>-1.9671667138409288E-2</v>
      </c>
      <c r="AH1697" s="1">
        <v>44010</v>
      </c>
      <c r="AI1697" s="28">
        <v>58.54</v>
      </c>
      <c r="AJ1697" s="10">
        <f t="shared" si="240"/>
        <v>8.8828151691151547E-3</v>
      </c>
      <c r="AM1697" s="1">
        <v>44010</v>
      </c>
      <c r="AN1697" s="28">
        <v>41.201999999999998</v>
      </c>
      <c r="AO1697" s="10">
        <f t="shared" si="241"/>
        <v>6.3103732828517778E-4</v>
      </c>
      <c r="AS1697" s="1">
        <v>44010</v>
      </c>
      <c r="AT1697" s="28">
        <v>192.49</v>
      </c>
      <c r="AU1697" s="10">
        <f t="shared" si="242"/>
        <v>-8.0523663566939296E-3</v>
      </c>
      <c r="AV1697" s="28"/>
      <c r="AW1697" s="28"/>
      <c r="AX1697" s="28"/>
      <c r="AY1697" s="28"/>
    </row>
    <row r="1698" spans="1:51" x14ac:dyDescent="0.2">
      <c r="A1698" s="28"/>
      <c r="B1698" s="28"/>
      <c r="C1698" s="28"/>
      <c r="D1698" s="27">
        <v>44011</v>
      </c>
      <c r="E1698" s="28">
        <v>74.250862049999995</v>
      </c>
      <c r="F1698" s="10">
        <f t="shared" si="234"/>
        <v>-4.4017914267434399E-2</v>
      </c>
      <c r="I1698" s="27">
        <v>44011</v>
      </c>
      <c r="J1698" s="28">
        <v>77.88</v>
      </c>
      <c r="K1698" s="10">
        <f t="shared" si="235"/>
        <v>-3.6081150487930147E-2</v>
      </c>
      <c r="N1698" s="27">
        <v>44011</v>
      </c>
      <c r="O1698" s="28">
        <v>56.210112420000002</v>
      </c>
      <c r="P1698" s="10">
        <f t="shared" si="236"/>
        <v>-2.7901322421870378E-2</v>
      </c>
      <c r="S1698" s="1">
        <v>44011</v>
      </c>
      <c r="T1698" s="28">
        <v>19.675625</v>
      </c>
      <c r="U1698" s="10">
        <f t="shared" si="237"/>
        <v>-1.6772021219148114E-2</v>
      </c>
      <c r="X1698" s="1">
        <v>44011</v>
      </c>
      <c r="Y1698" s="28">
        <v>509.63</v>
      </c>
      <c r="Z1698" s="10">
        <f t="shared" si="238"/>
        <v>-1.975943331436536E-2</v>
      </c>
      <c r="AC1698" s="1">
        <v>44011</v>
      </c>
      <c r="AD1698" s="28">
        <v>69.27</v>
      </c>
      <c r="AE1698" s="10">
        <f t="shared" si="239"/>
        <v>-1.7323516673884876E-2</v>
      </c>
      <c r="AH1698" s="1">
        <v>44011</v>
      </c>
      <c r="AI1698" s="28">
        <v>59.06</v>
      </c>
      <c r="AJ1698" s="10">
        <f t="shared" si="240"/>
        <v>-1.4222824246528987E-2</v>
      </c>
      <c r="AM1698" s="1">
        <v>44011</v>
      </c>
      <c r="AN1698" s="28">
        <v>41.228000000000002</v>
      </c>
      <c r="AO1698" s="10">
        <f t="shared" si="241"/>
        <v>-1.6202580770350195E-2</v>
      </c>
      <c r="AS1698" s="1">
        <v>44011</v>
      </c>
      <c r="AT1698" s="28">
        <v>190.94</v>
      </c>
      <c r="AU1698" s="10">
        <f t="shared" si="242"/>
        <v>-2.5453021891693628E-2</v>
      </c>
      <c r="AV1698" s="28"/>
      <c r="AW1698" s="28"/>
      <c r="AX1698" s="28"/>
      <c r="AY1698" s="28"/>
    </row>
    <row r="1699" spans="1:51" x14ac:dyDescent="0.2">
      <c r="A1699" s="28"/>
      <c r="B1699" s="28"/>
      <c r="C1699" s="28"/>
      <c r="D1699" s="27">
        <v>44012</v>
      </c>
      <c r="E1699" s="28">
        <v>70.982493969999993</v>
      </c>
      <c r="F1699" s="10">
        <f t="shared" si="234"/>
        <v>5.7555882746620268E-2</v>
      </c>
      <c r="I1699" s="27">
        <v>44012</v>
      </c>
      <c r="J1699" s="28">
        <v>75.069999999999993</v>
      </c>
      <c r="K1699" s="10">
        <f t="shared" si="235"/>
        <v>3.876382043426152E-2</v>
      </c>
      <c r="N1699" s="27">
        <v>44012</v>
      </c>
      <c r="O1699" s="28">
        <v>54.641775950000003</v>
      </c>
      <c r="P1699" s="10">
        <f t="shared" si="236"/>
        <v>1.5616897971633348E-2</v>
      </c>
      <c r="S1699" s="1">
        <v>44012</v>
      </c>
      <c r="T1699" s="28">
        <v>19.345624999999998</v>
      </c>
      <c r="U1699" s="10">
        <f t="shared" si="237"/>
        <v>2.2259554808903959E-2</v>
      </c>
      <c r="X1699" s="1">
        <v>44012</v>
      </c>
      <c r="Y1699" s="28">
        <v>499.56</v>
      </c>
      <c r="Z1699" s="10">
        <f t="shared" si="238"/>
        <v>-1.6394427095844377E-2</v>
      </c>
      <c r="AC1699" s="1">
        <v>44012</v>
      </c>
      <c r="AD1699" s="28">
        <v>68.069999999999993</v>
      </c>
      <c r="AE1699" s="10">
        <f t="shared" si="239"/>
        <v>2.203613926840009E-2</v>
      </c>
      <c r="AH1699" s="1">
        <v>44012</v>
      </c>
      <c r="AI1699" s="28">
        <v>58.22</v>
      </c>
      <c r="AJ1699" s="10">
        <f t="shared" si="240"/>
        <v>1.6832703538303129E-2</v>
      </c>
      <c r="AM1699" s="1">
        <v>44012</v>
      </c>
      <c r="AN1699" s="28">
        <v>40.56</v>
      </c>
      <c r="AO1699" s="10">
        <f t="shared" si="241"/>
        <v>-4.3392504930966913E-3</v>
      </c>
      <c r="AS1699" s="1">
        <v>44012</v>
      </c>
      <c r="AT1699" s="28">
        <v>186.08</v>
      </c>
      <c r="AU1699" s="10">
        <f t="shared" si="242"/>
        <v>2.1496130696463389E-4</v>
      </c>
      <c r="AV1699" s="28"/>
      <c r="AW1699" s="28"/>
      <c r="AX1699" s="28"/>
      <c r="AY1699" s="28"/>
    </row>
    <row r="1700" spans="1:51" x14ac:dyDescent="0.2">
      <c r="A1700" s="28"/>
      <c r="B1700" s="28"/>
      <c r="C1700" s="28"/>
      <c r="D1700" s="27">
        <v>44013</v>
      </c>
      <c r="E1700" s="28">
        <v>75.067954069999999</v>
      </c>
      <c r="F1700" s="10">
        <f t="shared" si="234"/>
        <v>4.0501202379445989E-3</v>
      </c>
      <c r="I1700" s="27">
        <v>44013</v>
      </c>
      <c r="J1700" s="28">
        <v>77.98</v>
      </c>
      <c r="K1700" s="10">
        <f t="shared" si="235"/>
        <v>4.1933829186970861E-2</v>
      </c>
      <c r="N1700" s="27">
        <v>44013</v>
      </c>
      <c r="O1700" s="28">
        <v>55.495110990000001</v>
      </c>
      <c r="P1700" s="10">
        <f t="shared" si="236"/>
        <v>4.9554013875123815E-3</v>
      </c>
      <c r="S1700" s="1">
        <v>44013</v>
      </c>
      <c r="T1700" s="28">
        <v>19.776250000000001</v>
      </c>
      <c r="U1700" s="10">
        <f t="shared" si="237"/>
        <v>-1.1345679792680752E-2</v>
      </c>
      <c r="X1700" s="1">
        <v>44013</v>
      </c>
      <c r="Y1700" s="28">
        <v>491.37</v>
      </c>
      <c r="Z1700" s="10">
        <f t="shared" si="238"/>
        <v>-8.1812076439342629E-3</v>
      </c>
      <c r="AC1700" s="1">
        <v>44013</v>
      </c>
      <c r="AD1700" s="28">
        <v>69.569999999999993</v>
      </c>
      <c r="AE1700" s="10">
        <f t="shared" si="239"/>
        <v>-2.2135978151501923E-2</v>
      </c>
      <c r="AH1700" s="1">
        <v>44013</v>
      </c>
      <c r="AI1700" s="28">
        <v>59.2</v>
      </c>
      <c r="AJ1700" s="10">
        <f t="shared" si="240"/>
        <v>-1.8581081081080475E-3</v>
      </c>
      <c r="AM1700" s="1">
        <v>44013</v>
      </c>
      <c r="AN1700" s="28">
        <v>40.384</v>
      </c>
      <c r="AO1700" s="10">
        <f t="shared" si="241"/>
        <v>-3.7638668779714779E-3</v>
      </c>
      <c r="AS1700" s="1">
        <v>44013</v>
      </c>
      <c r="AT1700" s="28">
        <v>186.12</v>
      </c>
      <c r="AU1700" s="10">
        <f t="shared" si="242"/>
        <v>2.1007951859015606E-2</v>
      </c>
      <c r="AV1700" s="28"/>
      <c r="AW1700" s="28"/>
      <c r="AX1700" s="28"/>
      <c r="AY1700" s="28"/>
    </row>
    <row r="1701" spans="1:51" x14ac:dyDescent="0.2">
      <c r="A1701" s="28"/>
      <c r="B1701" s="28"/>
      <c r="C1701" s="28"/>
      <c r="D1701" s="27">
        <v>44014</v>
      </c>
      <c r="E1701" s="28">
        <v>75.371988310000006</v>
      </c>
      <c r="F1701" s="10">
        <f t="shared" si="234"/>
        <v>4.9413840917685414E-2</v>
      </c>
      <c r="I1701" s="27">
        <v>44014</v>
      </c>
      <c r="J1701" s="28">
        <v>81.25</v>
      </c>
      <c r="K1701" s="10">
        <f t="shared" si="235"/>
        <v>3.569230769230769E-2</v>
      </c>
      <c r="N1701" s="27">
        <v>44014</v>
      </c>
      <c r="O1701" s="28">
        <v>55.770111540000002</v>
      </c>
      <c r="P1701" s="10">
        <f t="shared" si="236"/>
        <v>2.7344450421373345E-2</v>
      </c>
      <c r="S1701" s="1">
        <v>44014</v>
      </c>
      <c r="T1701" s="28">
        <v>19.551874999999999</v>
      </c>
      <c r="U1701" s="10">
        <f t="shared" si="237"/>
        <v>1.8572387558738024E-2</v>
      </c>
      <c r="X1701" s="1">
        <v>44014</v>
      </c>
      <c r="Y1701" s="28">
        <v>487.35</v>
      </c>
      <c r="Z1701" s="10">
        <f t="shared" si="238"/>
        <v>2.0642248897096538E-2</v>
      </c>
      <c r="AC1701" s="1">
        <v>44014</v>
      </c>
      <c r="AD1701" s="28">
        <v>68.03</v>
      </c>
      <c r="AE1701" s="10">
        <f t="shared" si="239"/>
        <v>2.8663824783183856E-2</v>
      </c>
      <c r="AH1701" s="1">
        <v>44014</v>
      </c>
      <c r="AI1701" s="28">
        <v>59.09</v>
      </c>
      <c r="AJ1701" s="10">
        <f t="shared" si="240"/>
        <v>2.2677271958030154E-2</v>
      </c>
      <c r="AM1701" s="1">
        <v>44014</v>
      </c>
      <c r="AN1701" s="28">
        <v>40.231999999999999</v>
      </c>
      <c r="AO1701" s="10">
        <f t="shared" si="241"/>
        <v>2.9827003380393791E-3</v>
      </c>
      <c r="AS1701" s="1">
        <v>44014</v>
      </c>
      <c r="AT1701" s="28">
        <v>190.03</v>
      </c>
      <c r="AU1701" s="10">
        <f t="shared" si="242"/>
        <v>1.2103352102299514E-3</v>
      </c>
      <c r="AV1701" s="28"/>
      <c r="AW1701" s="28"/>
      <c r="AX1701" s="28"/>
      <c r="AY1701" s="28"/>
    </row>
    <row r="1702" spans="1:51" x14ac:dyDescent="0.2">
      <c r="A1702" s="28"/>
      <c r="B1702" s="28"/>
      <c r="C1702" s="28"/>
      <c r="D1702" s="27">
        <v>44015</v>
      </c>
      <c r="E1702" s="28">
        <v>79.096407749999997</v>
      </c>
      <c r="F1702" s="10">
        <f t="shared" si="234"/>
        <v>2.6426426426426453E-2</v>
      </c>
      <c r="I1702" s="27">
        <v>44015</v>
      </c>
      <c r="J1702" s="28">
        <v>84.15</v>
      </c>
      <c r="K1702" s="10">
        <f t="shared" si="235"/>
        <v>8.1996434937610108E-3</v>
      </c>
      <c r="N1702" s="27">
        <v>44015</v>
      </c>
      <c r="O1702" s="28">
        <v>57.295114589999997</v>
      </c>
      <c r="P1702" s="10">
        <f t="shared" si="236"/>
        <v>-1.3933734764522754E-2</v>
      </c>
      <c r="S1702" s="1">
        <v>44015</v>
      </c>
      <c r="T1702" s="28">
        <v>19.914999999999999</v>
      </c>
      <c r="U1702" s="10">
        <f t="shared" si="237"/>
        <v>7.6261611850363398E-3</v>
      </c>
      <c r="X1702" s="1">
        <v>44015</v>
      </c>
      <c r="Y1702" s="28">
        <v>497.41</v>
      </c>
      <c r="Z1702" s="10">
        <f t="shared" si="238"/>
        <v>2.1913511992117662E-3</v>
      </c>
      <c r="AC1702" s="1">
        <v>44015</v>
      </c>
      <c r="AD1702" s="28">
        <v>69.98</v>
      </c>
      <c r="AE1702" s="10">
        <f t="shared" si="239"/>
        <v>2.1434695627322142E-2</v>
      </c>
      <c r="AH1702" s="1">
        <v>44015</v>
      </c>
      <c r="AI1702" s="28">
        <v>60.43</v>
      </c>
      <c r="AJ1702" s="10">
        <f t="shared" si="240"/>
        <v>7.7775939103095215E-3</v>
      </c>
      <c r="AM1702" s="1">
        <v>44015</v>
      </c>
      <c r="AN1702" s="28">
        <v>40.351999999999997</v>
      </c>
      <c r="AO1702" s="10">
        <f t="shared" si="241"/>
        <v>1.0606661379857441E-2</v>
      </c>
      <c r="AS1702" s="1">
        <v>44015</v>
      </c>
      <c r="AT1702" s="28">
        <v>190.26</v>
      </c>
      <c r="AU1702" s="10">
        <f t="shared" si="242"/>
        <v>3.3795858299169534E-2</v>
      </c>
      <c r="AV1702" s="28"/>
      <c r="AW1702" s="28"/>
      <c r="AX1702" s="28"/>
      <c r="AY1702" s="28"/>
    </row>
    <row r="1703" spans="1:51" x14ac:dyDescent="0.2">
      <c r="A1703" s="28"/>
      <c r="B1703" s="28"/>
      <c r="C1703" s="28"/>
      <c r="D1703" s="27">
        <v>44016</v>
      </c>
      <c r="E1703" s="28">
        <v>81.186643149999995</v>
      </c>
      <c r="F1703" s="10">
        <f t="shared" si="234"/>
        <v>3.229959040374486E-2</v>
      </c>
      <c r="I1703" s="27">
        <v>44016</v>
      </c>
      <c r="J1703" s="28">
        <v>84.84</v>
      </c>
      <c r="K1703" s="10">
        <f t="shared" si="235"/>
        <v>0.15299387081565285</v>
      </c>
      <c r="N1703" s="27">
        <v>44016</v>
      </c>
      <c r="O1703" s="28">
        <v>56.496779660000001</v>
      </c>
      <c r="P1703" s="10">
        <f t="shared" si="236"/>
        <v>2.2744704702342355E-2</v>
      </c>
      <c r="S1703" s="1">
        <v>44016</v>
      </c>
      <c r="T1703" s="28">
        <v>20.066875</v>
      </c>
      <c r="U1703" s="10">
        <f t="shared" si="237"/>
        <v>-6.3849004889899863E-3</v>
      </c>
      <c r="X1703" s="1">
        <v>44016</v>
      </c>
      <c r="Y1703" s="28">
        <v>498.5</v>
      </c>
      <c r="Z1703" s="10">
        <f t="shared" si="238"/>
        <v>6.5195586760280477E-3</v>
      </c>
      <c r="AC1703" s="1">
        <v>44016</v>
      </c>
      <c r="AD1703" s="28">
        <v>71.48</v>
      </c>
      <c r="AE1703" s="10">
        <f t="shared" si="239"/>
        <v>-2.2383883603805388E-2</v>
      </c>
      <c r="AH1703" s="1">
        <v>44016</v>
      </c>
      <c r="AI1703" s="28">
        <v>60.9</v>
      </c>
      <c r="AJ1703" s="10">
        <f t="shared" si="240"/>
        <v>4.5977011494253706E-3</v>
      </c>
      <c r="AM1703" s="1">
        <v>44016</v>
      </c>
      <c r="AN1703" s="28">
        <v>40.78</v>
      </c>
      <c r="AO1703" s="10">
        <f t="shared" si="241"/>
        <v>-1.2996566944580734E-2</v>
      </c>
      <c r="AS1703" s="1">
        <v>44016</v>
      </c>
      <c r="AT1703" s="28">
        <v>196.69</v>
      </c>
      <c r="AU1703" s="10">
        <f t="shared" si="242"/>
        <v>-3.8639483451115009E-3</v>
      </c>
      <c r="AV1703" s="28"/>
      <c r="AW1703" s="28"/>
      <c r="AX1703" s="28"/>
      <c r="AY1703" s="28"/>
    </row>
    <row r="1704" spans="1:51" x14ac:dyDescent="0.2">
      <c r="A1704" s="28"/>
      <c r="B1704" s="28"/>
      <c r="C1704" s="28"/>
      <c r="D1704" s="27">
        <v>44017</v>
      </c>
      <c r="E1704" s="28">
        <v>83.808938470000001</v>
      </c>
      <c r="F1704" s="10" t="str">
        <f t="shared" si="234"/>
        <v/>
      </c>
      <c r="I1704" s="27">
        <v>44017</v>
      </c>
      <c r="J1704" s="28">
        <v>97.82</v>
      </c>
      <c r="K1704" s="10" t="str">
        <f t="shared" si="235"/>
        <v/>
      </c>
      <c r="N1704" s="27">
        <v>44017</v>
      </c>
      <c r="O1704" s="28">
        <v>57.781782229999997</v>
      </c>
      <c r="P1704" s="10" t="str">
        <f t="shared" si="236"/>
        <v/>
      </c>
      <c r="S1704" s="1">
        <v>44017</v>
      </c>
      <c r="T1704" s="28">
        <v>19.938749999999999</v>
      </c>
      <c r="U1704" s="10" t="str">
        <f t="shared" si="237"/>
        <v/>
      </c>
      <c r="X1704" s="1">
        <v>44017</v>
      </c>
      <c r="Y1704" s="28">
        <v>501.75</v>
      </c>
      <c r="Z1704" s="10" t="str">
        <f t="shared" si="238"/>
        <v/>
      </c>
      <c r="AC1704" s="1">
        <v>44017</v>
      </c>
      <c r="AD1704" s="28">
        <v>69.88</v>
      </c>
      <c r="AE1704" s="10" t="str">
        <f t="shared" si="239"/>
        <v/>
      </c>
      <c r="AH1704" s="1">
        <v>44017</v>
      </c>
      <c r="AI1704" s="28">
        <v>61.18</v>
      </c>
      <c r="AJ1704" s="10" t="str">
        <f t="shared" si="240"/>
        <v/>
      </c>
      <c r="AM1704" s="1">
        <v>44017</v>
      </c>
      <c r="AN1704" s="28">
        <v>40.25</v>
      </c>
      <c r="AO1704" s="10" t="str">
        <f t="shared" si="241"/>
        <v/>
      </c>
      <c r="AS1704" s="1">
        <v>44017</v>
      </c>
      <c r="AT1704" s="28">
        <v>195.93</v>
      </c>
      <c r="AU1704" s="10" t="str">
        <f t="shared" si="242"/>
        <v/>
      </c>
      <c r="AV1704" s="28"/>
      <c r="AW1704" s="28"/>
      <c r="AX1704" s="28"/>
      <c r="AY1704" s="28"/>
    </row>
    <row r="1705" spans="1:51" x14ac:dyDescent="0.2">
      <c r="A1705" s="28"/>
      <c r="B1705" s="28"/>
      <c r="C1705" s="28"/>
      <c r="D1705" s="27">
        <v>44018</v>
      </c>
      <c r="E1705" s="28"/>
      <c r="F1705" s="10" t="str">
        <f t="shared" si="234"/>
        <v/>
      </c>
      <c r="I1705" s="27">
        <v>44018</v>
      </c>
      <c r="J1705" s="28"/>
      <c r="K1705" s="10" t="str">
        <f t="shared" si="235"/>
        <v/>
      </c>
      <c r="N1705" s="27">
        <v>44018</v>
      </c>
      <c r="O1705" s="28"/>
      <c r="P1705" s="10" t="str">
        <f t="shared" si="236"/>
        <v/>
      </c>
      <c r="S1705" s="1">
        <v>44018</v>
      </c>
      <c r="T1705" s="28"/>
      <c r="U1705" s="10" t="str">
        <f t="shared" si="237"/>
        <v/>
      </c>
      <c r="X1705" s="1">
        <v>44018</v>
      </c>
      <c r="Y1705" s="28"/>
      <c r="Z1705" s="10" t="str">
        <f t="shared" si="238"/>
        <v/>
      </c>
      <c r="AC1705" s="1">
        <v>44018</v>
      </c>
      <c r="AD1705" s="28"/>
      <c r="AE1705" s="10" t="str">
        <f t="shared" si="239"/>
        <v/>
      </c>
      <c r="AH1705" s="1">
        <v>44018</v>
      </c>
      <c r="AI1705" s="28"/>
      <c r="AJ1705" s="10" t="str">
        <f t="shared" si="240"/>
        <v/>
      </c>
      <c r="AM1705" s="1">
        <v>44018</v>
      </c>
      <c r="AN1705" s="28"/>
      <c r="AO1705" s="10" t="str">
        <f t="shared" si="241"/>
        <v/>
      </c>
      <c r="AS1705" s="1">
        <v>44018</v>
      </c>
      <c r="AT1705" s="28"/>
      <c r="AU1705" s="10" t="str">
        <f t="shared" si="242"/>
        <v/>
      </c>
      <c r="AV1705" s="28"/>
      <c r="AW1705" s="28"/>
      <c r="AX1705" s="28"/>
      <c r="AY1705" s="28"/>
    </row>
    <row r="1706" spans="1:51" x14ac:dyDescent="0.2">
      <c r="A1706" s="28"/>
      <c r="B1706" s="28"/>
      <c r="C1706" s="28"/>
      <c r="D1706" s="27">
        <v>44019</v>
      </c>
      <c r="E1706" s="28">
        <v>84.131974850000006</v>
      </c>
      <c r="F1706" s="10">
        <f t="shared" si="234"/>
        <v>-5.7594579333709595E-3</v>
      </c>
      <c r="I1706" s="27">
        <v>44019</v>
      </c>
      <c r="J1706" s="28">
        <v>98.41</v>
      </c>
      <c r="K1706" s="10">
        <f t="shared" si="235"/>
        <v>3.5057412864546222E-2</v>
      </c>
      <c r="N1706" s="27">
        <v>44019</v>
      </c>
      <c r="O1706" s="28">
        <v>58.263449860000001</v>
      </c>
      <c r="P1706" s="10">
        <f t="shared" si="236"/>
        <v>5.0346129641283266E-3</v>
      </c>
      <c r="S1706" s="1">
        <v>44019</v>
      </c>
      <c r="T1706" s="28">
        <v>20.047499999999999</v>
      </c>
      <c r="U1706" s="10">
        <f t="shared" si="237"/>
        <v>5.4557924928295698E-3</v>
      </c>
      <c r="X1706" s="1">
        <v>44019</v>
      </c>
      <c r="Y1706" s="28">
        <v>496.6</v>
      </c>
      <c r="Z1706" s="10">
        <f t="shared" si="238"/>
        <v>6.0410793395027085E-5</v>
      </c>
      <c r="AC1706" s="1">
        <v>44019</v>
      </c>
      <c r="AD1706" s="28">
        <v>68.75</v>
      </c>
      <c r="AE1706" s="10">
        <f t="shared" si="239"/>
        <v>-4.6254545454545548E-2</v>
      </c>
      <c r="AH1706" s="1">
        <v>44019</v>
      </c>
      <c r="AI1706" s="28">
        <v>61.75</v>
      </c>
      <c r="AJ1706" s="10">
        <f t="shared" si="240"/>
        <v>2.2510121457489873E-2</v>
      </c>
      <c r="AM1706" s="1">
        <v>44019</v>
      </c>
      <c r="AN1706" s="28">
        <v>39.601999999999997</v>
      </c>
      <c r="AO1706" s="10">
        <f t="shared" si="241"/>
        <v>-1.2827634967930823E-2</v>
      </c>
      <c r="AS1706" s="1">
        <v>44019</v>
      </c>
      <c r="AT1706" s="28">
        <v>195.42</v>
      </c>
      <c r="AU1706" s="10">
        <f t="shared" si="242"/>
        <v>-4.1653873707911071E-2</v>
      </c>
      <c r="AV1706" s="28"/>
      <c r="AW1706" s="28"/>
      <c r="AX1706" s="28"/>
      <c r="AY1706" s="28"/>
    </row>
    <row r="1707" spans="1:51" x14ac:dyDescent="0.2">
      <c r="A1707" s="28"/>
      <c r="B1707" s="28"/>
      <c r="C1707" s="28"/>
      <c r="D1707" s="27">
        <v>44020</v>
      </c>
      <c r="E1707" s="28">
        <v>83.647420280000006</v>
      </c>
      <c r="F1707" s="10" t="str">
        <f t="shared" si="234"/>
        <v/>
      </c>
      <c r="I1707" s="27">
        <v>44020</v>
      </c>
      <c r="J1707" s="28">
        <v>101.86</v>
      </c>
      <c r="K1707" s="10" t="str">
        <f t="shared" si="235"/>
        <v/>
      </c>
      <c r="N1707" s="27">
        <v>44020</v>
      </c>
      <c r="O1707" s="28">
        <v>58.556783780000004</v>
      </c>
      <c r="P1707" s="10" t="str">
        <f t="shared" si="236"/>
        <v/>
      </c>
      <c r="S1707" s="1">
        <v>44020</v>
      </c>
      <c r="T1707" s="28">
        <v>20.156874999999999</v>
      </c>
      <c r="U1707" s="10" t="str">
        <f t="shared" si="237"/>
        <v/>
      </c>
      <c r="X1707" s="1">
        <v>44020</v>
      </c>
      <c r="Y1707" s="28">
        <v>496.63</v>
      </c>
      <c r="Z1707" s="10" t="str">
        <f t="shared" si="238"/>
        <v/>
      </c>
      <c r="AC1707" s="1">
        <v>44020</v>
      </c>
      <c r="AD1707" s="28">
        <v>65.569999999999993</v>
      </c>
      <c r="AE1707" s="10" t="str">
        <f t="shared" si="239"/>
        <v/>
      </c>
      <c r="AH1707" s="1">
        <v>44020</v>
      </c>
      <c r="AI1707" s="28">
        <v>63.14</v>
      </c>
      <c r="AJ1707" s="10" t="str">
        <f t="shared" si="240"/>
        <v/>
      </c>
      <c r="AM1707" s="1">
        <v>44020</v>
      </c>
      <c r="AN1707" s="28">
        <v>39.094000000000001</v>
      </c>
      <c r="AO1707" s="10" t="str">
        <f t="shared" si="241"/>
        <v/>
      </c>
      <c r="AS1707" s="1">
        <v>44020</v>
      </c>
      <c r="AT1707" s="28">
        <v>187.28</v>
      </c>
      <c r="AU1707" s="10" t="str">
        <f t="shared" si="242"/>
        <v/>
      </c>
      <c r="AV1707" s="28"/>
      <c r="AW1707" s="28"/>
      <c r="AX1707" s="28"/>
      <c r="AY1707" s="28"/>
    </row>
    <row r="1708" spans="1:51" x14ac:dyDescent="0.2">
      <c r="A1708" s="28"/>
      <c r="B1708" s="28"/>
      <c r="C1708" s="28"/>
      <c r="D1708" s="27">
        <v>44021</v>
      </c>
      <c r="E1708" s="28"/>
      <c r="F1708" s="10" t="str">
        <f t="shared" si="234"/>
        <v/>
      </c>
      <c r="I1708" s="27">
        <v>44021</v>
      </c>
      <c r="J1708" s="28"/>
      <c r="K1708" s="10" t="str">
        <f t="shared" si="235"/>
        <v/>
      </c>
      <c r="N1708" s="27">
        <v>44021</v>
      </c>
      <c r="O1708" s="28"/>
      <c r="P1708" s="10" t="str">
        <f t="shared" si="236"/>
        <v/>
      </c>
      <c r="S1708" s="1">
        <v>44021</v>
      </c>
      <c r="T1708" s="28"/>
      <c r="U1708" s="10" t="str">
        <f t="shared" si="237"/>
        <v/>
      </c>
      <c r="X1708" s="1">
        <v>44021</v>
      </c>
      <c r="Y1708" s="28"/>
      <c r="Z1708" s="10" t="str">
        <f t="shared" si="238"/>
        <v/>
      </c>
      <c r="AC1708" s="1">
        <v>44021</v>
      </c>
      <c r="AD1708" s="28"/>
      <c r="AE1708" s="10" t="str">
        <f t="shared" si="239"/>
        <v/>
      </c>
      <c r="AH1708" s="1">
        <v>44021</v>
      </c>
      <c r="AI1708" s="28"/>
      <c r="AJ1708" s="10" t="str">
        <f t="shared" si="240"/>
        <v/>
      </c>
      <c r="AM1708" s="1">
        <v>44021</v>
      </c>
      <c r="AN1708" s="28"/>
      <c r="AO1708" s="10" t="str">
        <f t="shared" si="241"/>
        <v/>
      </c>
      <c r="AS1708" s="1">
        <v>44021</v>
      </c>
      <c r="AT1708" s="28"/>
      <c r="AU1708" s="10" t="str">
        <f t="shared" si="242"/>
        <v/>
      </c>
      <c r="AV1708" s="28"/>
      <c r="AW1708" s="28"/>
      <c r="AX1708" s="28"/>
      <c r="AY1708" s="28"/>
    </row>
    <row r="1709" spans="1:51" x14ac:dyDescent="0.2">
      <c r="A1709" s="28"/>
      <c r="B1709" s="28"/>
      <c r="C1709" s="28"/>
      <c r="D1709" s="27">
        <v>44022</v>
      </c>
      <c r="E1709" s="28"/>
      <c r="F1709" s="10" t="str">
        <f t="shared" si="234"/>
        <v/>
      </c>
      <c r="I1709" s="27">
        <v>44022</v>
      </c>
      <c r="J1709" s="28"/>
      <c r="K1709" s="10" t="str">
        <f t="shared" si="235"/>
        <v/>
      </c>
      <c r="N1709" s="27">
        <v>44022</v>
      </c>
      <c r="O1709" s="28"/>
      <c r="P1709" s="10" t="str">
        <f t="shared" si="236"/>
        <v/>
      </c>
      <c r="S1709" s="1">
        <v>44022</v>
      </c>
      <c r="T1709" s="28"/>
      <c r="U1709" s="10" t="str">
        <f t="shared" si="237"/>
        <v/>
      </c>
      <c r="X1709" s="1">
        <v>44022</v>
      </c>
      <c r="Y1709" s="28"/>
      <c r="Z1709" s="10" t="str">
        <f t="shared" si="238"/>
        <v/>
      </c>
      <c r="AC1709" s="1">
        <v>44022</v>
      </c>
      <c r="AD1709" s="28"/>
      <c r="AE1709" s="10" t="str">
        <f t="shared" si="239"/>
        <v/>
      </c>
      <c r="AH1709" s="1">
        <v>44022</v>
      </c>
      <c r="AI1709" s="28"/>
      <c r="AJ1709" s="10" t="str">
        <f t="shared" si="240"/>
        <v/>
      </c>
      <c r="AM1709" s="1">
        <v>44022</v>
      </c>
      <c r="AN1709" s="28"/>
      <c r="AO1709" s="10" t="str">
        <f t="shared" si="241"/>
        <v/>
      </c>
      <c r="AS1709" s="1">
        <v>44022</v>
      </c>
      <c r="AT1709" s="28"/>
      <c r="AU1709" s="10" t="str">
        <f t="shared" si="242"/>
        <v/>
      </c>
      <c r="AV1709" s="28"/>
      <c r="AW1709" s="28"/>
      <c r="AX1709" s="28"/>
      <c r="AY1709" s="28"/>
    </row>
    <row r="1710" spans="1:51" x14ac:dyDescent="0.2">
      <c r="A1710" s="28"/>
      <c r="B1710" s="28"/>
      <c r="C1710" s="28"/>
      <c r="D1710" s="27">
        <v>44023</v>
      </c>
      <c r="E1710" s="28"/>
      <c r="F1710" s="10" t="str">
        <f t="shared" si="234"/>
        <v/>
      </c>
      <c r="I1710" s="27">
        <v>44023</v>
      </c>
      <c r="J1710" s="28"/>
      <c r="K1710" s="10" t="str">
        <f t="shared" si="235"/>
        <v/>
      </c>
      <c r="N1710" s="27">
        <v>44023</v>
      </c>
      <c r="O1710" s="28"/>
      <c r="P1710" s="10" t="str">
        <f t="shared" si="236"/>
        <v/>
      </c>
      <c r="S1710" s="1">
        <v>44023</v>
      </c>
      <c r="T1710" s="28"/>
      <c r="U1710" s="10" t="str">
        <f t="shared" si="237"/>
        <v/>
      </c>
      <c r="X1710" s="1">
        <v>44023</v>
      </c>
      <c r="Y1710" s="28"/>
      <c r="Z1710" s="10" t="str">
        <f t="shared" si="238"/>
        <v/>
      </c>
      <c r="AC1710" s="1">
        <v>44023</v>
      </c>
      <c r="AD1710" s="28"/>
      <c r="AE1710" s="10" t="str">
        <f t="shared" si="239"/>
        <v/>
      </c>
      <c r="AH1710" s="1">
        <v>44023</v>
      </c>
      <c r="AI1710" s="28"/>
      <c r="AJ1710" s="10" t="str">
        <f t="shared" si="240"/>
        <v/>
      </c>
      <c r="AM1710" s="1">
        <v>44023</v>
      </c>
      <c r="AN1710" s="28"/>
      <c r="AO1710" s="10" t="str">
        <f t="shared" si="241"/>
        <v/>
      </c>
      <c r="AS1710" s="1">
        <v>44023</v>
      </c>
      <c r="AT1710" s="28"/>
      <c r="AU1710" s="10" t="str">
        <f t="shared" si="242"/>
        <v/>
      </c>
      <c r="AV1710" s="28"/>
      <c r="AW1710" s="28"/>
      <c r="AX1710" s="28"/>
      <c r="AY1710" s="28"/>
    </row>
    <row r="1711" spans="1:51" x14ac:dyDescent="0.2">
      <c r="A1711" s="28"/>
      <c r="B1711" s="28"/>
      <c r="C1711" s="28"/>
      <c r="D1711" s="27">
        <v>44024</v>
      </c>
      <c r="E1711" s="28">
        <v>85.139088270000002</v>
      </c>
      <c r="F1711" s="10">
        <f t="shared" si="234"/>
        <v>-6.6956812855708536E-3</v>
      </c>
      <c r="I1711" s="27">
        <v>44024</v>
      </c>
      <c r="J1711" s="28">
        <v>100.12</v>
      </c>
      <c r="K1711" s="10">
        <f t="shared" si="235"/>
        <v>-1.9876148621654099E-2</v>
      </c>
      <c r="N1711" s="27">
        <v>44024</v>
      </c>
      <c r="O1711" s="28">
        <v>56.366779399999999</v>
      </c>
      <c r="P1711" s="10">
        <f t="shared" si="236"/>
        <v>2.4866942637492562E-2</v>
      </c>
      <c r="S1711" s="1">
        <v>44024</v>
      </c>
      <c r="T1711" s="28">
        <v>19.698125000000001</v>
      </c>
      <c r="U1711" s="10">
        <f t="shared" si="237"/>
        <v>-1.4595297775804594E-3</v>
      </c>
      <c r="X1711" s="1">
        <v>44024</v>
      </c>
      <c r="Y1711" s="28">
        <v>487.74</v>
      </c>
      <c r="Z1711" s="10">
        <f t="shared" si="238"/>
        <v>-1.7816869643662581E-2</v>
      </c>
      <c r="AC1711" s="1">
        <v>44024</v>
      </c>
      <c r="AD1711" s="28">
        <v>68.52</v>
      </c>
      <c r="AE1711" s="10">
        <f t="shared" si="239"/>
        <v>-2.9188558085224692E-4</v>
      </c>
      <c r="AH1711" s="1">
        <v>44024</v>
      </c>
      <c r="AI1711" s="28">
        <v>64.239999999999995</v>
      </c>
      <c r="AJ1711" s="10">
        <f t="shared" si="240"/>
        <v>2.0547945205479534E-2</v>
      </c>
      <c r="AM1711" s="1">
        <v>44024</v>
      </c>
      <c r="AN1711" s="28">
        <v>40.845999999999997</v>
      </c>
      <c r="AO1711" s="10">
        <f t="shared" si="241"/>
        <v>-5.1412623023060489E-3</v>
      </c>
      <c r="AS1711" s="1">
        <v>44024</v>
      </c>
      <c r="AT1711" s="28">
        <v>187.64</v>
      </c>
      <c r="AU1711" s="10">
        <f t="shared" si="242"/>
        <v>-3.7571946280110735E-2</v>
      </c>
      <c r="AV1711" s="28"/>
      <c r="AW1711" s="28"/>
      <c r="AX1711" s="28"/>
      <c r="AY1711" s="28"/>
    </row>
    <row r="1712" spans="1:51" x14ac:dyDescent="0.2">
      <c r="A1712" s="28"/>
      <c r="B1712" s="28"/>
      <c r="C1712" s="28"/>
      <c r="D1712" s="27">
        <v>44025</v>
      </c>
      <c r="E1712" s="28">
        <v>84.569024069999998</v>
      </c>
      <c r="F1712" s="10">
        <f t="shared" si="234"/>
        <v>-6.3588360858330528E-2</v>
      </c>
      <c r="I1712" s="27">
        <v>44025</v>
      </c>
      <c r="J1712" s="28">
        <v>98.13</v>
      </c>
      <c r="K1712" s="10">
        <f t="shared" si="235"/>
        <v>5.6761438907571682E-2</v>
      </c>
      <c r="N1712" s="27">
        <v>44025</v>
      </c>
      <c r="O1712" s="28">
        <v>57.76844887</v>
      </c>
      <c r="P1712" s="10">
        <f t="shared" si="236"/>
        <v>9.28998009289983E-3</v>
      </c>
      <c r="S1712" s="1">
        <v>44025</v>
      </c>
      <c r="T1712" s="28">
        <v>19.669374999999999</v>
      </c>
      <c r="U1712" s="10">
        <f t="shared" si="237"/>
        <v>-2.9137936512980023E-2</v>
      </c>
      <c r="X1712" s="1">
        <v>44025</v>
      </c>
      <c r="Y1712" s="28">
        <v>479.05</v>
      </c>
      <c r="Z1712" s="10">
        <f t="shared" si="238"/>
        <v>-1.7597328045089289E-2</v>
      </c>
      <c r="AC1712" s="1">
        <v>44025</v>
      </c>
      <c r="AD1712" s="28">
        <v>68.5</v>
      </c>
      <c r="AE1712" s="10">
        <f t="shared" si="239"/>
        <v>-6.4963503649635101E-2</v>
      </c>
      <c r="AH1712" s="1">
        <v>44025</v>
      </c>
      <c r="AI1712" s="28">
        <v>65.56</v>
      </c>
      <c r="AJ1712" s="10">
        <f t="shared" si="240"/>
        <v>-9.1519219035995913E-4</v>
      </c>
      <c r="AM1712" s="1">
        <v>44025</v>
      </c>
      <c r="AN1712" s="28">
        <v>40.636000000000003</v>
      </c>
      <c r="AO1712" s="10">
        <f t="shared" si="241"/>
        <v>1.771827935820447E-2</v>
      </c>
      <c r="AS1712" s="1">
        <v>44025</v>
      </c>
      <c r="AT1712" s="28">
        <v>180.59</v>
      </c>
      <c r="AU1712" s="10">
        <f t="shared" si="242"/>
        <v>-2.8296140428595185E-2</v>
      </c>
      <c r="AV1712" s="28"/>
      <c r="AW1712" s="28"/>
      <c r="AX1712" s="28"/>
      <c r="AY1712" s="28"/>
    </row>
    <row r="1713" spans="1:51" x14ac:dyDescent="0.2">
      <c r="A1713" s="28"/>
      <c r="B1713" s="28"/>
      <c r="C1713" s="28"/>
      <c r="D1713" s="27">
        <v>44026</v>
      </c>
      <c r="E1713" s="28">
        <v>79.19141845</v>
      </c>
      <c r="F1713" s="10">
        <f t="shared" si="234"/>
        <v>7.3185362927414843E-3</v>
      </c>
      <c r="I1713" s="27">
        <v>44026</v>
      </c>
      <c r="J1713" s="28">
        <v>103.7</v>
      </c>
      <c r="K1713" s="10">
        <f t="shared" si="235"/>
        <v>2.5650916104146493E-2</v>
      </c>
      <c r="N1713" s="27">
        <v>44026</v>
      </c>
      <c r="O1713" s="28">
        <v>58.305116609999999</v>
      </c>
      <c r="P1713" s="10">
        <f t="shared" si="236"/>
        <v>-1.4549924248920876E-2</v>
      </c>
      <c r="S1713" s="1">
        <v>44026</v>
      </c>
      <c r="T1713" s="28">
        <v>19.096250000000001</v>
      </c>
      <c r="U1713" s="10">
        <f t="shared" si="237"/>
        <v>3.6656411599135907E-2</v>
      </c>
      <c r="X1713" s="1">
        <v>44026</v>
      </c>
      <c r="Y1713" s="28">
        <v>470.62</v>
      </c>
      <c r="Z1713" s="10">
        <f t="shared" si="238"/>
        <v>2.5073307551740198E-2</v>
      </c>
      <c r="AC1713" s="1">
        <v>44026</v>
      </c>
      <c r="AD1713" s="28">
        <v>64.05</v>
      </c>
      <c r="AE1713" s="10">
        <f t="shared" si="239"/>
        <v>-3.5909445745511137E-3</v>
      </c>
      <c r="AH1713" s="1">
        <v>44026</v>
      </c>
      <c r="AI1713" s="28">
        <v>65.5</v>
      </c>
      <c r="AJ1713" s="10">
        <f t="shared" si="240"/>
        <v>3.0534351145039551E-3</v>
      </c>
      <c r="AM1713" s="1">
        <v>44026</v>
      </c>
      <c r="AN1713" s="28">
        <v>41.356000000000002</v>
      </c>
      <c r="AO1713" s="10">
        <f t="shared" si="241"/>
        <v>1.2573749879098539E-2</v>
      </c>
      <c r="AS1713" s="1">
        <v>44026</v>
      </c>
      <c r="AT1713" s="28">
        <v>175.48</v>
      </c>
      <c r="AU1713" s="10">
        <f t="shared" si="242"/>
        <v>-1.8121723273307411E-2</v>
      </c>
      <c r="AV1713" s="28"/>
      <c r="AW1713" s="28"/>
      <c r="AX1713" s="28"/>
      <c r="AY1713" s="28"/>
    </row>
    <row r="1714" spans="1:51" x14ac:dyDescent="0.2">
      <c r="A1714" s="28"/>
      <c r="B1714" s="28"/>
      <c r="C1714" s="28"/>
      <c r="D1714" s="27">
        <v>44027</v>
      </c>
      <c r="E1714" s="28">
        <v>79.770983720000004</v>
      </c>
      <c r="F1714" s="10">
        <f t="shared" si="234"/>
        <v>-5.9552167698917469E-4</v>
      </c>
      <c r="I1714" s="27">
        <v>44027</v>
      </c>
      <c r="J1714" s="28">
        <v>106.36</v>
      </c>
      <c r="K1714" s="10">
        <f t="shared" si="235"/>
        <v>-1.7863858593456516E-3</v>
      </c>
      <c r="N1714" s="27">
        <v>44027</v>
      </c>
      <c r="O1714" s="28">
        <v>57.456781579999998</v>
      </c>
      <c r="P1714" s="10">
        <f t="shared" si="236"/>
        <v>-1.2531182920461736E-2</v>
      </c>
      <c r="S1714" s="1">
        <v>44027</v>
      </c>
      <c r="T1714" s="28">
        <v>19.796250000000001</v>
      </c>
      <c r="U1714" s="10">
        <f t="shared" si="237"/>
        <v>3.3213361116372964E-2</v>
      </c>
      <c r="X1714" s="1">
        <v>44027</v>
      </c>
      <c r="Y1714" s="28">
        <v>482.42</v>
      </c>
      <c r="Z1714" s="10">
        <f t="shared" si="238"/>
        <v>-2.2822436880726271E-2</v>
      </c>
      <c r="AC1714" s="1">
        <v>44027</v>
      </c>
      <c r="AD1714" s="28">
        <v>63.82</v>
      </c>
      <c r="AE1714" s="10">
        <f t="shared" si="239"/>
        <v>3.760576621748779E-3</v>
      </c>
      <c r="AH1714" s="1">
        <v>44027</v>
      </c>
      <c r="AI1714" s="28">
        <v>65.7</v>
      </c>
      <c r="AJ1714" s="10">
        <f t="shared" si="240"/>
        <v>2.4505327245053277E-2</v>
      </c>
      <c r="AM1714" s="1">
        <v>44027</v>
      </c>
      <c r="AN1714" s="28">
        <v>41.875999999999998</v>
      </c>
      <c r="AO1714" s="10">
        <f t="shared" si="241"/>
        <v>-1.3707135351991528E-2</v>
      </c>
      <c r="AS1714" s="1">
        <v>44027</v>
      </c>
      <c r="AT1714" s="28">
        <v>172.3</v>
      </c>
      <c r="AU1714" s="10">
        <f t="shared" si="242"/>
        <v>-2.8728961114335538E-2</v>
      </c>
      <c r="AV1714" s="28"/>
      <c r="AW1714" s="28"/>
      <c r="AX1714" s="28"/>
      <c r="AY1714" s="28"/>
    </row>
    <row r="1715" spans="1:51" x14ac:dyDescent="0.2">
      <c r="A1715" s="28"/>
      <c r="B1715" s="28"/>
      <c r="C1715" s="28"/>
      <c r="D1715" s="27">
        <v>44028</v>
      </c>
      <c r="E1715" s="28">
        <v>79.723478369999995</v>
      </c>
      <c r="F1715" s="10">
        <f t="shared" si="234"/>
        <v>-2.0021451555237713E-2</v>
      </c>
      <c r="I1715" s="27">
        <v>44028</v>
      </c>
      <c r="J1715" s="28">
        <v>106.17</v>
      </c>
      <c r="K1715" s="10">
        <f t="shared" si="235"/>
        <v>2.5901855514740557E-2</v>
      </c>
      <c r="N1715" s="27">
        <v>44028</v>
      </c>
      <c r="O1715" s="28">
        <v>56.73678014</v>
      </c>
      <c r="P1715" s="10">
        <f t="shared" si="236"/>
        <v>2.5556665295811687E-3</v>
      </c>
      <c r="S1715" s="1">
        <v>44028</v>
      </c>
      <c r="T1715" s="28">
        <v>20.453749999999999</v>
      </c>
      <c r="U1715" s="10">
        <f t="shared" si="237"/>
        <v>3.8501497280449826E-3</v>
      </c>
      <c r="X1715" s="1">
        <v>44028</v>
      </c>
      <c r="Y1715" s="28">
        <v>471.41</v>
      </c>
      <c r="Z1715" s="10">
        <f t="shared" si="238"/>
        <v>3.6422646952758653E-2</v>
      </c>
      <c r="AC1715" s="1">
        <v>44028</v>
      </c>
      <c r="AD1715" s="28">
        <v>64.06</v>
      </c>
      <c r="AE1715" s="10">
        <f t="shared" si="239"/>
        <v>3.6684358413986873E-2</v>
      </c>
      <c r="AH1715" s="1">
        <v>44028</v>
      </c>
      <c r="AI1715" s="28">
        <v>67.31</v>
      </c>
      <c r="AJ1715" s="10">
        <f t="shared" si="240"/>
        <v>1.143960778487596E-2</v>
      </c>
      <c r="AM1715" s="1">
        <v>44028</v>
      </c>
      <c r="AN1715" s="28">
        <v>41.302</v>
      </c>
      <c r="AO1715" s="10">
        <f t="shared" si="241"/>
        <v>2.5470921505011956E-2</v>
      </c>
      <c r="AS1715" s="1">
        <v>44028</v>
      </c>
      <c r="AT1715" s="28">
        <v>167.35</v>
      </c>
      <c r="AU1715" s="10">
        <f t="shared" si="242"/>
        <v>1.1771735882880163E-2</v>
      </c>
      <c r="AV1715" s="28"/>
      <c r="AW1715" s="28"/>
      <c r="AX1715" s="28"/>
      <c r="AY1715" s="28"/>
    </row>
    <row r="1716" spans="1:51" x14ac:dyDescent="0.2">
      <c r="A1716" s="28"/>
      <c r="B1716" s="28"/>
      <c r="C1716" s="28"/>
      <c r="D1716" s="27">
        <v>44029</v>
      </c>
      <c r="E1716" s="28">
        <v>78.127298609999997</v>
      </c>
      <c r="F1716" s="10">
        <f t="shared" si="234"/>
        <v>1.0944910616563774E-3</v>
      </c>
      <c r="I1716" s="27">
        <v>44029</v>
      </c>
      <c r="J1716" s="28">
        <v>108.92</v>
      </c>
      <c r="K1716" s="10">
        <f t="shared" si="235"/>
        <v>-4.3059125964010292E-2</v>
      </c>
      <c r="N1716" s="27">
        <v>44029</v>
      </c>
      <c r="O1716" s="28">
        <v>56.881780429999999</v>
      </c>
      <c r="P1716" s="10">
        <f t="shared" si="236"/>
        <v>-3.3051070936739979E-2</v>
      </c>
      <c r="S1716" s="1">
        <v>44029</v>
      </c>
      <c r="T1716" s="28">
        <v>20.532499999999999</v>
      </c>
      <c r="U1716" s="10">
        <f t="shared" si="237"/>
        <v>-7.0619749178132407E-3</v>
      </c>
      <c r="X1716" s="1">
        <v>44029</v>
      </c>
      <c r="Y1716" s="28">
        <v>488.58</v>
      </c>
      <c r="Z1716" s="10">
        <f t="shared" si="238"/>
        <v>-9.2922346391582922E-3</v>
      </c>
      <c r="AC1716" s="1">
        <v>44029</v>
      </c>
      <c r="AD1716" s="28">
        <v>66.41</v>
      </c>
      <c r="AE1716" s="10">
        <f t="shared" si="239"/>
        <v>-6.8965517241379337E-2</v>
      </c>
      <c r="AH1716" s="1">
        <v>44029</v>
      </c>
      <c r="AI1716" s="28">
        <v>68.08</v>
      </c>
      <c r="AJ1716" s="10">
        <f t="shared" si="240"/>
        <v>-4.4065804935367048E-4</v>
      </c>
      <c r="AM1716" s="1">
        <v>44029</v>
      </c>
      <c r="AN1716" s="28">
        <v>42.353999999999999</v>
      </c>
      <c r="AO1716" s="10">
        <f t="shared" si="241"/>
        <v>-3.5321339188742584E-2</v>
      </c>
      <c r="AS1716" s="1">
        <v>44029</v>
      </c>
      <c r="AT1716" s="28">
        <v>169.32</v>
      </c>
      <c r="AU1716" s="10">
        <f t="shared" si="242"/>
        <v>-2.0966217812426025E-2</v>
      </c>
      <c r="AV1716" s="28"/>
      <c r="AW1716" s="28"/>
      <c r="AX1716" s="28"/>
      <c r="AY1716" s="28"/>
    </row>
    <row r="1717" spans="1:51" x14ac:dyDescent="0.2">
      <c r="A1717" s="28"/>
      <c r="B1717" s="28"/>
      <c r="C1717" s="28"/>
      <c r="D1717" s="27">
        <v>44030</v>
      </c>
      <c r="E1717" s="28">
        <v>78.212808240000001</v>
      </c>
      <c r="F1717" s="10">
        <f t="shared" si="234"/>
        <v>-5.1020408163264808E-3</v>
      </c>
      <c r="I1717" s="27">
        <v>44030</v>
      </c>
      <c r="J1717" s="28">
        <v>104.23</v>
      </c>
      <c r="K1717" s="10">
        <f t="shared" si="235"/>
        <v>-5.7565000479709028E-4</v>
      </c>
      <c r="N1717" s="27">
        <v>44030</v>
      </c>
      <c r="O1717" s="28">
        <v>55.001776669999998</v>
      </c>
      <c r="P1717" s="10">
        <f t="shared" si="236"/>
        <v>-1.9211539044271309E-2</v>
      </c>
      <c r="S1717" s="1">
        <v>44030</v>
      </c>
      <c r="T1717" s="28">
        <v>20.387499999999999</v>
      </c>
      <c r="U1717" s="10">
        <f t="shared" si="237"/>
        <v>1.6554261189454245E-3</v>
      </c>
      <c r="X1717" s="1">
        <v>44030</v>
      </c>
      <c r="Y1717" s="28">
        <v>484.04</v>
      </c>
      <c r="Z1717" s="10">
        <f t="shared" si="238"/>
        <v>3.3674902900586723E-3</v>
      </c>
      <c r="AC1717" s="1">
        <v>44030</v>
      </c>
      <c r="AD1717" s="28">
        <v>61.83</v>
      </c>
      <c r="AE1717" s="10">
        <f t="shared" si="239"/>
        <v>-6.1458838751414779E-3</v>
      </c>
      <c r="AH1717" s="1">
        <v>44030</v>
      </c>
      <c r="AI1717" s="28">
        <v>68.05</v>
      </c>
      <c r="AJ1717" s="10">
        <f t="shared" si="240"/>
        <v>-1.3519470977222614E-2</v>
      </c>
      <c r="AM1717" s="1">
        <v>44030</v>
      </c>
      <c r="AN1717" s="28">
        <v>40.857999999999997</v>
      </c>
      <c r="AO1717" s="10">
        <f t="shared" si="241"/>
        <v>1.0866904890107332E-2</v>
      </c>
      <c r="AS1717" s="1">
        <v>44030</v>
      </c>
      <c r="AT1717" s="28">
        <v>165.77</v>
      </c>
      <c r="AU1717" s="10">
        <f t="shared" si="242"/>
        <v>2.967967666043303E-2</v>
      </c>
      <c r="AV1717" s="28"/>
      <c r="AW1717" s="28"/>
      <c r="AX1717" s="28"/>
      <c r="AY1717" s="28"/>
    </row>
    <row r="1718" spans="1:51" x14ac:dyDescent="0.2">
      <c r="A1718" s="28"/>
      <c r="B1718" s="28"/>
      <c r="C1718" s="28"/>
      <c r="D1718" s="27">
        <v>44031</v>
      </c>
      <c r="E1718" s="28">
        <v>77.813763300000005</v>
      </c>
      <c r="F1718" s="10">
        <f t="shared" si="234"/>
        <v>-7.6678876678876629E-2</v>
      </c>
      <c r="I1718" s="27">
        <v>44031</v>
      </c>
      <c r="J1718" s="28">
        <v>104.17</v>
      </c>
      <c r="K1718" s="10">
        <f t="shared" si="235"/>
        <v>-5.9710089277143163E-2</v>
      </c>
      <c r="N1718" s="27">
        <v>44031</v>
      </c>
      <c r="O1718" s="28">
        <v>53.945107890000003</v>
      </c>
      <c r="P1718" s="10">
        <f t="shared" si="236"/>
        <v>-2.9814317051317762E-2</v>
      </c>
      <c r="S1718" s="1">
        <v>44031</v>
      </c>
      <c r="T1718" s="28">
        <v>20.421250000000001</v>
      </c>
      <c r="U1718" s="10">
        <f t="shared" si="237"/>
        <v>-3.3574095611189403E-2</v>
      </c>
      <c r="X1718" s="1">
        <v>44031</v>
      </c>
      <c r="Y1718" s="28">
        <v>485.67</v>
      </c>
      <c r="Z1718" s="10">
        <f t="shared" si="238"/>
        <v>-4.3815759672205412E-2</v>
      </c>
      <c r="AC1718" s="1">
        <v>44031</v>
      </c>
      <c r="AD1718" s="28">
        <v>61.45</v>
      </c>
      <c r="AE1718" s="10">
        <f t="shared" si="239"/>
        <v>-7.5183075671277577E-2</v>
      </c>
      <c r="AH1718" s="1">
        <v>44031</v>
      </c>
      <c r="AI1718" s="28">
        <v>67.13</v>
      </c>
      <c r="AJ1718" s="10">
        <f t="shared" si="240"/>
        <v>-4.2008044093549746E-2</v>
      </c>
      <c r="AM1718" s="1">
        <v>44031</v>
      </c>
      <c r="AN1718" s="28">
        <v>41.302</v>
      </c>
      <c r="AO1718" s="10">
        <f t="shared" si="241"/>
        <v>-4.5905767275192466E-2</v>
      </c>
      <c r="AS1718" s="1">
        <v>44031</v>
      </c>
      <c r="AT1718" s="28">
        <v>170.69</v>
      </c>
      <c r="AU1718" s="10">
        <f t="shared" si="242"/>
        <v>-3.8725174292577047E-2</v>
      </c>
      <c r="AV1718" s="28"/>
      <c r="AW1718" s="28"/>
      <c r="AX1718" s="28"/>
      <c r="AY1718" s="28"/>
    </row>
    <row r="1719" spans="1:51" x14ac:dyDescent="0.2">
      <c r="A1719" s="28"/>
      <c r="B1719" s="28"/>
      <c r="C1719" s="28"/>
      <c r="D1719" s="27">
        <v>44032</v>
      </c>
      <c r="E1719" s="28">
        <v>71.847091340000006</v>
      </c>
      <c r="F1719" s="10">
        <f t="shared" si="234"/>
        <v>4.3374768579740763E-2</v>
      </c>
      <c r="I1719" s="27">
        <v>44032</v>
      </c>
      <c r="J1719" s="28">
        <v>97.95</v>
      </c>
      <c r="K1719" s="10">
        <f t="shared" si="235"/>
        <v>2.388973966309349E-2</v>
      </c>
      <c r="N1719" s="27">
        <v>44032</v>
      </c>
      <c r="O1719" s="28">
        <v>52.336771339999999</v>
      </c>
      <c r="P1719" s="10">
        <f t="shared" si="236"/>
        <v>2.964779313419541E-2</v>
      </c>
      <c r="S1719" s="1">
        <v>44032</v>
      </c>
      <c r="T1719" s="28">
        <v>19.735624999999999</v>
      </c>
      <c r="U1719" s="10">
        <f t="shared" si="237"/>
        <v>6.6820787281882676E-3</v>
      </c>
      <c r="X1719" s="1">
        <v>44032</v>
      </c>
      <c r="Y1719" s="28">
        <v>464.39</v>
      </c>
      <c r="Z1719" s="10">
        <f t="shared" si="238"/>
        <v>1.6322487564331745E-2</v>
      </c>
      <c r="AC1719" s="1">
        <v>44032</v>
      </c>
      <c r="AD1719" s="28">
        <v>56.83</v>
      </c>
      <c r="AE1719" s="10">
        <f t="shared" si="239"/>
        <v>2.4282949146577471E-2</v>
      </c>
      <c r="AH1719" s="1">
        <v>44032</v>
      </c>
      <c r="AI1719" s="28">
        <v>64.31</v>
      </c>
      <c r="AJ1719" s="10">
        <f t="shared" si="240"/>
        <v>3.7319234955683234E-2</v>
      </c>
      <c r="AM1719" s="1">
        <v>44032</v>
      </c>
      <c r="AN1719" s="28">
        <v>39.405999999999999</v>
      </c>
      <c r="AO1719" s="10">
        <f t="shared" si="241"/>
        <v>6.90250215703192E-3</v>
      </c>
      <c r="AS1719" s="1">
        <v>44032</v>
      </c>
      <c r="AT1719" s="28">
        <v>164.08</v>
      </c>
      <c r="AU1719" s="10">
        <f t="shared" si="242"/>
        <v>-1.9258898098488686E-2</v>
      </c>
      <c r="AV1719" s="28"/>
      <c r="AW1719" s="28"/>
      <c r="AX1719" s="28"/>
      <c r="AY1719" s="28"/>
    </row>
    <row r="1720" spans="1:51" x14ac:dyDescent="0.2">
      <c r="A1720" s="28"/>
      <c r="B1720" s="28"/>
      <c r="C1720" s="28"/>
      <c r="D1720" s="27">
        <v>44033</v>
      </c>
      <c r="E1720" s="28">
        <v>74.963442299999997</v>
      </c>
      <c r="F1720" s="10">
        <f t="shared" si="234"/>
        <v>0.10050697084917615</v>
      </c>
      <c r="I1720" s="27">
        <v>44033</v>
      </c>
      <c r="J1720" s="28">
        <v>100.29</v>
      </c>
      <c r="K1720" s="10">
        <f t="shared" si="235"/>
        <v>1.6851131718017776E-2</v>
      </c>
      <c r="N1720" s="27">
        <v>44033</v>
      </c>
      <c r="O1720" s="28">
        <v>53.888441110000002</v>
      </c>
      <c r="P1720" s="10">
        <f t="shared" si="236"/>
        <v>3.8412767141929205E-2</v>
      </c>
      <c r="S1720" s="1">
        <v>44033</v>
      </c>
      <c r="T1720" s="28">
        <v>19.8675</v>
      </c>
      <c r="U1720" s="10">
        <f t="shared" si="237"/>
        <v>2.673965018245883E-2</v>
      </c>
      <c r="X1720" s="1">
        <v>44033</v>
      </c>
      <c r="Y1720" s="28">
        <v>471.97</v>
      </c>
      <c r="Z1720" s="10">
        <f t="shared" si="238"/>
        <v>3.1273174142424365E-2</v>
      </c>
      <c r="AC1720" s="1">
        <v>44033</v>
      </c>
      <c r="AD1720" s="28">
        <v>58.21</v>
      </c>
      <c r="AE1720" s="10">
        <f t="shared" si="239"/>
        <v>3.0063562961690327E-2</v>
      </c>
      <c r="AH1720" s="1">
        <v>44033</v>
      </c>
      <c r="AI1720" s="28">
        <v>66.709999999999994</v>
      </c>
      <c r="AJ1720" s="10">
        <f t="shared" si="240"/>
        <v>1.9187528106730634E-2</v>
      </c>
      <c r="AM1720" s="1">
        <v>44033</v>
      </c>
      <c r="AN1720" s="28">
        <v>39.677999999999997</v>
      </c>
      <c r="AO1720" s="10">
        <f t="shared" si="241"/>
        <v>3.7653107515499773E-2</v>
      </c>
      <c r="AS1720" s="1">
        <v>44033</v>
      </c>
      <c r="AT1720" s="28">
        <v>160.91999999999999</v>
      </c>
      <c r="AU1720" s="10">
        <f t="shared" si="242"/>
        <v>2.7467064379816053E-2</v>
      </c>
      <c r="AV1720" s="28"/>
      <c r="AW1720" s="28"/>
      <c r="AX1720" s="28"/>
      <c r="AY1720" s="28"/>
    </row>
    <row r="1721" spans="1:51" x14ac:dyDescent="0.2">
      <c r="A1721" s="28"/>
      <c r="B1721" s="28"/>
      <c r="C1721" s="28"/>
      <c r="D1721" s="27">
        <v>44034</v>
      </c>
      <c r="E1721" s="28">
        <v>82.497790809999998</v>
      </c>
      <c r="F1721" s="10">
        <f t="shared" si="234"/>
        <v>1.4108027179546401E-2</v>
      </c>
      <c r="I1721" s="27">
        <v>44034</v>
      </c>
      <c r="J1721" s="28">
        <v>101.98</v>
      </c>
      <c r="K1721" s="10">
        <f t="shared" si="235"/>
        <v>1.8631104138066235E-2</v>
      </c>
      <c r="N1721" s="27">
        <v>44034</v>
      </c>
      <c r="O1721" s="28">
        <v>55.958445249999997</v>
      </c>
      <c r="P1721" s="10">
        <f t="shared" si="236"/>
        <v>1.6351451973194431E-2</v>
      </c>
      <c r="S1721" s="1">
        <v>44034</v>
      </c>
      <c r="T1721" s="28">
        <v>20.39875</v>
      </c>
      <c r="U1721" s="10">
        <f t="shared" si="237"/>
        <v>-1.807708805686592E-3</v>
      </c>
      <c r="X1721" s="1">
        <v>44034</v>
      </c>
      <c r="Y1721" s="28">
        <v>486.73</v>
      </c>
      <c r="Z1721" s="10">
        <f t="shared" si="238"/>
        <v>-9.6973681507201981E-3</v>
      </c>
      <c r="AC1721" s="1">
        <v>44034</v>
      </c>
      <c r="AD1721" s="28">
        <v>59.96</v>
      </c>
      <c r="AE1721" s="10">
        <f t="shared" si="239"/>
        <v>-2.7685123415610469E-2</v>
      </c>
      <c r="AH1721" s="1">
        <v>44034</v>
      </c>
      <c r="AI1721" s="28">
        <v>67.989999999999995</v>
      </c>
      <c r="AJ1721" s="10">
        <f t="shared" si="240"/>
        <v>4.4124135902339212E-3</v>
      </c>
      <c r="AM1721" s="1">
        <v>44034</v>
      </c>
      <c r="AN1721" s="28">
        <v>41.171999999999997</v>
      </c>
      <c r="AO1721" s="10">
        <f t="shared" si="241"/>
        <v>-7.3836587972406775E-3</v>
      </c>
      <c r="AS1721" s="1">
        <v>44034</v>
      </c>
      <c r="AT1721" s="28">
        <v>165.34</v>
      </c>
      <c r="AU1721" s="10">
        <f t="shared" si="242"/>
        <v>-1.2459175033264769E-2</v>
      </c>
      <c r="AV1721" s="28"/>
      <c r="AW1721" s="28"/>
      <c r="AX1721" s="28"/>
      <c r="AY1721" s="28"/>
    </row>
    <row r="1722" spans="1:51" x14ac:dyDescent="0.2">
      <c r="A1722" s="28"/>
      <c r="B1722" s="28"/>
      <c r="C1722" s="28"/>
      <c r="D1722" s="27">
        <v>44035</v>
      </c>
      <c r="E1722" s="28">
        <v>83.661671885000004</v>
      </c>
      <c r="F1722" s="10">
        <f t="shared" si="234"/>
        <v>-2.9583782862983465E-2</v>
      </c>
      <c r="I1722" s="27">
        <v>44035</v>
      </c>
      <c r="J1722" s="28">
        <v>103.88</v>
      </c>
      <c r="K1722" s="10">
        <f t="shared" si="235"/>
        <v>-2.0119368502117707E-2</v>
      </c>
      <c r="N1722" s="27">
        <v>44035</v>
      </c>
      <c r="O1722" s="28">
        <v>56.873447079999998</v>
      </c>
      <c r="P1722" s="10">
        <f t="shared" si="236"/>
        <v>-2.5553862384245618E-2</v>
      </c>
      <c r="S1722" s="1">
        <v>44035</v>
      </c>
      <c r="T1722" s="28">
        <v>20.361875000000001</v>
      </c>
      <c r="U1722" s="10">
        <f t="shared" si="237"/>
        <v>-3.3764081156573145E-4</v>
      </c>
      <c r="X1722" s="1">
        <v>44035</v>
      </c>
      <c r="Y1722" s="28">
        <v>482.01</v>
      </c>
      <c r="Z1722" s="10">
        <f t="shared" si="238"/>
        <v>-9.252920063898995E-3</v>
      </c>
      <c r="AC1722" s="1">
        <v>44035</v>
      </c>
      <c r="AD1722" s="28">
        <v>58.3</v>
      </c>
      <c r="AE1722" s="10">
        <f t="shared" si="239"/>
        <v>2.7444253859347789E-3</v>
      </c>
      <c r="AH1722" s="1">
        <v>44035</v>
      </c>
      <c r="AI1722" s="28">
        <v>68.290000000000006</v>
      </c>
      <c r="AJ1722" s="10">
        <f t="shared" si="240"/>
        <v>-2.7968955923268535E-2</v>
      </c>
      <c r="AM1722" s="1">
        <v>44035</v>
      </c>
      <c r="AN1722" s="28">
        <v>40.868000000000002</v>
      </c>
      <c r="AO1722" s="10">
        <f t="shared" si="241"/>
        <v>-4.4044239992169221E-4</v>
      </c>
      <c r="AS1722" s="1">
        <v>44035</v>
      </c>
      <c r="AT1722" s="28">
        <v>163.28</v>
      </c>
      <c r="AU1722" s="10">
        <f t="shared" si="242"/>
        <v>1.9720725134737771E-2</v>
      </c>
      <c r="AV1722" s="28"/>
      <c r="AW1722" s="28"/>
      <c r="AX1722" s="28"/>
      <c r="AY1722" s="28"/>
    </row>
    <row r="1723" spans="1:51" x14ac:dyDescent="0.2">
      <c r="A1723" s="28"/>
      <c r="B1723" s="28"/>
      <c r="C1723" s="28"/>
      <c r="D1723" s="27">
        <v>44036</v>
      </c>
      <c r="E1723" s="28">
        <v>81.186643149999995</v>
      </c>
      <c r="F1723" s="10">
        <f t="shared" si="234"/>
        <v>-3.8385020479812626E-2</v>
      </c>
      <c r="I1723" s="27">
        <v>44036</v>
      </c>
      <c r="J1723" s="28">
        <v>101.79</v>
      </c>
      <c r="K1723" s="10">
        <f t="shared" si="235"/>
        <v>-2.9668926220650427E-2</v>
      </c>
      <c r="N1723" s="27">
        <v>44036</v>
      </c>
      <c r="O1723" s="28">
        <v>55.42011084</v>
      </c>
      <c r="P1723" s="10">
        <f t="shared" si="236"/>
        <v>-2.8148682785997803E-2</v>
      </c>
      <c r="S1723" s="1">
        <v>44036</v>
      </c>
      <c r="T1723" s="28">
        <v>20.355</v>
      </c>
      <c r="U1723" s="10">
        <f t="shared" si="237"/>
        <v>-6.4787521493491207E-3</v>
      </c>
      <c r="X1723" s="1">
        <v>44036</v>
      </c>
      <c r="Y1723" s="28">
        <v>477.55</v>
      </c>
      <c r="Z1723" s="10">
        <f t="shared" si="238"/>
        <v>1.5014134645586985E-2</v>
      </c>
      <c r="AC1723" s="1">
        <v>44036</v>
      </c>
      <c r="AD1723" s="28">
        <v>58.46</v>
      </c>
      <c r="AE1723" s="10">
        <f t="shared" si="239"/>
        <v>4.5330140266849117E-2</v>
      </c>
      <c r="AH1723" s="1">
        <v>44036</v>
      </c>
      <c r="AI1723" s="28">
        <v>66.38</v>
      </c>
      <c r="AJ1723" s="10">
        <f t="shared" si="240"/>
        <v>1.8077734257306854E-3</v>
      </c>
      <c r="AM1723" s="1">
        <v>44036</v>
      </c>
      <c r="AN1723" s="28">
        <v>40.85</v>
      </c>
      <c r="AO1723" s="10">
        <f t="shared" si="241"/>
        <v>1.6401468788249662E-2</v>
      </c>
      <c r="AS1723" s="1">
        <v>44036</v>
      </c>
      <c r="AT1723" s="28">
        <v>166.5</v>
      </c>
      <c r="AU1723" s="10">
        <f t="shared" si="242"/>
        <v>-1.0150150150150083E-2</v>
      </c>
      <c r="AV1723" s="28"/>
      <c r="AW1723" s="28"/>
      <c r="AX1723" s="28"/>
      <c r="AY1723" s="28"/>
    </row>
    <row r="1724" spans="1:51" x14ac:dyDescent="0.2">
      <c r="A1724" s="28"/>
      <c r="B1724" s="28"/>
      <c r="C1724" s="28"/>
      <c r="D1724" s="27">
        <v>44037</v>
      </c>
      <c r="E1724" s="28">
        <v>78.070292190000004</v>
      </c>
      <c r="F1724" s="10">
        <f t="shared" si="234"/>
        <v>8.3972252646951073E-3</v>
      </c>
      <c r="I1724" s="27">
        <v>44037</v>
      </c>
      <c r="J1724" s="28">
        <v>98.77</v>
      </c>
      <c r="K1724" s="10">
        <f t="shared" si="235"/>
        <v>-3.948567378758705E-3</v>
      </c>
      <c r="N1724" s="27">
        <v>44037</v>
      </c>
      <c r="O1724" s="28">
        <v>53.860107720000002</v>
      </c>
      <c r="P1724" s="10">
        <f t="shared" si="236"/>
        <v>-3.6947642034905415E-2</v>
      </c>
      <c r="S1724" s="1">
        <v>44037</v>
      </c>
      <c r="T1724" s="28">
        <v>20.223125</v>
      </c>
      <c r="U1724" s="10">
        <f t="shared" si="237"/>
        <v>3.8198844145007405E-2</v>
      </c>
      <c r="X1724" s="1">
        <v>44037</v>
      </c>
      <c r="Y1724" s="28">
        <v>484.72</v>
      </c>
      <c r="Z1724" s="10">
        <f t="shared" si="238"/>
        <v>1.8897507839577443E-2</v>
      </c>
      <c r="AC1724" s="1">
        <v>44037</v>
      </c>
      <c r="AD1724" s="28">
        <v>61.11</v>
      </c>
      <c r="AE1724" s="10">
        <f t="shared" si="239"/>
        <v>4.6800850924562321E-2</v>
      </c>
      <c r="AH1724" s="1">
        <v>44037</v>
      </c>
      <c r="AI1724" s="28">
        <v>66.5</v>
      </c>
      <c r="AJ1724" s="10">
        <f t="shared" si="240"/>
        <v>1.0075187969924793E-2</v>
      </c>
      <c r="AM1724" s="1">
        <v>44037</v>
      </c>
      <c r="AN1724" s="28">
        <v>41.52</v>
      </c>
      <c r="AO1724" s="10">
        <f t="shared" si="241"/>
        <v>2.2736030828516274E-2</v>
      </c>
      <c r="AS1724" s="1">
        <v>44037</v>
      </c>
      <c r="AT1724" s="28">
        <v>164.81</v>
      </c>
      <c r="AU1724" s="10">
        <f t="shared" si="242"/>
        <v>3.5920150476306034E-2</v>
      </c>
      <c r="AV1724" s="28"/>
      <c r="AW1724" s="28"/>
      <c r="AX1724" s="28"/>
      <c r="AY1724" s="28"/>
    </row>
    <row r="1725" spans="1:51" x14ac:dyDescent="0.2">
      <c r="A1725" s="28"/>
      <c r="B1725" s="28"/>
      <c r="C1725" s="28"/>
      <c r="D1725" s="27">
        <v>44038</v>
      </c>
      <c r="E1725" s="28">
        <v>78.725866019999998</v>
      </c>
      <c r="F1725" s="10">
        <f t="shared" si="234"/>
        <v>3.0171373400917911E-3</v>
      </c>
      <c r="I1725" s="27">
        <v>44038</v>
      </c>
      <c r="J1725" s="28">
        <v>98.38</v>
      </c>
      <c r="K1725" s="10">
        <f t="shared" si="235"/>
        <v>1.3214067899980364E-3</v>
      </c>
      <c r="N1725" s="27">
        <v>44038</v>
      </c>
      <c r="O1725" s="28">
        <v>51.870103739999998</v>
      </c>
      <c r="P1725" s="10">
        <f t="shared" si="236"/>
        <v>7.8850973587815787E-2</v>
      </c>
      <c r="S1725" s="1">
        <v>44038</v>
      </c>
      <c r="T1725" s="28">
        <v>20.995625</v>
      </c>
      <c r="U1725" s="10">
        <f t="shared" si="237"/>
        <v>-1.1311880451284506E-2</v>
      </c>
      <c r="X1725" s="1">
        <v>44038</v>
      </c>
      <c r="Y1725" s="28">
        <v>493.88</v>
      </c>
      <c r="Z1725" s="10">
        <f t="shared" si="238"/>
        <v>9.1115250668183378E-4</v>
      </c>
      <c r="AC1725" s="1">
        <v>44038</v>
      </c>
      <c r="AD1725" s="28">
        <v>63.97</v>
      </c>
      <c r="AE1725" s="10">
        <f t="shared" si="239"/>
        <v>1.2505862122869082E-3</v>
      </c>
      <c r="AH1725" s="1">
        <v>44038</v>
      </c>
      <c r="AI1725" s="28">
        <v>67.17</v>
      </c>
      <c r="AJ1725" s="10">
        <f t="shared" si="240"/>
        <v>-8.3370552329909975E-3</v>
      </c>
      <c r="AM1725" s="1">
        <v>44038</v>
      </c>
      <c r="AN1725" s="28">
        <v>42.463999999999999</v>
      </c>
      <c r="AO1725" s="10">
        <f t="shared" si="241"/>
        <v>-7.0177091183120099E-3</v>
      </c>
      <c r="AS1725" s="1">
        <v>44038</v>
      </c>
      <c r="AT1725" s="28">
        <v>170.73</v>
      </c>
      <c r="AU1725" s="10">
        <f t="shared" si="242"/>
        <v>-3.8071809289520475E-3</v>
      </c>
      <c r="AV1725" s="28"/>
      <c r="AW1725" s="28"/>
      <c r="AX1725" s="28"/>
      <c r="AY1725" s="28"/>
    </row>
    <row r="1726" spans="1:51" x14ac:dyDescent="0.2">
      <c r="A1726" s="28"/>
      <c r="B1726" s="28"/>
      <c r="C1726" s="28"/>
      <c r="D1726" s="27">
        <v>44039</v>
      </c>
      <c r="E1726" s="28">
        <v>78.963392769999999</v>
      </c>
      <c r="F1726" s="10">
        <f t="shared" si="234"/>
        <v>1.6965467452773497E-2</v>
      </c>
      <c r="I1726" s="27">
        <v>44039</v>
      </c>
      <c r="J1726" s="28">
        <v>98.51</v>
      </c>
      <c r="K1726" s="10">
        <f t="shared" si="235"/>
        <v>3.4412749974621848E-2</v>
      </c>
      <c r="N1726" s="27">
        <v>44039</v>
      </c>
      <c r="O1726" s="28">
        <v>55.960111920000003</v>
      </c>
      <c r="P1726" s="10">
        <f t="shared" si="236"/>
        <v>8.6371217536334033E-3</v>
      </c>
      <c r="S1726" s="1">
        <v>44039</v>
      </c>
      <c r="T1726" s="28">
        <v>20.758125</v>
      </c>
      <c r="U1726" s="10">
        <f t="shared" si="237"/>
        <v>1.3037063800319215E-2</v>
      </c>
      <c r="X1726" s="1">
        <v>44039</v>
      </c>
      <c r="Y1726" s="28">
        <v>494.33</v>
      </c>
      <c r="Z1726" s="10">
        <f t="shared" si="238"/>
        <v>1.4747233629357037E-2</v>
      </c>
      <c r="AC1726" s="1">
        <v>44039</v>
      </c>
      <c r="AD1726" s="28">
        <v>64.05</v>
      </c>
      <c r="AE1726" s="10">
        <f t="shared" si="239"/>
        <v>3.6377829820452678E-2</v>
      </c>
      <c r="AH1726" s="1">
        <v>44039</v>
      </c>
      <c r="AI1726" s="28">
        <v>66.61</v>
      </c>
      <c r="AJ1726" s="10">
        <f t="shared" si="240"/>
        <v>1.2010208677375678E-2</v>
      </c>
      <c r="AM1726" s="1">
        <v>44039</v>
      </c>
      <c r="AN1726" s="28">
        <v>42.165999999999997</v>
      </c>
      <c r="AO1726" s="10">
        <f t="shared" si="241"/>
        <v>1.0624673907887905E-2</v>
      </c>
      <c r="AS1726" s="1">
        <v>44039</v>
      </c>
      <c r="AT1726" s="28">
        <v>170.08</v>
      </c>
      <c r="AU1726" s="10">
        <f t="shared" si="242"/>
        <v>2.5399811853245469E-2</v>
      </c>
      <c r="AV1726" s="28"/>
      <c r="AW1726" s="28"/>
      <c r="AX1726" s="28"/>
      <c r="AY1726" s="28"/>
    </row>
    <row r="1727" spans="1:51" x14ac:dyDescent="0.2">
      <c r="A1727" s="28"/>
      <c r="B1727" s="28"/>
      <c r="C1727" s="28"/>
      <c r="D1727" s="27">
        <v>44040</v>
      </c>
      <c r="E1727" s="28">
        <v>80.303043639999999</v>
      </c>
      <c r="F1727" s="10">
        <f t="shared" si="234"/>
        <v>-2.4017983909134011E-2</v>
      </c>
      <c r="I1727" s="27">
        <v>44040</v>
      </c>
      <c r="J1727" s="28">
        <v>101.9</v>
      </c>
      <c r="K1727" s="10">
        <f t="shared" si="235"/>
        <v>1.5799803729146245E-2</v>
      </c>
      <c r="N1727" s="27">
        <v>44040</v>
      </c>
      <c r="O1727" s="28">
        <v>56.443446219999998</v>
      </c>
      <c r="P1727" s="10">
        <f t="shared" si="236"/>
        <v>-9.2423079194471347E-3</v>
      </c>
      <c r="S1727" s="1">
        <v>44040</v>
      </c>
      <c r="T1727" s="28">
        <v>21.028749999999999</v>
      </c>
      <c r="U1727" s="10">
        <f t="shared" si="237"/>
        <v>5.4687035606015844E-3</v>
      </c>
      <c r="X1727" s="1">
        <v>44040</v>
      </c>
      <c r="Y1727" s="28">
        <v>501.62</v>
      </c>
      <c r="Z1727" s="10">
        <f t="shared" si="238"/>
        <v>5.9806227821868063E-4</v>
      </c>
      <c r="AC1727" s="1">
        <v>44040</v>
      </c>
      <c r="AD1727" s="28">
        <v>66.38</v>
      </c>
      <c r="AE1727" s="10">
        <f t="shared" si="239"/>
        <v>2.2747815607110589E-2</v>
      </c>
      <c r="AH1727" s="1">
        <v>44040</v>
      </c>
      <c r="AI1727" s="28">
        <v>67.41</v>
      </c>
      <c r="AJ1727" s="10">
        <f t="shared" si="240"/>
        <v>-7.7139890224001695E-3</v>
      </c>
      <c r="AM1727" s="1">
        <v>44040</v>
      </c>
      <c r="AN1727" s="28">
        <v>42.613999999999997</v>
      </c>
      <c r="AO1727" s="10">
        <f t="shared" si="241"/>
        <v>7.0399399258460615E-3</v>
      </c>
      <c r="AS1727" s="1">
        <v>44040</v>
      </c>
      <c r="AT1727" s="28">
        <v>174.4</v>
      </c>
      <c r="AU1727" s="10">
        <f t="shared" si="242"/>
        <v>-9.5183486238531456E-3</v>
      </c>
      <c r="AV1727" s="28"/>
      <c r="AW1727" s="28"/>
      <c r="AX1727" s="28"/>
      <c r="AY1727" s="28"/>
    </row>
    <row r="1728" spans="1:51" x14ac:dyDescent="0.2">
      <c r="A1728" s="28"/>
      <c r="B1728" s="28"/>
      <c r="C1728" s="28"/>
      <c r="D1728" s="27">
        <v>44041</v>
      </c>
      <c r="E1728" s="28">
        <v>78.374326429999996</v>
      </c>
      <c r="F1728" s="10">
        <f t="shared" si="234"/>
        <v>1.8062795490362493E-2</v>
      </c>
      <c r="I1728" s="27">
        <v>44041</v>
      </c>
      <c r="J1728" s="28">
        <v>103.51</v>
      </c>
      <c r="K1728" s="10">
        <f t="shared" si="235"/>
        <v>3.8063955173413211E-2</v>
      </c>
      <c r="N1728" s="27">
        <v>44041</v>
      </c>
      <c r="O1728" s="28">
        <v>55.921778510000003</v>
      </c>
      <c r="P1728" s="10">
        <f t="shared" si="236"/>
        <v>1.9968408190027764E-2</v>
      </c>
      <c r="S1728" s="1">
        <v>44041</v>
      </c>
      <c r="T1728" s="28">
        <v>21.143750000000001</v>
      </c>
      <c r="U1728" s="10">
        <f t="shared" si="237"/>
        <v>4.7295300029559506E-4</v>
      </c>
      <c r="X1728" s="1">
        <v>44041</v>
      </c>
      <c r="Y1728" s="28">
        <v>501.92</v>
      </c>
      <c r="Z1728" s="10">
        <f t="shared" si="238"/>
        <v>-1.1754861332483602E-3</v>
      </c>
      <c r="AC1728" s="1">
        <v>44041</v>
      </c>
      <c r="AD1728" s="28">
        <v>67.89</v>
      </c>
      <c r="AE1728" s="10">
        <f t="shared" si="239"/>
        <v>1.2372956252761913E-2</v>
      </c>
      <c r="AH1728" s="1">
        <v>44041</v>
      </c>
      <c r="AI1728" s="28">
        <v>66.89</v>
      </c>
      <c r="AJ1728" s="10">
        <f t="shared" si="240"/>
        <v>8.0729555987442136E-3</v>
      </c>
      <c r="AM1728" s="1">
        <v>44041</v>
      </c>
      <c r="AN1728" s="28">
        <v>42.914000000000001</v>
      </c>
      <c r="AO1728" s="10">
        <f t="shared" si="241"/>
        <v>5.3129514843641701E-3</v>
      </c>
      <c r="AS1728" s="1">
        <v>44041</v>
      </c>
      <c r="AT1728" s="28">
        <v>172.74</v>
      </c>
      <c r="AU1728" s="10">
        <f t="shared" si="242"/>
        <v>0.12423295125622302</v>
      </c>
      <c r="AV1728" s="28"/>
      <c r="AW1728" s="28"/>
      <c r="AX1728" s="28"/>
      <c r="AY1728" s="28"/>
    </row>
    <row r="1729" spans="1:51" x14ac:dyDescent="0.2">
      <c r="A1729" s="28"/>
      <c r="B1729" s="28"/>
      <c r="C1729" s="28"/>
      <c r="D1729" s="27">
        <v>44042</v>
      </c>
      <c r="E1729" s="28">
        <v>79.789985860000002</v>
      </c>
      <c r="F1729" s="10">
        <f t="shared" si="234"/>
        <v>1.5241724220052433E-2</v>
      </c>
      <c r="I1729" s="27">
        <v>44042</v>
      </c>
      <c r="J1729" s="28">
        <v>107.45</v>
      </c>
      <c r="K1729" s="10">
        <f t="shared" si="235"/>
        <v>-5.239646347138216E-2</v>
      </c>
      <c r="N1729" s="27">
        <v>44042</v>
      </c>
      <c r="O1729" s="28">
        <v>57.038447410000003</v>
      </c>
      <c r="P1729" s="10">
        <f t="shared" si="236"/>
        <v>-9.116675919703221E-3</v>
      </c>
      <c r="S1729" s="1">
        <v>44042</v>
      </c>
      <c r="T1729" s="28">
        <v>21.153749999999999</v>
      </c>
      <c r="U1729" s="10">
        <f t="shared" si="237"/>
        <v>-3.9591089050403649E-3</v>
      </c>
      <c r="X1729" s="1">
        <v>44042</v>
      </c>
      <c r="Y1729" s="28">
        <v>501.33</v>
      </c>
      <c r="Z1729" s="10">
        <f t="shared" si="238"/>
        <v>-6.4428619871141901E-3</v>
      </c>
      <c r="AC1729" s="1">
        <v>44042</v>
      </c>
      <c r="AD1729" s="28">
        <v>68.73</v>
      </c>
      <c r="AE1729" s="10">
        <f t="shared" si="239"/>
        <v>1.9351083951695047E-2</v>
      </c>
      <c r="AH1729" s="1">
        <v>44042</v>
      </c>
      <c r="AI1729" s="28">
        <v>67.430000000000007</v>
      </c>
      <c r="AJ1729" s="10">
        <f t="shared" si="240"/>
        <v>1.6313213703099461E-2</v>
      </c>
      <c r="AM1729" s="1">
        <v>44042</v>
      </c>
      <c r="AN1729" s="28">
        <v>43.142000000000003</v>
      </c>
      <c r="AO1729" s="10">
        <f t="shared" si="241"/>
        <v>2.9205878262481555E-3</v>
      </c>
      <c r="AS1729" s="1">
        <v>44042</v>
      </c>
      <c r="AT1729" s="28">
        <v>194.2</v>
      </c>
      <c r="AU1729" s="10">
        <f t="shared" si="242"/>
        <v>3.0895983522150061E-4</v>
      </c>
      <c r="AV1729" s="28"/>
      <c r="AW1729" s="28"/>
      <c r="AX1729" s="28"/>
      <c r="AY1729" s="28"/>
    </row>
    <row r="1730" spans="1:51" x14ac:dyDescent="0.2">
      <c r="A1730" s="28"/>
      <c r="B1730" s="28"/>
      <c r="C1730" s="28"/>
      <c r="D1730" s="27">
        <v>44043</v>
      </c>
      <c r="E1730" s="28">
        <v>81.006122820000002</v>
      </c>
      <c r="F1730" s="10">
        <f t="shared" si="234"/>
        <v>3.0025803424818198E-2</v>
      </c>
      <c r="I1730" s="27">
        <v>44043</v>
      </c>
      <c r="J1730" s="28">
        <v>101.82</v>
      </c>
      <c r="K1730" s="10">
        <f t="shared" si="235"/>
        <v>-5.696326851306166E-3</v>
      </c>
      <c r="N1730" s="27">
        <v>44043</v>
      </c>
      <c r="O1730" s="28">
        <v>56.518446369999999</v>
      </c>
      <c r="P1730" s="10">
        <f t="shared" si="236"/>
        <v>-1.0822446993600909E-2</v>
      </c>
      <c r="S1730" s="1">
        <v>44043</v>
      </c>
      <c r="T1730" s="28">
        <v>21.07</v>
      </c>
      <c r="U1730" s="10">
        <f t="shared" si="237"/>
        <v>6.7038443284290761E-3</v>
      </c>
      <c r="X1730" s="1">
        <v>44043</v>
      </c>
      <c r="Y1730" s="28">
        <v>498.1</v>
      </c>
      <c r="Z1730" s="10">
        <f t="shared" si="238"/>
        <v>-2.1080104396707933E-3</v>
      </c>
      <c r="AC1730" s="1">
        <v>44043</v>
      </c>
      <c r="AD1730" s="28">
        <v>70.06</v>
      </c>
      <c r="AE1730" s="10">
        <f t="shared" si="239"/>
        <v>2.4407650585212659E-2</v>
      </c>
      <c r="AH1730" s="1">
        <v>44043</v>
      </c>
      <c r="AI1730" s="28">
        <v>68.53</v>
      </c>
      <c r="AJ1730" s="10">
        <f t="shared" si="240"/>
        <v>-8.7552896541664982E-4</v>
      </c>
      <c r="AM1730" s="1">
        <v>44043</v>
      </c>
      <c r="AN1730" s="28">
        <v>43.268000000000001</v>
      </c>
      <c r="AO1730" s="10">
        <f t="shared" si="241"/>
        <v>1.0169178145511548E-2</v>
      </c>
      <c r="AS1730" s="1">
        <v>44043</v>
      </c>
      <c r="AT1730" s="28">
        <v>194.26</v>
      </c>
      <c r="AU1730" s="10">
        <f t="shared" si="242"/>
        <v>-3.0886440852462282E-4</v>
      </c>
      <c r="AV1730" s="28"/>
      <c r="AW1730" s="28"/>
      <c r="AX1730" s="28"/>
      <c r="AY1730" s="28"/>
    </row>
    <row r="1731" spans="1:51" x14ac:dyDescent="0.2">
      <c r="A1731" s="28"/>
      <c r="B1731" s="28"/>
      <c r="C1731" s="28"/>
      <c r="D1731" s="27">
        <v>44044</v>
      </c>
      <c r="E1731" s="28">
        <v>83.438396740000002</v>
      </c>
      <c r="F1731" s="10">
        <f t="shared" si="234"/>
        <v>1.9243907993623299E-2</v>
      </c>
      <c r="I1731" s="27">
        <v>44044</v>
      </c>
      <c r="J1731" s="28">
        <v>101.24</v>
      </c>
      <c r="K1731" s="10">
        <f t="shared" si="235"/>
        <v>1.8668510470169819E-2</v>
      </c>
      <c r="N1731" s="27">
        <v>44044</v>
      </c>
      <c r="O1731" s="28">
        <v>55.90677848</v>
      </c>
      <c r="P1731" s="10">
        <f t="shared" si="236"/>
        <v>1.9079418077748711E-2</v>
      </c>
      <c r="S1731" s="1">
        <v>44044</v>
      </c>
      <c r="T1731" s="28">
        <v>21.21125</v>
      </c>
      <c r="U1731" s="10">
        <f t="shared" si="237"/>
        <v>-1.3288938652837534E-2</v>
      </c>
      <c r="X1731" s="1">
        <v>44044</v>
      </c>
      <c r="Y1731" s="28">
        <v>497.05</v>
      </c>
      <c r="Z1731" s="10">
        <f t="shared" si="238"/>
        <v>1.1809677094859694E-2</v>
      </c>
      <c r="AC1731" s="1">
        <v>44044</v>
      </c>
      <c r="AD1731" s="28">
        <v>71.77</v>
      </c>
      <c r="AE1731" s="10">
        <f t="shared" si="239"/>
        <v>4.040685523199139E-3</v>
      </c>
      <c r="AH1731" s="1">
        <v>44044</v>
      </c>
      <c r="AI1731" s="28">
        <v>68.47</v>
      </c>
      <c r="AJ1731" s="10">
        <f t="shared" si="240"/>
        <v>8.6169125164305971E-3</v>
      </c>
      <c r="AM1731" s="1">
        <v>44044</v>
      </c>
      <c r="AN1731" s="28">
        <v>43.707999999999998</v>
      </c>
      <c r="AO1731" s="10">
        <f t="shared" si="241"/>
        <v>-1.6244165827766111E-2</v>
      </c>
      <c r="AS1731" s="1">
        <v>44044</v>
      </c>
      <c r="AT1731" s="28">
        <v>194.2</v>
      </c>
      <c r="AU1731" s="10">
        <f t="shared" si="242"/>
        <v>-1.2512873326467444E-2</v>
      </c>
      <c r="AV1731" s="28"/>
      <c r="AW1731" s="28"/>
      <c r="AX1731" s="28"/>
      <c r="AY1731" s="28"/>
    </row>
    <row r="1732" spans="1:51" x14ac:dyDescent="0.2">
      <c r="A1732" s="28"/>
      <c r="B1732" s="28"/>
      <c r="C1732" s="28"/>
      <c r="D1732" s="27">
        <v>44045</v>
      </c>
      <c r="E1732" s="28">
        <v>85.044077569999999</v>
      </c>
      <c r="F1732" s="10">
        <f t="shared" ref="F1732:F1795" si="243">IFERROR(IF(OR($E1733="", $E1732=""), "", $E1733/$E1732-1), "")</f>
        <v>-3.2175175957993463E-2</v>
      </c>
      <c r="I1732" s="27">
        <v>44045</v>
      </c>
      <c r="J1732" s="28">
        <v>103.13</v>
      </c>
      <c r="K1732" s="10">
        <f t="shared" ref="K1732:K1795" si="244">IFERROR(IF(OR($J1733="", $J1732=""), "", $J1733/$J1732-1), "")</f>
        <v>-3.015611364297488E-2</v>
      </c>
      <c r="N1732" s="27">
        <v>44045</v>
      </c>
      <c r="O1732" s="28">
        <v>56.973447280000002</v>
      </c>
      <c r="P1732" s="10">
        <f t="shared" ref="P1732:P1795" si="245">IFERROR(IF(OR($O1733="", $O1732=""), "", $O1733/$O1732-1), "")</f>
        <v>-3.1827755675169711E-2</v>
      </c>
      <c r="S1732" s="1">
        <v>44045</v>
      </c>
      <c r="T1732" s="28">
        <v>20.929375</v>
      </c>
      <c r="U1732" s="10">
        <f t="shared" ref="U1732:U1795" si="246">IFERROR(IF(OR($T1733="", $T1732=""), "", $T1733/$T1732-1), "")</f>
        <v>-2.0903634246125513E-3</v>
      </c>
      <c r="X1732" s="1">
        <v>44045</v>
      </c>
      <c r="Y1732" s="28">
        <v>502.92</v>
      </c>
      <c r="Z1732" s="10">
        <f t="shared" ref="Z1732:Z1795" si="247">IFERROR(IF(OR($Y1733="", $Y1732=""), "", $Y1733/$Y1732-1), "")</f>
        <v>3.6785174580449276E-3</v>
      </c>
      <c r="AC1732" s="1">
        <v>44045</v>
      </c>
      <c r="AD1732" s="28">
        <v>72.06</v>
      </c>
      <c r="AE1732" s="10">
        <f t="shared" ref="AE1732:AE1795" si="248">IFERROR(IF(OR($AD1733="", $AD1732=""), "", $AD1733/$AD1732-1), "")</f>
        <v>-1.5126283652511896E-2</v>
      </c>
      <c r="AH1732" s="1">
        <v>44045</v>
      </c>
      <c r="AI1732" s="28">
        <v>69.06</v>
      </c>
      <c r="AJ1732" s="10">
        <f t="shared" ref="AJ1732:AJ1795" si="249">IFERROR(IF(OR($AI1733="", $AI1732=""), "", $AI1733/$AI1732-1), "")</f>
        <v>-7.3848827106863801E-3</v>
      </c>
      <c r="AM1732" s="1">
        <v>44045</v>
      </c>
      <c r="AN1732" s="28">
        <v>42.997999999999998</v>
      </c>
      <c r="AO1732" s="10">
        <f t="shared" ref="AO1732:AO1795" si="250">IFERROR(IF(OR($AN1733="", $AN1732=""), "", $AN1733/$AN1732-1), "")</f>
        <v>6.4189032048003192E-3</v>
      </c>
      <c r="AS1732" s="1">
        <v>44045</v>
      </c>
      <c r="AT1732" s="28">
        <v>191.77</v>
      </c>
      <c r="AU1732" s="10">
        <f t="shared" ref="AU1732:AU1795" si="251">IFERROR(IF(OR($AT1733="", $AT1732=""), "", $AT1733/$AT1732-1), "")</f>
        <v>-2.2422693852011122E-3</v>
      </c>
      <c r="AV1732" s="28"/>
      <c r="AW1732" s="28"/>
      <c r="AX1732" s="28"/>
      <c r="AY1732" s="28"/>
    </row>
    <row r="1733" spans="1:51" x14ac:dyDescent="0.2">
      <c r="A1733" s="28"/>
      <c r="B1733" s="28"/>
      <c r="C1733" s="28"/>
      <c r="D1733" s="27">
        <v>44046</v>
      </c>
      <c r="E1733" s="28">
        <v>82.307769410000006</v>
      </c>
      <c r="F1733" s="10">
        <f t="shared" si="243"/>
        <v>9.2346762091644052E-4</v>
      </c>
      <c r="I1733" s="27">
        <v>44046</v>
      </c>
      <c r="J1733" s="28">
        <v>100.02</v>
      </c>
      <c r="K1733" s="10">
        <f t="shared" si="244"/>
        <v>1.0097980403919182E-2</v>
      </c>
      <c r="N1733" s="27">
        <v>44046</v>
      </c>
      <c r="O1733" s="28">
        <v>55.160110320000001</v>
      </c>
      <c r="P1733" s="10">
        <f t="shared" si="245"/>
        <v>-6.405607928450574E-3</v>
      </c>
      <c r="S1733" s="1">
        <v>44046</v>
      </c>
      <c r="T1733" s="28">
        <v>20.885625000000001</v>
      </c>
      <c r="U1733" s="10">
        <f t="shared" si="246"/>
        <v>2.9027141873896545E-2</v>
      </c>
      <c r="X1733" s="1">
        <v>44046</v>
      </c>
      <c r="Y1733" s="28">
        <v>504.77</v>
      </c>
      <c r="Z1733" s="10">
        <f t="shared" si="247"/>
        <v>2.5159973849475659E-3</v>
      </c>
      <c r="AC1733" s="1">
        <v>44046</v>
      </c>
      <c r="AD1733" s="28">
        <v>70.97</v>
      </c>
      <c r="AE1733" s="10">
        <f t="shared" si="248"/>
        <v>-1.9163026630970803E-2</v>
      </c>
      <c r="AH1733" s="1">
        <v>44046</v>
      </c>
      <c r="AI1733" s="28">
        <v>68.55</v>
      </c>
      <c r="AJ1733" s="10">
        <f t="shared" si="249"/>
        <v>-2.3340627279357928E-3</v>
      </c>
      <c r="AM1733" s="1">
        <v>44046</v>
      </c>
      <c r="AN1733" s="28">
        <v>43.274000000000001</v>
      </c>
      <c r="AO1733" s="10">
        <f t="shared" si="250"/>
        <v>-4.5754956786985268E-3</v>
      </c>
      <c r="AS1733" s="1">
        <v>44046</v>
      </c>
      <c r="AT1733" s="28">
        <v>191.34</v>
      </c>
      <c r="AU1733" s="10">
        <f t="shared" si="251"/>
        <v>-3.7054458032821147E-2</v>
      </c>
      <c r="AV1733" s="28"/>
      <c r="AW1733" s="28"/>
      <c r="AX1733" s="28"/>
      <c r="AY1733" s="28"/>
    </row>
    <row r="1734" spans="1:51" x14ac:dyDescent="0.2">
      <c r="A1734" s="28"/>
      <c r="B1734" s="28"/>
      <c r="C1734" s="28"/>
      <c r="D1734" s="27">
        <v>44047</v>
      </c>
      <c r="E1734" s="28">
        <v>82.383777969999997</v>
      </c>
      <c r="F1734" s="10">
        <f t="shared" si="243"/>
        <v>-1.4069888132856589E-2</v>
      </c>
      <c r="I1734" s="27">
        <v>44047</v>
      </c>
      <c r="J1734" s="28">
        <v>101.03</v>
      </c>
      <c r="K1734" s="10">
        <f t="shared" si="244"/>
        <v>1.9697119667425378E-2</v>
      </c>
      <c r="N1734" s="27">
        <v>44047</v>
      </c>
      <c r="O1734" s="28">
        <v>54.806776280000001</v>
      </c>
      <c r="P1734" s="10">
        <f t="shared" si="245"/>
        <v>-1.4779223938693575E-2</v>
      </c>
      <c r="S1734" s="1">
        <v>44047</v>
      </c>
      <c r="T1734" s="28">
        <v>21.491875</v>
      </c>
      <c r="U1734" s="10">
        <f t="shared" si="246"/>
        <v>1.8757088434582903E-2</v>
      </c>
      <c r="X1734" s="1">
        <v>44047</v>
      </c>
      <c r="Y1734" s="28">
        <v>506.04</v>
      </c>
      <c r="Z1734" s="10">
        <f t="shared" si="247"/>
        <v>2.0808631728717053E-2</v>
      </c>
      <c r="AC1734" s="1">
        <v>44047</v>
      </c>
      <c r="AD1734" s="28">
        <v>69.61</v>
      </c>
      <c r="AE1734" s="10">
        <f t="shared" si="248"/>
        <v>3.3903174831202421E-2</v>
      </c>
      <c r="AH1734" s="1">
        <v>44047</v>
      </c>
      <c r="AI1734" s="28">
        <v>68.39</v>
      </c>
      <c r="AJ1734" s="10">
        <f t="shared" si="249"/>
        <v>1.038163474192122E-2</v>
      </c>
      <c r="AM1734" s="1">
        <v>44047</v>
      </c>
      <c r="AN1734" s="28">
        <v>43.076000000000001</v>
      </c>
      <c r="AO1734" s="10">
        <f t="shared" si="250"/>
        <v>2.962206332992845E-2</v>
      </c>
      <c r="AS1734" s="1">
        <v>44047</v>
      </c>
      <c r="AT1734" s="28">
        <v>184.25</v>
      </c>
      <c r="AU1734" s="10">
        <f t="shared" si="251"/>
        <v>8.4124830393488281E-3</v>
      </c>
      <c r="AV1734" s="28"/>
      <c r="AW1734" s="28"/>
      <c r="AX1734" s="28"/>
      <c r="AY1734" s="28"/>
    </row>
    <row r="1735" spans="1:51" x14ac:dyDescent="0.2">
      <c r="A1735" s="28"/>
      <c r="B1735" s="28"/>
      <c r="C1735" s="28"/>
      <c r="D1735" s="27">
        <v>44048</v>
      </c>
      <c r="E1735" s="28">
        <v>81.224647430000005</v>
      </c>
      <c r="F1735" s="10">
        <f t="shared" si="243"/>
        <v>4.3747806761024632E-2</v>
      </c>
      <c r="I1735" s="27">
        <v>44048</v>
      </c>
      <c r="J1735" s="28">
        <v>103.02</v>
      </c>
      <c r="K1735" s="10">
        <f t="shared" si="244"/>
        <v>1.7957678120753329E-2</v>
      </c>
      <c r="N1735" s="27">
        <v>44048</v>
      </c>
      <c r="O1735" s="28">
        <v>53.99677466</v>
      </c>
      <c r="P1735" s="10">
        <f t="shared" si="245"/>
        <v>2.531020433359954E-3</v>
      </c>
      <c r="S1735" s="1">
        <v>44048</v>
      </c>
      <c r="T1735" s="28">
        <v>21.895</v>
      </c>
      <c r="U1735" s="10">
        <f t="shared" si="246"/>
        <v>6.2514272664992987E-3</v>
      </c>
      <c r="X1735" s="1">
        <v>44048</v>
      </c>
      <c r="Y1735" s="28">
        <v>516.57000000000005</v>
      </c>
      <c r="Z1735" s="10">
        <f t="shared" si="247"/>
        <v>-2.0113440579205277E-2</v>
      </c>
      <c r="AC1735" s="1">
        <v>44048</v>
      </c>
      <c r="AD1735" s="28">
        <v>71.97</v>
      </c>
      <c r="AE1735" s="10">
        <f t="shared" si="248"/>
        <v>-7.2252327358620638E-3</v>
      </c>
      <c r="AH1735" s="1">
        <v>44048</v>
      </c>
      <c r="AI1735" s="28">
        <v>69.099999999999994</v>
      </c>
      <c r="AJ1735" s="10">
        <f t="shared" si="249"/>
        <v>1.2590448625180883E-2</v>
      </c>
      <c r="AM1735" s="1">
        <v>44048</v>
      </c>
      <c r="AN1735" s="28">
        <v>44.351999999999997</v>
      </c>
      <c r="AO1735" s="10">
        <f t="shared" si="250"/>
        <v>8.0266955266956597E-3</v>
      </c>
      <c r="AS1735" s="1">
        <v>44048</v>
      </c>
      <c r="AT1735" s="28">
        <v>185.8</v>
      </c>
      <c r="AU1735" s="10">
        <f t="shared" si="251"/>
        <v>3.7298170075349635E-2</v>
      </c>
      <c r="AV1735" s="28"/>
      <c r="AW1735" s="28"/>
      <c r="AX1735" s="28"/>
      <c r="AY1735" s="28"/>
    </row>
    <row r="1736" spans="1:51" x14ac:dyDescent="0.2">
      <c r="A1736" s="28"/>
      <c r="B1736" s="28"/>
      <c r="C1736" s="28"/>
      <c r="D1736" s="27">
        <v>44049</v>
      </c>
      <c r="E1736" s="28">
        <v>84.778047610000002</v>
      </c>
      <c r="F1736" s="10">
        <f t="shared" si="243"/>
        <v>2.9474392020620854E-2</v>
      </c>
      <c r="I1736" s="27">
        <v>44049</v>
      </c>
      <c r="J1736" s="28">
        <v>104.87</v>
      </c>
      <c r="K1736" s="10">
        <f t="shared" si="244"/>
        <v>-6.8656431772671223E-3</v>
      </c>
      <c r="N1736" s="27">
        <v>44049</v>
      </c>
      <c r="O1736" s="28">
        <v>54.133441599999998</v>
      </c>
      <c r="P1736" s="10">
        <f t="shared" si="245"/>
        <v>2.1551724137931494E-3</v>
      </c>
      <c r="S1736" s="1">
        <v>44049</v>
      </c>
      <c r="T1736" s="28">
        <v>22.031874999999999</v>
      </c>
      <c r="U1736" s="10">
        <f t="shared" si="246"/>
        <v>6.2693256928882946E-3</v>
      </c>
      <c r="X1736" s="1">
        <v>44049</v>
      </c>
      <c r="Y1736" s="28">
        <v>506.18</v>
      </c>
      <c r="Z1736" s="10">
        <f t="shared" si="247"/>
        <v>-1.2051049033940942E-3</v>
      </c>
      <c r="AC1736" s="1">
        <v>44049</v>
      </c>
      <c r="AD1736" s="28">
        <v>71.45</v>
      </c>
      <c r="AE1736" s="10">
        <f t="shared" si="248"/>
        <v>5.458362491252533E-3</v>
      </c>
      <c r="AH1736" s="1">
        <v>44049</v>
      </c>
      <c r="AI1736" s="28">
        <v>69.97</v>
      </c>
      <c r="AJ1736" s="10">
        <f t="shared" si="249"/>
        <v>4.430470201514991E-3</v>
      </c>
      <c r="AM1736" s="1">
        <v>44049</v>
      </c>
      <c r="AN1736" s="28">
        <v>44.707999999999998</v>
      </c>
      <c r="AO1736" s="10">
        <f t="shared" si="250"/>
        <v>1.7088664221168504E-2</v>
      </c>
      <c r="AS1736" s="1">
        <v>44049</v>
      </c>
      <c r="AT1736" s="28">
        <v>192.73</v>
      </c>
      <c r="AU1736" s="10">
        <f t="shared" si="251"/>
        <v>9.9621231775022245E-3</v>
      </c>
      <c r="AV1736" s="28"/>
      <c r="AW1736" s="28"/>
      <c r="AX1736" s="28"/>
      <c r="AY1736" s="28"/>
    </row>
    <row r="1737" spans="1:51" x14ac:dyDescent="0.2">
      <c r="A1737" s="28"/>
      <c r="B1737" s="28"/>
      <c r="C1737" s="28"/>
      <c r="D1737" s="27">
        <v>44050</v>
      </c>
      <c r="E1737" s="28">
        <v>87.276829019999994</v>
      </c>
      <c r="F1737" s="10">
        <f t="shared" si="243"/>
        <v>-3.6359677770520293E-2</v>
      </c>
      <c r="I1737" s="27">
        <v>44050</v>
      </c>
      <c r="J1737" s="28">
        <v>104.15</v>
      </c>
      <c r="K1737" s="10">
        <f t="shared" si="244"/>
        <v>9.8895823331732746E-3</v>
      </c>
      <c r="N1737" s="27">
        <v>44050</v>
      </c>
      <c r="O1737" s="28">
        <v>54.250108500000003</v>
      </c>
      <c r="P1737" s="10">
        <f t="shared" si="245"/>
        <v>-5.1920122887865183E-3</v>
      </c>
      <c r="S1737" s="1">
        <v>44050</v>
      </c>
      <c r="T1737" s="28">
        <v>22.17</v>
      </c>
      <c r="U1737" s="10">
        <f t="shared" si="246"/>
        <v>1.4123815967523656E-2</v>
      </c>
      <c r="X1737" s="1">
        <v>44050</v>
      </c>
      <c r="Y1737" s="28">
        <v>505.57</v>
      </c>
      <c r="Z1737" s="10">
        <f t="shared" si="247"/>
        <v>-4.3515240223901408E-4</v>
      </c>
      <c r="AC1737" s="1">
        <v>44050</v>
      </c>
      <c r="AD1737" s="28">
        <v>71.84</v>
      </c>
      <c r="AE1737" s="10">
        <f t="shared" si="248"/>
        <v>1.0996659242761497E-2</v>
      </c>
      <c r="AH1737" s="1">
        <v>44050</v>
      </c>
      <c r="AI1737" s="28">
        <v>70.28</v>
      </c>
      <c r="AJ1737" s="10">
        <f t="shared" si="249"/>
        <v>-1.7359134889015304E-2</v>
      </c>
      <c r="AM1737" s="1">
        <v>44050</v>
      </c>
      <c r="AN1737" s="28">
        <v>45.472000000000001</v>
      </c>
      <c r="AO1737" s="10">
        <f t="shared" si="250"/>
        <v>-8.0928923293456245E-3</v>
      </c>
      <c r="AS1737" s="1">
        <v>44050</v>
      </c>
      <c r="AT1737" s="28">
        <v>194.65</v>
      </c>
      <c r="AU1737" s="10">
        <f t="shared" si="251"/>
        <v>6.8841510403288009E-3</v>
      </c>
      <c r="AV1737" s="28"/>
      <c r="AW1737" s="28"/>
      <c r="AX1737" s="28"/>
      <c r="AY1737" s="28"/>
    </row>
    <row r="1738" spans="1:51" x14ac:dyDescent="0.2">
      <c r="A1738" s="28"/>
      <c r="B1738" s="28"/>
      <c r="C1738" s="28"/>
      <c r="D1738" s="27">
        <v>44051</v>
      </c>
      <c r="E1738" s="28">
        <v>84.103471639999995</v>
      </c>
      <c r="F1738" s="10">
        <f t="shared" si="243"/>
        <v>-1.7623136014459972E-2</v>
      </c>
      <c r="I1738" s="27">
        <v>44051</v>
      </c>
      <c r="J1738" s="28">
        <v>105.18</v>
      </c>
      <c r="K1738" s="10">
        <f t="shared" si="244"/>
        <v>-6.0848069975280028E-3</v>
      </c>
      <c r="N1738" s="27">
        <v>44051</v>
      </c>
      <c r="O1738" s="28">
        <v>53.96844127</v>
      </c>
      <c r="P1738" s="10">
        <f t="shared" si="245"/>
        <v>3.6749945955962815E-3</v>
      </c>
      <c r="S1738" s="1">
        <v>44051</v>
      </c>
      <c r="T1738" s="28">
        <v>22.483125000000001</v>
      </c>
      <c r="U1738" s="10">
        <f t="shared" si="246"/>
        <v>2.6214105023211864E-2</v>
      </c>
      <c r="X1738" s="1">
        <v>44051</v>
      </c>
      <c r="Y1738" s="28">
        <v>505.35</v>
      </c>
      <c r="Z1738" s="10">
        <f t="shared" si="247"/>
        <v>6.4905511031958518E-3</v>
      </c>
      <c r="AC1738" s="1">
        <v>44051</v>
      </c>
      <c r="AD1738" s="28">
        <v>72.63</v>
      </c>
      <c r="AE1738" s="10">
        <f t="shared" si="248"/>
        <v>1.3493046950296073E-2</v>
      </c>
      <c r="AH1738" s="1">
        <v>44051</v>
      </c>
      <c r="AI1738" s="28">
        <v>69.06</v>
      </c>
      <c r="AJ1738" s="10">
        <f t="shared" si="249"/>
        <v>-1.2163336229365829E-2</v>
      </c>
      <c r="AM1738" s="1">
        <v>44051</v>
      </c>
      <c r="AN1738" s="28">
        <v>45.103999999999999</v>
      </c>
      <c r="AO1738" s="10">
        <f t="shared" si="250"/>
        <v>1.5209294075913427E-2</v>
      </c>
      <c r="AS1738" s="1">
        <v>44051</v>
      </c>
      <c r="AT1738" s="28">
        <v>195.99</v>
      </c>
      <c r="AU1738" s="10">
        <f t="shared" si="251"/>
        <v>4.5512526149293242E-2</v>
      </c>
      <c r="AV1738" s="28"/>
      <c r="AW1738" s="28"/>
      <c r="AX1738" s="28"/>
      <c r="AY1738" s="28"/>
    </row>
    <row r="1739" spans="1:51" x14ac:dyDescent="0.2">
      <c r="A1739" s="28"/>
      <c r="B1739" s="28"/>
      <c r="C1739" s="28"/>
      <c r="D1739" s="27">
        <v>44052</v>
      </c>
      <c r="E1739" s="28">
        <v>82.621304719999998</v>
      </c>
      <c r="F1739" s="10">
        <f t="shared" si="243"/>
        <v>8.3716651333946679E-2</v>
      </c>
      <c r="I1739" s="27">
        <v>44052</v>
      </c>
      <c r="J1739" s="28">
        <v>104.54</v>
      </c>
      <c r="K1739" s="10">
        <f t="shared" si="244"/>
        <v>3.9219437535871426E-2</v>
      </c>
      <c r="N1739" s="27">
        <v>44052</v>
      </c>
      <c r="O1739" s="28">
        <v>54.166775000000001</v>
      </c>
      <c r="P1739" s="10">
        <f t="shared" si="245"/>
        <v>2.9076923076923E-2</v>
      </c>
      <c r="S1739" s="1">
        <v>44052</v>
      </c>
      <c r="T1739" s="28">
        <v>23.072500000000002</v>
      </c>
      <c r="U1739" s="10">
        <f t="shared" si="246"/>
        <v>-1.4004767580452993E-2</v>
      </c>
      <c r="X1739" s="1">
        <v>44052</v>
      </c>
      <c r="Y1739" s="28">
        <v>508.63</v>
      </c>
      <c r="Z1739" s="10">
        <f t="shared" si="247"/>
        <v>-2.9490985588731533E-4</v>
      </c>
      <c r="AC1739" s="1">
        <v>44052</v>
      </c>
      <c r="AD1739" s="28">
        <v>73.61</v>
      </c>
      <c r="AE1739" s="10">
        <f t="shared" si="248"/>
        <v>1.8611601684553891E-2</v>
      </c>
      <c r="AH1739" s="1">
        <v>44052</v>
      </c>
      <c r="AI1739" s="28">
        <v>68.22</v>
      </c>
      <c r="AJ1739" s="10">
        <f t="shared" si="249"/>
        <v>2.3453532688360035E-3</v>
      </c>
      <c r="AM1739" s="1">
        <v>44052</v>
      </c>
      <c r="AN1739" s="28">
        <v>45.79</v>
      </c>
      <c r="AO1739" s="10">
        <f t="shared" si="250"/>
        <v>-4.3677658877583347E-5</v>
      </c>
      <c r="AS1739" s="1">
        <v>44052</v>
      </c>
      <c r="AT1739" s="28">
        <v>204.91</v>
      </c>
      <c r="AU1739" s="10">
        <f t="shared" si="251"/>
        <v>1.4054950954077272E-2</v>
      </c>
      <c r="AV1739" s="28"/>
      <c r="AW1739" s="28"/>
      <c r="AX1739" s="28"/>
      <c r="AY1739" s="28"/>
    </row>
    <row r="1740" spans="1:51" x14ac:dyDescent="0.2">
      <c r="A1740" s="28"/>
      <c r="B1740" s="28"/>
      <c r="C1740" s="28"/>
      <c r="D1740" s="27">
        <v>44053</v>
      </c>
      <c r="E1740" s="28">
        <v>89.53808368</v>
      </c>
      <c r="F1740" s="10">
        <f t="shared" si="243"/>
        <v>-2.8013582342954257E-2</v>
      </c>
      <c r="I1740" s="27">
        <v>44053</v>
      </c>
      <c r="J1740" s="28">
        <v>108.64</v>
      </c>
      <c r="K1740" s="10">
        <f t="shared" si="244"/>
        <v>3.62665684830632E-2</v>
      </c>
      <c r="N1740" s="27">
        <v>44053</v>
      </c>
      <c r="O1740" s="28">
        <v>55.741778150000002</v>
      </c>
      <c r="P1740" s="10">
        <f t="shared" si="245"/>
        <v>3.8869786216166879E-4</v>
      </c>
      <c r="S1740" s="1">
        <v>44053</v>
      </c>
      <c r="T1740" s="28">
        <v>22.749375000000001</v>
      </c>
      <c r="U1740" s="10">
        <f t="shared" si="246"/>
        <v>2.5000686832055141E-3</v>
      </c>
      <c r="X1740" s="1">
        <v>44053</v>
      </c>
      <c r="Y1740" s="28">
        <v>508.48</v>
      </c>
      <c r="Z1740" s="10">
        <f t="shared" si="247"/>
        <v>2.8319697923222531E-3</v>
      </c>
      <c r="AC1740" s="1">
        <v>44053</v>
      </c>
      <c r="AD1740" s="28">
        <v>74.98</v>
      </c>
      <c r="AE1740" s="10">
        <f t="shared" si="248"/>
        <v>-2.4006401707122871E-3</v>
      </c>
      <c r="AH1740" s="1">
        <v>44053</v>
      </c>
      <c r="AI1740" s="28">
        <v>68.38</v>
      </c>
      <c r="AJ1740" s="10">
        <f t="shared" si="249"/>
        <v>-1.7987715706346719E-2</v>
      </c>
      <c r="AM1740" s="1">
        <v>44053</v>
      </c>
      <c r="AN1740" s="28">
        <v>45.787999999999997</v>
      </c>
      <c r="AO1740" s="10">
        <f t="shared" si="250"/>
        <v>1.1007250808072078E-2</v>
      </c>
      <c r="AS1740" s="1">
        <v>44053</v>
      </c>
      <c r="AT1740" s="28">
        <v>207.79</v>
      </c>
      <c r="AU1740" s="10">
        <f t="shared" si="251"/>
        <v>1.7517686125415155E-2</v>
      </c>
      <c r="AV1740" s="28"/>
      <c r="AW1740" s="28"/>
      <c r="AX1740" s="28"/>
      <c r="AY1740" s="28"/>
    </row>
    <row r="1741" spans="1:51" x14ac:dyDescent="0.2">
      <c r="A1741" s="28"/>
      <c r="B1741" s="28"/>
      <c r="C1741" s="28"/>
      <c r="D1741" s="27">
        <v>44054</v>
      </c>
      <c r="E1741" s="28">
        <v>87.029801199999994</v>
      </c>
      <c r="F1741" s="10">
        <f t="shared" si="243"/>
        <v>-9.2794759825326478E-3</v>
      </c>
      <c r="I1741" s="27">
        <v>44054</v>
      </c>
      <c r="J1741" s="28">
        <v>112.58</v>
      </c>
      <c r="K1741" s="10">
        <f t="shared" si="244"/>
        <v>-1.7853970509859707E-2</v>
      </c>
      <c r="N1741" s="27">
        <v>44054</v>
      </c>
      <c r="O1741" s="28">
        <v>55.76344486</v>
      </c>
      <c r="P1741" s="10">
        <f t="shared" si="245"/>
        <v>-1.942734174188443E-3</v>
      </c>
      <c r="S1741" s="1">
        <v>44054</v>
      </c>
      <c r="T1741" s="28">
        <v>22.806249999999999</v>
      </c>
      <c r="U1741" s="10">
        <f t="shared" si="246"/>
        <v>-8.6599068237872556E-3</v>
      </c>
      <c r="X1741" s="1">
        <v>44054</v>
      </c>
      <c r="Y1741" s="28">
        <v>509.92</v>
      </c>
      <c r="Z1741" s="10">
        <f t="shared" si="247"/>
        <v>-7.4913711954815998E-3</v>
      </c>
      <c r="AC1741" s="1">
        <v>44054</v>
      </c>
      <c r="AD1741" s="28">
        <v>74.8</v>
      </c>
      <c r="AE1741" s="10">
        <f t="shared" si="248"/>
        <v>-7.2192513368982691E-3</v>
      </c>
      <c r="AH1741" s="1">
        <v>44054</v>
      </c>
      <c r="AI1741" s="28">
        <v>67.150000000000006</v>
      </c>
      <c r="AJ1741" s="10">
        <f t="shared" si="249"/>
        <v>2.2933730454206769E-2</v>
      </c>
      <c r="AM1741" s="1">
        <v>44054</v>
      </c>
      <c r="AN1741" s="28">
        <v>46.292000000000002</v>
      </c>
      <c r="AO1741" s="10">
        <f t="shared" si="250"/>
        <v>-6.0485613064892307E-3</v>
      </c>
      <c r="AS1741" s="1">
        <v>44054</v>
      </c>
      <c r="AT1741" s="28">
        <v>211.43</v>
      </c>
      <c r="AU1741" s="10">
        <f t="shared" si="251"/>
        <v>-1.9107979000141939E-2</v>
      </c>
      <c r="AV1741" s="28"/>
      <c r="AW1741" s="28"/>
      <c r="AX1741" s="28"/>
      <c r="AY1741" s="28"/>
    </row>
    <row r="1742" spans="1:51" x14ac:dyDescent="0.2">
      <c r="A1742" s="28"/>
      <c r="B1742" s="28"/>
      <c r="C1742" s="28"/>
      <c r="D1742" s="27">
        <v>44055</v>
      </c>
      <c r="E1742" s="28">
        <v>86.222210250000003</v>
      </c>
      <c r="F1742" s="10">
        <f t="shared" si="243"/>
        <v>-3.2176308539944909E-2</v>
      </c>
      <c r="I1742" s="27">
        <v>44055</v>
      </c>
      <c r="J1742" s="28">
        <v>110.57</v>
      </c>
      <c r="K1742" s="10">
        <f t="shared" si="244"/>
        <v>-1.537487564438722E-3</v>
      </c>
      <c r="N1742" s="27">
        <v>44055</v>
      </c>
      <c r="O1742" s="28">
        <v>55.655111310000002</v>
      </c>
      <c r="P1742" s="10">
        <f t="shared" si="245"/>
        <v>-2.0603120414458109E-2</v>
      </c>
      <c r="S1742" s="1">
        <v>44055</v>
      </c>
      <c r="T1742" s="28">
        <v>22.608750000000001</v>
      </c>
      <c r="U1742" s="10">
        <f t="shared" si="246"/>
        <v>1.6918228561950688E-2</v>
      </c>
      <c r="X1742" s="1">
        <v>44055</v>
      </c>
      <c r="Y1742" s="28">
        <v>506.1</v>
      </c>
      <c r="Z1742" s="10">
        <f t="shared" si="247"/>
        <v>1.1855364552459946E-3</v>
      </c>
      <c r="AC1742" s="1">
        <v>44055</v>
      </c>
      <c r="AD1742" s="28">
        <v>74.260000000000005</v>
      </c>
      <c r="AE1742" s="10">
        <f t="shared" si="248"/>
        <v>-1.2658227848101444E-2</v>
      </c>
      <c r="AH1742" s="1">
        <v>44055</v>
      </c>
      <c r="AI1742" s="28">
        <v>68.69</v>
      </c>
      <c r="AJ1742" s="10">
        <f t="shared" si="249"/>
        <v>-1.2811180666763677E-2</v>
      </c>
      <c r="AM1742" s="1">
        <v>44055</v>
      </c>
      <c r="AN1742" s="28">
        <v>46.012</v>
      </c>
      <c r="AO1742" s="10">
        <f t="shared" si="250"/>
        <v>9.1280535512483496E-4</v>
      </c>
      <c r="AS1742" s="1">
        <v>44055</v>
      </c>
      <c r="AT1742" s="28">
        <v>207.39</v>
      </c>
      <c r="AU1742" s="10">
        <f t="shared" si="251"/>
        <v>2.3530546313708545E-2</v>
      </c>
      <c r="AV1742" s="28"/>
      <c r="AW1742" s="28"/>
      <c r="AX1742" s="28"/>
      <c r="AY1742" s="28"/>
    </row>
    <row r="1743" spans="1:51" x14ac:dyDescent="0.2">
      <c r="A1743" s="28"/>
      <c r="B1743" s="28"/>
      <c r="C1743" s="28"/>
      <c r="D1743" s="27">
        <v>44056</v>
      </c>
      <c r="E1743" s="28">
        <v>83.447897810000001</v>
      </c>
      <c r="F1743" s="10">
        <f t="shared" si="243"/>
        <v>-6.0799271319594728E-2</v>
      </c>
      <c r="I1743" s="27">
        <v>44056</v>
      </c>
      <c r="J1743" s="28">
        <v>110.4</v>
      </c>
      <c r="K1743" s="10">
        <f t="shared" si="244"/>
        <v>-1.9836956521739224E-2</v>
      </c>
      <c r="N1743" s="27">
        <v>44056</v>
      </c>
      <c r="O1743" s="28">
        <v>54.508442350000003</v>
      </c>
      <c r="P1743" s="10">
        <f t="shared" si="245"/>
        <v>-4.4029964837182245E-3</v>
      </c>
      <c r="S1743" s="1">
        <v>44056</v>
      </c>
      <c r="T1743" s="28">
        <v>22.991250000000001</v>
      </c>
      <c r="U1743" s="10">
        <f t="shared" si="246"/>
        <v>5.9261675637471978E-3</v>
      </c>
      <c r="X1743" s="1">
        <v>44056</v>
      </c>
      <c r="Y1743" s="28">
        <v>506.7</v>
      </c>
      <c r="Z1743" s="10">
        <f t="shared" si="247"/>
        <v>-9.0980856522597797E-3</v>
      </c>
      <c r="AC1743" s="1">
        <v>44056</v>
      </c>
      <c r="AD1743" s="28">
        <v>73.319999999999993</v>
      </c>
      <c r="AE1743" s="10">
        <f t="shared" si="248"/>
        <v>-1.9776322967812177E-2</v>
      </c>
      <c r="AH1743" s="1">
        <v>44056</v>
      </c>
      <c r="AI1743" s="28">
        <v>67.81</v>
      </c>
      <c r="AJ1743" s="10">
        <f t="shared" si="249"/>
        <v>-3.2443592390502873E-2</v>
      </c>
      <c r="AM1743" s="1">
        <v>44056</v>
      </c>
      <c r="AN1743" s="28">
        <v>46.054000000000002</v>
      </c>
      <c r="AO1743" s="10">
        <f t="shared" si="250"/>
        <v>2.913970556303469E-2</v>
      </c>
      <c r="AS1743" s="1">
        <v>44056</v>
      </c>
      <c r="AT1743" s="28">
        <v>212.27</v>
      </c>
      <c r="AU1743" s="10">
        <f t="shared" si="251"/>
        <v>1.3520516323550114E-2</v>
      </c>
      <c r="AV1743" s="28"/>
      <c r="AW1743" s="28"/>
      <c r="AX1743" s="28"/>
      <c r="AY1743" s="28"/>
    </row>
    <row r="1744" spans="1:51" x14ac:dyDescent="0.2">
      <c r="A1744" s="28"/>
      <c r="B1744" s="28"/>
      <c r="C1744" s="28"/>
      <c r="D1744" s="27">
        <v>44057</v>
      </c>
      <c r="E1744" s="28">
        <v>78.374326429999996</v>
      </c>
      <c r="F1744" s="10">
        <f t="shared" si="243"/>
        <v>-1.9759970905564139E-2</v>
      </c>
      <c r="I1744" s="27">
        <v>44057</v>
      </c>
      <c r="J1744" s="28">
        <v>108.21</v>
      </c>
      <c r="K1744" s="10">
        <f t="shared" si="244"/>
        <v>-3.4285186211995167E-2</v>
      </c>
      <c r="N1744" s="27">
        <v>44057</v>
      </c>
      <c r="O1744" s="28">
        <v>54.268441869999997</v>
      </c>
      <c r="P1744" s="10">
        <f t="shared" si="245"/>
        <v>-7.3707809956691239E-4</v>
      </c>
      <c r="S1744" s="1">
        <v>44057</v>
      </c>
      <c r="T1744" s="28">
        <v>23.127500000000001</v>
      </c>
      <c r="U1744" s="10">
        <f t="shared" si="246"/>
        <v>-1.9268187223002942E-2</v>
      </c>
      <c r="X1744" s="1">
        <v>44057</v>
      </c>
      <c r="Y1744" s="28">
        <v>502.09</v>
      </c>
      <c r="Z1744" s="10">
        <f t="shared" si="247"/>
        <v>-1.7247903762273586E-2</v>
      </c>
      <c r="AC1744" s="1">
        <v>44057</v>
      </c>
      <c r="AD1744" s="28">
        <v>71.87</v>
      </c>
      <c r="AE1744" s="10">
        <f t="shared" si="248"/>
        <v>-4.5916237651315028E-2</v>
      </c>
      <c r="AH1744" s="1">
        <v>44057</v>
      </c>
      <c r="AI1744" s="28">
        <v>65.61</v>
      </c>
      <c r="AJ1744" s="10">
        <f t="shared" si="249"/>
        <v>-2.6977594878829336E-2</v>
      </c>
      <c r="AM1744" s="1">
        <v>44057</v>
      </c>
      <c r="AN1744" s="28">
        <v>47.396000000000001</v>
      </c>
      <c r="AO1744" s="10">
        <f t="shared" si="250"/>
        <v>-1.4009621065068867E-2</v>
      </c>
      <c r="AS1744" s="1">
        <v>44057</v>
      </c>
      <c r="AT1744" s="28">
        <v>215.14</v>
      </c>
      <c r="AU1744" s="10">
        <f t="shared" si="251"/>
        <v>1.608255089709032E-2</v>
      </c>
      <c r="AV1744" s="28"/>
      <c r="AW1744" s="28"/>
      <c r="AX1744" s="28"/>
      <c r="AY1744" s="28"/>
    </row>
    <row r="1745" spans="1:51" x14ac:dyDescent="0.2">
      <c r="A1745" s="28"/>
      <c r="B1745" s="28"/>
      <c r="C1745" s="28"/>
      <c r="D1745" s="27">
        <v>44058</v>
      </c>
      <c r="E1745" s="28">
        <v>76.825652020000007</v>
      </c>
      <c r="F1745" s="10">
        <f t="shared" si="243"/>
        <v>2.9557259460796237E-2</v>
      </c>
      <c r="I1745" s="27">
        <v>44058</v>
      </c>
      <c r="J1745" s="28">
        <v>104.5</v>
      </c>
      <c r="K1745" s="10">
        <f t="shared" si="244"/>
        <v>2.8133971291866011E-2</v>
      </c>
      <c r="N1745" s="27">
        <v>44058</v>
      </c>
      <c r="O1745" s="28">
        <v>54.228441789999998</v>
      </c>
      <c r="P1745" s="10">
        <f t="shared" si="245"/>
        <v>3.4883363555336944E-2</v>
      </c>
      <c r="S1745" s="1">
        <v>44058</v>
      </c>
      <c r="T1745" s="28">
        <v>22.681875000000002</v>
      </c>
      <c r="U1745" s="10">
        <f t="shared" si="246"/>
        <v>1.8158772147364388E-2</v>
      </c>
      <c r="X1745" s="1">
        <v>44058</v>
      </c>
      <c r="Y1745" s="28">
        <v>493.43</v>
      </c>
      <c r="Z1745" s="10">
        <f t="shared" si="247"/>
        <v>2.168494011308586E-2</v>
      </c>
      <c r="AC1745" s="1">
        <v>44058</v>
      </c>
      <c r="AD1745" s="28">
        <v>68.569999999999993</v>
      </c>
      <c r="AE1745" s="10">
        <f t="shared" si="248"/>
        <v>1.0791891497739625E-2</v>
      </c>
      <c r="AH1745" s="1">
        <v>44058</v>
      </c>
      <c r="AI1745" s="28">
        <v>63.84</v>
      </c>
      <c r="AJ1745" s="10">
        <f t="shared" si="249"/>
        <v>3.5244360902255689E-2</v>
      </c>
      <c r="AM1745" s="1">
        <v>44058</v>
      </c>
      <c r="AN1745" s="28">
        <v>46.731999999999999</v>
      </c>
      <c r="AO1745" s="10">
        <f t="shared" si="250"/>
        <v>1.8231618591115328E-2</v>
      </c>
      <c r="AS1745" s="1">
        <v>44058</v>
      </c>
      <c r="AT1745" s="28">
        <v>218.6</v>
      </c>
      <c r="AU1745" s="10">
        <f t="shared" si="251"/>
        <v>-1.0018298261665115E-2</v>
      </c>
      <c r="AV1745" s="28"/>
      <c r="AW1745" s="28"/>
      <c r="AX1745" s="28"/>
      <c r="AY1745" s="28"/>
    </row>
    <row r="1746" spans="1:51" x14ac:dyDescent="0.2">
      <c r="A1746" s="28"/>
      <c r="B1746" s="28"/>
      <c r="C1746" s="28"/>
      <c r="D1746" s="27">
        <v>44059</v>
      </c>
      <c r="E1746" s="28">
        <v>79.096407749999997</v>
      </c>
      <c r="F1746" s="10">
        <f t="shared" si="243"/>
        <v>-3.7957957957957866E-2</v>
      </c>
      <c r="I1746" s="27">
        <v>44059</v>
      </c>
      <c r="J1746" s="28">
        <v>107.44</v>
      </c>
      <c r="K1746" s="10">
        <f t="shared" si="244"/>
        <v>2.7457185405807882E-2</v>
      </c>
      <c r="N1746" s="27">
        <v>44059</v>
      </c>
      <c r="O1746" s="28">
        <v>56.120112239999997</v>
      </c>
      <c r="P1746" s="10">
        <f t="shared" si="245"/>
        <v>3.3945117605131969E-2</v>
      </c>
      <c r="S1746" s="1">
        <v>44059</v>
      </c>
      <c r="T1746" s="28">
        <v>23.09375</v>
      </c>
      <c r="U1746" s="10">
        <f t="shared" si="246"/>
        <v>-1.3937753721244839E-2</v>
      </c>
      <c r="X1746" s="1">
        <v>44059</v>
      </c>
      <c r="Y1746" s="28">
        <v>504.13</v>
      </c>
      <c r="Z1746" s="10">
        <f t="shared" si="247"/>
        <v>4.5821514291948251E-3</v>
      </c>
      <c r="AC1746" s="1">
        <v>44059</v>
      </c>
      <c r="AD1746" s="28">
        <v>69.31</v>
      </c>
      <c r="AE1746" s="10">
        <f t="shared" si="248"/>
        <v>7.2139662386372372E-4</v>
      </c>
      <c r="AH1746" s="1">
        <v>44059</v>
      </c>
      <c r="AI1746" s="28">
        <v>66.09</v>
      </c>
      <c r="AJ1746" s="10">
        <f t="shared" si="249"/>
        <v>-7.5654410652140625E-3</v>
      </c>
      <c r="AM1746" s="1">
        <v>44059</v>
      </c>
      <c r="AN1746" s="28">
        <v>47.584000000000003</v>
      </c>
      <c r="AO1746" s="10">
        <f t="shared" si="250"/>
        <v>1.6728312037659787E-2</v>
      </c>
      <c r="AS1746" s="1">
        <v>44059</v>
      </c>
      <c r="AT1746" s="28">
        <v>216.41</v>
      </c>
      <c r="AU1746" s="10">
        <f t="shared" si="251"/>
        <v>1.4786747377662834E-2</v>
      </c>
      <c r="AV1746" s="28"/>
      <c r="AW1746" s="28"/>
      <c r="AX1746" s="28"/>
      <c r="AY1746" s="28"/>
    </row>
    <row r="1747" spans="1:51" x14ac:dyDescent="0.2">
      <c r="A1747" s="28"/>
      <c r="B1747" s="28"/>
      <c r="C1747" s="28"/>
      <c r="D1747" s="27">
        <v>44060</v>
      </c>
      <c r="E1747" s="28">
        <v>76.094069630000007</v>
      </c>
      <c r="F1747" s="10">
        <f t="shared" si="243"/>
        <v>3.9955050568110773E-2</v>
      </c>
      <c r="I1747" s="27">
        <v>44060</v>
      </c>
      <c r="J1747" s="28">
        <v>110.39</v>
      </c>
      <c r="K1747" s="10">
        <f t="shared" si="244"/>
        <v>7.7905607391974829E-3</v>
      </c>
      <c r="N1747" s="27">
        <v>44060</v>
      </c>
      <c r="O1747" s="28">
        <v>58.025116050000001</v>
      </c>
      <c r="P1747" s="10">
        <f t="shared" si="245"/>
        <v>1.1632916846187058E-2</v>
      </c>
      <c r="S1747" s="1">
        <v>44060</v>
      </c>
      <c r="T1747" s="28">
        <v>22.771875000000001</v>
      </c>
      <c r="U1747" s="10">
        <f t="shared" si="246"/>
        <v>7.1359956086181064E-4</v>
      </c>
      <c r="X1747" s="1">
        <v>44060</v>
      </c>
      <c r="Y1747" s="28">
        <v>506.44</v>
      </c>
      <c r="Z1747" s="10">
        <f t="shared" si="247"/>
        <v>-7.0294605481399097E-3</v>
      </c>
      <c r="AC1747" s="1">
        <v>44060</v>
      </c>
      <c r="AD1747" s="28">
        <v>69.36</v>
      </c>
      <c r="AE1747" s="10">
        <f t="shared" si="248"/>
        <v>2.1626297577854725E-3</v>
      </c>
      <c r="AH1747" s="1">
        <v>44060</v>
      </c>
      <c r="AI1747" s="28">
        <v>65.59</v>
      </c>
      <c r="AJ1747" s="10">
        <f t="shared" si="249"/>
        <v>7.0132642171061299E-3</v>
      </c>
      <c r="AM1747" s="1">
        <v>44060</v>
      </c>
      <c r="AN1747" s="28">
        <v>48.38</v>
      </c>
      <c r="AO1747" s="10">
        <f t="shared" si="250"/>
        <v>-7.6064489458453899E-3</v>
      </c>
      <c r="AS1747" s="1">
        <v>44060</v>
      </c>
      <c r="AT1747" s="28">
        <v>219.61</v>
      </c>
      <c r="AU1747" s="10">
        <f t="shared" si="251"/>
        <v>-3.4151450298256503E-3</v>
      </c>
      <c r="AV1747" s="28"/>
      <c r="AW1747" s="28"/>
      <c r="AX1747" s="28"/>
      <c r="AY1747" s="28"/>
    </row>
    <row r="1748" spans="1:51" x14ac:dyDescent="0.2">
      <c r="A1748" s="28"/>
      <c r="B1748" s="28"/>
      <c r="C1748" s="28"/>
      <c r="D1748" s="27">
        <v>44061</v>
      </c>
      <c r="E1748" s="28">
        <v>79.134412029999993</v>
      </c>
      <c r="F1748" s="10">
        <f t="shared" si="243"/>
        <v>-2.0290551086564967E-2</v>
      </c>
      <c r="I1748" s="27">
        <v>44061</v>
      </c>
      <c r="J1748" s="28">
        <v>111.25</v>
      </c>
      <c r="K1748" s="10">
        <f t="shared" si="244"/>
        <v>1.6808988764045019E-2</v>
      </c>
      <c r="N1748" s="27">
        <v>44061</v>
      </c>
      <c r="O1748" s="28">
        <v>58.700117400000003</v>
      </c>
      <c r="P1748" s="10">
        <f t="shared" si="245"/>
        <v>1.0448608745031285E-2</v>
      </c>
      <c r="S1748" s="1">
        <v>44061</v>
      </c>
      <c r="T1748" s="28">
        <v>22.788125000000001</v>
      </c>
      <c r="U1748" s="10">
        <f t="shared" si="246"/>
        <v>-3.0443487562052951E-3</v>
      </c>
      <c r="X1748" s="1">
        <v>44061</v>
      </c>
      <c r="Y1748" s="28">
        <v>502.88</v>
      </c>
      <c r="Z1748" s="10">
        <f t="shared" si="247"/>
        <v>1.4933980273623915E-2</v>
      </c>
      <c r="AC1748" s="1">
        <v>44061</v>
      </c>
      <c r="AD1748" s="28">
        <v>69.510000000000005</v>
      </c>
      <c r="AE1748" s="10">
        <f t="shared" si="248"/>
        <v>3.3232628398791375E-2</v>
      </c>
      <c r="AH1748" s="1">
        <v>44061</v>
      </c>
      <c r="AI1748" s="28">
        <v>66.05</v>
      </c>
      <c r="AJ1748" s="10">
        <f t="shared" si="249"/>
        <v>9.8410295230886291E-3</v>
      </c>
      <c r="AM1748" s="1">
        <v>44061</v>
      </c>
      <c r="AN1748" s="28">
        <v>48.012</v>
      </c>
      <c r="AO1748" s="10">
        <f t="shared" si="250"/>
        <v>-2.9159376822462946E-4</v>
      </c>
      <c r="AS1748" s="1">
        <v>44061</v>
      </c>
      <c r="AT1748" s="28">
        <v>218.86</v>
      </c>
      <c r="AU1748" s="10">
        <f t="shared" si="251"/>
        <v>3.5639221420085132E-3</v>
      </c>
      <c r="AV1748" s="28"/>
      <c r="AW1748" s="28"/>
      <c r="AX1748" s="28"/>
      <c r="AY1748" s="28"/>
    </row>
    <row r="1749" spans="1:51" x14ac:dyDescent="0.2">
      <c r="A1749" s="28"/>
      <c r="B1749" s="28"/>
      <c r="C1749" s="28"/>
      <c r="D1749" s="27">
        <v>44062</v>
      </c>
      <c r="E1749" s="28">
        <v>77.528731199999996</v>
      </c>
      <c r="F1749" s="10">
        <f t="shared" si="243"/>
        <v>-1.0416666666666519E-2</v>
      </c>
      <c r="I1749" s="27">
        <v>44062</v>
      </c>
      <c r="J1749" s="28">
        <v>113.12</v>
      </c>
      <c r="K1749" s="10">
        <f t="shared" si="244"/>
        <v>1.1403818953323874E-2</v>
      </c>
      <c r="N1749" s="27">
        <v>44062</v>
      </c>
      <c r="O1749" s="28">
        <v>59.313451960000002</v>
      </c>
      <c r="P1749" s="10">
        <f t="shared" si="245"/>
        <v>6.9630212431156524E-2</v>
      </c>
      <c r="S1749" s="1">
        <v>44062</v>
      </c>
      <c r="T1749" s="28">
        <v>22.71875</v>
      </c>
      <c r="U1749" s="10">
        <f t="shared" si="246"/>
        <v>-3.5213204951856092E-3</v>
      </c>
      <c r="X1749" s="1">
        <v>44062</v>
      </c>
      <c r="Y1749" s="28">
        <v>510.39</v>
      </c>
      <c r="Z1749" s="10">
        <f t="shared" si="247"/>
        <v>5.0941436940377116E-4</v>
      </c>
      <c r="AC1749" s="1">
        <v>44062</v>
      </c>
      <c r="AD1749" s="28">
        <v>71.819999999999993</v>
      </c>
      <c r="AE1749" s="10">
        <f t="shared" si="248"/>
        <v>4.1771094402673903E-3</v>
      </c>
      <c r="AH1749" s="1">
        <v>44062</v>
      </c>
      <c r="AI1749" s="28">
        <v>66.7</v>
      </c>
      <c r="AJ1749" s="10">
        <f t="shared" si="249"/>
        <v>7.3463268365816514E-3</v>
      </c>
      <c r="AM1749" s="1">
        <v>44062</v>
      </c>
      <c r="AN1749" s="28">
        <v>47.997999999999998</v>
      </c>
      <c r="AO1749" s="10">
        <f t="shared" si="250"/>
        <v>8.5003541814243633E-3</v>
      </c>
      <c r="AS1749" s="1">
        <v>44062</v>
      </c>
      <c r="AT1749" s="28">
        <v>219.64</v>
      </c>
      <c r="AU1749" s="10">
        <f t="shared" si="251"/>
        <v>-3.6423238025860005E-3</v>
      </c>
      <c r="AV1749" s="28"/>
      <c r="AW1749" s="28"/>
      <c r="AX1749" s="28"/>
      <c r="AY1749" s="28"/>
    </row>
    <row r="1750" spans="1:51" x14ac:dyDescent="0.2">
      <c r="A1750" s="28"/>
      <c r="B1750" s="28"/>
      <c r="C1750" s="28"/>
      <c r="D1750" s="27">
        <v>44063</v>
      </c>
      <c r="E1750" s="28">
        <v>76.721140250000005</v>
      </c>
      <c r="F1750" s="10">
        <f t="shared" si="243"/>
        <v>-3.1455108359133122E-2</v>
      </c>
      <c r="I1750" s="27">
        <v>44063</v>
      </c>
      <c r="J1750" s="28">
        <v>114.41</v>
      </c>
      <c r="K1750" s="10">
        <f t="shared" si="244"/>
        <v>1.4421816274801103E-2</v>
      </c>
      <c r="N1750" s="27">
        <v>44063</v>
      </c>
      <c r="O1750" s="28">
        <v>63.443460219999999</v>
      </c>
      <c r="P1750" s="10">
        <f t="shared" si="245"/>
        <v>4.492197761782224E-3</v>
      </c>
      <c r="S1750" s="1">
        <v>44063</v>
      </c>
      <c r="T1750" s="28">
        <v>22.638750000000002</v>
      </c>
      <c r="U1750" s="10">
        <f t="shared" si="246"/>
        <v>1.6564518800727956E-3</v>
      </c>
      <c r="X1750" s="1">
        <v>44063</v>
      </c>
      <c r="Y1750" s="28">
        <v>510.65</v>
      </c>
      <c r="Z1750" s="10">
        <f t="shared" si="247"/>
        <v>3.2272593753059908E-2</v>
      </c>
      <c r="AC1750" s="1">
        <v>44063</v>
      </c>
      <c r="AD1750" s="28">
        <v>72.12</v>
      </c>
      <c r="AE1750" s="10">
        <f t="shared" si="248"/>
        <v>2.0105379922351396E-2</v>
      </c>
      <c r="AH1750" s="1">
        <v>44063</v>
      </c>
      <c r="AI1750" s="28">
        <v>67.19</v>
      </c>
      <c r="AJ1750" s="10">
        <f t="shared" si="249"/>
        <v>1.4883167137980102E-4</v>
      </c>
      <c r="AM1750" s="1">
        <v>44063</v>
      </c>
      <c r="AN1750" s="28">
        <v>48.405999999999999</v>
      </c>
      <c r="AO1750" s="10">
        <f t="shared" si="250"/>
        <v>2.069991323389675E-2</v>
      </c>
      <c r="AS1750" s="1">
        <v>44063</v>
      </c>
      <c r="AT1750" s="28">
        <v>218.84</v>
      </c>
      <c r="AU1750" s="10">
        <f t="shared" si="251"/>
        <v>1.1104002924511081E-2</v>
      </c>
      <c r="AV1750" s="28"/>
      <c r="AW1750" s="28"/>
      <c r="AX1750" s="28"/>
      <c r="AY1750" s="28"/>
    </row>
    <row r="1751" spans="1:51" x14ac:dyDescent="0.2">
      <c r="A1751" s="28"/>
      <c r="B1751" s="28"/>
      <c r="C1751" s="28"/>
      <c r="D1751" s="27">
        <v>44064</v>
      </c>
      <c r="E1751" s="28">
        <v>74.307868470000003</v>
      </c>
      <c r="F1751" s="10">
        <f t="shared" si="243"/>
        <v>1.1635340749264866E-2</v>
      </c>
      <c r="I1751" s="27">
        <v>44064</v>
      </c>
      <c r="J1751" s="28">
        <v>116.06</v>
      </c>
      <c r="K1751" s="10">
        <f t="shared" si="244"/>
        <v>-3.5326555230053014E-3</v>
      </c>
      <c r="N1751" s="27">
        <v>44064</v>
      </c>
      <c r="O1751" s="28">
        <v>63.72846079</v>
      </c>
      <c r="P1751" s="10">
        <f t="shared" si="245"/>
        <v>1.1245652117060079E-3</v>
      </c>
      <c r="S1751" s="1">
        <v>44064</v>
      </c>
      <c r="T1751" s="28">
        <v>22.67625</v>
      </c>
      <c r="U1751" s="10">
        <f t="shared" si="246"/>
        <v>2.5908163827792485E-3</v>
      </c>
      <c r="X1751" s="1">
        <v>44064</v>
      </c>
      <c r="Y1751" s="28">
        <v>527.13</v>
      </c>
      <c r="Z1751" s="10">
        <f t="shared" si="247"/>
        <v>1.6940792593857168E-2</v>
      </c>
      <c r="AC1751" s="1">
        <v>44064</v>
      </c>
      <c r="AD1751" s="28">
        <v>73.569999999999993</v>
      </c>
      <c r="AE1751" s="10">
        <f t="shared" si="248"/>
        <v>-1.4951746635857299E-3</v>
      </c>
      <c r="AH1751" s="1">
        <v>44064</v>
      </c>
      <c r="AI1751" s="28">
        <v>67.2</v>
      </c>
      <c r="AJ1751" s="10">
        <f t="shared" si="249"/>
        <v>5.3571428571428381E-3</v>
      </c>
      <c r="AM1751" s="1">
        <v>44064</v>
      </c>
      <c r="AN1751" s="28">
        <v>49.408000000000001</v>
      </c>
      <c r="AO1751" s="10">
        <f t="shared" si="250"/>
        <v>-1.538212435233155E-2</v>
      </c>
      <c r="AS1751" s="1">
        <v>44064</v>
      </c>
      <c r="AT1751" s="28">
        <v>221.27</v>
      </c>
      <c r="AU1751" s="10">
        <f t="shared" si="251"/>
        <v>7.6829213178464251E-4</v>
      </c>
      <c r="AV1751" s="28"/>
      <c r="AW1751" s="28"/>
      <c r="AX1751" s="28"/>
      <c r="AY1751" s="28"/>
    </row>
    <row r="1752" spans="1:51" x14ac:dyDescent="0.2">
      <c r="A1752" s="28"/>
      <c r="B1752" s="28"/>
      <c r="C1752" s="28"/>
      <c r="D1752" s="27">
        <v>44065</v>
      </c>
      <c r="E1752" s="28">
        <v>75.172465840000001</v>
      </c>
      <c r="F1752" s="10">
        <f t="shared" si="243"/>
        <v>-1.5546006066734175E-2</v>
      </c>
      <c r="I1752" s="27">
        <v>44065</v>
      </c>
      <c r="J1752" s="28">
        <v>115.65</v>
      </c>
      <c r="K1752" s="10">
        <f t="shared" si="244"/>
        <v>7.5226977950713092E-3</v>
      </c>
      <c r="N1752" s="27">
        <v>44065</v>
      </c>
      <c r="O1752" s="28">
        <v>63.800127600000003</v>
      </c>
      <c r="P1752" s="10">
        <f t="shared" si="245"/>
        <v>3.3176593521420106E-3</v>
      </c>
      <c r="S1752" s="1">
        <v>44065</v>
      </c>
      <c r="T1752" s="28">
        <v>22.734999999999999</v>
      </c>
      <c r="U1752" s="10">
        <f t="shared" si="246"/>
        <v>-3.9861447107982784E-3</v>
      </c>
      <c r="X1752" s="1">
        <v>44065</v>
      </c>
      <c r="Y1752" s="28">
        <v>536.05999999999995</v>
      </c>
      <c r="Z1752" s="10">
        <f t="shared" si="247"/>
        <v>-1.2256090736111558E-2</v>
      </c>
      <c r="AC1752" s="1">
        <v>44065</v>
      </c>
      <c r="AD1752" s="28">
        <v>73.459999999999994</v>
      </c>
      <c r="AE1752" s="10">
        <f t="shared" si="248"/>
        <v>-5.7173972229783709E-3</v>
      </c>
      <c r="AH1752" s="1">
        <v>44065</v>
      </c>
      <c r="AI1752" s="28">
        <v>67.56</v>
      </c>
      <c r="AJ1752" s="10">
        <f t="shared" si="249"/>
        <v>1.7910005920662941E-2</v>
      </c>
      <c r="AM1752" s="1">
        <v>44065</v>
      </c>
      <c r="AN1752" s="28">
        <v>48.648000000000003</v>
      </c>
      <c r="AO1752" s="10">
        <f t="shared" si="250"/>
        <v>-2.0761387929616903E-2</v>
      </c>
      <c r="AS1752" s="1">
        <v>44065</v>
      </c>
      <c r="AT1752" s="28">
        <v>221.44</v>
      </c>
      <c r="AU1752" s="10">
        <f t="shared" si="251"/>
        <v>-2.4295520231213841E-2</v>
      </c>
      <c r="AV1752" s="28"/>
      <c r="AW1752" s="28"/>
      <c r="AX1752" s="28"/>
      <c r="AY1752" s="28"/>
    </row>
    <row r="1753" spans="1:51" x14ac:dyDescent="0.2">
      <c r="A1753" s="28"/>
      <c r="B1753" s="28"/>
      <c r="C1753" s="28"/>
      <c r="D1753" s="27">
        <v>44066</v>
      </c>
      <c r="E1753" s="28">
        <v>74.003834229999995</v>
      </c>
      <c r="F1753" s="10">
        <f t="shared" si="243"/>
        <v>5.1226088072923393E-2</v>
      </c>
      <c r="I1753" s="27">
        <v>44066</v>
      </c>
      <c r="J1753" s="28">
        <v>116.52</v>
      </c>
      <c r="K1753" s="10">
        <f t="shared" si="244"/>
        <v>4.1194644696189719E-3</v>
      </c>
      <c r="N1753" s="27">
        <v>44066</v>
      </c>
      <c r="O1753" s="28">
        <v>64.011794690000002</v>
      </c>
      <c r="P1753" s="10">
        <f t="shared" si="245"/>
        <v>1.5075376884422065E-2</v>
      </c>
      <c r="S1753" s="1">
        <v>44066</v>
      </c>
      <c r="T1753" s="28">
        <v>22.644375</v>
      </c>
      <c r="U1753" s="10">
        <f t="shared" si="246"/>
        <v>2.980872733294726E-3</v>
      </c>
      <c r="X1753" s="1">
        <v>44066</v>
      </c>
      <c r="Y1753" s="28">
        <v>529.49</v>
      </c>
      <c r="Z1753" s="10">
        <f t="shared" si="247"/>
        <v>4.7781827796558041E-3</v>
      </c>
      <c r="AC1753" s="1">
        <v>44066</v>
      </c>
      <c r="AD1753" s="28">
        <v>73.040000000000006</v>
      </c>
      <c r="AE1753" s="10">
        <f t="shared" si="248"/>
        <v>-1.423877327491796E-2</v>
      </c>
      <c r="AH1753" s="1">
        <v>44066</v>
      </c>
      <c r="AI1753" s="28">
        <v>68.77</v>
      </c>
      <c r="AJ1753" s="10">
        <f t="shared" si="249"/>
        <v>4.0715428239057605E-3</v>
      </c>
      <c r="AM1753" s="1">
        <v>44066</v>
      </c>
      <c r="AN1753" s="28">
        <v>47.637999999999998</v>
      </c>
      <c r="AO1753" s="10">
        <f t="shared" si="250"/>
        <v>1.7423065619883493E-2</v>
      </c>
      <c r="AS1753" s="1">
        <v>44066</v>
      </c>
      <c r="AT1753" s="28">
        <v>216.06</v>
      </c>
      <c r="AU1753" s="10">
        <f t="shared" si="251"/>
        <v>-1.0830324909747335E-2</v>
      </c>
      <c r="AV1753" s="28"/>
      <c r="AW1753" s="28"/>
      <c r="AX1753" s="28"/>
      <c r="AY1753" s="28"/>
    </row>
    <row r="1754" spans="1:51" x14ac:dyDescent="0.2">
      <c r="A1754" s="28"/>
      <c r="B1754" s="28"/>
      <c r="C1754" s="28"/>
      <c r="D1754" s="27">
        <v>44067</v>
      </c>
      <c r="E1754" s="28">
        <v>77.794761159999993</v>
      </c>
      <c r="F1754" s="10">
        <f t="shared" si="243"/>
        <v>-3.5906204201269998E-2</v>
      </c>
      <c r="I1754" s="27">
        <v>44067</v>
      </c>
      <c r="J1754" s="28">
        <v>117</v>
      </c>
      <c r="K1754" s="10">
        <f t="shared" si="244"/>
        <v>-1.7094017094017033E-3</v>
      </c>
      <c r="N1754" s="27">
        <v>44067</v>
      </c>
      <c r="O1754" s="28">
        <v>64.976796620000002</v>
      </c>
      <c r="P1754" s="10">
        <f t="shared" si="245"/>
        <v>7.1051146565435097E-3</v>
      </c>
      <c r="S1754" s="1">
        <v>44067</v>
      </c>
      <c r="T1754" s="28">
        <v>22.711874999999999</v>
      </c>
      <c r="U1754" s="10">
        <f t="shared" si="246"/>
        <v>6.0541016538704362E-3</v>
      </c>
      <c r="X1754" s="1">
        <v>44067</v>
      </c>
      <c r="Y1754" s="28">
        <v>532.02</v>
      </c>
      <c r="Z1754" s="10">
        <f t="shared" si="247"/>
        <v>1.4886658396300989E-2</v>
      </c>
      <c r="AC1754" s="1">
        <v>44067</v>
      </c>
      <c r="AD1754" s="28">
        <v>72</v>
      </c>
      <c r="AE1754" s="10">
        <f t="shared" si="248"/>
        <v>-1.3472222222222219E-2</v>
      </c>
      <c r="AH1754" s="1">
        <v>44067</v>
      </c>
      <c r="AI1754" s="28">
        <v>69.05</v>
      </c>
      <c r="AJ1754" s="10">
        <f t="shared" si="249"/>
        <v>-1.4482259232428962E-4</v>
      </c>
      <c r="AM1754" s="1">
        <v>44067</v>
      </c>
      <c r="AN1754" s="28">
        <v>48.468000000000004</v>
      </c>
      <c r="AO1754" s="10">
        <f t="shared" si="250"/>
        <v>2.3520673434018091E-2</v>
      </c>
      <c r="AS1754" s="1">
        <v>44067</v>
      </c>
      <c r="AT1754" s="28">
        <v>213.72</v>
      </c>
      <c r="AU1754" s="10">
        <f t="shared" si="251"/>
        <v>4.9597604342130897E-3</v>
      </c>
      <c r="AV1754" s="28"/>
      <c r="AW1754" s="28"/>
      <c r="AX1754" s="28"/>
      <c r="AY1754" s="28"/>
    </row>
    <row r="1755" spans="1:51" x14ac:dyDescent="0.2">
      <c r="A1755" s="28"/>
      <c r="B1755" s="28"/>
      <c r="C1755" s="28"/>
      <c r="D1755" s="27">
        <v>44068</v>
      </c>
      <c r="E1755" s="28">
        <v>75.001446580000007</v>
      </c>
      <c r="F1755" s="10">
        <f t="shared" si="243"/>
        <v>-1.6594882189004401E-2</v>
      </c>
      <c r="I1755" s="27">
        <v>44068</v>
      </c>
      <c r="J1755" s="28">
        <v>116.8</v>
      </c>
      <c r="K1755" s="10">
        <f t="shared" si="244"/>
        <v>-2.7140410958904071E-2</v>
      </c>
      <c r="N1755" s="27">
        <v>44068</v>
      </c>
      <c r="O1755" s="28">
        <v>65.438464210000006</v>
      </c>
      <c r="P1755" s="10">
        <f t="shared" si="245"/>
        <v>-1.3447775259150085E-2</v>
      </c>
      <c r="S1755" s="1">
        <v>44068</v>
      </c>
      <c r="T1755" s="28">
        <v>22.849374999999998</v>
      </c>
      <c r="U1755" s="10">
        <f t="shared" si="246"/>
        <v>2.5547744741376999E-2</v>
      </c>
      <c r="X1755" s="1">
        <v>44068</v>
      </c>
      <c r="Y1755" s="28">
        <v>539.94000000000005</v>
      </c>
      <c r="Z1755" s="10">
        <f t="shared" si="247"/>
        <v>8.1675741749083208E-3</v>
      </c>
      <c r="AC1755" s="1">
        <v>44068</v>
      </c>
      <c r="AD1755" s="28">
        <v>71.03</v>
      </c>
      <c r="AE1755" s="10">
        <f t="shared" si="248"/>
        <v>-1.3937772772068091E-2</v>
      </c>
      <c r="AH1755" s="1">
        <v>44068</v>
      </c>
      <c r="AI1755" s="28">
        <v>69.040000000000006</v>
      </c>
      <c r="AJ1755" s="10">
        <f t="shared" si="249"/>
        <v>-2.5057937427578225E-2</v>
      </c>
      <c r="AM1755" s="1">
        <v>44068</v>
      </c>
      <c r="AN1755" s="28">
        <v>49.607999999999997</v>
      </c>
      <c r="AO1755" s="10">
        <f t="shared" si="250"/>
        <v>1.2538300274149261E-2</v>
      </c>
      <c r="AS1755" s="1">
        <v>44068</v>
      </c>
      <c r="AT1755" s="28">
        <v>214.78</v>
      </c>
      <c r="AU1755" s="10">
        <f t="shared" si="251"/>
        <v>4.7583573889561359E-2</v>
      </c>
      <c r="AV1755" s="28"/>
      <c r="AW1755" s="28"/>
      <c r="AX1755" s="28"/>
      <c r="AY1755" s="28"/>
    </row>
    <row r="1756" spans="1:51" x14ac:dyDescent="0.2">
      <c r="A1756" s="28"/>
      <c r="B1756" s="28"/>
      <c r="C1756" s="28"/>
      <c r="D1756" s="27">
        <v>44069</v>
      </c>
      <c r="E1756" s="28">
        <v>73.756806409999996</v>
      </c>
      <c r="F1756" s="10">
        <f t="shared" si="243"/>
        <v>-3.3492206621151599E-2</v>
      </c>
      <c r="I1756" s="27">
        <v>44069</v>
      </c>
      <c r="J1756" s="28">
        <v>113.63</v>
      </c>
      <c r="K1756" s="10">
        <f t="shared" si="244"/>
        <v>-7.2164041186305594E-3</v>
      </c>
      <c r="N1756" s="27">
        <v>44069</v>
      </c>
      <c r="O1756" s="28">
        <v>64.558462449999993</v>
      </c>
      <c r="P1756" s="10">
        <f t="shared" si="245"/>
        <v>8.3903446495416922E-3</v>
      </c>
      <c r="S1756" s="1">
        <v>44069</v>
      </c>
      <c r="T1756" s="28">
        <v>23.433125</v>
      </c>
      <c r="U1756" s="10">
        <f t="shared" si="246"/>
        <v>-1.0135225242045021E-3</v>
      </c>
      <c r="X1756" s="1">
        <v>44069</v>
      </c>
      <c r="Y1756" s="28">
        <v>544.35</v>
      </c>
      <c r="Z1756" s="10">
        <f t="shared" si="247"/>
        <v>4.2252227427206357E-3</v>
      </c>
      <c r="AC1756" s="1">
        <v>44069</v>
      </c>
      <c r="AD1756" s="28">
        <v>70.040000000000006</v>
      </c>
      <c r="AE1756" s="10">
        <f t="shared" si="248"/>
        <v>-1.9417475728155331E-2</v>
      </c>
      <c r="AH1756" s="1">
        <v>44069</v>
      </c>
      <c r="AI1756" s="28">
        <v>67.31</v>
      </c>
      <c r="AJ1756" s="10">
        <f t="shared" si="249"/>
        <v>7.7254494131628881E-3</v>
      </c>
      <c r="AM1756" s="1">
        <v>44069</v>
      </c>
      <c r="AN1756" s="28">
        <v>50.23</v>
      </c>
      <c r="AO1756" s="10">
        <f t="shared" si="250"/>
        <v>8.6800716703165914E-3</v>
      </c>
      <c r="AS1756" s="1">
        <v>44069</v>
      </c>
      <c r="AT1756" s="28">
        <v>225</v>
      </c>
      <c r="AU1756" s="10">
        <f t="shared" si="251"/>
        <v>1.288888888888895E-2</v>
      </c>
      <c r="AV1756" s="28"/>
      <c r="AW1756" s="28"/>
      <c r="AX1756" s="28"/>
      <c r="AY1756" s="28"/>
    </row>
    <row r="1757" spans="1:51" x14ac:dyDescent="0.2">
      <c r="A1757" s="28"/>
      <c r="B1757" s="28"/>
      <c r="C1757" s="28"/>
      <c r="D1757" s="27">
        <v>44070</v>
      </c>
      <c r="E1757" s="28">
        <v>71.28652821</v>
      </c>
      <c r="F1757" s="10">
        <f t="shared" si="243"/>
        <v>-5.9842729574836717E-2</v>
      </c>
      <c r="I1757" s="27">
        <v>44070</v>
      </c>
      <c r="J1757" s="28">
        <v>112.81</v>
      </c>
      <c r="K1757" s="10">
        <f t="shared" si="244"/>
        <v>5.6732559170287189E-3</v>
      </c>
      <c r="N1757" s="27">
        <v>44070</v>
      </c>
      <c r="O1757" s="28">
        <v>65.100130199999995</v>
      </c>
      <c r="P1757" s="10">
        <f t="shared" si="245"/>
        <v>-1.7613927291346476E-2</v>
      </c>
      <c r="S1757" s="1">
        <v>44070</v>
      </c>
      <c r="T1757" s="28">
        <v>23.409375000000001</v>
      </c>
      <c r="U1757" s="10">
        <f t="shared" si="246"/>
        <v>-1.1720731544520024E-2</v>
      </c>
      <c r="X1757" s="1">
        <v>44070</v>
      </c>
      <c r="Y1757" s="28">
        <v>546.65</v>
      </c>
      <c r="Z1757" s="10">
        <f t="shared" si="247"/>
        <v>-1.24576968810024E-2</v>
      </c>
      <c r="AC1757" s="1">
        <v>44070</v>
      </c>
      <c r="AD1757" s="28">
        <v>68.680000000000007</v>
      </c>
      <c r="AE1757" s="10">
        <f t="shared" si="248"/>
        <v>-1.0046592894583761E-2</v>
      </c>
      <c r="AH1757" s="1">
        <v>44070</v>
      </c>
      <c r="AI1757" s="28">
        <v>67.83</v>
      </c>
      <c r="AJ1757" s="10">
        <f t="shared" si="249"/>
        <v>-2.2114108801415289E-2</v>
      </c>
      <c r="AM1757" s="1">
        <v>44070</v>
      </c>
      <c r="AN1757" s="28">
        <v>50.665999999999997</v>
      </c>
      <c r="AO1757" s="10">
        <f t="shared" si="250"/>
        <v>-1.5789681443176828E-3</v>
      </c>
      <c r="AS1757" s="1">
        <v>44070</v>
      </c>
      <c r="AT1757" s="28">
        <v>227.9</v>
      </c>
      <c r="AU1757" s="10">
        <f t="shared" si="251"/>
        <v>-3.2031592803861697E-3</v>
      </c>
      <c r="AV1757" s="28"/>
      <c r="AW1757" s="28"/>
      <c r="AX1757" s="28"/>
      <c r="AY1757" s="28"/>
    </row>
    <row r="1758" spans="1:51" x14ac:dyDescent="0.2">
      <c r="A1758" s="28"/>
      <c r="B1758" s="28"/>
      <c r="C1758" s="28"/>
      <c r="D1758" s="27">
        <v>44071</v>
      </c>
      <c r="E1758" s="28">
        <v>67.020547780000001</v>
      </c>
      <c r="F1758" s="10">
        <f t="shared" si="243"/>
        <v>5.3444853983555252E-2</v>
      </c>
      <c r="I1758" s="27">
        <v>44071</v>
      </c>
      <c r="J1758" s="28">
        <v>113.45</v>
      </c>
      <c r="K1758" s="10">
        <f t="shared" si="244"/>
        <v>3.1291317761128257E-2</v>
      </c>
      <c r="N1758" s="27">
        <v>44071</v>
      </c>
      <c r="O1758" s="28">
        <v>63.953461240000003</v>
      </c>
      <c r="P1758" s="10">
        <f t="shared" si="245"/>
        <v>1.6366100281455243E-2</v>
      </c>
      <c r="S1758" s="1">
        <v>44071</v>
      </c>
      <c r="T1758" s="28">
        <v>23.135000000000002</v>
      </c>
      <c r="U1758" s="10">
        <f t="shared" si="246"/>
        <v>2.1261076291333225E-2</v>
      </c>
      <c r="X1758" s="1">
        <v>44071</v>
      </c>
      <c r="Y1758" s="28">
        <v>539.84</v>
      </c>
      <c r="Z1758" s="10">
        <f t="shared" si="247"/>
        <v>1.4615441612329638E-2</v>
      </c>
      <c r="AC1758" s="1">
        <v>44071</v>
      </c>
      <c r="AD1758" s="28">
        <v>67.989999999999995</v>
      </c>
      <c r="AE1758" s="10">
        <f t="shared" si="248"/>
        <v>3.0445653772613657E-2</v>
      </c>
      <c r="AH1758" s="1">
        <v>44071</v>
      </c>
      <c r="AI1758" s="28">
        <v>66.33</v>
      </c>
      <c r="AJ1758" s="10">
        <f t="shared" si="249"/>
        <v>2.0654304236393806E-2</v>
      </c>
      <c r="AM1758" s="1">
        <v>44071</v>
      </c>
      <c r="AN1758" s="28">
        <v>50.585999999999999</v>
      </c>
      <c r="AO1758" s="10">
        <f t="shared" si="250"/>
        <v>1.5340212707073198E-2</v>
      </c>
      <c r="AS1758" s="1">
        <v>44071</v>
      </c>
      <c r="AT1758" s="28">
        <v>227.17</v>
      </c>
      <c r="AU1758" s="10">
        <f t="shared" si="251"/>
        <v>2.7292336135933404E-3</v>
      </c>
      <c r="AV1758" s="28"/>
      <c r="AW1758" s="28"/>
      <c r="AX1758" s="28"/>
      <c r="AY1758" s="28"/>
    </row>
    <row r="1759" spans="1:51" x14ac:dyDescent="0.2">
      <c r="A1759" s="28"/>
      <c r="B1759" s="28"/>
      <c r="C1759" s="28"/>
      <c r="D1759" s="27">
        <v>44072</v>
      </c>
      <c r="E1759" s="28">
        <v>70.602451169999995</v>
      </c>
      <c r="F1759" s="10">
        <f t="shared" si="243"/>
        <v>-4.9791414345310425E-3</v>
      </c>
      <c r="I1759" s="27">
        <v>44072</v>
      </c>
      <c r="J1759" s="28">
        <v>117</v>
      </c>
      <c r="K1759" s="10">
        <f t="shared" si="244"/>
        <v>5.2136752136751063E-3</v>
      </c>
      <c r="N1759" s="27">
        <v>44072</v>
      </c>
      <c r="O1759" s="28">
        <v>65.000129999999999</v>
      </c>
      <c r="P1759" s="10">
        <f t="shared" si="245"/>
        <v>1.0102564102564049E-2</v>
      </c>
      <c r="S1759" s="1">
        <v>44072</v>
      </c>
      <c r="T1759" s="28">
        <v>23.626874999999998</v>
      </c>
      <c r="U1759" s="10">
        <f t="shared" si="246"/>
        <v>-1.8860936962674879E-2</v>
      </c>
      <c r="X1759" s="1">
        <v>44072</v>
      </c>
      <c r="Y1759" s="28">
        <v>547.73</v>
      </c>
      <c r="Z1759" s="10">
        <f t="shared" si="247"/>
        <v>6.7551530863751985E-4</v>
      </c>
      <c r="AC1759" s="1">
        <v>44072</v>
      </c>
      <c r="AD1759" s="28">
        <v>70.06</v>
      </c>
      <c r="AE1759" s="10">
        <f t="shared" si="248"/>
        <v>1.684270625178419E-2</v>
      </c>
      <c r="AH1759" s="1">
        <v>44072</v>
      </c>
      <c r="AI1759" s="28">
        <v>67.7</v>
      </c>
      <c r="AJ1759" s="10">
        <f t="shared" si="249"/>
        <v>3.2496307237814825E-3</v>
      </c>
      <c r="AM1759" s="1">
        <v>44072</v>
      </c>
      <c r="AN1759" s="28">
        <v>51.362000000000002</v>
      </c>
      <c r="AO1759" s="10">
        <f t="shared" si="250"/>
        <v>-3.9718079514037274E-3</v>
      </c>
      <c r="AS1759" s="1">
        <v>44072</v>
      </c>
      <c r="AT1759" s="28">
        <v>227.79</v>
      </c>
      <c r="AU1759" s="10">
        <f t="shared" si="251"/>
        <v>7.9020150138298106E-4</v>
      </c>
      <c r="AV1759" s="28"/>
      <c r="AW1759" s="28"/>
      <c r="AX1759" s="28"/>
      <c r="AY1759" s="28"/>
    </row>
    <row r="1760" spans="1:51" x14ac:dyDescent="0.2">
      <c r="A1760" s="28"/>
      <c r="B1760" s="28"/>
      <c r="C1760" s="28"/>
      <c r="D1760" s="27">
        <v>44073</v>
      </c>
      <c r="E1760" s="28">
        <v>70.250911579999993</v>
      </c>
      <c r="F1760" s="10">
        <f t="shared" si="243"/>
        <v>-2.447930754665939E-2</v>
      </c>
      <c r="I1760" s="27">
        <v>44073</v>
      </c>
      <c r="J1760" s="28">
        <v>117.61</v>
      </c>
      <c r="K1760" s="10">
        <f t="shared" si="244"/>
        <v>-4.67647308902297E-3</v>
      </c>
      <c r="N1760" s="27">
        <v>44073</v>
      </c>
      <c r="O1760" s="28">
        <v>65.656797979999993</v>
      </c>
      <c r="P1760" s="10">
        <f t="shared" si="245"/>
        <v>-1.2514596131390499E-2</v>
      </c>
      <c r="S1760" s="1">
        <v>44073</v>
      </c>
      <c r="T1760" s="28">
        <v>23.181249999999999</v>
      </c>
      <c r="U1760" s="10">
        <f t="shared" si="246"/>
        <v>-2.4804529522781671E-3</v>
      </c>
      <c r="X1760" s="1">
        <v>44073</v>
      </c>
      <c r="Y1760" s="28">
        <v>548.1</v>
      </c>
      <c r="Z1760" s="10">
        <f t="shared" si="247"/>
        <v>-2.6418536763364364E-2</v>
      </c>
      <c r="AC1760" s="1">
        <v>44073</v>
      </c>
      <c r="AD1760" s="28">
        <v>71.239999999999995</v>
      </c>
      <c r="AE1760" s="10">
        <f t="shared" si="248"/>
        <v>-1.2773722627737127E-2</v>
      </c>
      <c r="AH1760" s="1">
        <v>44073</v>
      </c>
      <c r="AI1760" s="28">
        <v>67.92</v>
      </c>
      <c r="AJ1760" s="10">
        <f t="shared" si="249"/>
        <v>-1.810954063604242E-2</v>
      </c>
      <c r="AM1760" s="1">
        <v>44073</v>
      </c>
      <c r="AN1760" s="28">
        <v>51.158000000000001</v>
      </c>
      <c r="AO1760" s="10">
        <f t="shared" si="250"/>
        <v>4.8868212205324113E-3</v>
      </c>
      <c r="AS1760" s="1">
        <v>44073</v>
      </c>
      <c r="AT1760" s="28">
        <v>227.97</v>
      </c>
      <c r="AU1760" s="10">
        <f t="shared" si="251"/>
        <v>-3.4653682502083782E-3</v>
      </c>
      <c r="AV1760" s="28"/>
      <c r="AW1760" s="28"/>
      <c r="AX1760" s="28"/>
      <c r="AY1760" s="28"/>
    </row>
    <row r="1761" spans="1:51" x14ac:dyDescent="0.2">
      <c r="A1761" s="28"/>
      <c r="B1761" s="28"/>
      <c r="C1761" s="28"/>
      <c r="D1761" s="27">
        <v>44074</v>
      </c>
      <c r="E1761" s="28">
        <v>68.531217909999995</v>
      </c>
      <c r="F1761" s="10">
        <f t="shared" si="243"/>
        <v>-5.5455427699986348E-3</v>
      </c>
      <c r="I1761" s="27">
        <v>44074</v>
      </c>
      <c r="J1761" s="28">
        <v>117.06</v>
      </c>
      <c r="K1761" s="10">
        <f t="shared" si="244"/>
        <v>-3.758756193405044E-3</v>
      </c>
      <c r="N1761" s="27">
        <v>44074</v>
      </c>
      <c r="O1761" s="28">
        <v>64.835129670000001</v>
      </c>
      <c r="P1761" s="10">
        <f t="shared" si="245"/>
        <v>-7.9175342536181859E-3</v>
      </c>
      <c r="S1761" s="1">
        <v>44074</v>
      </c>
      <c r="T1761" s="28">
        <v>23.123750000000001</v>
      </c>
      <c r="U1761" s="10">
        <f t="shared" si="246"/>
        <v>-1.9730796259257444E-3</v>
      </c>
      <c r="X1761" s="1">
        <v>44074</v>
      </c>
      <c r="Y1761" s="28">
        <v>533.62</v>
      </c>
      <c r="Z1761" s="10">
        <f t="shared" si="247"/>
        <v>-6.5214946966005716E-3</v>
      </c>
      <c r="AC1761" s="1">
        <v>44074</v>
      </c>
      <c r="AD1761" s="28">
        <v>70.33</v>
      </c>
      <c r="AE1761" s="10">
        <f t="shared" si="248"/>
        <v>-3.0996729702829406E-2</v>
      </c>
      <c r="AH1761" s="1">
        <v>44074</v>
      </c>
      <c r="AI1761" s="28">
        <v>66.69</v>
      </c>
      <c r="AJ1761" s="10">
        <f t="shared" si="249"/>
        <v>-1.3495276653171517E-3</v>
      </c>
      <c r="AM1761" s="1">
        <v>44074</v>
      </c>
      <c r="AN1761" s="28">
        <v>51.408000000000001</v>
      </c>
      <c r="AO1761" s="10">
        <f t="shared" si="250"/>
        <v>-4.6685340802987696E-3</v>
      </c>
      <c r="AS1761" s="1">
        <v>44074</v>
      </c>
      <c r="AT1761" s="28">
        <v>227.18</v>
      </c>
      <c r="AU1761" s="10">
        <f t="shared" si="251"/>
        <v>-1.1752795140417382E-2</v>
      </c>
      <c r="AV1761" s="28"/>
      <c r="AW1761" s="28"/>
      <c r="AX1761" s="28"/>
      <c r="AY1761" s="28"/>
    </row>
    <row r="1762" spans="1:51" x14ac:dyDescent="0.2">
      <c r="A1762" s="28"/>
      <c r="B1762" s="28"/>
      <c r="C1762" s="28"/>
      <c r="D1762" s="27">
        <v>44075</v>
      </c>
      <c r="E1762" s="28">
        <v>68.151175109999997</v>
      </c>
      <c r="F1762" s="10">
        <f t="shared" si="243"/>
        <v>2.5930572982016065E-2</v>
      </c>
      <c r="I1762" s="27">
        <v>44075</v>
      </c>
      <c r="J1762" s="28">
        <v>116.62</v>
      </c>
      <c r="K1762" s="10">
        <f t="shared" si="244"/>
        <v>-7.7173726633511519E-3</v>
      </c>
      <c r="N1762" s="27">
        <v>44075</v>
      </c>
      <c r="O1762" s="28">
        <v>64.321795309999999</v>
      </c>
      <c r="P1762" s="10">
        <f t="shared" si="245"/>
        <v>-1.3137097401083042E-2</v>
      </c>
      <c r="S1762" s="1">
        <v>44075</v>
      </c>
      <c r="T1762" s="28">
        <v>23.078125</v>
      </c>
      <c r="U1762" s="10">
        <f t="shared" si="246"/>
        <v>-3.249830737982351E-3</v>
      </c>
      <c r="X1762" s="1">
        <v>44075</v>
      </c>
      <c r="Y1762" s="28">
        <v>530.14</v>
      </c>
      <c r="Z1762" s="10">
        <f t="shared" si="247"/>
        <v>-1.4184932282038654E-2</v>
      </c>
      <c r="AC1762" s="1">
        <v>44075</v>
      </c>
      <c r="AD1762" s="28">
        <v>68.150000000000006</v>
      </c>
      <c r="AE1762" s="10">
        <f t="shared" si="248"/>
        <v>-3.0080704328686925E-2</v>
      </c>
      <c r="AH1762" s="1">
        <v>44075</v>
      </c>
      <c r="AI1762" s="28">
        <v>66.599999999999994</v>
      </c>
      <c r="AJ1762" s="10">
        <f t="shared" si="249"/>
        <v>4.5045045045046805E-3</v>
      </c>
      <c r="AM1762" s="1">
        <v>44075</v>
      </c>
      <c r="AN1762" s="28">
        <v>51.167999999999999</v>
      </c>
      <c r="AO1762" s="10">
        <f t="shared" si="250"/>
        <v>1.7979987492182659E-3</v>
      </c>
      <c r="AS1762" s="1">
        <v>44075</v>
      </c>
      <c r="AT1762" s="28">
        <v>224.51</v>
      </c>
      <c r="AU1762" s="10">
        <f t="shared" si="251"/>
        <v>-2.3161551823972171E-2</v>
      </c>
      <c r="AV1762" s="28"/>
      <c r="AW1762" s="28"/>
      <c r="AX1762" s="28"/>
      <c r="AY1762" s="28"/>
    </row>
    <row r="1763" spans="1:51" x14ac:dyDescent="0.2">
      <c r="A1763" s="28"/>
      <c r="B1763" s="28"/>
      <c r="C1763" s="28"/>
      <c r="D1763" s="27">
        <v>44076</v>
      </c>
      <c r="E1763" s="28">
        <v>69.918374130000004</v>
      </c>
      <c r="F1763" s="10">
        <f t="shared" si="243"/>
        <v>-3.1254246500883265E-2</v>
      </c>
      <c r="I1763" s="27">
        <v>44076</v>
      </c>
      <c r="J1763" s="28">
        <v>115.72</v>
      </c>
      <c r="K1763" s="10">
        <f t="shared" si="244"/>
        <v>-2.9899758036640134E-2</v>
      </c>
      <c r="N1763" s="27">
        <v>44076</v>
      </c>
      <c r="O1763" s="28">
        <v>63.476793620000002</v>
      </c>
      <c r="P1763" s="10">
        <f t="shared" si="245"/>
        <v>-1.5937614871606387E-2</v>
      </c>
      <c r="S1763" s="1">
        <v>44076</v>
      </c>
      <c r="T1763" s="28">
        <v>23.003125000000001</v>
      </c>
      <c r="U1763" s="10">
        <f t="shared" si="246"/>
        <v>-1.2498301861160188E-2</v>
      </c>
      <c r="X1763" s="1">
        <v>44076</v>
      </c>
      <c r="Y1763" s="28">
        <v>522.62</v>
      </c>
      <c r="Z1763" s="10">
        <f t="shared" si="247"/>
        <v>-8.208641077647183E-3</v>
      </c>
      <c r="AC1763" s="1">
        <v>44076</v>
      </c>
      <c r="AD1763" s="28">
        <v>66.099999999999994</v>
      </c>
      <c r="AE1763" s="10">
        <f t="shared" si="248"/>
        <v>-3.6459909228441667E-2</v>
      </c>
      <c r="AH1763" s="1">
        <v>44076</v>
      </c>
      <c r="AI1763" s="28">
        <v>66.900000000000006</v>
      </c>
      <c r="AJ1763" s="10">
        <f t="shared" si="249"/>
        <v>-9.2675635276532331E-3</v>
      </c>
      <c r="AM1763" s="1">
        <v>44076</v>
      </c>
      <c r="AN1763" s="28">
        <v>51.26</v>
      </c>
      <c r="AO1763" s="10">
        <f t="shared" si="250"/>
        <v>8.3495903238393065E-3</v>
      </c>
      <c r="AS1763" s="1">
        <v>44076</v>
      </c>
      <c r="AT1763" s="28">
        <v>219.31</v>
      </c>
      <c r="AU1763" s="10">
        <f t="shared" si="251"/>
        <v>8.4355478546349616E-3</v>
      </c>
      <c r="AV1763" s="28"/>
      <c r="AW1763" s="28"/>
      <c r="AX1763" s="28"/>
      <c r="AY1763" s="28"/>
    </row>
    <row r="1764" spans="1:51" x14ac:dyDescent="0.2">
      <c r="A1764" s="28"/>
      <c r="B1764" s="28"/>
      <c r="C1764" s="28"/>
      <c r="D1764" s="27">
        <v>44077</v>
      </c>
      <c r="E1764" s="28">
        <v>67.733128030000003</v>
      </c>
      <c r="F1764" s="10">
        <f t="shared" si="243"/>
        <v>-3.5769392621686102E-2</v>
      </c>
      <c r="I1764" s="27">
        <v>44077</v>
      </c>
      <c r="J1764" s="28">
        <v>112.26</v>
      </c>
      <c r="K1764" s="10">
        <f t="shared" si="244"/>
        <v>2.6723677177979965E-3</v>
      </c>
      <c r="N1764" s="27">
        <v>44077</v>
      </c>
      <c r="O1764" s="28">
        <v>62.465124930000002</v>
      </c>
      <c r="P1764" s="10">
        <f t="shared" si="245"/>
        <v>1.0672643346931743E-4</v>
      </c>
      <c r="S1764" s="1">
        <v>44077</v>
      </c>
      <c r="T1764" s="28">
        <v>22.715624999999999</v>
      </c>
      <c r="U1764" s="10">
        <f t="shared" si="246"/>
        <v>-3.6593754299077963E-3</v>
      </c>
      <c r="X1764" s="1">
        <v>44077</v>
      </c>
      <c r="Y1764" s="28">
        <v>518.33000000000004</v>
      </c>
      <c r="Z1764" s="10">
        <f t="shared" si="247"/>
        <v>-2.2032296027627241E-2</v>
      </c>
      <c r="AC1764" s="1">
        <v>44077</v>
      </c>
      <c r="AD1764" s="28">
        <v>63.69</v>
      </c>
      <c r="AE1764" s="10">
        <f t="shared" si="248"/>
        <v>4.2392840320302216E-3</v>
      </c>
      <c r="AH1764" s="1">
        <v>44077</v>
      </c>
      <c r="AI1764" s="28">
        <v>66.28</v>
      </c>
      <c r="AJ1764" s="10">
        <f t="shared" si="249"/>
        <v>-4.1188895594447827E-2</v>
      </c>
      <c r="AM1764" s="1">
        <v>44077</v>
      </c>
      <c r="AN1764" s="28">
        <v>51.688000000000002</v>
      </c>
      <c r="AO1764" s="10">
        <f t="shared" si="250"/>
        <v>-7.0035598204613025E-3</v>
      </c>
      <c r="AS1764" s="1">
        <v>44077</v>
      </c>
      <c r="AT1764" s="28">
        <v>221.16</v>
      </c>
      <c r="AU1764" s="10">
        <f t="shared" si="251"/>
        <v>8.3649846265148042E-3</v>
      </c>
      <c r="AV1764" s="28"/>
      <c r="AW1764" s="28"/>
      <c r="AX1764" s="28"/>
      <c r="AY1764" s="28"/>
    </row>
    <row r="1765" spans="1:51" x14ac:dyDescent="0.2">
      <c r="A1765" s="28"/>
      <c r="B1765" s="28"/>
      <c r="C1765" s="28"/>
      <c r="D1765" s="27">
        <v>44078</v>
      </c>
      <c r="E1765" s="28">
        <v>65.310355180000002</v>
      </c>
      <c r="F1765" s="10">
        <f t="shared" si="243"/>
        <v>7.0264765784114003E-2</v>
      </c>
      <c r="I1765" s="27">
        <v>44078</v>
      </c>
      <c r="J1765" s="28">
        <v>112.56</v>
      </c>
      <c r="K1765" s="10">
        <f t="shared" si="244"/>
        <v>3.3137882018479115E-2</v>
      </c>
      <c r="N1765" s="27">
        <v>44078</v>
      </c>
      <c r="O1765" s="28">
        <v>62.471791609999997</v>
      </c>
      <c r="P1765" s="10">
        <f t="shared" si="245"/>
        <v>2.9399994664247808E-2</v>
      </c>
      <c r="S1765" s="1">
        <v>44078</v>
      </c>
      <c r="T1765" s="28">
        <v>22.6325</v>
      </c>
      <c r="U1765" s="10">
        <f t="shared" si="246"/>
        <v>4.3355793659560771E-3</v>
      </c>
      <c r="X1765" s="1">
        <v>44078</v>
      </c>
      <c r="Y1765" s="28">
        <v>506.91</v>
      </c>
      <c r="Z1765" s="10">
        <f t="shared" si="247"/>
        <v>2.517212128385693E-2</v>
      </c>
      <c r="AC1765" s="1">
        <v>44078</v>
      </c>
      <c r="AD1765" s="28">
        <v>63.96</v>
      </c>
      <c r="AE1765" s="10">
        <f t="shared" si="248"/>
        <v>1.4696685428392753E-2</v>
      </c>
      <c r="AH1765" s="1">
        <v>44078</v>
      </c>
      <c r="AI1765" s="28">
        <v>63.55</v>
      </c>
      <c r="AJ1765" s="10">
        <f t="shared" si="249"/>
        <v>5.5389457120377683E-2</v>
      </c>
      <c r="AM1765" s="1">
        <v>44078</v>
      </c>
      <c r="AN1765" s="28">
        <v>51.326000000000001</v>
      </c>
      <c r="AO1765" s="10">
        <f t="shared" si="250"/>
        <v>2.8094922651287879E-2</v>
      </c>
      <c r="AS1765" s="1">
        <v>44078</v>
      </c>
      <c r="AT1765" s="28">
        <v>223.01</v>
      </c>
      <c r="AU1765" s="10">
        <f t="shared" si="251"/>
        <v>2.7353033496255952E-2</v>
      </c>
      <c r="AV1765" s="28"/>
      <c r="AW1765" s="28"/>
      <c r="AX1765" s="28"/>
      <c r="AY1765" s="28"/>
    </row>
    <row r="1766" spans="1:51" x14ac:dyDescent="0.2">
      <c r="A1766" s="28"/>
      <c r="B1766" s="28"/>
      <c r="C1766" s="28"/>
      <c r="D1766" s="27">
        <v>44079</v>
      </c>
      <c r="E1766" s="28">
        <v>69.899371990000006</v>
      </c>
      <c r="F1766" s="10" t="str">
        <f t="shared" si="243"/>
        <v/>
      </c>
      <c r="I1766" s="27">
        <v>44079</v>
      </c>
      <c r="J1766" s="28">
        <v>116.29</v>
      </c>
      <c r="K1766" s="10" t="str">
        <f t="shared" si="244"/>
        <v/>
      </c>
      <c r="N1766" s="27">
        <v>44079</v>
      </c>
      <c r="O1766" s="28">
        <v>64.308461949999995</v>
      </c>
      <c r="P1766" s="10" t="str">
        <f t="shared" si="245"/>
        <v/>
      </c>
      <c r="S1766" s="1">
        <v>44079</v>
      </c>
      <c r="T1766" s="28">
        <v>22.730625</v>
      </c>
      <c r="U1766" s="10" t="str">
        <f t="shared" si="246"/>
        <v/>
      </c>
      <c r="X1766" s="1">
        <v>44079</v>
      </c>
      <c r="Y1766" s="28">
        <v>519.66999999999996</v>
      </c>
      <c r="Z1766" s="10" t="str">
        <f t="shared" si="247"/>
        <v/>
      </c>
      <c r="AC1766" s="1">
        <v>44079</v>
      </c>
      <c r="AD1766" s="28">
        <v>64.900000000000006</v>
      </c>
      <c r="AE1766" s="10" t="str">
        <f t="shared" si="248"/>
        <v/>
      </c>
      <c r="AH1766" s="1">
        <v>44079</v>
      </c>
      <c r="AI1766" s="28">
        <v>67.069999999999993</v>
      </c>
      <c r="AJ1766" s="10" t="str">
        <f t="shared" si="249"/>
        <v/>
      </c>
      <c r="AM1766" s="1">
        <v>44079</v>
      </c>
      <c r="AN1766" s="28">
        <v>52.768000000000001</v>
      </c>
      <c r="AO1766" s="10" t="str">
        <f t="shared" si="250"/>
        <v/>
      </c>
      <c r="AS1766" s="1">
        <v>44079</v>
      </c>
      <c r="AT1766" s="28">
        <v>229.11</v>
      </c>
      <c r="AU1766" s="10" t="str">
        <f t="shared" si="251"/>
        <v/>
      </c>
      <c r="AV1766" s="28"/>
      <c r="AW1766" s="28"/>
      <c r="AX1766" s="28"/>
      <c r="AY1766" s="28"/>
    </row>
    <row r="1767" spans="1:51" x14ac:dyDescent="0.2">
      <c r="A1767" s="28"/>
      <c r="B1767" s="28"/>
      <c r="C1767" s="28"/>
      <c r="D1767" s="27">
        <v>44080</v>
      </c>
      <c r="E1767" s="28"/>
      <c r="F1767" s="10" t="str">
        <f t="shared" si="243"/>
        <v/>
      </c>
      <c r="I1767" s="27">
        <v>44080</v>
      </c>
      <c r="J1767" s="28"/>
      <c r="K1767" s="10" t="str">
        <f t="shared" si="244"/>
        <v/>
      </c>
      <c r="N1767" s="27">
        <v>44080</v>
      </c>
      <c r="O1767" s="28"/>
      <c r="P1767" s="10" t="str">
        <f t="shared" si="245"/>
        <v/>
      </c>
      <c r="S1767" s="1">
        <v>44080</v>
      </c>
      <c r="T1767" s="28"/>
      <c r="U1767" s="10" t="str">
        <f t="shared" si="246"/>
        <v/>
      </c>
      <c r="X1767" s="1">
        <v>44080</v>
      </c>
      <c r="Y1767" s="28"/>
      <c r="Z1767" s="10" t="str">
        <f t="shared" si="247"/>
        <v/>
      </c>
      <c r="AC1767" s="1">
        <v>44080</v>
      </c>
      <c r="AD1767" s="28"/>
      <c r="AE1767" s="10" t="str">
        <f t="shared" si="248"/>
        <v/>
      </c>
      <c r="AH1767" s="1">
        <v>44080</v>
      </c>
      <c r="AI1767" s="28"/>
      <c r="AJ1767" s="10" t="str">
        <f t="shared" si="249"/>
        <v/>
      </c>
      <c r="AM1767" s="1">
        <v>44080</v>
      </c>
      <c r="AN1767" s="28"/>
      <c r="AO1767" s="10" t="str">
        <f t="shared" si="250"/>
        <v/>
      </c>
      <c r="AS1767" s="1">
        <v>44080</v>
      </c>
      <c r="AT1767" s="28"/>
      <c r="AU1767" s="10" t="str">
        <f t="shared" si="251"/>
        <v/>
      </c>
      <c r="AV1767" s="28"/>
      <c r="AW1767" s="28"/>
      <c r="AX1767" s="28"/>
      <c r="AY1767" s="28"/>
    </row>
    <row r="1768" spans="1:51" x14ac:dyDescent="0.2">
      <c r="A1768" s="28"/>
      <c r="B1768" s="28"/>
      <c r="C1768" s="28"/>
      <c r="D1768" s="27">
        <v>44081</v>
      </c>
      <c r="E1768" s="28"/>
      <c r="F1768" s="10" t="str">
        <f t="shared" si="243"/>
        <v/>
      </c>
      <c r="I1768" s="27">
        <v>44081</v>
      </c>
      <c r="J1768" s="28"/>
      <c r="K1768" s="10" t="str">
        <f t="shared" si="244"/>
        <v/>
      </c>
      <c r="N1768" s="27">
        <v>44081</v>
      </c>
      <c r="O1768" s="28"/>
      <c r="P1768" s="10" t="str">
        <f t="shared" si="245"/>
        <v/>
      </c>
      <c r="S1768" s="1">
        <v>44081</v>
      </c>
      <c r="T1768" s="28"/>
      <c r="U1768" s="10" t="str">
        <f t="shared" si="246"/>
        <v/>
      </c>
      <c r="X1768" s="1">
        <v>44081</v>
      </c>
      <c r="Y1768" s="28"/>
      <c r="Z1768" s="10" t="str">
        <f t="shared" si="247"/>
        <v/>
      </c>
      <c r="AC1768" s="1">
        <v>44081</v>
      </c>
      <c r="AD1768" s="28"/>
      <c r="AE1768" s="10" t="str">
        <f t="shared" si="248"/>
        <v/>
      </c>
      <c r="AH1768" s="1">
        <v>44081</v>
      </c>
      <c r="AI1768" s="28"/>
      <c r="AJ1768" s="10" t="str">
        <f t="shared" si="249"/>
        <v/>
      </c>
      <c r="AM1768" s="1">
        <v>44081</v>
      </c>
      <c r="AN1768" s="28"/>
      <c r="AO1768" s="10" t="str">
        <f t="shared" si="250"/>
        <v/>
      </c>
      <c r="AS1768" s="1">
        <v>44081</v>
      </c>
      <c r="AT1768" s="28"/>
      <c r="AU1768" s="10" t="str">
        <f t="shared" si="251"/>
        <v/>
      </c>
      <c r="AV1768" s="28"/>
      <c r="AW1768" s="28"/>
      <c r="AX1768" s="28"/>
      <c r="AY1768" s="28"/>
    </row>
    <row r="1769" spans="1:51" x14ac:dyDescent="0.2">
      <c r="A1769" s="28"/>
      <c r="B1769" s="28"/>
      <c r="C1769" s="28"/>
      <c r="D1769" s="27">
        <v>44082</v>
      </c>
      <c r="E1769" s="28">
        <v>73.319757190000004</v>
      </c>
      <c r="F1769" s="10">
        <f t="shared" si="243"/>
        <v>7.2567059738239958E-3</v>
      </c>
      <c r="I1769" s="27">
        <v>44082</v>
      </c>
      <c r="J1769" s="28">
        <v>119.98</v>
      </c>
      <c r="K1769" s="10">
        <f t="shared" si="244"/>
        <v>9.9599933322220391E-2</v>
      </c>
      <c r="N1769" s="27">
        <v>44082</v>
      </c>
      <c r="O1769" s="28">
        <v>64.500129000000001</v>
      </c>
      <c r="P1769" s="10">
        <f t="shared" si="245"/>
        <v>2.4987080103359149E-2</v>
      </c>
      <c r="S1769" s="1">
        <v>44082</v>
      </c>
      <c r="T1769" s="28">
        <v>22.948125000000001</v>
      </c>
      <c r="U1769" s="10">
        <f t="shared" si="246"/>
        <v>1.6885911158319056E-2</v>
      </c>
      <c r="X1769" s="1">
        <v>44082</v>
      </c>
      <c r="Y1769" s="28">
        <v>533.77</v>
      </c>
      <c r="Z1769" s="10">
        <f t="shared" si="247"/>
        <v>4.589991944095928E-3</v>
      </c>
      <c r="AC1769" s="1">
        <v>44082</v>
      </c>
      <c r="AD1769" s="28">
        <v>67.63</v>
      </c>
      <c r="AE1769" s="10">
        <f t="shared" si="248"/>
        <v>-2.1440189265118814E-2</v>
      </c>
      <c r="AH1769" s="1">
        <v>44082</v>
      </c>
      <c r="AI1769" s="28">
        <v>68.66</v>
      </c>
      <c r="AJ1769" s="10">
        <f t="shared" si="249"/>
        <v>-7.2822604136324465E-3</v>
      </c>
      <c r="AM1769" s="1">
        <v>44082</v>
      </c>
      <c r="AN1769" s="28">
        <v>52.93</v>
      </c>
      <c r="AO1769" s="10">
        <f t="shared" si="250"/>
        <v>2.3049310409975377E-2</v>
      </c>
      <c r="AS1769" s="1">
        <v>44082</v>
      </c>
      <c r="AT1769" s="28">
        <v>231.06</v>
      </c>
      <c r="AU1769" s="10">
        <f t="shared" si="251"/>
        <v>1.9605297325369975E-2</v>
      </c>
      <c r="AV1769" s="28"/>
      <c r="AW1769" s="28"/>
      <c r="AX1769" s="28"/>
      <c r="AY1769" s="28"/>
    </row>
    <row r="1770" spans="1:51" x14ac:dyDescent="0.2">
      <c r="A1770" s="28"/>
      <c r="B1770" s="28"/>
      <c r="C1770" s="28"/>
      <c r="D1770" s="27">
        <v>44083</v>
      </c>
      <c r="E1770" s="28">
        <v>73.851817109999999</v>
      </c>
      <c r="F1770" s="10">
        <f t="shared" si="243"/>
        <v>2.2256529010677983E-2</v>
      </c>
      <c r="I1770" s="27">
        <v>44083</v>
      </c>
      <c r="J1770" s="28">
        <v>131.93</v>
      </c>
      <c r="K1770" s="10">
        <f t="shared" si="244"/>
        <v>-4.8510573789132261E-3</v>
      </c>
      <c r="N1770" s="27">
        <v>44083</v>
      </c>
      <c r="O1770" s="28">
        <v>66.111798890000003</v>
      </c>
      <c r="P1770" s="10">
        <f t="shared" si="245"/>
        <v>2.3319131772001844E-2</v>
      </c>
      <c r="S1770" s="1">
        <v>44083</v>
      </c>
      <c r="T1770" s="28">
        <v>23.335625</v>
      </c>
      <c r="U1770" s="10">
        <f t="shared" si="246"/>
        <v>2.0381926775048909E-2</v>
      </c>
      <c r="X1770" s="1">
        <v>44083</v>
      </c>
      <c r="Y1770" s="28">
        <v>536.22</v>
      </c>
      <c r="Z1770" s="10">
        <f t="shared" si="247"/>
        <v>2.3106187758755725E-2</v>
      </c>
      <c r="AC1770" s="1">
        <v>44083</v>
      </c>
      <c r="AD1770" s="28">
        <v>66.180000000000007</v>
      </c>
      <c r="AE1770" s="10">
        <f t="shared" si="248"/>
        <v>1.5412511332728807E-2</v>
      </c>
      <c r="AH1770" s="1">
        <v>44083</v>
      </c>
      <c r="AI1770" s="28">
        <v>68.16</v>
      </c>
      <c r="AJ1770" s="10">
        <f t="shared" si="249"/>
        <v>-1.9072769953051294E-3</v>
      </c>
      <c r="AM1770" s="1">
        <v>44083</v>
      </c>
      <c r="AN1770" s="28">
        <v>54.15</v>
      </c>
      <c r="AO1770" s="10">
        <f t="shared" si="250"/>
        <v>1.8319482917821039E-2</v>
      </c>
      <c r="AS1770" s="1">
        <v>44083</v>
      </c>
      <c r="AT1770" s="28">
        <v>235.59</v>
      </c>
      <c r="AU1770" s="10">
        <f t="shared" si="251"/>
        <v>1.3285793115157762E-2</v>
      </c>
      <c r="AV1770" s="28"/>
      <c r="AW1770" s="28"/>
      <c r="AX1770" s="28"/>
      <c r="AY1770" s="28"/>
    </row>
    <row r="1771" spans="1:51" x14ac:dyDescent="0.2">
      <c r="A1771" s="28"/>
      <c r="B1771" s="28"/>
      <c r="C1771" s="28"/>
      <c r="D1771" s="27">
        <v>44084</v>
      </c>
      <c r="E1771" s="28">
        <v>75.495502220000006</v>
      </c>
      <c r="F1771" s="10">
        <f t="shared" si="243"/>
        <v>2.1142713314875383E-2</v>
      </c>
      <c r="I1771" s="27">
        <v>44084</v>
      </c>
      <c r="J1771" s="28">
        <v>131.29</v>
      </c>
      <c r="K1771" s="10">
        <f t="shared" si="244"/>
        <v>4.0368649554420877E-3</v>
      </c>
      <c r="N1771" s="27">
        <v>44084</v>
      </c>
      <c r="O1771" s="28">
        <v>67.65346864</v>
      </c>
      <c r="P1771" s="10">
        <f t="shared" si="245"/>
        <v>1.2268427276310501E-2</v>
      </c>
      <c r="S1771" s="1">
        <v>44084</v>
      </c>
      <c r="T1771" s="28">
        <v>23.811250000000001</v>
      </c>
      <c r="U1771" s="10">
        <f t="shared" si="246"/>
        <v>-9.475563021680955E-3</v>
      </c>
      <c r="X1771" s="1">
        <v>44084</v>
      </c>
      <c r="Y1771" s="28">
        <v>548.61</v>
      </c>
      <c r="Z1771" s="10">
        <f t="shared" si="247"/>
        <v>-6.0152020561055064E-3</v>
      </c>
      <c r="AC1771" s="1">
        <v>44084</v>
      </c>
      <c r="AD1771" s="28">
        <v>67.2</v>
      </c>
      <c r="AE1771" s="10">
        <f t="shared" si="248"/>
        <v>-7.8869047619047894E-3</v>
      </c>
      <c r="AH1771" s="1">
        <v>44084</v>
      </c>
      <c r="AI1771" s="28">
        <v>68.03</v>
      </c>
      <c r="AJ1771" s="10">
        <f t="shared" si="249"/>
        <v>1.6169337057181377E-3</v>
      </c>
      <c r="AM1771" s="1">
        <v>44084</v>
      </c>
      <c r="AN1771" s="28">
        <v>55.142000000000003</v>
      </c>
      <c r="AO1771" s="10">
        <f t="shared" si="250"/>
        <v>-1.2222987922092088E-2</v>
      </c>
      <c r="AS1771" s="1">
        <v>44084</v>
      </c>
      <c r="AT1771" s="28">
        <v>238.72</v>
      </c>
      <c r="AU1771" s="10">
        <f t="shared" si="251"/>
        <v>-1.7593833780160772E-2</v>
      </c>
      <c r="AV1771" s="28"/>
      <c r="AW1771" s="28"/>
      <c r="AX1771" s="28"/>
      <c r="AY1771" s="28"/>
    </row>
    <row r="1772" spans="1:51" x14ac:dyDescent="0.2">
      <c r="A1772" s="28"/>
      <c r="B1772" s="28"/>
      <c r="C1772" s="28"/>
      <c r="D1772" s="27">
        <v>44085</v>
      </c>
      <c r="E1772" s="28">
        <v>77.091681980000004</v>
      </c>
      <c r="F1772" s="10">
        <f t="shared" si="243"/>
        <v>-1.2077890066551689E-2</v>
      </c>
      <c r="I1772" s="27">
        <v>44085</v>
      </c>
      <c r="J1772" s="28">
        <v>131.82</v>
      </c>
      <c r="K1772" s="10">
        <f t="shared" si="244"/>
        <v>-2.3744500075861041E-2</v>
      </c>
      <c r="N1772" s="27">
        <v>44085</v>
      </c>
      <c r="O1772" s="28">
        <v>68.483470299999993</v>
      </c>
      <c r="P1772" s="10">
        <f t="shared" si="245"/>
        <v>-3.0956437089316169E-2</v>
      </c>
      <c r="S1772" s="1">
        <v>44085</v>
      </c>
      <c r="T1772" s="28">
        <v>23.585625</v>
      </c>
      <c r="U1772" s="10">
        <f t="shared" si="246"/>
        <v>-7.2607785462543983E-3</v>
      </c>
      <c r="X1772" s="1">
        <v>44085</v>
      </c>
      <c r="Y1772" s="28">
        <v>545.30999999999995</v>
      </c>
      <c r="Z1772" s="10">
        <f t="shared" si="247"/>
        <v>-9.4074929856411416E-3</v>
      </c>
      <c r="AC1772" s="1">
        <v>44085</v>
      </c>
      <c r="AD1772" s="28">
        <v>66.67</v>
      </c>
      <c r="AE1772" s="10">
        <f t="shared" si="248"/>
        <v>-3.2848357582120902E-2</v>
      </c>
      <c r="AH1772" s="1">
        <v>44085</v>
      </c>
      <c r="AI1772" s="28">
        <v>68.14</v>
      </c>
      <c r="AJ1772" s="10">
        <f t="shared" si="249"/>
        <v>7.631347226298768E-3</v>
      </c>
      <c r="AM1772" s="1">
        <v>44085</v>
      </c>
      <c r="AN1772" s="28">
        <v>54.468000000000004</v>
      </c>
      <c r="AO1772" s="10">
        <f t="shared" si="250"/>
        <v>-4.4062568847764716E-3</v>
      </c>
      <c r="AS1772" s="1">
        <v>44085</v>
      </c>
      <c r="AT1772" s="28">
        <v>234.52</v>
      </c>
      <c r="AU1772" s="10">
        <f t="shared" si="251"/>
        <v>-6.3534026948661726E-3</v>
      </c>
      <c r="AV1772" s="28"/>
      <c r="AW1772" s="28"/>
      <c r="AX1772" s="28"/>
      <c r="AY1772" s="28"/>
    </row>
    <row r="1773" spans="1:51" x14ac:dyDescent="0.2">
      <c r="A1773" s="28"/>
      <c r="B1773" s="28"/>
      <c r="C1773" s="28"/>
      <c r="D1773" s="27">
        <v>44086</v>
      </c>
      <c r="E1773" s="28">
        <v>76.160577119999999</v>
      </c>
      <c r="F1773" s="10">
        <f t="shared" si="243"/>
        <v>1.7465069860279403E-2</v>
      </c>
      <c r="I1773" s="27">
        <v>44086</v>
      </c>
      <c r="J1773" s="28">
        <v>128.69</v>
      </c>
      <c r="K1773" s="10">
        <f t="shared" si="244"/>
        <v>1.9892765560649561E-2</v>
      </c>
      <c r="N1773" s="27">
        <v>44086</v>
      </c>
      <c r="O1773" s="28">
        <v>66.363466059999993</v>
      </c>
      <c r="P1773" s="10">
        <f t="shared" si="245"/>
        <v>1.5746647244964773E-2</v>
      </c>
      <c r="S1773" s="1">
        <v>44086</v>
      </c>
      <c r="T1773" s="28">
        <v>23.414375</v>
      </c>
      <c r="U1773" s="10">
        <f t="shared" si="246"/>
        <v>6.4597069108187632E-3</v>
      </c>
      <c r="X1773" s="1">
        <v>44086</v>
      </c>
      <c r="Y1773" s="28">
        <v>540.17999999999995</v>
      </c>
      <c r="Z1773" s="10">
        <f t="shared" si="247"/>
        <v>1.0292865341182678E-2</v>
      </c>
      <c r="AC1773" s="1">
        <v>44086</v>
      </c>
      <c r="AD1773" s="28">
        <v>64.48</v>
      </c>
      <c r="AE1773" s="10">
        <f t="shared" si="248"/>
        <v>3.9702233250620278E-2</v>
      </c>
      <c r="AH1773" s="1">
        <v>44086</v>
      </c>
      <c r="AI1773" s="28">
        <v>68.66</v>
      </c>
      <c r="AJ1773" s="10">
        <f t="shared" si="249"/>
        <v>6.4083891639965529E-3</v>
      </c>
      <c r="AM1773" s="1">
        <v>44086</v>
      </c>
      <c r="AN1773" s="28">
        <v>54.228000000000002</v>
      </c>
      <c r="AO1773" s="10">
        <f t="shared" si="250"/>
        <v>2.0284723758943191E-3</v>
      </c>
      <c r="AS1773" s="1">
        <v>44086</v>
      </c>
      <c r="AT1773" s="28">
        <v>233.03</v>
      </c>
      <c r="AU1773" s="10">
        <f t="shared" si="251"/>
        <v>1.6349826202634921E-2</v>
      </c>
      <c r="AV1773" s="28"/>
      <c r="AW1773" s="28"/>
      <c r="AX1773" s="28"/>
      <c r="AY1773" s="28"/>
    </row>
    <row r="1774" spans="1:51" x14ac:dyDescent="0.2">
      <c r="A1774" s="28"/>
      <c r="B1774" s="28"/>
      <c r="C1774" s="28"/>
      <c r="D1774" s="27">
        <v>44087</v>
      </c>
      <c r="E1774" s="28">
        <v>77.49072692</v>
      </c>
      <c r="F1774" s="10">
        <f t="shared" si="243"/>
        <v>4.6101029916625791E-2</v>
      </c>
      <c r="I1774" s="27">
        <v>44087</v>
      </c>
      <c r="J1774" s="28">
        <v>131.25</v>
      </c>
      <c r="K1774" s="10">
        <f t="shared" si="244"/>
        <v>3.6571428571428699E-2</v>
      </c>
      <c r="N1774" s="27">
        <v>44087</v>
      </c>
      <c r="O1774" s="28">
        <v>67.408468150000004</v>
      </c>
      <c r="P1774" s="10">
        <f t="shared" si="245"/>
        <v>5.5383854617381267E-3</v>
      </c>
      <c r="S1774" s="1">
        <v>44087</v>
      </c>
      <c r="T1774" s="28">
        <v>23.565625000000001</v>
      </c>
      <c r="U1774" s="10">
        <f t="shared" si="246"/>
        <v>1.0502585863943814E-2</v>
      </c>
      <c r="X1774" s="1">
        <v>44087</v>
      </c>
      <c r="Y1774" s="28">
        <v>545.74</v>
      </c>
      <c r="Z1774" s="10">
        <f t="shared" si="247"/>
        <v>4.3244035621359256E-3</v>
      </c>
      <c r="AC1774" s="1">
        <v>44087</v>
      </c>
      <c r="AD1774" s="28">
        <v>67.040000000000006</v>
      </c>
      <c r="AE1774" s="10">
        <f t="shared" si="248"/>
        <v>1.7004773269689855E-2</v>
      </c>
      <c r="AH1774" s="1">
        <v>44087</v>
      </c>
      <c r="AI1774" s="28">
        <v>69.099999999999994</v>
      </c>
      <c r="AJ1774" s="10">
        <f t="shared" si="249"/>
        <v>2.7496382054994495E-3</v>
      </c>
      <c r="AM1774" s="1">
        <v>44087</v>
      </c>
      <c r="AN1774" s="28">
        <v>54.338000000000001</v>
      </c>
      <c r="AO1774" s="10">
        <f t="shared" si="250"/>
        <v>9.2752769700761295E-3</v>
      </c>
      <c r="AS1774" s="1">
        <v>44087</v>
      </c>
      <c r="AT1774" s="28">
        <v>236.84</v>
      </c>
      <c r="AU1774" s="10">
        <f t="shared" si="251"/>
        <v>8.0222935314977484E-4</v>
      </c>
      <c r="AV1774" s="28"/>
      <c r="AW1774" s="28"/>
      <c r="AX1774" s="28"/>
      <c r="AY1774" s="28"/>
    </row>
    <row r="1775" spans="1:51" x14ac:dyDescent="0.2">
      <c r="A1775" s="28"/>
      <c r="B1775" s="28"/>
      <c r="C1775" s="28"/>
      <c r="D1775" s="27">
        <v>44088</v>
      </c>
      <c r="E1775" s="28">
        <v>81.063129239999995</v>
      </c>
      <c r="F1775" s="10">
        <f t="shared" si="243"/>
        <v>-2.9887482419127975E-2</v>
      </c>
      <c r="I1775" s="27">
        <v>44088</v>
      </c>
      <c r="J1775" s="28">
        <v>136.05000000000001</v>
      </c>
      <c r="K1775" s="10">
        <f t="shared" si="244"/>
        <v>-1.7640573318633557E-3</v>
      </c>
      <c r="N1775" s="27">
        <v>44088</v>
      </c>
      <c r="O1775" s="28">
        <v>67.781802229999997</v>
      </c>
      <c r="P1775" s="10">
        <f t="shared" si="245"/>
        <v>1.0228921291401516E-2</v>
      </c>
      <c r="S1775" s="1">
        <v>44088</v>
      </c>
      <c r="T1775" s="28">
        <v>23.813124999999999</v>
      </c>
      <c r="U1775" s="10">
        <f t="shared" si="246"/>
        <v>-1.6272538778510093E-3</v>
      </c>
      <c r="X1775" s="1">
        <v>44088</v>
      </c>
      <c r="Y1775" s="28">
        <v>548.1</v>
      </c>
      <c r="Z1775" s="10">
        <f t="shared" si="247"/>
        <v>7.9912424740011812E-3</v>
      </c>
      <c r="AC1775" s="1">
        <v>44088</v>
      </c>
      <c r="AD1775" s="28">
        <v>68.180000000000007</v>
      </c>
      <c r="AE1775" s="10">
        <f t="shared" si="248"/>
        <v>2.7867409797594389E-2</v>
      </c>
      <c r="AH1775" s="1">
        <v>44088</v>
      </c>
      <c r="AI1775" s="28">
        <v>69.290000000000006</v>
      </c>
      <c r="AJ1775" s="10">
        <f t="shared" si="249"/>
        <v>-4.0409871554336618E-3</v>
      </c>
      <c r="AM1775" s="1">
        <v>44088</v>
      </c>
      <c r="AN1775" s="28">
        <v>54.841999999999999</v>
      </c>
      <c r="AO1775" s="10">
        <f t="shared" si="250"/>
        <v>-7.1842748258633682E-3</v>
      </c>
      <c r="AS1775" s="1">
        <v>44088</v>
      </c>
      <c r="AT1775" s="28">
        <v>237.03</v>
      </c>
      <c r="AU1775" s="10">
        <f t="shared" si="251"/>
        <v>-4.725140277601958E-3</v>
      </c>
      <c r="AV1775" s="28"/>
      <c r="AW1775" s="28"/>
      <c r="AX1775" s="28"/>
      <c r="AY1775" s="28"/>
    </row>
    <row r="1776" spans="1:51" x14ac:dyDescent="0.2">
      <c r="A1776" s="28"/>
      <c r="B1776" s="28"/>
      <c r="C1776" s="28"/>
      <c r="D1776" s="27">
        <v>44089</v>
      </c>
      <c r="E1776" s="28">
        <v>78.640356389999994</v>
      </c>
      <c r="F1776" s="10">
        <f t="shared" si="243"/>
        <v>3.829890056783869E-2</v>
      </c>
      <c r="I1776" s="27">
        <v>44089</v>
      </c>
      <c r="J1776" s="28">
        <v>135.81</v>
      </c>
      <c r="K1776" s="10">
        <f t="shared" si="244"/>
        <v>6.1114792725129874E-3</v>
      </c>
      <c r="N1776" s="27">
        <v>44089</v>
      </c>
      <c r="O1776" s="28">
        <v>68.475136950000007</v>
      </c>
      <c r="P1776" s="10">
        <f t="shared" si="245"/>
        <v>3.3175124741389617E-2</v>
      </c>
      <c r="S1776" s="1">
        <v>44089</v>
      </c>
      <c r="T1776" s="28">
        <v>23.774374999999999</v>
      </c>
      <c r="U1776" s="10">
        <f t="shared" si="246"/>
        <v>-8.4387076421567064E-3</v>
      </c>
      <c r="X1776" s="1">
        <v>44089</v>
      </c>
      <c r="Y1776" s="28">
        <v>552.48</v>
      </c>
      <c r="Z1776" s="10">
        <f t="shared" si="247"/>
        <v>-2.7331306110628395E-3</v>
      </c>
      <c r="AC1776" s="1">
        <v>44089</v>
      </c>
      <c r="AD1776" s="28">
        <v>70.08</v>
      </c>
      <c r="AE1776" s="10">
        <f t="shared" si="248"/>
        <v>6.2785388127852837E-3</v>
      </c>
      <c r="AH1776" s="1">
        <v>44089</v>
      </c>
      <c r="AI1776" s="28">
        <v>69.010000000000005</v>
      </c>
      <c r="AJ1776" s="10">
        <f t="shared" si="249"/>
        <v>9.8536443993622047E-3</v>
      </c>
      <c r="AM1776" s="1">
        <v>44089</v>
      </c>
      <c r="AN1776" s="28">
        <v>54.448</v>
      </c>
      <c r="AO1776" s="10">
        <f t="shared" si="250"/>
        <v>4.5474581251836677E-2</v>
      </c>
      <c r="AS1776" s="1">
        <v>44089</v>
      </c>
      <c r="AT1776" s="28">
        <v>235.91</v>
      </c>
      <c r="AU1776" s="10">
        <f t="shared" si="251"/>
        <v>1.3267771607816448E-2</v>
      </c>
      <c r="AV1776" s="28"/>
      <c r="AW1776" s="28"/>
      <c r="AX1776" s="28"/>
      <c r="AY1776" s="28"/>
    </row>
    <row r="1777" spans="1:51" x14ac:dyDescent="0.2">
      <c r="A1777" s="28"/>
      <c r="B1777" s="28"/>
      <c r="C1777" s="28"/>
      <c r="D1777" s="27">
        <v>44090</v>
      </c>
      <c r="E1777" s="28">
        <v>81.652195579999997</v>
      </c>
      <c r="F1777" s="10">
        <f t="shared" si="243"/>
        <v>4.5147777519199295E-2</v>
      </c>
      <c r="I1777" s="27">
        <v>44090</v>
      </c>
      <c r="J1777" s="28">
        <v>136.63999999999999</v>
      </c>
      <c r="K1777" s="10">
        <f t="shared" si="244"/>
        <v>3.2933255269322892E-3</v>
      </c>
      <c r="N1777" s="27">
        <v>44090</v>
      </c>
      <c r="O1777" s="28">
        <v>70.74680816</v>
      </c>
      <c r="P1777" s="10">
        <f t="shared" si="245"/>
        <v>1.4040708631737564E-2</v>
      </c>
      <c r="S1777" s="1">
        <v>44090</v>
      </c>
      <c r="T1777" s="28">
        <v>23.57375</v>
      </c>
      <c r="U1777" s="10">
        <f t="shared" si="246"/>
        <v>5.2759955458931973E-3</v>
      </c>
      <c r="X1777" s="1">
        <v>44090</v>
      </c>
      <c r="Y1777" s="28">
        <v>550.97</v>
      </c>
      <c r="Z1777" s="10">
        <f t="shared" si="247"/>
        <v>-7.6773690037570397E-3</v>
      </c>
      <c r="AC1777" s="1">
        <v>44090</v>
      </c>
      <c r="AD1777" s="28">
        <v>70.52</v>
      </c>
      <c r="AE1777" s="10">
        <f t="shared" si="248"/>
        <v>6.3811684628474197E-3</v>
      </c>
      <c r="AH1777" s="1">
        <v>44090</v>
      </c>
      <c r="AI1777" s="28">
        <v>69.69</v>
      </c>
      <c r="AJ1777" s="10">
        <f t="shared" si="249"/>
        <v>2.841153680585462E-2</v>
      </c>
      <c r="AM1777" s="1">
        <v>44090</v>
      </c>
      <c r="AN1777" s="28">
        <v>56.923999999999999</v>
      </c>
      <c r="AO1777" s="10">
        <f t="shared" si="250"/>
        <v>4.6166818916449914E-2</v>
      </c>
      <c r="AS1777" s="1">
        <v>44090</v>
      </c>
      <c r="AT1777" s="28">
        <v>239.04</v>
      </c>
      <c r="AU1777" s="10">
        <f t="shared" si="251"/>
        <v>1.685910307898264E-2</v>
      </c>
      <c r="AV1777" s="28"/>
      <c r="AW1777" s="28"/>
      <c r="AX1777" s="28"/>
      <c r="AY1777" s="28"/>
    </row>
    <row r="1778" spans="1:51" x14ac:dyDescent="0.2">
      <c r="A1778" s="28"/>
      <c r="B1778" s="28"/>
      <c r="C1778" s="28"/>
      <c r="D1778" s="27">
        <v>44091</v>
      </c>
      <c r="E1778" s="28">
        <v>85.338610739999993</v>
      </c>
      <c r="F1778" s="10">
        <f t="shared" si="243"/>
        <v>-0.1655533288799822</v>
      </c>
      <c r="I1778" s="27">
        <v>44091</v>
      </c>
      <c r="J1778" s="28">
        <v>137.09</v>
      </c>
      <c r="K1778" s="10">
        <f t="shared" si="244"/>
        <v>2.4363556787511786E-2</v>
      </c>
      <c r="N1778" s="27">
        <v>44091</v>
      </c>
      <c r="O1778" s="28">
        <v>71.74014348</v>
      </c>
      <c r="P1778" s="10">
        <f t="shared" si="245"/>
        <v>1.4241241520304815E-2</v>
      </c>
      <c r="S1778" s="1">
        <v>44091</v>
      </c>
      <c r="T1778" s="28">
        <v>23.698125000000001</v>
      </c>
      <c r="U1778" s="10">
        <f t="shared" si="246"/>
        <v>7.7801513832844726E-3</v>
      </c>
      <c r="X1778" s="1">
        <v>44091</v>
      </c>
      <c r="Y1778" s="28">
        <v>546.74</v>
      </c>
      <c r="Z1778" s="10">
        <f t="shared" si="247"/>
        <v>2.4252844130665308E-2</v>
      </c>
      <c r="AC1778" s="1">
        <v>44091</v>
      </c>
      <c r="AD1778" s="28">
        <v>70.97</v>
      </c>
      <c r="AE1778" s="10">
        <f t="shared" si="248"/>
        <v>2.8180921516129942E-4</v>
      </c>
      <c r="AH1778" s="1">
        <v>44091</v>
      </c>
      <c r="AI1778" s="28">
        <v>71.67</v>
      </c>
      <c r="AJ1778" s="10">
        <f t="shared" si="249"/>
        <v>-2.1905957862425107E-2</v>
      </c>
      <c r="AM1778" s="1">
        <v>44091</v>
      </c>
      <c r="AN1778" s="28">
        <v>59.552</v>
      </c>
      <c r="AO1778" s="10">
        <f t="shared" si="250"/>
        <v>2.1023643202579212E-2</v>
      </c>
      <c r="AS1778" s="1">
        <v>44091</v>
      </c>
      <c r="AT1778" s="28">
        <v>243.07</v>
      </c>
      <c r="AU1778" s="10">
        <f t="shared" si="251"/>
        <v>1.9994240342288361E-2</v>
      </c>
      <c r="AV1778" s="28"/>
      <c r="AW1778" s="28"/>
      <c r="AX1778" s="28"/>
      <c r="AY1778" s="28"/>
    </row>
    <row r="1779" spans="1:51" x14ac:dyDescent="0.2">
      <c r="A1779" s="28"/>
      <c r="B1779" s="28"/>
      <c r="C1779" s="28"/>
      <c r="D1779" s="27">
        <v>44092</v>
      </c>
      <c r="E1779" s="28">
        <v>71.210519649999995</v>
      </c>
      <c r="F1779" s="10">
        <f t="shared" si="243"/>
        <v>9.9933288859239688E-2</v>
      </c>
      <c r="I1779" s="27">
        <v>44092</v>
      </c>
      <c r="J1779" s="28">
        <v>140.43</v>
      </c>
      <c r="K1779" s="10">
        <f t="shared" si="244"/>
        <v>1.0539058605711027E-2</v>
      </c>
      <c r="N1779" s="27">
        <v>44092</v>
      </c>
      <c r="O1779" s="28">
        <v>72.761812190000001</v>
      </c>
      <c r="P1779" s="10">
        <f t="shared" si="245"/>
        <v>-3.5733101220881691E-3</v>
      </c>
      <c r="S1779" s="1">
        <v>44092</v>
      </c>
      <c r="T1779" s="28">
        <v>23.8825</v>
      </c>
      <c r="U1779" s="10">
        <f t="shared" si="246"/>
        <v>-3.9778080184235121E-3</v>
      </c>
      <c r="X1779" s="1">
        <v>44092</v>
      </c>
      <c r="Y1779" s="28">
        <v>560</v>
      </c>
      <c r="Z1779" s="10">
        <f t="shared" si="247"/>
        <v>1.646428571428582E-2</v>
      </c>
      <c r="AC1779" s="1">
        <v>44092</v>
      </c>
      <c r="AD1779" s="28">
        <v>70.989999999999995</v>
      </c>
      <c r="AE1779" s="10">
        <f t="shared" si="248"/>
        <v>1.831243837160379E-3</v>
      </c>
      <c r="AH1779" s="1">
        <v>44092</v>
      </c>
      <c r="AI1779" s="28">
        <v>70.099999999999994</v>
      </c>
      <c r="AJ1779" s="10">
        <f t="shared" si="249"/>
        <v>2.2253922967189865E-2</v>
      </c>
      <c r="AM1779" s="1">
        <v>44092</v>
      </c>
      <c r="AN1779" s="28">
        <v>60.804000000000002</v>
      </c>
      <c r="AO1779" s="10">
        <f t="shared" si="250"/>
        <v>-1.3157029142819576E-2</v>
      </c>
      <c r="AS1779" s="1">
        <v>44092</v>
      </c>
      <c r="AT1779" s="28">
        <v>247.93</v>
      </c>
      <c r="AU1779" s="10">
        <f t="shared" si="251"/>
        <v>-1.04868309603523E-3</v>
      </c>
      <c r="AV1779" s="28"/>
      <c r="AW1779" s="28"/>
      <c r="AX1779" s="28"/>
      <c r="AY1779" s="28"/>
    </row>
    <row r="1780" spans="1:51" x14ac:dyDescent="0.2">
      <c r="A1780" s="28"/>
      <c r="B1780" s="28"/>
      <c r="C1780" s="28"/>
      <c r="D1780" s="27">
        <v>44093</v>
      </c>
      <c r="E1780" s="28">
        <v>78.326821080000002</v>
      </c>
      <c r="F1780" s="10" t="str">
        <f t="shared" si="243"/>
        <v/>
      </c>
      <c r="I1780" s="27">
        <v>44093</v>
      </c>
      <c r="J1780" s="28">
        <v>141.91</v>
      </c>
      <c r="K1780" s="10" t="str">
        <f t="shared" si="244"/>
        <v/>
      </c>
      <c r="N1780" s="27">
        <v>44093</v>
      </c>
      <c r="O1780" s="28">
        <v>72.501811669999995</v>
      </c>
      <c r="P1780" s="10" t="str">
        <f t="shared" si="245"/>
        <v/>
      </c>
      <c r="S1780" s="1">
        <v>44093</v>
      </c>
      <c r="T1780" s="28">
        <v>23.787500000000001</v>
      </c>
      <c r="U1780" s="10" t="str">
        <f t="shared" si="246"/>
        <v/>
      </c>
      <c r="X1780" s="1">
        <v>44093</v>
      </c>
      <c r="Y1780" s="28">
        <v>569.22</v>
      </c>
      <c r="Z1780" s="10" t="str">
        <f t="shared" si="247"/>
        <v/>
      </c>
      <c r="AC1780" s="1">
        <v>44093</v>
      </c>
      <c r="AD1780" s="28">
        <v>71.12</v>
      </c>
      <c r="AE1780" s="10" t="str">
        <f t="shared" si="248"/>
        <v/>
      </c>
      <c r="AH1780" s="1">
        <v>44093</v>
      </c>
      <c r="AI1780" s="28">
        <v>71.66</v>
      </c>
      <c r="AJ1780" s="10" t="str">
        <f t="shared" si="249"/>
        <v/>
      </c>
      <c r="AM1780" s="1">
        <v>44093</v>
      </c>
      <c r="AN1780" s="28">
        <v>60.003999999999998</v>
      </c>
      <c r="AO1780" s="10" t="str">
        <f t="shared" si="250"/>
        <v/>
      </c>
      <c r="AS1780" s="1">
        <v>44093</v>
      </c>
      <c r="AT1780" s="28">
        <v>247.67</v>
      </c>
      <c r="AU1780" s="10" t="str">
        <f t="shared" si="251"/>
        <v/>
      </c>
      <c r="AV1780" s="28"/>
      <c r="AW1780" s="28"/>
      <c r="AX1780" s="28"/>
      <c r="AY1780" s="28"/>
    </row>
    <row r="1781" spans="1:51" x14ac:dyDescent="0.2">
      <c r="A1781" s="28"/>
      <c r="B1781" s="28"/>
      <c r="C1781" s="28"/>
      <c r="D1781" s="27">
        <v>44094</v>
      </c>
      <c r="E1781" s="28"/>
      <c r="F1781" s="10" t="str">
        <f t="shared" si="243"/>
        <v/>
      </c>
      <c r="I1781" s="27">
        <v>44094</v>
      </c>
      <c r="J1781" s="28"/>
      <c r="K1781" s="10" t="str">
        <f t="shared" si="244"/>
        <v/>
      </c>
      <c r="N1781" s="27">
        <v>44094</v>
      </c>
      <c r="O1781" s="28"/>
      <c r="P1781" s="10" t="str">
        <f t="shared" si="245"/>
        <v/>
      </c>
      <c r="S1781" s="1">
        <v>44094</v>
      </c>
      <c r="T1781" s="28"/>
      <c r="U1781" s="10" t="str">
        <f t="shared" si="246"/>
        <v/>
      </c>
      <c r="X1781" s="1">
        <v>44094</v>
      </c>
      <c r="Y1781" s="28"/>
      <c r="Z1781" s="10" t="str">
        <f t="shared" si="247"/>
        <v/>
      </c>
      <c r="AC1781" s="1">
        <v>44094</v>
      </c>
      <c r="AD1781" s="28"/>
      <c r="AE1781" s="10" t="str">
        <f t="shared" si="248"/>
        <v/>
      </c>
      <c r="AH1781" s="1">
        <v>44094</v>
      </c>
      <c r="AI1781" s="28"/>
      <c r="AJ1781" s="10" t="str">
        <f t="shared" si="249"/>
        <v/>
      </c>
      <c r="AM1781" s="1">
        <v>44094</v>
      </c>
      <c r="AN1781" s="28"/>
      <c r="AO1781" s="10" t="str">
        <f t="shared" si="250"/>
        <v/>
      </c>
      <c r="AS1781" s="1">
        <v>44094</v>
      </c>
      <c r="AT1781" s="28"/>
      <c r="AU1781" s="10" t="str">
        <f t="shared" si="251"/>
        <v/>
      </c>
      <c r="AV1781" s="28"/>
      <c r="AW1781" s="28"/>
      <c r="AX1781" s="28"/>
      <c r="AY1781" s="28"/>
    </row>
    <row r="1782" spans="1:51" x14ac:dyDescent="0.2">
      <c r="A1782" s="28"/>
      <c r="B1782" s="28"/>
      <c r="C1782" s="28"/>
      <c r="D1782" s="27">
        <v>44095</v>
      </c>
      <c r="E1782" s="28">
        <v>79.409943060000003</v>
      </c>
      <c r="F1782" s="10">
        <f t="shared" si="243"/>
        <v>-4.7260110074180406E-2</v>
      </c>
      <c r="I1782" s="27">
        <v>44095</v>
      </c>
      <c r="J1782" s="28">
        <v>140.81</v>
      </c>
      <c r="K1782" s="10">
        <f t="shared" si="244"/>
        <v>-8.5221220083808724E-4</v>
      </c>
      <c r="N1782" s="27">
        <v>44095</v>
      </c>
      <c r="O1782" s="28">
        <v>72.450144899999998</v>
      </c>
      <c r="P1782" s="10">
        <f t="shared" si="245"/>
        <v>-3.9337474120082483E-3</v>
      </c>
      <c r="S1782" s="1">
        <v>44095</v>
      </c>
      <c r="T1782" s="28">
        <v>23.6</v>
      </c>
      <c r="U1782" s="10">
        <f t="shared" si="246"/>
        <v>-5.5614406779661563E-3</v>
      </c>
      <c r="X1782" s="1">
        <v>44095</v>
      </c>
      <c r="Y1782" s="28">
        <v>562.27</v>
      </c>
      <c r="Z1782" s="10">
        <f t="shared" si="247"/>
        <v>3.0412435306881314E-3</v>
      </c>
      <c r="AC1782" s="1">
        <v>44095</v>
      </c>
      <c r="AD1782" s="28">
        <v>77.22</v>
      </c>
      <c r="AE1782" s="10">
        <f t="shared" si="248"/>
        <v>1.1655011655011815E-2</v>
      </c>
      <c r="AH1782" s="1">
        <v>44095</v>
      </c>
      <c r="AI1782" s="28">
        <v>72.61</v>
      </c>
      <c r="AJ1782" s="10">
        <f t="shared" si="249"/>
        <v>-5.0957168434100364E-3</v>
      </c>
      <c r="AM1782" s="1">
        <v>44095</v>
      </c>
      <c r="AN1782" s="28">
        <v>60.735999999999997</v>
      </c>
      <c r="AO1782" s="10">
        <f t="shared" si="250"/>
        <v>-8.4628556375131447E-3</v>
      </c>
      <c r="AS1782" s="1">
        <v>44095</v>
      </c>
      <c r="AT1782" s="28">
        <v>242.05</v>
      </c>
      <c r="AU1782" s="10">
        <f t="shared" si="251"/>
        <v>1.2352819665358394E-2</v>
      </c>
      <c r="AV1782" s="28"/>
      <c r="AW1782" s="28"/>
      <c r="AX1782" s="28"/>
      <c r="AY1782" s="28"/>
    </row>
    <row r="1783" spans="1:51" x14ac:dyDescent="0.2">
      <c r="A1783" s="28"/>
      <c r="B1783" s="28"/>
      <c r="C1783" s="28"/>
      <c r="D1783" s="27">
        <v>44096</v>
      </c>
      <c r="E1783" s="28">
        <v>75.657020410000001</v>
      </c>
      <c r="F1783" s="10">
        <f t="shared" si="243"/>
        <v>7.7608941353761063E-2</v>
      </c>
      <c r="I1783" s="27">
        <v>44096</v>
      </c>
      <c r="J1783" s="28">
        <v>140.69</v>
      </c>
      <c r="K1783" s="10">
        <f t="shared" si="244"/>
        <v>4.4068519439903753E-3</v>
      </c>
      <c r="N1783" s="27">
        <v>44096</v>
      </c>
      <c r="O1783" s="28">
        <v>72.165144330000004</v>
      </c>
      <c r="P1783" s="10">
        <f t="shared" si="245"/>
        <v>-4.4804729901383178E-3</v>
      </c>
      <c r="S1783" s="1">
        <v>44096</v>
      </c>
      <c r="T1783" s="28">
        <v>23.46875</v>
      </c>
      <c r="U1783" s="10">
        <f t="shared" si="246"/>
        <v>-1.0119840213049347E-2</v>
      </c>
      <c r="X1783" s="1">
        <v>44096</v>
      </c>
      <c r="Y1783" s="28">
        <v>563.98</v>
      </c>
      <c r="Z1783" s="10">
        <f t="shared" si="247"/>
        <v>5.549842192985599E-3</v>
      </c>
      <c r="AC1783" s="1">
        <v>44096</v>
      </c>
      <c r="AD1783" s="28">
        <v>78.12</v>
      </c>
      <c r="AE1783" s="10">
        <f t="shared" si="248"/>
        <v>-1.4592933947772613E-2</v>
      </c>
      <c r="AH1783" s="1">
        <v>44096</v>
      </c>
      <c r="AI1783" s="28">
        <v>72.239999999999995</v>
      </c>
      <c r="AJ1783" s="10">
        <f t="shared" si="249"/>
        <v>1.3842746400885897E-2</v>
      </c>
      <c r="AM1783" s="1">
        <v>44096</v>
      </c>
      <c r="AN1783" s="28">
        <v>60.222000000000001</v>
      </c>
      <c r="AO1783" s="10">
        <f t="shared" si="250"/>
        <v>-2.3579422802298966E-3</v>
      </c>
      <c r="AS1783" s="1">
        <v>44096</v>
      </c>
      <c r="AT1783" s="28">
        <v>245.04</v>
      </c>
      <c r="AU1783" s="10">
        <f t="shared" si="251"/>
        <v>-1.852758733268034E-2</v>
      </c>
      <c r="AV1783" s="28"/>
      <c r="AW1783" s="28"/>
      <c r="AX1783" s="28"/>
      <c r="AY1783" s="28"/>
    </row>
    <row r="1784" spans="1:51" x14ac:dyDescent="0.2">
      <c r="A1784" s="28"/>
      <c r="B1784" s="28"/>
      <c r="C1784" s="28"/>
      <c r="D1784" s="27">
        <v>44097</v>
      </c>
      <c r="E1784" s="28">
        <v>81.528681669999997</v>
      </c>
      <c r="F1784" s="10">
        <f t="shared" si="243"/>
        <v>4.6614613681388306E-3</v>
      </c>
      <c r="I1784" s="27">
        <v>44097</v>
      </c>
      <c r="J1784" s="28">
        <v>141.31</v>
      </c>
      <c r="K1784" s="10">
        <f t="shared" si="244"/>
        <v>6.298209610076988E-3</v>
      </c>
      <c r="N1784" s="27">
        <v>44097</v>
      </c>
      <c r="O1784" s="28">
        <v>71.841810350000003</v>
      </c>
      <c r="P1784" s="10">
        <f t="shared" si="245"/>
        <v>6.9829486138499597E-3</v>
      </c>
      <c r="S1784" s="1">
        <v>44097</v>
      </c>
      <c r="T1784" s="28">
        <v>23.231249999999999</v>
      </c>
      <c r="U1784" s="10">
        <f t="shared" si="246"/>
        <v>-6.9948883508205162E-3</v>
      </c>
      <c r="X1784" s="1">
        <v>44097</v>
      </c>
      <c r="Y1784" s="28">
        <v>567.11</v>
      </c>
      <c r="Z1784" s="10">
        <f t="shared" si="247"/>
        <v>4.284883003297324E-3</v>
      </c>
      <c r="AC1784" s="1">
        <v>44097</v>
      </c>
      <c r="AD1784" s="28">
        <v>76.98</v>
      </c>
      <c r="AE1784" s="10">
        <f t="shared" si="248"/>
        <v>-1.1821252273317873E-2</v>
      </c>
      <c r="AH1784" s="1">
        <v>44097</v>
      </c>
      <c r="AI1784" s="28">
        <v>73.239999999999995</v>
      </c>
      <c r="AJ1784" s="10">
        <f t="shared" si="249"/>
        <v>1.6657564172583239E-2</v>
      </c>
      <c r="AM1784" s="1">
        <v>44097</v>
      </c>
      <c r="AN1784" s="28">
        <v>60.08</v>
      </c>
      <c r="AO1784" s="10">
        <f t="shared" si="250"/>
        <v>-5.7589880159786278E-3</v>
      </c>
      <c r="AS1784" s="1">
        <v>44097</v>
      </c>
      <c r="AT1784" s="28">
        <v>240.5</v>
      </c>
      <c r="AU1784" s="10">
        <f t="shared" si="251"/>
        <v>-1.1767151767151818E-2</v>
      </c>
      <c r="AV1784" s="28"/>
      <c r="AW1784" s="28"/>
      <c r="AX1784" s="28"/>
      <c r="AY1784" s="28"/>
    </row>
    <row r="1785" spans="1:51" x14ac:dyDescent="0.2">
      <c r="A1785" s="28"/>
      <c r="B1785" s="28"/>
      <c r="C1785" s="28"/>
      <c r="D1785" s="27">
        <v>44098</v>
      </c>
      <c r="E1785" s="28">
        <v>81.908724469999996</v>
      </c>
      <c r="F1785" s="10">
        <f t="shared" si="243"/>
        <v>3.4334763948497882E-2</v>
      </c>
      <c r="I1785" s="27">
        <v>44098</v>
      </c>
      <c r="J1785" s="28">
        <v>142.19999999999999</v>
      </c>
      <c r="K1785" s="10">
        <f t="shared" si="244"/>
        <v>1.322081575246159E-2</v>
      </c>
      <c r="N1785" s="27">
        <v>44098</v>
      </c>
      <c r="O1785" s="28">
        <v>72.343478020000006</v>
      </c>
      <c r="P1785" s="10">
        <f t="shared" si="245"/>
        <v>-8.9618946689399293E-3</v>
      </c>
      <c r="S1785" s="1">
        <v>44098</v>
      </c>
      <c r="T1785" s="28">
        <v>23.068750000000001</v>
      </c>
      <c r="U1785" s="10">
        <f t="shared" si="246"/>
        <v>-5.716607965321141E-3</v>
      </c>
      <c r="X1785" s="1">
        <v>44098</v>
      </c>
      <c r="Y1785" s="28">
        <v>569.54</v>
      </c>
      <c r="Z1785" s="10">
        <f t="shared" si="247"/>
        <v>-2.0016153386943625E-3</v>
      </c>
      <c r="AC1785" s="1">
        <v>44098</v>
      </c>
      <c r="AD1785" s="28">
        <v>76.069999999999993</v>
      </c>
      <c r="AE1785" s="10">
        <f t="shared" si="248"/>
        <v>-4.3512554226370348E-2</v>
      </c>
      <c r="AH1785" s="1">
        <v>44098</v>
      </c>
      <c r="AI1785" s="28">
        <v>74.459999999999994</v>
      </c>
      <c r="AJ1785" s="10">
        <f t="shared" si="249"/>
        <v>-1.8802041364490707E-3</v>
      </c>
      <c r="AM1785" s="1">
        <v>44098</v>
      </c>
      <c r="AN1785" s="28">
        <v>59.734000000000002</v>
      </c>
      <c r="AO1785" s="10">
        <f t="shared" si="250"/>
        <v>2.3403756654501562E-2</v>
      </c>
      <c r="AS1785" s="1">
        <v>44098</v>
      </c>
      <c r="AT1785" s="28">
        <v>237.67</v>
      </c>
      <c r="AU1785" s="10">
        <f t="shared" si="251"/>
        <v>2.2173602053267238E-2</v>
      </c>
      <c r="AV1785" s="28"/>
      <c r="AW1785" s="28"/>
      <c r="AX1785" s="28"/>
      <c r="AY1785" s="28"/>
    </row>
    <row r="1786" spans="1:51" x14ac:dyDescent="0.2">
      <c r="A1786" s="28"/>
      <c r="B1786" s="28"/>
      <c r="C1786" s="28"/>
      <c r="D1786" s="27">
        <v>44099</v>
      </c>
      <c r="E1786" s="28">
        <v>84.721041189999994</v>
      </c>
      <c r="F1786" s="10">
        <f t="shared" si="243"/>
        <v>3.1849276662554882E-2</v>
      </c>
      <c r="I1786" s="27">
        <v>44099</v>
      </c>
      <c r="J1786" s="28">
        <v>144.08000000000001</v>
      </c>
      <c r="K1786" s="10">
        <f t="shared" si="244"/>
        <v>1.7420877290394099E-2</v>
      </c>
      <c r="N1786" s="27">
        <v>44099</v>
      </c>
      <c r="O1786" s="28">
        <v>71.695143389999998</v>
      </c>
      <c r="P1786" s="10">
        <f t="shared" si="245"/>
        <v>9.949554827161311E-3</v>
      </c>
      <c r="S1786" s="1">
        <v>44099</v>
      </c>
      <c r="T1786" s="28">
        <v>22.936875000000001</v>
      </c>
      <c r="U1786" s="10">
        <f t="shared" si="246"/>
        <v>-7.9566200713916402E-3</v>
      </c>
      <c r="X1786" s="1">
        <v>44099</v>
      </c>
      <c r="Y1786" s="28">
        <v>568.4</v>
      </c>
      <c r="Z1786" s="10">
        <f t="shared" si="247"/>
        <v>4.6973961998593161E-3</v>
      </c>
      <c r="AC1786" s="1">
        <v>44099</v>
      </c>
      <c r="AD1786" s="28">
        <v>72.760000000000005</v>
      </c>
      <c r="AE1786" s="10">
        <f t="shared" si="248"/>
        <v>-7.8339747113800318E-3</v>
      </c>
      <c r="AH1786" s="1">
        <v>44099</v>
      </c>
      <c r="AI1786" s="28">
        <v>74.319999999999993</v>
      </c>
      <c r="AJ1786" s="10">
        <f t="shared" si="249"/>
        <v>-6.5931108719051723E-3</v>
      </c>
      <c r="AM1786" s="1">
        <v>44099</v>
      </c>
      <c r="AN1786" s="28">
        <v>61.131999999999998</v>
      </c>
      <c r="AO1786" s="10">
        <f t="shared" si="250"/>
        <v>1.2006804946672833E-2</v>
      </c>
      <c r="AS1786" s="1">
        <v>44099</v>
      </c>
      <c r="AT1786" s="28">
        <v>242.94</v>
      </c>
      <c r="AU1786" s="10">
        <f t="shared" si="251"/>
        <v>9.0968963530089209E-3</v>
      </c>
      <c r="AV1786" s="28"/>
      <c r="AW1786" s="28"/>
      <c r="AX1786" s="28"/>
      <c r="AY1786" s="28"/>
    </row>
    <row r="1787" spans="1:51" x14ac:dyDescent="0.2">
      <c r="A1787" s="28"/>
      <c r="B1787" s="28"/>
      <c r="C1787" s="28"/>
      <c r="D1787" s="27">
        <v>44100</v>
      </c>
      <c r="E1787" s="28">
        <v>87.419345070000006</v>
      </c>
      <c r="F1787" s="10">
        <f t="shared" si="243"/>
        <v>5.8689272905119161E-3</v>
      </c>
      <c r="I1787" s="27">
        <v>44100</v>
      </c>
      <c r="J1787" s="28">
        <v>146.59</v>
      </c>
      <c r="K1787" s="10">
        <f t="shared" si="244"/>
        <v>-9.5504468244778096E-4</v>
      </c>
      <c r="N1787" s="27">
        <v>44100</v>
      </c>
      <c r="O1787" s="28">
        <v>72.408478149999993</v>
      </c>
      <c r="P1787" s="10">
        <f t="shared" si="245"/>
        <v>-3.6828173552760912E-4</v>
      </c>
      <c r="S1787" s="1">
        <v>44100</v>
      </c>
      <c r="T1787" s="28">
        <v>22.754375</v>
      </c>
      <c r="U1787" s="10">
        <f t="shared" si="246"/>
        <v>3.9552833246354613E-3</v>
      </c>
      <c r="X1787" s="1">
        <v>44100</v>
      </c>
      <c r="Y1787" s="28">
        <v>571.07000000000005</v>
      </c>
      <c r="Z1787" s="10">
        <f t="shared" si="247"/>
        <v>3.186999842401006E-3</v>
      </c>
      <c r="AC1787" s="1">
        <v>44100</v>
      </c>
      <c r="AD1787" s="28">
        <v>72.19</v>
      </c>
      <c r="AE1787" s="10">
        <f t="shared" si="248"/>
        <v>-9.0040171768941413E-3</v>
      </c>
      <c r="AH1787" s="1">
        <v>44100</v>
      </c>
      <c r="AI1787" s="28">
        <v>73.83</v>
      </c>
      <c r="AJ1787" s="10">
        <f t="shared" si="249"/>
        <v>-3.2507110930515282E-3</v>
      </c>
      <c r="AM1787" s="1">
        <v>44100</v>
      </c>
      <c r="AN1787" s="28">
        <v>61.866</v>
      </c>
      <c r="AO1787" s="10">
        <f t="shared" si="250"/>
        <v>-2.2273946917531484E-2</v>
      </c>
      <c r="AS1787" s="1">
        <v>44100</v>
      </c>
      <c r="AT1787" s="28">
        <v>245.15</v>
      </c>
      <c r="AU1787" s="10">
        <f t="shared" si="251"/>
        <v>-7.0161125841321503E-3</v>
      </c>
      <c r="AV1787" s="28"/>
      <c r="AW1787" s="28"/>
      <c r="AX1787" s="28"/>
      <c r="AY1787" s="28"/>
    </row>
    <row r="1788" spans="1:51" x14ac:dyDescent="0.2">
      <c r="A1788" s="28"/>
      <c r="B1788" s="28"/>
      <c r="C1788" s="28"/>
      <c r="D1788" s="27">
        <v>44101</v>
      </c>
      <c r="E1788" s="28">
        <v>87.932402850000003</v>
      </c>
      <c r="F1788" s="10">
        <f t="shared" si="243"/>
        <v>-1.3830361966504556E-2</v>
      </c>
      <c r="I1788" s="27">
        <v>44101</v>
      </c>
      <c r="J1788" s="28">
        <v>146.44999999999999</v>
      </c>
      <c r="K1788" s="10">
        <f t="shared" si="244"/>
        <v>-5.2577671560259387E-2</v>
      </c>
      <c r="N1788" s="27">
        <v>44101</v>
      </c>
      <c r="O1788" s="28">
        <v>72.381811429999999</v>
      </c>
      <c r="P1788" s="10">
        <f t="shared" si="245"/>
        <v>-2.8091828041170608E-2</v>
      </c>
      <c r="S1788" s="1">
        <v>44101</v>
      </c>
      <c r="T1788" s="28">
        <v>22.844374999999999</v>
      </c>
      <c r="U1788" s="10">
        <f t="shared" si="246"/>
        <v>-2.4075948674454617E-3</v>
      </c>
      <c r="X1788" s="1">
        <v>44101</v>
      </c>
      <c r="Y1788" s="28">
        <v>572.89</v>
      </c>
      <c r="Z1788" s="10">
        <f t="shared" si="247"/>
        <v>-1.7821920438478633E-2</v>
      </c>
      <c r="AC1788" s="1">
        <v>44101</v>
      </c>
      <c r="AD1788" s="28">
        <v>71.540000000000006</v>
      </c>
      <c r="AE1788" s="10">
        <f t="shared" si="248"/>
        <v>-5.9686888454011933E-2</v>
      </c>
      <c r="AH1788" s="1">
        <v>44101</v>
      </c>
      <c r="AI1788" s="28">
        <v>73.59</v>
      </c>
      <c r="AJ1788" s="10">
        <f t="shared" si="249"/>
        <v>-1.9567876070118229E-2</v>
      </c>
      <c r="AM1788" s="1">
        <v>44101</v>
      </c>
      <c r="AN1788" s="28">
        <v>60.488</v>
      </c>
      <c r="AO1788" s="10">
        <f t="shared" si="250"/>
        <v>-1.2597540007935448E-2</v>
      </c>
      <c r="AS1788" s="1">
        <v>44101</v>
      </c>
      <c r="AT1788" s="28">
        <v>243.43</v>
      </c>
      <c r="AU1788" s="10">
        <f t="shared" si="251"/>
        <v>-8.0515959413384186E-3</v>
      </c>
      <c r="AV1788" s="28"/>
      <c r="AW1788" s="28"/>
      <c r="AX1788" s="28"/>
      <c r="AY1788" s="28"/>
    </row>
    <row r="1789" spans="1:51" x14ac:dyDescent="0.2">
      <c r="A1789" s="28"/>
      <c r="B1789" s="28"/>
      <c r="C1789" s="28"/>
      <c r="D1789" s="27">
        <v>44102</v>
      </c>
      <c r="E1789" s="28">
        <v>86.716265890000003</v>
      </c>
      <c r="F1789" s="10">
        <f t="shared" si="243"/>
        <v>2.5090391147145841E-2</v>
      </c>
      <c r="I1789" s="27">
        <v>44102</v>
      </c>
      <c r="J1789" s="28">
        <v>138.75</v>
      </c>
      <c r="K1789" s="10">
        <f t="shared" si="244"/>
        <v>1.0450450450450344E-2</v>
      </c>
      <c r="N1789" s="27">
        <v>44102</v>
      </c>
      <c r="O1789" s="28">
        <v>70.348474030000006</v>
      </c>
      <c r="P1789" s="10">
        <f t="shared" si="245"/>
        <v>1.4333435997062161E-2</v>
      </c>
      <c r="S1789" s="1">
        <v>44102</v>
      </c>
      <c r="T1789" s="28">
        <v>22.789375</v>
      </c>
      <c r="U1789" s="10">
        <f t="shared" si="246"/>
        <v>-7.0208156213147355E-3</v>
      </c>
      <c r="X1789" s="1">
        <v>44102</v>
      </c>
      <c r="Y1789" s="28">
        <v>562.67999999999995</v>
      </c>
      <c r="Z1789" s="10">
        <f t="shared" si="247"/>
        <v>-9.7746498898130252E-3</v>
      </c>
      <c r="AC1789" s="1">
        <v>44102</v>
      </c>
      <c r="AD1789" s="28">
        <v>67.27</v>
      </c>
      <c r="AE1789" s="10">
        <f t="shared" si="248"/>
        <v>-4.3109855804963626E-3</v>
      </c>
      <c r="AH1789" s="1">
        <v>44102</v>
      </c>
      <c r="AI1789" s="28">
        <v>72.150000000000006</v>
      </c>
      <c r="AJ1789" s="10">
        <f t="shared" si="249"/>
        <v>-1.0117810117810211E-2</v>
      </c>
      <c r="AM1789" s="1">
        <v>44102</v>
      </c>
      <c r="AN1789" s="28">
        <v>59.725999999999999</v>
      </c>
      <c r="AO1789" s="10">
        <f t="shared" si="250"/>
        <v>-1.9790376050631275E-2</v>
      </c>
      <c r="AS1789" s="1">
        <v>44102</v>
      </c>
      <c r="AT1789" s="28">
        <v>241.47</v>
      </c>
      <c r="AU1789" s="10">
        <f t="shared" si="251"/>
        <v>4.4311922806146153E-3</v>
      </c>
      <c r="AV1789" s="28"/>
      <c r="AW1789" s="28"/>
      <c r="AX1789" s="28"/>
      <c r="AY1789" s="28"/>
    </row>
    <row r="1790" spans="1:51" x14ac:dyDescent="0.2">
      <c r="A1790" s="28"/>
      <c r="B1790" s="28"/>
      <c r="C1790" s="28"/>
      <c r="D1790" s="27">
        <v>44103</v>
      </c>
      <c r="E1790" s="28">
        <v>88.892010920000004</v>
      </c>
      <c r="F1790" s="10">
        <f t="shared" si="243"/>
        <v>-2.7896536981616205E-2</v>
      </c>
      <c r="I1790" s="27">
        <v>44103</v>
      </c>
      <c r="J1790" s="28">
        <v>140.19999999999999</v>
      </c>
      <c r="K1790" s="10">
        <f t="shared" si="244"/>
        <v>-7.3466476462197283E-3</v>
      </c>
      <c r="N1790" s="27">
        <v>44103</v>
      </c>
      <c r="O1790" s="28">
        <v>71.356809380000001</v>
      </c>
      <c r="P1790" s="10">
        <f t="shared" si="245"/>
        <v>-1.1911991404680577E-3</v>
      </c>
      <c r="S1790" s="1">
        <v>44103</v>
      </c>
      <c r="T1790" s="28">
        <v>22.629375</v>
      </c>
      <c r="U1790" s="10">
        <f t="shared" si="246"/>
        <v>1.3174248073576811E-2</v>
      </c>
      <c r="X1790" s="1">
        <v>44103</v>
      </c>
      <c r="Y1790" s="28">
        <v>557.17999999999995</v>
      </c>
      <c r="Z1790" s="10">
        <f t="shared" si="247"/>
        <v>9.9429268817976535E-3</v>
      </c>
      <c r="AC1790" s="1">
        <v>44103</v>
      </c>
      <c r="AD1790" s="28">
        <v>66.98</v>
      </c>
      <c r="AE1790" s="10">
        <f t="shared" si="248"/>
        <v>-1.1346670647954693E-2</v>
      </c>
      <c r="AH1790" s="1">
        <v>44103</v>
      </c>
      <c r="AI1790" s="28">
        <v>71.42</v>
      </c>
      <c r="AJ1790" s="10">
        <f t="shared" si="249"/>
        <v>-2.2122654718566226E-2</v>
      </c>
      <c r="AM1790" s="1">
        <v>44103</v>
      </c>
      <c r="AN1790" s="28">
        <v>58.543999999999997</v>
      </c>
      <c r="AO1790" s="10">
        <f t="shared" si="250"/>
        <v>1.0453675867723389E-2</v>
      </c>
      <c r="AS1790" s="1">
        <v>44103</v>
      </c>
      <c r="AT1790" s="28">
        <v>242.54</v>
      </c>
      <c r="AU1790" s="10">
        <f t="shared" si="251"/>
        <v>9.6478931310299831E-3</v>
      </c>
      <c r="AV1790" s="28"/>
      <c r="AW1790" s="28"/>
      <c r="AX1790" s="28"/>
      <c r="AY1790" s="28"/>
    </row>
    <row r="1791" spans="1:51" x14ac:dyDescent="0.2">
      <c r="A1791" s="28"/>
      <c r="B1791" s="28"/>
      <c r="C1791" s="28"/>
      <c r="D1791" s="27">
        <v>44104</v>
      </c>
      <c r="E1791" s="28">
        <v>86.412231649999995</v>
      </c>
      <c r="F1791" s="10">
        <f t="shared" si="243"/>
        <v>-1.2644310060472841E-2</v>
      </c>
      <c r="I1791" s="27">
        <v>44104</v>
      </c>
      <c r="J1791" s="28">
        <v>139.16999999999999</v>
      </c>
      <c r="K1791" s="10">
        <f t="shared" si="244"/>
        <v>1.9831860314723171E-2</v>
      </c>
      <c r="N1791" s="27">
        <v>44104</v>
      </c>
      <c r="O1791" s="28">
        <v>71.271809210000001</v>
      </c>
      <c r="P1791" s="10">
        <f t="shared" si="245"/>
        <v>1.6158828894137445E-2</v>
      </c>
      <c r="S1791" s="1">
        <v>44104</v>
      </c>
      <c r="T1791" s="28">
        <v>22.927499999999998</v>
      </c>
      <c r="U1791" s="10">
        <f t="shared" si="246"/>
        <v>8.232471922364093E-3</v>
      </c>
      <c r="X1791" s="1">
        <v>44104</v>
      </c>
      <c r="Y1791" s="28">
        <v>562.72</v>
      </c>
      <c r="Z1791" s="10">
        <f t="shared" si="247"/>
        <v>1.5585015638328148E-2</v>
      </c>
      <c r="AC1791" s="1">
        <v>44104</v>
      </c>
      <c r="AD1791" s="28">
        <v>66.22</v>
      </c>
      <c r="AE1791" s="10">
        <f t="shared" si="248"/>
        <v>-6.3424947145878097E-3</v>
      </c>
      <c r="AH1791" s="1">
        <v>44104</v>
      </c>
      <c r="AI1791" s="28">
        <v>69.84</v>
      </c>
      <c r="AJ1791" s="10">
        <f t="shared" si="249"/>
        <v>1.6036655211912887E-2</v>
      </c>
      <c r="AM1791" s="1">
        <v>44104</v>
      </c>
      <c r="AN1791" s="28">
        <v>59.155999999999999</v>
      </c>
      <c r="AO1791" s="10">
        <f t="shared" si="250"/>
        <v>7.3027249983095288E-3</v>
      </c>
      <c r="AS1791" s="1">
        <v>44104</v>
      </c>
      <c r="AT1791" s="28">
        <v>244.88</v>
      </c>
      <c r="AU1791" s="10">
        <f t="shared" si="251"/>
        <v>6.2071218556027929E-3</v>
      </c>
      <c r="AV1791" s="28"/>
      <c r="AW1791" s="28"/>
      <c r="AX1791" s="28"/>
      <c r="AY1791" s="28"/>
    </row>
    <row r="1792" spans="1:51" x14ac:dyDescent="0.2">
      <c r="A1792" s="28"/>
      <c r="B1792" s="28"/>
      <c r="C1792" s="28"/>
      <c r="D1792" s="27">
        <v>44105</v>
      </c>
      <c r="E1792" s="28">
        <v>85.319608599999995</v>
      </c>
      <c r="F1792" s="10">
        <f t="shared" si="243"/>
        <v>1.2026726057906556E-2</v>
      </c>
      <c r="I1792" s="27">
        <v>44105</v>
      </c>
      <c r="J1792" s="28">
        <v>141.93</v>
      </c>
      <c r="K1792" s="10">
        <f t="shared" si="244"/>
        <v>6.6229831607129697E-3</v>
      </c>
      <c r="N1792" s="27">
        <v>44105</v>
      </c>
      <c r="O1792" s="28">
        <v>72.423478180000004</v>
      </c>
      <c r="P1792" s="10">
        <f t="shared" si="245"/>
        <v>-2.3933354811984664E-3</v>
      </c>
      <c r="S1792" s="1">
        <v>44105</v>
      </c>
      <c r="T1792" s="28">
        <v>23.116250000000001</v>
      </c>
      <c r="U1792" s="10">
        <f t="shared" si="246"/>
        <v>1.0544530362839311E-3</v>
      </c>
      <c r="X1792" s="1">
        <v>44105</v>
      </c>
      <c r="Y1792" s="28">
        <v>571.49</v>
      </c>
      <c r="Z1792" s="10">
        <f t="shared" si="247"/>
        <v>1.2948608024637265E-2</v>
      </c>
      <c r="AC1792" s="1">
        <v>44105</v>
      </c>
      <c r="AD1792" s="28">
        <v>65.8</v>
      </c>
      <c r="AE1792" s="10">
        <f t="shared" si="248"/>
        <v>4.7872340425531901E-2</v>
      </c>
      <c r="AH1792" s="1">
        <v>44105</v>
      </c>
      <c r="AI1792" s="28">
        <v>70.959999999999994</v>
      </c>
      <c r="AJ1792" s="10">
        <f t="shared" si="249"/>
        <v>7.3280721533259818E-3</v>
      </c>
      <c r="AM1792" s="1">
        <v>44105</v>
      </c>
      <c r="AN1792" s="28">
        <v>59.588000000000001</v>
      </c>
      <c r="AO1792" s="10">
        <f t="shared" si="250"/>
        <v>3.2154124991609079E-2</v>
      </c>
      <c r="AS1792" s="1">
        <v>44105</v>
      </c>
      <c r="AT1792" s="28">
        <v>246.4</v>
      </c>
      <c r="AU1792" s="10">
        <f t="shared" si="251"/>
        <v>1.7897727272727204E-2</v>
      </c>
      <c r="AV1792" s="28"/>
      <c r="AW1792" s="28"/>
      <c r="AX1792" s="28"/>
      <c r="AY1792" s="28"/>
    </row>
    <row r="1793" spans="1:51" x14ac:dyDescent="0.2">
      <c r="A1793" s="28"/>
      <c r="B1793" s="28"/>
      <c r="C1793" s="28"/>
      <c r="D1793" s="27">
        <v>44106</v>
      </c>
      <c r="E1793" s="28">
        <v>86.345724160000003</v>
      </c>
      <c r="F1793" s="10">
        <f t="shared" si="243"/>
        <v>2.6408450704225039E-3</v>
      </c>
      <c r="I1793" s="27">
        <v>44106</v>
      </c>
      <c r="J1793" s="28">
        <v>142.87</v>
      </c>
      <c r="K1793" s="10">
        <f t="shared" si="244"/>
        <v>1.5328620424161832E-2</v>
      </c>
      <c r="N1793" s="27">
        <v>44106</v>
      </c>
      <c r="O1793" s="28">
        <v>72.250144500000005</v>
      </c>
      <c r="P1793" s="10">
        <f t="shared" si="245"/>
        <v>3.990772779699947E-3</v>
      </c>
      <c r="S1793" s="1">
        <v>44106</v>
      </c>
      <c r="T1793" s="28">
        <v>23.140625</v>
      </c>
      <c r="U1793" s="10">
        <f t="shared" si="246"/>
        <v>1.6745442268737198E-2</v>
      </c>
      <c r="X1793" s="1">
        <v>44106</v>
      </c>
      <c r="Y1793" s="28">
        <v>578.89</v>
      </c>
      <c r="Z1793" s="10">
        <f t="shared" si="247"/>
        <v>-3.1093990222663681E-4</v>
      </c>
      <c r="AC1793" s="1">
        <v>44106</v>
      </c>
      <c r="AD1793" s="28">
        <v>68.95</v>
      </c>
      <c r="AE1793" s="10">
        <f t="shared" si="248"/>
        <v>1.5228426395939021E-2</v>
      </c>
      <c r="AH1793" s="1">
        <v>44106</v>
      </c>
      <c r="AI1793" s="28">
        <v>71.48</v>
      </c>
      <c r="AJ1793" s="10">
        <f t="shared" si="249"/>
        <v>1.5808617795187496E-2</v>
      </c>
      <c r="AM1793" s="1">
        <v>44106</v>
      </c>
      <c r="AN1793" s="28">
        <v>61.503999999999998</v>
      </c>
      <c r="AO1793" s="10">
        <f t="shared" si="250"/>
        <v>-2.4973985431841705E-2</v>
      </c>
      <c r="AS1793" s="1">
        <v>44106</v>
      </c>
      <c r="AT1793" s="28">
        <v>250.81</v>
      </c>
      <c r="AU1793" s="10">
        <f t="shared" si="251"/>
        <v>2.8547506080299989E-2</v>
      </c>
      <c r="AV1793" s="28"/>
      <c r="AW1793" s="28"/>
      <c r="AX1793" s="28"/>
      <c r="AY1793" s="28"/>
    </row>
    <row r="1794" spans="1:51" x14ac:dyDescent="0.2">
      <c r="A1794" s="28"/>
      <c r="B1794" s="28"/>
      <c r="C1794" s="28"/>
      <c r="D1794" s="27">
        <v>44107</v>
      </c>
      <c r="E1794" s="28">
        <v>86.573749840000005</v>
      </c>
      <c r="F1794" s="10">
        <f t="shared" si="243"/>
        <v>1.4266900790167458E-3</v>
      </c>
      <c r="I1794" s="27">
        <v>44107</v>
      </c>
      <c r="J1794" s="28">
        <v>145.06</v>
      </c>
      <c r="K1794" s="10">
        <f t="shared" si="244"/>
        <v>-8.6171239487108364E-3</v>
      </c>
      <c r="N1794" s="27">
        <v>44107</v>
      </c>
      <c r="O1794" s="28">
        <v>72.538478409999996</v>
      </c>
      <c r="P1794" s="10">
        <f t="shared" si="245"/>
        <v>-7.8119614916249969E-3</v>
      </c>
      <c r="S1794" s="1">
        <v>44107</v>
      </c>
      <c r="T1794" s="28">
        <v>23.528124999999999</v>
      </c>
      <c r="U1794" s="10">
        <f t="shared" si="246"/>
        <v>-6.1894009828662444E-3</v>
      </c>
      <c r="X1794" s="1">
        <v>44107</v>
      </c>
      <c r="Y1794" s="28">
        <v>578.71</v>
      </c>
      <c r="Z1794" s="10">
        <f t="shared" si="247"/>
        <v>9.3310984776484585E-3</v>
      </c>
      <c r="AC1794" s="1">
        <v>44107</v>
      </c>
      <c r="AD1794" s="28">
        <v>70</v>
      </c>
      <c r="AE1794" s="10">
        <f t="shared" si="248"/>
        <v>3.942857142857159E-2</v>
      </c>
      <c r="AH1794" s="1">
        <v>44107</v>
      </c>
      <c r="AI1794" s="28">
        <v>72.61</v>
      </c>
      <c r="AJ1794" s="10">
        <f t="shared" si="249"/>
        <v>1.2257264839553805E-2</v>
      </c>
      <c r="AM1794" s="1">
        <v>44107</v>
      </c>
      <c r="AN1794" s="28">
        <v>59.968000000000004</v>
      </c>
      <c r="AO1794" s="10">
        <f t="shared" si="250"/>
        <v>2.0644343649946606E-2</v>
      </c>
      <c r="AS1794" s="1">
        <v>44107</v>
      </c>
      <c r="AT1794" s="28">
        <v>257.97000000000003</v>
      </c>
      <c r="AU1794" s="10">
        <f t="shared" si="251"/>
        <v>1.9614683877970052E-2</v>
      </c>
      <c r="AV1794" s="28"/>
      <c r="AW1794" s="28"/>
      <c r="AX1794" s="28"/>
      <c r="AY1794" s="28"/>
    </row>
    <row r="1795" spans="1:51" x14ac:dyDescent="0.2">
      <c r="A1795" s="28"/>
      <c r="B1795" s="28"/>
      <c r="C1795" s="28"/>
      <c r="D1795" s="27">
        <v>44108</v>
      </c>
      <c r="E1795" s="28">
        <v>86.697263750000005</v>
      </c>
      <c r="F1795" s="10">
        <f t="shared" si="243"/>
        <v>-2.7397260273972712E-2</v>
      </c>
      <c r="I1795" s="27">
        <v>44108</v>
      </c>
      <c r="J1795" s="28">
        <v>143.81</v>
      </c>
      <c r="K1795" s="10">
        <f t="shared" si="244"/>
        <v>-4.937069744802236E-3</v>
      </c>
      <c r="N1795" s="27">
        <v>44108</v>
      </c>
      <c r="O1795" s="28">
        <v>71.971810610000006</v>
      </c>
      <c r="P1795" s="10">
        <f t="shared" si="245"/>
        <v>-2.0169974295440429E-2</v>
      </c>
      <c r="S1795" s="1">
        <v>44108</v>
      </c>
      <c r="T1795" s="28">
        <v>23.3825</v>
      </c>
      <c r="U1795" s="10">
        <f t="shared" si="246"/>
        <v>-1.3070672511493631E-2</v>
      </c>
      <c r="X1795" s="1">
        <v>44108</v>
      </c>
      <c r="Y1795" s="28">
        <v>584.11</v>
      </c>
      <c r="Z1795" s="10">
        <f t="shared" si="247"/>
        <v>-8.9024327609525944E-3</v>
      </c>
      <c r="AC1795" s="1">
        <v>44108</v>
      </c>
      <c r="AD1795" s="28">
        <v>72.760000000000005</v>
      </c>
      <c r="AE1795" s="10">
        <f t="shared" si="248"/>
        <v>-4.3980208905993745E-3</v>
      </c>
      <c r="AH1795" s="1">
        <v>44108</v>
      </c>
      <c r="AI1795" s="28">
        <v>73.5</v>
      </c>
      <c r="AJ1795" s="10">
        <f t="shared" si="249"/>
        <v>-2.3945578231292619E-2</v>
      </c>
      <c r="AM1795" s="1">
        <v>44108</v>
      </c>
      <c r="AN1795" s="28">
        <v>61.206000000000003</v>
      </c>
      <c r="AO1795" s="10">
        <f t="shared" si="250"/>
        <v>1.3397379341894666E-2</v>
      </c>
      <c r="AS1795" s="1">
        <v>44108</v>
      </c>
      <c r="AT1795" s="28">
        <v>263.02999999999997</v>
      </c>
      <c r="AU1795" s="10">
        <f t="shared" si="251"/>
        <v>1.4979279930046108E-2</v>
      </c>
      <c r="AV1795" s="28"/>
      <c r="AW1795" s="28"/>
      <c r="AX1795" s="28"/>
      <c r="AY1795" s="28"/>
    </row>
    <row r="1796" spans="1:51" x14ac:dyDescent="0.2">
      <c r="A1796" s="28"/>
      <c r="B1796" s="28"/>
      <c r="C1796" s="28"/>
      <c r="D1796" s="27">
        <v>44109</v>
      </c>
      <c r="E1796" s="28">
        <v>84.321996249999998</v>
      </c>
      <c r="F1796" s="10">
        <f t="shared" ref="F1796:F1859" si="252">IFERROR(IF(OR($E1797="", $E1796=""), "", $E1797/$E1796-1), "")</f>
        <v>2.5352112676056304E-2</v>
      </c>
      <c r="I1796" s="27">
        <v>44109</v>
      </c>
      <c r="J1796" s="28">
        <v>143.1</v>
      </c>
      <c r="K1796" s="10">
        <f t="shared" ref="K1796:K1859" si="253">IFERROR(IF(OR($J1797="", $J1796=""), "", $J1797/$J1796-1), "")</f>
        <v>2.0894479385045406E-2</v>
      </c>
      <c r="N1796" s="27">
        <v>44109</v>
      </c>
      <c r="O1796" s="28">
        <v>70.520141039999999</v>
      </c>
      <c r="P1796" s="10">
        <f t="shared" ref="P1796:P1859" si="254">IFERROR(IF(OR($O1797="", $O1796=""), "", $O1797/$O1796-1), "")</f>
        <v>5.43581017205641E-4</v>
      </c>
      <c r="S1796" s="1">
        <v>44109</v>
      </c>
      <c r="T1796" s="28">
        <v>23.076875000000001</v>
      </c>
      <c r="U1796" s="10">
        <f t="shared" ref="U1796:U1859" si="255">IFERROR(IF(OR($T1797="", $T1796=""), "", $T1797/$T1796-1), "")</f>
        <v>9.8312704818135366E-3</v>
      </c>
      <c r="X1796" s="1">
        <v>44109</v>
      </c>
      <c r="Y1796" s="28">
        <v>578.91</v>
      </c>
      <c r="Z1796" s="10">
        <f t="shared" ref="Z1796:Z1859" si="256">IFERROR(IF(OR($Y1797="", $Y1796=""), "", $Y1797/$Y1796-1), "")</f>
        <v>1.5632827209756339E-2</v>
      </c>
      <c r="AC1796" s="1">
        <v>44109</v>
      </c>
      <c r="AD1796" s="28">
        <v>72.44</v>
      </c>
      <c r="AE1796" s="10">
        <f t="shared" ref="AE1796:AE1859" si="257">IFERROR(IF(OR($AD1797="", $AD1796=""), "", $AD1797/$AD1796-1), "")</f>
        <v>4.7349530646052074E-2</v>
      </c>
      <c r="AH1796" s="1">
        <v>44109</v>
      </c>
      <c r="AI1796" s="28">
        <v>71.739999999999995</v>
      </c>
      <c r="AJ1796" s="10">
        <f t="shared" ref="AJ1796:AJ1859" si="258">IFERROR(IF(OR($AI1797="", $AI1796=""), "", $AI1797/$AI1796-1), "")</f>
        <v>1.6030108725954895E-2</v>
      </c>
      <c r="AM1796" s="1">
        <v>44109</v>
      </c>
      <c r="AN1796" s="28">
        <v>62.026000000000003</v>
      </c>
      <c r="AO1796" s="10">
        <f t="shared" ref="AO1796:AO1859" si="259">IFERROR(IF(OR($AN1797="", $AN1796=""), "", $AN1797/$AN1796-1), "")</f>
        <v>1.9121013768419681E-2</v>
      </c>
      <c r="AS1796" s="1">
        <v>44109</v>
      </c>
      <c r="AT1796" s="28">
        <v>266.97000000000003</v>
      </c>
      <c r="AU1796" s="10">
        <f t="shared" ref="AU1796:AU1859" si="260">IFERROR(IF(OR($AT1797="", $AT1796=""), "", $AT1797/$AT1796-1), "")</f>
        <v>2.5321197138255203E-2</v>
      </c>
      <c r="AV1796" s="28"/>
      <c r="AW1796" s="28"/>
      <c r="AX1796" s="28"/>
      <c r="AY1796" s="28"/>
    </row>
    <row r="1797" spans="1:51" x14ac:dyDescent="0.2">
      <c r="A1797" s="28"/>
      <c r="B1797" s="28"/>
      <c r="C1797" s="28"/>
      <c r="D1797" s="27">
        <v>44110</v>
      </c>
      <c r="E1797" s="28">
        <v>86.459737000000004</v>
      </c>
      <c r="F1797" s="10">
        <f t="shared" si="252"/>
        <v>-1.3516483516483602E-2</v>
      </c>
      <c r="I1797" s="27">
        <v>44110</v>
      </c>
      <c r="J1797" s="28">
        <v>146.09</v>
      </c>
      <c r="K1797" s="10">
        <f t="shared" si="253"/>
        <v>2.1219796016154202E-3</v>
      </c>
      <c r="N1797" s="27">
        <v>44110</v>
      </c>
      <c r="O1797" s="28">
        <v>70.558474450000006</v>
      </c>
      <c r="P1797" s="10">
        <f t="shared" si="254"/>
        <v>-3.9447265855674374E-3</v>
      </c>
      <c r="S1797" s="1">
        <v>44110</v>
      </c>
      <c r="T1797" s="28">
        <v>23.303750000000001</v>
      </c>
      <c r="U1797" s="10">
        <f t="shared" si="255"/>
        <v>-2.0382985570991385E-3</v>
      </c>
      <c r="X1797" s="1">
        <v>44110</v>
      </c>
      <c r="Y1797" s="28">
        <v>587.96</v>
      </c>
      <c r="Z1797" s="10">
        <f t="shared" si="256"/>
        <v>-5.4085311925982094E-3</v>
      </c>
      <c r="AC1797" s="1">
        <v>44110</v>
      </c>
      <c r="AD1797" s="28">
        <v>75.87</v>
      </c>
      <c r="AE1797" s="10">
        <f t="shared" si="257"/>
        <v>-7.6446553314880594E-3</v>
      </c>
      <c r="AH1797" s="1">
        <v>44110</v>
      </c>
      <c r="AI1797" s="28">
        <v>72.89</v>
      </c>
      <c r="AJ1797" s="10">
        <f t="shared" si="258"/>
        <v>-1.303333790643435E-2</v>
      </c>
      <c r="AM1797" s="1">
        <v>44110</v>
      </c>
      <c r="AN1797" s="28">
        <v>63.212000000000003</v>
      </c>
      <c r="AO1797" s="10">
        <f t="shared" si="259"/>
        <v>1.0535974182117158E-2</v>
      </c>
      <c r="AS1797" s="1">
        <v>44110</v>
      </c>
      <c r="AT1797" s="28">
        <v>273.73</v>
      </c>
      <c r="AU1797" s="10">
        <f t="shared" si="260"/>
        <v>1.6220363131552951E-2</v>
      </c>
      <c r="AV1797" s="28"/>
      <c r="AW1797" s="28"/>
      <c r="AX1797" s="28"/>
      <c r="AY1797" s="28"/>
    </row>
    <row r="1798" spans="1:51" x14ac:dyDescent="0.2">
      <c r="A1798" s="28"/>
      <c r="B1798" s="28"/>
      <c r="C1798" s="28"/>
      <c r="D1798" s="27">
        <v>44111</v>
      </c>
      <c r="E1798" s="28">
        <v>85.291105389999998</v>
      </c>
      <c r="F1798" s="10">
        <f t="shared" si="252"/>
        <v>1.0916787345438328E-2</v>
      </c>
      <c r="I1798" s="27">
        <v>44111</v>
      </c>
      <c r="J1798" s="28">
        <v>146.4</v>
      </c>
      <c r="K1798" s="10">
        <f t="shared" si="253"/>
        <v>-2.4453551912568372E-2</v>
      </c>
      <c r="N1798" s="27">
        <v>44111</v>
      </c>
      <c r="O1798" s="28">
        <v>70.280140560000007</v>
      </c>
      <c r="P1798" s="10">
        <f t="shared" si="254"/>
        <v>-7.6598368431037844E-3</v>
      </c>
      <c r="S1798" s="1">
        <v>44111</v>
      </c>
      <c r="T1798" s="28">
        <v>23.256250000000001</v>
      </c>
      <c r="U1798" s="10">
        <f t="shared" si="255"/>
        <v>-6.9067454985219934E-3</v>
      </c>
      <c r="X1798" s="1">
        <v>44111</v>
      </c>
      <c r="Y1798" s="28">
        <v>584.78</v>
      </c>
      <c r="Z1798" s="10">
        <f t="shared" si="256"/>
        <v>4.0870070795855362E-3</v>
      </c>
      <c r="AC1798" s="1">
        <v>44111</v>
      </c>
      <c r="AD1798" s="28">
        <v>75.290000000000006</v>
      </c>
      <c r="AE1798" s="10">
        <f t="shared" si="257"/>
        <v>-1.5407092575375314E-2</v>
      </c>
      <c r="AH1798" s="1">
        <v>44111</v>
      </c>
      <c r="AI1798" s="28">
        <v>71.94</v>
      </c>
      <c r="AJ1798" s="10">
        <f t="shared" si="258"/>
        <v>1.0147345009730468E-2</v>
      </c>
      <c r="AM1798" s="1">
        <v>44111</v>
      </c>
      <c r="AN1798" s="28">
        <v>63.878</v>
      </c>
      <c r="AO1798" s="10">
        <f t="shared" si="259"/>
        <v>-1.3306615736247251E-2</v>
      </c>
      <c r="AS1798" s="1">
        <v>44111</v>
      </c>
      <c r="AT1798" s="28">
        <v>278.17</v>
      </c>
      <c r="AU1798" s="10">
        <f t="shared" si="260"/>
        <v>6.1113707445081822E-4</v>
      </c>
      <c r="AV1798" s="28"/>
      <c r="AW1798" s="28"/>
      <c r="AX1798" s="28"/>
      <c r="AY1798" s="28"/>
    </row>
    <row r="1799" spans="1:51" x14ac:dyDescent="0.2">
      <c r="A1799" s="28"/>
      <c r="B1799" s="28"/>
      <c r="C1799" s="28"/>
      <c r="D1799" s="27">
        <v>44112</v>
      </c>
      <c r="E1799" s="28">
        <v>86.222210250000003</v>
      </c>
      <c r="F1799" s="10">
        <f t="shared" si="252"/>
        <v>2.6666666666666616E-2</v>
      </c>
      <c r="I1799" s="27">
        <v>44112</v>
      </c>
      <c r="J1799" s="28">
        <v>142.82</v>
      </c>
      <c r="K1799" s="10">
        <f t="shared" si="253"/>
        <v>3.7809830555946E-3</v>
      </c>
      <c r="N1799" s="27">
        <v>44112</v>
      </c>
      <c r="O1799" s="28">
        <v>69.741806150000002</v>
      </c>
      <c r="P1799" s="10">
        <f t="shared" si="254"/>
        <v>-5.1141116023420974E-3</v>
      </c>
      <c r="S1799" s="1">
        <v>44112</v>
      </c>
      <c r="T1799" s="28">
        <v>23.095624999999998</v>
      </c>
      <c r="U1799" s="10">
        <f t="shared" si="255"/>
        <v>-2.6926095310258913E-2</v>
      </c>
      <c r="X1799" s="1">
        <v>44112</v>
      </c>
      <c r="Y1799" s="28">
        <v>587.16999999999996</v>
      </c>
      <c r="Z1799" s="10">
        <f t="shared" si="256"/>
        <v>-7.4765400139652494E-3</v>
      </c>
      <c r="AC1799" s="1">
        <v>44112</v>
      </c>
      <c r="AD1799" s="28">
        <v>74.13</v>
      </c>
      <c r="AE1799" s="10">
        <f t="shared" si="257"/>
        <v>1.3354917037636804E-2</v>
      </c>
      <c r="AH1799" s="1">
        <v>44112</v>
      </c>
      <c r="AI1799" s="28">
        <v>72.67</v>
      </c>
      <c r="AJ1799" s="10">
        <f t="shared" si="258"/>
        <v>-1.0045410760974316E-2</v>
      </c>
      <c r="AM1799" s="1">
        <v>44112</v>
      </c>
      <c r="AN1799" s="28">
        <v>63.027999999999999</v>
      </c>
      <c r="AO1799" s="10">
        <f t="shared" si="259"/>
        <v>-2.116519642063841E-2</v>
      </c>
      <c r="AS1799" s="1">
        <v>44112</v>
      </c>
      <c r="AT1799" s="28">
        <v>278.33999999999997</v>
      </c>
      <c r="AU1799" s="10">
        <f t="shared" si="260"/>
        <v>-5.8561471581518587E-3</v>
      </c>
      <c r="AV1799" s="28"/>
      <c r="AW1799" s="28"/>
      <c r="AX1799" s="28"/>
      <c r="AY1799" s="28"/>
    </row>
    <row r="1800" spans="1:51" x14ac:dyDescent="0.2">
      <c r="A1800" s="28"/>
      <c r="B1800" s="28"/>
      <c r="C1800" s="28"/>
      <c r="D1800" s="27">
        <v>44113</v>
      </c>
      <c r="E1800" s="28">
        <v>88.521469190000005</v>
      </c>
      <c r="F1800" s="10">
        <f t="shared" si="252"/>
        <v>1.9534184823440937E-2</v>
      </c>
      <c r="I1800" s="27">
        <v>44113</v>
      </c>
      <c r="J1800" s="28">
        <v>143.36000000000001</v>
      </c>
      <c r="K1800" s="10">
        <f t="shared" si="253"/>
        <v>-3.3412388392857317E-2</v>
      </c>
      <c r="N1800" s="27">
        <v>44113</v>
      </c>
      <c r="O1800" s="28">
        <v>69.385138769999998</v>
      </c>
      <c r="P1800" s="10">
        <f t="shared" si="254"/>
        <v>-2.322788306790613E-2</v>
      </c>
      <c r="S1800" s="1">
        <v>44113</v>
      </c>
      <c r="T1800" s="28">
        <v>22.473749999999999</v>
      </c>
      <c r="U1800" s="10">
        <f t="shared" si="255"/>
        <v>1.2041826575449166E-2</v>
      </c>
      <c r="X1800" s="1">
        <v>44113</v>
      </c>
      <c r="Y1800" s="28">
        <v>582.78</v>
      </c>
      <c r="Z1800" s="10">
        <f t="shared" si="256"/>
        <v>9.3860461923882532E-3</v>
      </c>
      <c r="AC1800" s="1">
        <v>44113</v>
      </c>
      <c r="AD1800" s="28">
        <v>75.12</v>
      </c>
      <c r="AE1800" s="10">
        <f t="shared" si="257"/>
        <v>2.0234291799786863E-2</v>
      </c>
      <c r="AH1800" s="1">
        <v>44113</v>
      </c>
      <c r="AI1800" s="28">
        <v>71.94</v>
      </c>
      <c r="AJ1800" s="10">
        <f t="shared" si="258"/>
        <v>2.0016680567139344E-2</v>
      </c>
      <c r="AM1800" s="1">
        <v>44113</v>
      </c>
      <c r="AN1800" s="28">
        <v>61.694000000000003</v>
      </c>
      <c r="AO1800" s="10">
        <f t="shared" si="259"/>
        <v>1.7603008396278375E-2</v>
      </c>
      <c r="AS1800" s="1">
        <v>44113</v>
      </c>
      <c r="AT1800" s="28">
        <v>276.70999999999998</v>
      </c>
      <c r="AU1800" s="10">
        <f t="shared" si="260"/>
        <v>1.98402659824366E-2</v>
      </c>
      <c r="AV1800" s="28"/>
      <c r="AW1800" s="28"/>
      <c r="AX1800" s="28"/>
      <c r="AY1800" s="28"/>
    </row>
    <row r="1801" spans="1:51" x14ac:dyDescent="0.2">
      <c r="A1801" s="28"/>
      <c r="B1801" s="28"/>
      <c r="C1801" s="28"/>
      <c r="D1801" s="27">
        <v>44114</v>
      </c>
      <c r="E1801" s="28">
        <v>90.250663930000002</v>
      </c>
      <c r="F1801" s="10">
        <f t="shared" si="252"/>
        <v>-2.7897673439309489E-2</v>
      </c>
      <c r="I1801" s="27">
        <v>44114</v>
      </c>
      <c r="J1801" s="28">
        <v>138.57</v>
      </c>
      <c r="K1801" s="10">
        <f t="shared" si="253"/>
        <v>8.0825575521397131E-3</v>
      </c>
      <c r="N1801" s="27">
        <v>44114</v>
      </c>
      <c r="O1801" s="28">
        <v>67.773468879999996</v>
      </c>
      <c r="P1801" s="10">
        <f t="shared" si="254"/>
        <v>8.5087546724373908E-3</v>
      </c>
      <c r="S1801" s="1">
        <v>44114</v>
      </c>
      <c r="T1801" s="28">
        <v>22.744375000000002</v>
      </c>
      <c r="U1801" s="10">
        <f t="shared" si="255"/>
        <v>-2.1708664230167818E-3</v>
      </c>
      <c r="X1801" s="1">
        <v>44114</v>
      </c>
      <c r="Y1801" s="28">
        <v>588.25</v>
      </c>
      <c r="Z1801" s="10">
        <f t="shared" si="256"/>
        <v>3.9949001274968143E-3</v>
      </c>
      <c r="AC1801" s="1">
        <v>44114</v>
      </c>
      <c r="AD1801" s="28">
        <v>76.64</v>
      </c>
      <c r="AE1801" s="10">
        <f t="shared" si="257"/>
        <v>1.5135699373695077E-2</v>
      </c>
      <c r="AH1801" s="1">
        <v>44114</v>
      </c>
      <c r="AI1801" s="28">
        <v>73.38</v>
      </c>
      <c r="AJ1801" s="10">
        <f t="shared" si="258"/>
        <v>-1.1310983919324058E-2</v>
      </c>
      <c r="AM1801" s="1">
        <v>44114</v>
      </c>
      <c r="AN1801" s="28">
        <v>62.78</v>
      </c>
      <c r="AO1801" s="10">
        <f t="shared" si="259"/>
        <v>2.0038228735265839E-2</v>
      </c>
      <c r="AS1801" s="1">
        <v>44114</v>
      </c>
      <c r="AT1801" s="28">
        <v>282.2</v>
      </c>
      <c r="AU1801" s="10">
        <f t="shared" si="260"/>
        <v>1.8426647767540771E-2</v>
      </c>
      <c r="AV1801" s="28"/>
      <c r="AW1801" s="28"/>
      <c r="AX1801" s="28"/>
      <c r="AY1801" s="28"/>
    </row>
    <row r="1802" spans="1:51" x14ac:dyDescent="0.2">
      <c r="A1802" s="28"/>
      <c r="B1802" s="28"/>
      <c r="C1802" s="28"/>
      <c r="D1802" s="27">
        <v>44115</v>
      </c>
      <c r="E1802" s="28">
        <v>87.732880379999997</v>
      </c>
      <c r="F1802" s="10">
        <f t="shared" si="252"/>
        <v>1.9818063677712772E-2</v>
      </c>
      <c r="I1802" s="27">
        <v>44115</v>
      </c>
      <c r="J1802" s="28">
        <v>139.69</v>
      </c>
      <c r="K1802" s="10">
        <f t="shared" si="253"/>
        <v>-2.4411196220201825E-2</v>
      </c>
      <c r="N1802" s="27">
        <v>44115</v>
      </c>
      <c r="O1802" s="28">
        <v>68.350136699999993</v>
      </c>
      <c r="P1802" s="10">
        <f t="shared" si="254"/>
        <v>-4.31602048280888E-3</v>
      </c>
      <c r="S1802" s="1">
        <v>44115</v>
      </c>
      <c r="T1802" s="28">
        <v>22.695</v>
      </c>
      <c r="U1802" s="10">
        <f t="shared" si="255"/>
        <v>-1.0079312623926029E-2</v>
      </c>
      <c r="X1802" s="1">
        <v>44115</v>
      </c>
      <c r="Y1802" s="28">
        <v>590.6</v>
      </c>
      <c r="Z1802" s="10">
        <f t="shared" si="256"/>
        <v>-1.601760921097195E-2</v>
      </c>
      <c r="AC1802" s="1">
        <v>44115</v>
      </c>
      <c r="AD1802" s="28">
        <v>77.8</v>
      </c>
      <c r="AE1802" s="10">
        <f t="shared" si="257"/>
        <v>1.9151670951156996E-2</v>
      </c>
      <c r="AH1802" s="1">
        <v>44115</v>
      </c>
      <c r="AI1802" s="28">
        <v>72.55</v>
      </c>
      <c r="AJ1802" s="10">
        <f t="shared" si="258"/>
        <v>-1.7643004824259179E-2</v>
      </c>
      <c r="AM1802" s="1">
        <v>44115</v>
      </c>
      <c r="AN1802" s="28">
        <v>64.037999999999997</v>
      </c>
      <c r="AO1802" s="10">
        <f t="shared" si="259"/>
        <v>-1.9082419813235774E-2</v>
      </c>
      <c r="AS1802" s="1">
        <v>44115</v>
      </c>
      <c r="AT1802" s="28">
        <v>287.39999999999998</v>
      </c>
      <c r="AU1802" s="10">
        <f t="shared" si="260"/>
        <v>-1.5640222686151728E-2</v>
      </c>
      <c r="AV1802" s="28"/>
      <c r="AW1802" s="28"/>
      <c r="AX1802" s="28"/>
      <c r="AY1802" s="28"/>
    </row>
    <row r="1803" spans="1:51" x14ac:dyDescent="0.2">
      <c r="A1803" s="28"/>
      <c r="B1803" s="28"/>
      <c r="C1803" s="28"/>
      <c r="D1803" s="27">
        <v>44116</v>
      </c>
      <c r="E1803" s="28">
        <v>89.471576189999993</v>
      </c>
      <c r="F1803" s="10">
        <f t="shared" si="252"/>
        <v>-4.1202081342253338E-2</v>
      </c>
      <c r="I1803" s="27">
        <v>44116</v>
      </c>
      <c r="J1803" s="28">
        <v>136.28</v>
      </c>
      <c r="K1803" s="10">
        <f t="shared" si="253"/>
        <v>1.9665394775462364E-2</v>
      </c>
      <c r="N1803" s="27">
        <v>44116</v>
      </c>
      <c r="O1803" s="28">
        <v>68.055136110000007</v>
      </c>
      <c r="P1803" s="10">
        <f t="shared" si="254"/>
        <v>-1.7265447064873984E-2</v>
      </c>
      <c r="S1803" s="1">
        <v>44116</v>
      </c>
      <c r="T1803" s="28">
        <v>22.466249999999999</v>
      </c>
      <c r="U1803" s="10">
        <f t="shared" si="255"/>
        <v>2.7819507038340241E-4</v>
      </c>
      <c r="X1803" s="1">
        <v>44116</v>
      </c>
      <c r="Y1803" s="28">
        <v>581.14</v>
      </c>
      <c r="Z1803" s="10">
        <f t="shared" si="256"/>
        <v>-2.3918505007398672E-3</v>
      </c>
      <c r="AC1803" s="1">
        <v>44116</v>
      </c>
      <c r="AD1803" s="28">
        <v>79.290000000000006</v>
      </c>
      <c r="AE1803" s="10">
        <f t="shared" si="257"/>
        <v>-4.0232059528313879E-2</v>
      </c>
      <c r="AH1803" s="1">
        <v>44116</v>
      </c>
      <c r="AI1803" s="28">
        <v>71.27</v>
      </c>
      <c r="AJ1803" s="10">
        <f t="shared" si="258"/>
        <v>-9.8218044057796217E-4</v>
      </c>
      <c r="AM1803" s="1">
        <v>44116</v>
      </c>
      <c r="AN1803" s="28">
        <v>62.816000000000003</v>
      </c>
      <c r="AO1803" s="10">
        <f t="shared" si="259"/>
        <v>-1.5537442689760539E-2</v>
      </c>
      <c r="AS1803" s="1">
        <v>44116</v>
      </c>
      <c r="AT1803" s="28">
        <v>282.90499999999997</v>
      </c>
      <c r="AU1803" s="10">
        <f t="shared" si="260"/>
        <v>-7.9355260599845989E-3</v>
      </c>
      <c r="AV1803" s="28"/>
      <c r="AW1803" s="28"/>
      <c r="AX1803" s="28"/>
      <c r="AY1803" s="28"/>
    </row>
    <row r="1804" spans="1:51" x14ac:dyDescent="0.2">
      <c r="A1804" s="28"/>
      <c r="B1804" s="28"/>
      <c r="C1804" s="28"/>
      <c r="D1804" s="27">
        <v>44117</v>
      </c>
      <c r="E1804" s="28">
        <v>85.785161029999998</v>
      </c>
      <c r="F1804" s="10">
        <f t="shared" si="252"/>
        <v>1.1518440580352118E-2</v>
      </c>
      <c r="I1804" s="27">
        <v>44117</v>
      </c>
      <c r="J1804" s="28">
        <v>138.96</v>
      </c>
      <c r="K1804" s="10">
        <f t="shared" si="253"/>
        <v>1.8494530800230224E-2</v>
      </c>
      <c r="N1804" s="27">
        <v>44117</v>
      </c>
      <c r="O1804" s="28">
        <v>66.880133760000007</v>
      </c>
      <c r="P1804" s="10">
        <f t="shared" si="254"/>
        <v>1.3681220095693725E-2</v>
      </c>
      <c r="S1804" s="1">
        <v>44117</v>
      </c>
      <c r="T1804" s="28">
        <v>22.4725</v>
      </c>
      <c r="U1804" s="10">
        <f t="shared" si="255"/>
        <v>-3.9770831015686348E-3</v>
      </c>
      <c r="X1804" s="1">
        <v>44117</v>
      </c>
      <c r="Y1804" s="28">
        <v>579.75</v>
      </c>
      <c r="Z1804" s="10">
        <f t="shared" si="256"/>
        <v>-3.9327296248382604E-3</v>
      </c>
      <c r="AC1804" s="1">
        <v>44117</v>
      </c>
      <c r="AD1804" s="28">
        <v>76.099999999999994</v>
      </c>
      <c r="AE1804" s="10">
        <f t="shared" si="257"/>
        <v>5.7818659658346316E-3</v>
      </c>
      <c r="AH1804" s="1">
        <v>44117</v>
      </c>
      <c r="AI1804" s="28">
        <v>71.2</v>
      </c>
      <c r="AJ1804" s="10">
        <f t="shared" si="258"/>
        <v>2.1067415730335881E-3</v>
      </c>
      <c r="AM1804" s="1">
        <v>44117</v>
      </c>
      <c r="AN1804" s="28">
        <v>61.84</v>
      </c>
      <c r="AO1804" s="10">
        <f t="shared" si="259"/>
        <v>4.9805950840879909E-3</v>
      </c>
      <c r="AS1804" s="1">
        <v>44117</v>
      </c>
      <c r="AT1804" s="28">
        <v>280.66000000000003</v>
      </c>
      <c r="AU1804" s="10">
        <f t="shared" si="260"/>
        <v>-1.5677332003135591E-3</v>
      </c>
      <c r="AV1804" s="28"/>
      <c r="AW1804" s="28"/>
      <c r="AX1804" s="28"/>
      <c r="AY1804" s="28"/>
    </row>
    <row r="1805" spans="1:51" x14ac:dyDescent="0.2">
      <c r="A1805" s="28"/>
      <c r="B1805" s="28"/>
      <c r="C1805" s="28"/>
      <c r="D1805" s="27">
        <v>44118</v>
      </c>
      <c r="E1805" s="28">
        <v>86.773272309999996</v>
      </c>
      <c r="F1805" s="10">
        <f t="shared" si="252"/>
        <v>-5.1461732180006492E-2</v>
      </c>
      <c r="I1805" s="27">
        <v>44118</v>
      </c>
      <c r="J1805" s="28">
        <v>141.53</v>
      </c>
      <c r="K1805" s="10">
        <f t="shared" si="253"/>
        <v>1.8229350667703148E-2</v>
      </c>
      <c r="N1805" s="27">
        <v>44118</v>
      </c>
      <c r="O1805" s="28">
        <v>67.795135590000001</v>
      </c>
      <c r="P1805" s="10">
        <f t="shared" si="254"/>
        <v>2.2445116404847809E-2</v>
      </c>
      <c r="S1805" s="1">
        <v>44118</v>
      </c>
      <c r="T1805" s="28">
        <v>22.383125</v>
      </c>
      <c r="U1805" s="10">
        <f t="shared" si="255"/>
        <v>-2.0132354173065581E-2</v>
      </c>
      <c r="X1805" s="1">
        <v>44118</v>
      </c>
      <c r="Y1805" s="28">
        <v>577.47</v>
      </c>
      <c r="Z1805" s="10">
        <f t="shared" si="256"/>
        <v>5.4721457391726513E-3</v>
      </c>
      <c r="AC1805" s="1">
        <v>44118</v>
      </c>
      <c r="AD1805" s="28">
        <v>76.540000000000006</v>
      </c>
      <c r="AE1805" s="10">
        <f t="shared" si="257"/>
        <v>4.5727724065847131E-3</v>
      </c>
      <c r="AH1805" s="1">
        <v>44118</v>
      </c>
      <c r="AI1805" s="28">
        <v>71.349999999999994</v>
      </c>
      <c r="AJ1805" s="10">
        <f t="shared" si="258"/>
        <v>-1.1212333566923527E-2</v>
      </c>
      <c r="AM1805" s="1">
        <v>44118</v>
      </c>
      <c r="AN1805" s="28">
        <v>62.148000000000003</v>
      </c>
      <c r="AO1805" s="10">
        <f t="shared" si="259"/>
        <v>-8.0453111926370724E-4</v>
      </c>
      <c r="AS1805" s="1">
        <v>44118</v>
      </c>
      <c r="AT1805" s="28">
        <v>280.22000000000003</v>
      </c>
      <c r="AU1805" s="10">
        <f t="shared" si="260"/>
        <v>-3.4187424166726266E-2</v>
      </c>
      <c r="AV1805" s="28"/>
      <c r="AW1805" s="28"/>
      <c r="AX1805" s="28"/>
      <c r="AY1805" s="28"/>
    </row>
    <row r="1806" spans="1:51" x14ac:dyDescent="0.2">
      <c r="A1806" s="28"/>
      <c r="B1806" s="28"/>
      <c r="C1806" s="28"/>
      <c r="D1806" s="27">
        <v>44119</v>
      </c>
      <c r="E1806" s="28">
        <v>82.307769410000006</v>
      </c>
      <c r="F1806" s="10">
        <f t="shared" si="252"/>
        <v>4.236407710954615E-2</v>
      </c>
      <c r="I1806" s="27">
        <v>44119</v>
      </c>
      <c r="J1806" s="28">
        <v>144.11000000000001</v>
      </c>
      <c r="K1806" s="10">
        <f t="shared" si="253"/>
        <v>-4.434112830476733E-2</v>
      </c>
      <c r="N1806" s="27">
        <v>44119</v>
      </c>
      <c r="O1806" s="28">
        <v>69.316805299999999</v>
      </c>
      <c r="P1806" s="10">
        <f t="shared" si="254"/>
        <v>7.0449627314257413E-3</v>
      </c>
      <c r="S1806" s="1">
        <v>44119</v>
      </c>
      <c r="T1806" s="28">
        <v>21.932500000000001</v>
      </c>
      <c r="U1806" s="10">
        <f t="shared" si="255"/>
        <v>2.1030434287016897E-2</v>
      </c>
      <c r="X1806" s="1">
        <v>44119</v>
      </c>
      <c r="Y1806" s="28">
        <v>580.63</v>
      </c>
      <c r="Z1806" s="10">
        <f t="shared" si="256"/>
        <v>-1.2572550505485225E-3</v>
      </c>
      <c r="AC1806" s="1">
        <v>44119</v>
      </c>
      <c r="AD1806" s="28">
        <v>76.89</v>
      </c>
      <c r="AE1806" s="10">
        <f t="shared" si="257"/>
        <v>7.9334113668878548E-3</v>
      </c>
      <c r="AH1806" s="1">
        <v>44119</v>
      </c>
      <c r="AI1806" s="28">
        <v>70.55</v>
      </c>
      <c r="AJ1806" s="10">
        <f t="shared" si="258"/>
        <v>4.5357902197025179E-3</v>
      </c>
      <c r="AM1806" s="1">
        <v>44119</v>
      </c>
      <c r="AN1806" s="28">
        <v>62.097999999999999</v>
      </c>
      <c r="AO1806" s="10">
        <f t="shared" si="259"/>
        <v>-4.3705111275725406E-2</v>
      </c>
      <c r="AS1806" s="1">
        <v>44119</v>
      </c>
      <c r="AT1806" s="28">
        <v>270.64</v>
      </c>
      <c r="AU1806" s="10">
        <f t="shared" si="260"/>
        <v>-1.0345846881466225E-2</v>
      </c>
      <c r="AV1806" s="28"/>
      <c r="AW1806" s="28"/>
      <c r="AX1806" s="28"/>
      <c r="AY1806" s="28"/>
    </row>
    <row r="1807" spans="1:51" x14ac:dyDescent="0.2">
      <c r="A1807" s="28"/>
      <c r="B1807" s="28"/>
      <c r="C1807" s="28"/>
      <c r="D1807" s="27">
        <v>44120</v>
      </c>
      <c r="E1807" s="28">
        <v>85.794662099999996</v>
      </c>
      <c r="F1807" s="10">
        <f t="shared" si="252"/>
        <v>-3.3222591362125353E-3</v>
      </c>
      <c r="I1807" s="27">
        <v>44120</v>
      </c>
      <c r="J1807" s="28">
        <v>137.72</v>
      </c>
      <c r="K1807" s="10">
        <f t="shared" si="253"/>
        <v>8.4664536741213992E-2</v>
      </c>
      <c r="N1807" s="27">
        <v>44120</v>
      </c>
      <c r="O1807" s="28">
        <v>69.805139609999998</v>
      </c>
      <c r="P1807" s="10">
        <f t="shared" si="254"/>
        <v>4.2499343409020396E-2</v>
      </c>
      <c r="S1807" s="1">
        <v>44120</v>
      </c>
      <c r="T1807" s="28">
        <v>22.393750000000001</v>
      </c>
      <c r="U1807" s="10">
        <f t="shared" si="255"/>
        <v>-1.5071169411108309E-3</v>
      </c>
      <c r="X1807" s="1">
        <v>44120</v>
      </c>
      <c r="Y1807" s="28">
        <v>579.9</v>
      </c>
      <c r="Z1807" s="10">
        <f t="shared" si="256"/>
        <v>-5.3629936195895844E-3</v>
      </c>
      <c r="AC1807" s="1">
        <v>44120</v>
      </c>
      <c r="AD1807" s="28">
        <v>77.5</v>
      </c>
      <c r="AE1807" s="10">
        <f t="shared" si="257"/>
        <v>2.6322580645161464E-2</v>
      </c>
      <c r="AH1807" s="1">
        <v>44120</v>
      </c>
      <c r="AI1807" s="28">
        <v>70.87</v>
      </c>
      <c r="AJ1807" s="10">
        <f t="shared" si="258"/>
        <v>-1.4533653167771998E-2</v>
      </c>
      <c r="AM1807" s="1">
        <v>44120</v>
      </c>
      <c r="AN1807" s="28">
        <v>59.384</v>
      </c>
      <c r="AO1807" s="10">
        <f t="shared" si="259"/>
        <v>1.2326552606762853E-2</v>
      </c>
      <c r="AS1807" s="1">
        <v>44120</v>
      </c>
      <c r="AT1807" s="28">
        <v>267.83999999999997</v>
      </c>
      <c r="AU1807" s="10">
        <f t="shared" si="260"/>
        <v>2.971923536439669E-2</v>
      </c>
      <c r="AV1807" s="28"/>
      <c r="AW1807" s="28"/>
      <c r="AX1807" s="28"/>
      <c r="AY1807" s="28"/>
    </row>
    <row r="1808" spans="1:51" x14ac:dyDescent="0.2">
      <c r="A1808" s="28"/>
      <c r="B1808" s="28"/>
      <c r="C1808" s="28"/>
      <c r="D1808" s="27">
        <v>44121</v>
      </c>
      <c r="E1808" s="28">
        <v>85.509630000000001</v>
      </c>
      <c r="F1808" s="10">
        <f t="shared" si="252"/>
        <v>0</v>
      </c>
      <c r="I1808" s="27">
        <v>44121</v>
      </c>
      <c r="J1808" s="28">
        <v>149.38</v>
      </c>
      <c r="K1808" s="10">
        <f t="shared" si="253"/>
        <v>2.8785647342348453E-2</v>
      </c>
      <c r="N1808" s="27">
        <v>44121</v>
      </c>
      <c r="O1808" s="28">
        <v>72.771812209999993</v>
      </c>
      <c r="P1808" s="10">
        <f t="shared" si="254"/>
        <v>-8.7030208643468221E-4</v>
      </c>
      <c r="S1808" s="1">
        <v>44121</v>
      </c>
      <c r="T1808" s="28">
        <v>22.36</v>
      </c>
      <c r="U1808" s="10">
        <f t="shared" si="255"/>
        <v>3.1305903398926027E-3</v>
      </c>
      <c r="X1808" s="1">
        <v>44121</v>
      </c>
      <c r="Y1808" s="28">
        <v>576.79</v>
      </c>
      <c r="Z1808" s="10">
        <f t="shared" si="256"/>
        <v>7.2643423082925374E-3</v>
      </c>
      <c r="AC1808" s="1">
        <v>44121</v>
      </c>
      <c r="AD1808" s="28">
        <v>79.540000000000006</v>
      </c>
      <c r="AE1808" s="10">
        <f t="shared" si="257"/>
        <v>-6.1604224289666387E-3</v>
      </c>
      <c r="AH1808" s="1">
        <v>44121</v>
      </c>
      <c r="AI1808" s="28">
        <v>69.84</v>
      </c>
      <c r="AJ1808" s="10">
        <f t="shared" si="258"/>
        <v>8.8774341351660624E-3</v>
      </c>
      <c r="AM1808" s="1">
        <v>44121</v>
      </c>
      <c r="AN1808" s="28">
        <v>60.116</v>
      </c>
      <c r="AO1808" s="10">
        <f t="shared" si="259"/>
        <v>3.160556257901348E-3</v>
      </c>
      <c r="AS1808" s="1">
        <v>44121</v>
      </c>
      <c r="AT1808" s="28">
        <v>275.8</v>
      </c>
      <c r="AU1808" s="10">
        <f t="shared" si="260"/>
        <v>-8.5569253081944074E-3</v>
      </c>
      <c r="AV1808" s="28"/>
      <c r="AW1808" s="28"/>
      <c r="AX1808" s="28"/>
      <c r="AY1808" s="28"/>
    </row>
    <row r="1809" spans="1:51" x14ac:dyDescent="0.2">
      <c r="A1809" s="28"/>
      <c r="B1809" s="28"/>
      <c r="C1809" s="28"/>
      <c r="D1809" s="27">
        <v>44122</v>
      </c>
      <c r="E1809" s="28">
        <v>85.509630000000001</v>
      </c>
      <c r="F1809" s="10">
        <f t="shared" si="252"/>
        <v>9.766666666666679E-2</v>
      </c>
      <c r="I1809" s="27">
        <v>44122</v>
      </c>
      <c r="J1809" s="28">
        <v>153.68</v>
      </c>
      <c r="K1809" s="10">
        <f t="shared" si="253"/>
        <v>2.693909422175933E-2</v>
      </c>
      <c r="N1809" s="27">
        <v>44122</v>
      </c>
      <c r="O1809" s="28">
        <v>72.708478749999998</v>
      </c>
      <c r="P1809" s="10">
        <f t="shared" si="254"/>
        <v>8.4584527220630257E-3</v>
      </c>
      <c r="S1809" s="1">
        <v>44122</v>
      </c>
      <c r="T1809" s="28">
        <v>22.43</v>
      </c>
      <c r="U1809" s="10">
        <f t="shared" si="255"/>
        <v>1.6858002674988937E-2</v>
      </c>
      <c r="X1809" s="1">
        <v>44122</v>
      </c>
      <c r="Y1809" s="28">
        <v>580.98</v>
      </c>
      <c r="Z1809" s="10">
        <f t="shared" si="256"/>
        <v>6.5062480636166597E-3</v>
      </c>
      <c r="AC1809" s="1">
        <v>44122</v>
      </c>
      <c r="AD1809" s="28">
        <v>79.05</v>
      </c>
      <c r="AE1809" s="10">
        <f t="shared" si="257"/>
        <v>-1.7710309930424328E-3</v>
      </c>
      <c r="AH1809" s="1">
        <v>44122</v>
      </c>
      <c r="AI1809" s="28">
        <v>70.459999999999994</v>
      </c>
      <c r="AJ1809" s="10">
        <f t="shared" si="258"/>
        <v>-2.597218279875102E-2</v>
      </c>
      <c r="AM1809" s="1">
        <v>44122</v>
      </c>
      <c r="AN1809" s="28">
        <v>60.305999999999997</v>
      </c>
      <c r="AO1809" s="10">
        <f t="shared" si="259"/>
        <v>8.3905415713196874E-3</v>
      </c>
      <c r="AS1809" s="1">
        <v>44122</v>
      </c>
      <c r="AT1809" s="28">
        <v>273.44</v>
      </c>
      <c r="AU1809" s="10">
        <f t="shared" si="260"/>
        <v>3.4742539496781522E-3</v>
      </c>
      <c r="AV1809" s="28"/>
      <c r="AW1809" s="28"/>
      <c r="AX1809" s="28"/>
      <c r="AY1809" s="28"/>
    </row>
    <row r="1810" spans="1:51" x14ac:dyDescent="0.2">
      <c r="A1810" s="28"/>
      <c r="B1810" s="28"/>
      <c r="C1810" s="28"/>
      <c r="D1810" s="27">
        <v>44123</v>
      </c>
      <c r="E1810" s="28">
        <v>93.861070530000006</v>
      </c>
      <c r="F1810" s="10" t="str">
        <f t="shared" si="252"/>
        <v/>
      </c>
      <c r="I1810" s="27">
        <v>44123</v>
      </c>
      <c r="J1810" s="28">
        <v>157.82</v>
      </c>
      <c r="K1810" s="10" t="str">
        <f t="shared" si="253"/>
        <v/>
      </c>
      <c r="N1810" s="27">
        <v>44123</v>
      </c>
      <c r="O1810" s="28">
        <v>73.323479980000002</v>
      </c>
      <c r="P1810" s="10" t="str">
        <f t="shared" si="254"/>
        <v/>
      </c>
      <c r="S1810" s="1">
        <v>44123</v>
      </c>
      <c r="T1810" s="28">
        <v>22.808125</v>
      </c>
      <c r="U1810" s="10" t="str">
        <f t="shared" si="255"/>
        <v/>
      </c>
      <c r="X1810" s="1">
        <v>44123</v>
      </c>
      <c r="Y1810" s="28">
        <v>584.76</v>
      </c>
      <c r="Z1810" s="10" t="str">
        <f t="shared" si="256"/>
        <v/>
      </c>
      <c r="AC1810" s="1">
        <v>44123</v>
      </c>
      <c r="AD1810" s="28">
        <v>78.91</v>
      </c>
      <c r="AE1810" s="10" t="str">
        <f t="shared" si="257"/>
        <v/>
      </c>
      <c r="AH1810" s="1">
        <v>44123</v>
      </c>
      <c r="AI1810" s="28">
        <v>68.63</v>
      </c>
      <c r="AJ1810" s="10" t="str">
        <f t="shared" si="258"/>
        <v/>
      </c>
      <c r="AM1810" s="1">
        <v>44123</v>
      </c>
      <c r="AN1810" s="28">
        <v>60.811999999999998</v>
      </c>
      <c r="AO1810" s="10" t="str">
        <f t="shared" si="259"/>
        <v/>
      </c>
      <c r="AS1810" s="1">
        <v>44123</v>
      </c>
      <c r="AT1810" s="28">
        <v>274.39</v>
      </c>
      <c r="AU1810" s="10" t="str">
        <f t="shared" si="260"/>
        <v/>
      </c>
      <c r="AV1810" s="28"/>
      <c r="AW1810" s="28"/>
      <c r="AX1810" s="28"/>
      <c r="AY1810" s="28"/>
    </row>
    <row r="1811" spans="1:51" x14ac:dyDescent="0.2">
      <c r="A1811" s="28"/>
      <c r="B1811" s="28"/>
      <c r="C1811" s="28"/>
      <c r="D1811" s="27">
        <v>44124</v>
      </c>
      <c r="E1811" s="28"/>
      <c r="F1811" s="10" t="str">
        <f t="shared" si="252"/>
        <v/>
      </c>
      <c r="I1811" s="27">
        <v>44124</v>
      </c>
      <c r="J1811" s="28"/>
      <c r="K1811" s="10" t="str">
        <f t="shared" si="253"/>
        <v/>
      </c>
      <c r="N1811" s="27">
        <v>44124</v>
      </c>
      <c r="O1811" s="28"/>
      <c r="P1811" s="10" t="str">
        <f t="shared" si="254"/>
        <v/>
      </c>
      <c r="S1811" s="1">
        <v>44124</v>
      </c>
      <c r="T1811" s="28"/>
      <c r="U1811" s="10" t="str">
        <f t="shared" si="255"/>
        <v/>
      </c>
      <c r="X1811" s="1">
        <v>44124</v>
      </c>
      <c r="Y1811" s="28"/>
      <c r="Z1811" s="10" t="str">
        <f t="shared" si="256"/>
        <v/>
      </c>
      <c r="AC1811" s="1">
        <v>44124</v>
      </c>
      <c r="AD1811" s="28"/>
      <c r="AE1811" s="10" t="str">
        <f t="shared" si="257"/>
        <v/>
      </c>
      <c r="AH1811" s="1">
        <v>44124</v>
      </c>
      <c r="AI1811" s="28"/>
      <c r="AJ1811" s="10" t="str">
        <f t="shared" si="258"/>
        <v/>
      </c>
      <c r="AM1811" s="1">
        <v>44124</v>
      </c>
      <c r="AN1811" s="28"/>
      <c r="AO1811" s="10" t="str">
        <f t="shared" si="259"/>
        <v/>
      </c>
      <c r="AS1811" s="1">
        <v>44124</v>
      </c>
      <c r="AT1811" s="28"/>
      <c r="AU1811" s="10" t="str">
        <f t="shared" si="260"/>
        <v/>
      </c>
      <c r="AV1811" s="28"/>
      <c r="AW1811" s="28"/>
      <c r="AX1811" s="28"/>
      <c r="AY1811" s="28"/>
    </row>
    <row r="1812" spans="1:51" x14ac:dyDescent="0.2">
      <c r="A1812" s="28"/>
      <c r="B1812" s="28"/>
      <c r="C1812" s="28"/>
      <c r="D1812" s="27">
        <v>44125</v>
      </c>
      <c r="E1812" s="28">
        <v>90.564199239999994</v>
      </c>
      <c r="F1812" s="10">
        <f t="shared" si="252"/>
        <v>-4.0914813260596317E-3</v>
      </c>
      <c r="I1812" s="27">
        <v>44125</v>
      </c>
      <c r="J1812" s="28">
        <v>155.18</v>
      </c>
      <c r="K1812" s="10">
        <f t="shared" si="253"/>
        <v>-2.2296687717489383E-2</v>
      </c>
      <c r="N1812" s="27">
        <v>44125</v>
      </c>
      <c r="O1812" s="28">
        <v>72.498478329999998</v>
      </c>
      <c r="P1812" s="10">
        <f t="shared" si="254"/>
        <v>-2.0805075978758025E-2</v>
      </c>
      <c r="S1812" s="1">
        <v>44125</v>
      </c>
      <c r="T1812" s="28">
        <v>22.445625</v>
      </c>
      <c r="U1812" s="10">
        <f t="shared" si="255"/>
        <v>-1.4368056135661056E-2</v>
      </c>
      <c r="X1812" s="1">
        <v>44125</v>
      </c>
      <c r="Y1812" s="28">
        <v>569.15</v>
      </c>
      <c r="Z1812" s="10">
        <f t="shared" si="256"/>
        <v>-3.0308354563823192E-2</v>
      </c>
      <c r="AC1812" s="1">
        <v>44125</v>
      </c>
      <c r="AD1812" s="28">
        <v>77.069999999999993</v>
      </c>
      <c r="AE1812" s="10">
        <f t="shared" si="257"/>
        <v>-3.7887634617879695E-2</v>
      </c>
      <c r="AH1812" s="1">
        <v>44125</v>
      </c>
      <c r="AI1812" s="28">
        <v>68.459999999999994</v>
      </c>
      <c r="AJ1812" s="10">
        <f t="shared" si="258"/>
        <v>2.044989775051187E-3</v>
      </c>
      <c r="AM1812" s="1">
        <v>44125</v>
      </c>
      <c r="AN1812" s="28">
        <v>59.898000000000003</v>
      </c>
      <c r="AO1812" s="10">
        <f t="shared" si="259"/>
        <v>-8.0804033523657059E-3</v>
      </c>
      <c r="AS1812" s="1">
        <v>44125</v>
      </c>
      <c r="AT1812" s="28">
        <v>275.66000000000003</v>
      </c>
      <c r="AU1812" s="10">
        <f t="shared" si="260"/>
        <v>-2.0605093230791627E-2</v>
      </c>
      <c r="AV1812" s="28"/>
      <c r="AW1812" s="28"/>
      <c r="AX1812" s="28"/>
      <c r="AY1812" s="28"/>
    </row>
    <row r="1813" spans="1:51" x14ac:dyDescent="0.2">
      <c r="A1813" s="28"/>
      <c r="B1813" s="28"/>
      <c r="C1813" s="28"/>
      <c r="D1813" s="27">
        <v>44126</v>
      </c>
      <c r="E1813" s="28">
        <v>90.193657509999994</v>
      </c>
      <c r="F1813" s="10">
        <f t="shared" si="252"/>
        <v>-8.6379437480248455E-3</v>
      </c>
      <c r="I1813" s="27">
        <v>44126</v>
      </c>
      <c r="J1813" s="28">
        <v>151.72</v>
      </c>
      <c r="K1813" s="10">
        <f t="shared" si="253"/>
        <v>4.9433166359083014E-3</v>
      </c>
      <c r="N1813" s="27">
        <v>44126</v>
      </c>
      <c r="O1813" s="28">
        <v>70.990141980000004</v>
      </c>
      <c r="P1813" s="10">
        <f t="shared" si="254"/>
        <v>-8.0762548715781479E-3</v>
      </c>
      <c r="S1813" s="1">
        <v>44126</v>
      </c>
      <c r="T1813" s="28">
        <v>22.123125000000002</v>
      </c>
      <c r="U1813" s="10">
        <f t="shared" si="255"/>
        <v>-6.8649885583523806E-3</v>
      </c>
      <c r="X1813" s="1">
        <v>44126</v>
      </c>
      <c r="Y1813" s="28">
        <v>551.9</v>
      </c>
      <c r="Z1813" s="10">
        <f t="shared" si="256"/>
        <v>-1.6126109802500399E-2</v>
      </c>
      <c r="AC1813" s="1">
        <v>44126</v>
      </c>
      <c r="AD1813" s="28">
        <v>74.150000000000006</v>
      </c>
      <c r="AE1813" s="10">
        <f t="shared" si="257"/>
        <v>2.9669588671612512E-3</v>
      </c>
      <c r="AH1813" s="1">
        <v>44126</v>
      </c>
      <c r="AI1813" s="28">
        <v>68.599999999999994</v>
      </c>
      <c r="AJ1813" s="10">
        <f t="shared" si="258"/>
        <v>-1.2390670553935723E-2</v>
      </c>
      <c r="AM1813" s="1">
        <v>44126</v>
      </c>
      <c r="AN1813" s="28">
        <v>59.414000000000001</v>
      </c>
      <c r="AO1813" s="10">
        <f t="shared" si="259"/>
        <v>8.5165112599723258E-3</v>
      </c>
      <c r="AS1813" s="1">
        <v>44126</v>
      </c>
      <c r="AT1813" s="28">
        <v>269.98</v>
      </c>
      <c r="AU1813" s="10">
        <f t="shared" si="260"/>
        <v>8.7043484702569174E-3</v>
      </c>
      <c r="AV1813" s="28"/>
      <c r="AW1813" s="28"/>
      <c r="AX1813" s="28"/>
      <c r="AY1813" s="28"/>
    </row>
    <row r="1814" spans="1:51" x14ac:dyDescent="0.2">
      <c r="A1814" s="28"/>
      <c r="B1814" s="28"/>
      <c r="C1814" s="28"/>
      <c r="D1814" s="27">
        <v>44127</v>
      </c>
      <c r="E1814" s="28">
        <v>89.41456977</v>
      </c>
      <c r="F1814" s="10" t="str">
        <f t="shared" si="252"/>
        <v/>
      </c>
      <c r="I1814" s="27">
        <v>44127</v>
      </c>
      <c r="J1814" s="28">
        <v>152.47</v>
      </c>
      <c r="K1814" s="10" t="str">
        <f t="shared" si="253"/>
        <v/>
      </c>
      <c r="N1814" s="27">
        <v>44127</v>
      </c>
      <c r="O1814" s="28">
        <v>70.416807500000004</v>
      </c>
      <c r="P1814" s="10" t="str">
        <f t="shared" si="254"/>
        <v/>
      </c>
      <c r="S1814" s="1">
        <v>44127</v>
      </c>
      <c r="T1814" s="28">
        <v>21.971250000000001</v>
      </c>
      <c r="U1814" s="10" t="str">
        <f t="shared" si="255"/>
        <v/>
      </c>
      <c r="X1814" s="1">
        <v>44127</v>
      </c>
      <c r="Y1814" s="28">
        <v>543</v>
      </c>
      <c r="Z1814" s="10" t="str">
        <f t="shared" si="256"/>
        <v/>
      </c>
      <c r="AC1814" s="1">
        <v>44127</v>
      </c>
      <c r="AD1814" s="28">
        <v>74.37</v>
      </c>
      <c r="AE1814" s="10" t="str">
        <f t="shared" si="257"/>
        <v/>
      </c>
      <c r="AH1814" s="1">
        <v>44127</v>
      </c>
      <c r="AI1814" s="28">
        <v>67.75</v>
      </c>
      <c r="AJ1814" s="10" t="str">
        <f t="shared" si="258"/>
        <v/>
      </c>
      <c r="AM1814" s="1">
        <v>44127</v>
      </c>
      <c r="AN1814" s="28">
        <v>59.92</v>
      </c>
      <c r="AO1814" s="10" t="str">
        <f t="shared" si="259"/>
        <v/>
      </c>
      <c r="AS1814" s="1">
        <v>44127</v>
      </c>
      <c r="AT1814" s="28">
        <v>272.33</v>
      </c>
      <c r="AU1814" s="10" t="str">
        <f t="shared" si="260"/>
        <v/>
      </c>
      <c r="AV1814" s="28"/>
      <c r="AW1814" s="28"/>
      <c r="AX1814" s="28"/>
      <c r="AY1814" s="28"/>
    </row>
    <row r="1815" spans="1:51" x14ac:dyDescent="0.2">
      <c r="A1815" s="28"/>
      <c r="B1815" s="28"/>
      <c r="C1815" s="28"/>
      <c r="D1815" s="27">
        <v>44128</v>
      </c>
      <c r="E1815" s="28"/>
      <c r="F1815" s="10" t="str">
        <f t="shared" si="252"/>
        <v/>
      </c>
      <c r="I1815" s="27">
        <v>44128</v>
      </c>
      <c r="J1815" s="28"/>
      <c r="K1815" s="10" t="str">
        <f t="shared" si="253"/>
        <v/>
      </c>
      <c r="N1815" s="27">
        <v>44128</v>
      </c>
      <c r="O1815" s="28"/>
      <c r="P1815" s="10" t="str">
        <f t="shared" si="254"/>
        <v/>
      </c>
      <c r="S1815" s="1">
        <v>44128</v>
      </c>
      <c r="T1815" s="28"/>
      <c r="U1815" s="10" t="str">
        <f t="shared" si="255"/>
        <v/>
      </c>
      <c r="X1815" s="1">
        <v>44128</v>
      </c>
      <c r="Y1815" s="28"/>
      <c r="Z1815" s="10" t="str">
        <f t="shared" si="256"/>
        <v/>
      </c>
      <c r="AC1815" s="1">
        <v>44128</v>
      </c>
      <c r="AD1815" s="28"/>
      <c r="AE1815" s="10" t="str">
        <f t="shared" si="257"/>
        <v/>
      </c>
      <c r="AH1815" s="1">
        <v>44128</v>
      </c>
      <c r="AI1815" s="28"/>
      <c r="AJ1815" s="10" t="str">
        <f t="shared" si="258"/>
        <v/>
      </c>
      <c r="AM1815" s="1">
        <v>44128</v>
      </c>
      <c r="AN1815" s="28"/>
      <c r="AO1815" s="10" t="str">
        <f t="shared" si="259"/>
        <v/>
      </c>
      <c r="AS1815" s="1">
        <v>44128</v>
      </c>
      <c r="AT1815" s="28"/>
      <c r="AU1815" s="10" t="str">
        <f t="shared" si="260"/>
        <v/>
      </c>
      <c r="AV1815" s="28"/>
      <c r="AW1815" s="28"/>
      <c r="AX1815" s="28"/>
      <c r="AY1815" s="28"/>
    </row>
    <row r="1816" spans="1:51" x14ac:dyDescent="0.2">
      <c r="A1816" s="28"/>
      <c r="B1816" s="28"/>
      <c r="C1816" s="28"/>
      <c r="D1816" s="27">
        <v>44129</v>
      </c>
      <c r="E1816" s="28">
        <v>95.0107</v>
      </c>
      <c r="F1816" s="10">
        <f t="shared" si="252"/>
        <v>8.130000000000015E-2</v>
      </c>
      <c r="I1816" s="27">
        <v>44129</v>
      </c>
      <c r="J1816" s="28">
        <v>155.72999999999999</v>
      </c>
      <c r="K1816" s="10">
        <f t="shared" si="253"/>
        <v>4.6683362229499759E-2</v>
      </c>
      <c r="N1816" s="27">
        <v>44129</v>
      </c>
      <c r="O1816" s="28">
        <v>70.811808290000002</v>
      </c>
      <c r="P1816" s="10">
        <f t="shared" si="254"/>
        <v>5.0132981853272529E-3</v>
      </c>
      <c r="S1816" s="1">
        <v>44129</v>
      </c>
      <c r="T1816" s="28">
        <v>21.885000000000002</v>
      </c>
      <c r="U1816" s="10">
        <f t="shared" si="255"/>
        <v>2.2132739319168371E-2</v>
      </c>
      <c r="X1816" s="1">
        <v>44129</v>
      </c>
      <c r="Y1816" s="28">
        <v>547.58000000000004</v>
      </c>
      <c r="Z1816" s="10">
        <f t="shared" si="256"/>
        <v>1.0738156981628277E-2</v>
      </c>
      <c r="AC1816" s="1">
        <v>44129</v>
      </c>
      <c r="AD1816" s="28">
        <v>76.069999999999993</v>
      </c>
      <c r="AE1816" s="10">
        <f t="shared" si="257"/>
        <v>2.655448928618398E-2</v>
      </c>
      <c r="AH1816" s="1">
        <v>44129</v>
      </c>
      <c r="AI1816" s="28">
        <v>69.66</v>
      </c>
      <c r="AJ1816" s="10">
        <f t="shared" si="258"/>
        <v>2.296870513924798E-2</v>
      </c>
      <c r="AM1816" s="1">
        <v>44129</v>
      </c>
      <c r="AN1816" s="28">
        <v>60.323999999999998</v>
      </c>
      <c r="AO1816" s="10">
        <f t="shared" si="259"/>
        <v>2.9573635700550271E-2</v>
      </c>
      <c r="AS1816" s="1">
        <v>44129</v>
      </c>
      <c r="AT1816" s="28">
        <v>277.7</v>
      </c>
      <c r="AU1816" s="10">
        <f t="shared" si="260"/>
        <v>8.3543392149800777E-3</v>
      </c>
      <c r="AV1816" s="28"/>
      <c r="AW1816" s="28"/>
      <c r="AX1816" s="28"/>
      <c r="AY1816" s="28"/>
    </row>
    <row r="1817" spans="1:51" x14ac:dyDescent="0.2">
      <c r="A1817" s="28"/>
      <c r="B1817" s="28"/>
      <c r="C1817" s="28"/>
      <c r="D1817" s="27">
        <v>44130</v>
      </c>
      <c r="E1817" s="28">
        <v>102.73506991000001</v>
      </c>
      <c r="F1817" s="10">
        <f t="shared" si="252"/>
        <v>3.2183482844723832E-2</v>
      </c>
      <c r="I1817" s="27">
        <v>44130</v>
      </c>
      <c r="J1817" s="28">
        <v>163</v>
      </c>
      <c r="K1817" s="10">
        <f t="shared" si="253"/>
        <v>-4.1104294478527592E-2</v>
      </c>
      <c r="N1817" s="27">
        <v>44130</v>
      </c>
      <c r="O1817" s="28">
        <v>71.166809000000001</v>
      </c>
      <c r="P1817" s="10">
        <f t="shared" si="254"/>
        <v>-8.9578454332552626E-2</v>
      </c>
      <c r="S1817" s="1">
        <v>44130</v>
      </c>
      <c r="T1817" s="28">
        <v>22.369375000000002</v>
      </c>
      <c r="U1817" s="10">
        <f t="shared" si="255"/>
        <v>6.2585566203792187E-3</v>
      </c>
      <c r="X1817" s="1">
        <v>44130</v>
      </c>
      <c r="Y1817" s="28">
        <v>553.46</v>
      </c>
      <c r="Z1817" s="10">
        <f t="shared" si="256"/>
        <v>1.0877028150182433E-2</v>
      </c>
      <c r="AC1817" s="1">
        <v>44130</v>
      </c>
      <c r="AD1817" s="28">
        <v>78.09</v>
      </c>
      <c r="AE1817" s="10">
        <f t="shared" si="257"/>
        <v>-2.2281982328083094E-2</v>
      </c>
      <c r="AH1817" s="1">
        <v>44130</v>
      </c>
      <c r="AI1817" s="28">
        <v>71.260000000000005</v>
      </c>
      <c r="AJ1817" s="10">
        <f t="shared" si="258"/>
        <v>-2.5259612685939459E-3</v>
      </c>
      <c r="AM1817" s="1">
        <v>44130</v>
      </c>
      <c r="AN1817" s="28">
        <v>62.107999999999997</v>
      </c>
      <c r="AO1817" s="10">
        <f t="shared" si="259"/>
        <v>4.3794680234430228E-3</v>
      </c>
      <c r="AS1817" s="1">
        <v>44130</v>
      </c>
      <c r="AT1817" s="28">
        <v>280.02</v>
      </c>
      <c r="AU1817" s="10">
        <f t="shared" si="260"/>
        <v>-1.071352046281282E-4</v>
      </c>
      <c r="AV1817" s="28"/>
      <c r="AW1817" s="28"/>
      <c r="AX1817" s="28"/>
      <c r="AY1817" s="28"/>
    </row>
    <row r="1818" spans="1:51" x14ac:dyDescent="0.2">
      <c r="A1818" s="28"/>
      <c r="B1818" s="28"/>
      <c r="C1818" s="28"/>
      <c r="D1818" s="27">
        <v>44131</v>
      </c>
      <c r="E1818" s="28">
        <v>106.04144227</v>
      </c>
      <c r="F1818" s="10">
        <f t="shared" si="252"/>
        <v>7.6606038885404404E-2</v>
      </c>
      <c r="I1818" s="27">
        <v>44131</v>
      </c>
      <c r="J1818" s="28">
        <v>156.30000000000001</v>
      </c>
      <c r="K1818" s="10">
        <f t="shared" si="253"/>
        <v>-1.7338451695457557E-2</v>
      </c>
      <c r="N1818" s="27">
        <v>44131</v>
      </c>
      <c r="O1818" s="28">
        <v>64.791796250000004</v>
      </c>
      <c r="P1818" s="10">
        <f t="shared" si="254"/>
        <v>-1.6102893890675318E-2</v>
      </c>
      <c r="S1818" s="1">
        <v>44131</v>
      </c>
      <c r="T1818" s="28">
        <v>22.509374999999999</v>
      </c>
      <c r="U1818" s="10">
        <f t="shared" si="255"/>
        <v>-9.3294460641397681E-3</v>
      </c>
      <c r="X1818" s="1">
        <v>44131</v>
      </c>
      <c r="Y1818" s="28">
        <v>559.48</v>
      </c>
      <c r="Z1818" s="10">
        <f t="shared" si="256"/>
        <v>-1.948237649245721E-2</v>
      </c>
      <c r="AC1818" s="1">
        <v>44131</v>
      </c>
      <c r="AD1818" s="28">
        <v>76.349999999999994</v>
      </c>
      <c r="AE1818" s="10">
        <f t="shared" si="257"/>
        <v>6.4178127046496947E-3</v>
      </c>
      <c r="AH1818" s="1">
        <v>44131</v>
      </c>
      <c r="AI1818" s="28">
        <v>71.08</v>
      </c>
      <c r="AJ1818" s="10">
        <f t="shared" si="258"/>
        <v>2.2931907709622834E-2</v>
      </c>
      <c r="AM1818" s="1">
        <v>44131</v>
      </c>
      <c r="AN1818" s="28">
        <v>62.38</v>
      </c>
      <c r="AO1818" s="10">
        <f t="shared" si="259"/>
        <v>-3.6325745431228018E-2</v>
      </c>
      <c r="AS1818" s="1">
        <v>44131</v>
      </c>
      <c r="AT1818" s="28">
        <v>279.99</v>
      </c>
      <c r="AU1818" s="10">
        <f t="shared" si="260"/>
        <v>-2.5929497482052866E-2</v>
      </c>
      <c r="AV1818" s="28"/>
      <c r="AW1818" s="28"/>
      <c r="AX1818" s="28"/>
      <c r="AY1818" s="28"/>
    </row>
    <row r="1819" spans="1:51" x14ac:dyDescent="0.2">
      <c r="A1819" s="28"/>
      <c r="B1819" s="28"/>
      <c r="C1819" s="28"/>
      <c r="D1819" s="27">
        <v>44132</v>
      </c>
      <c r="E1819" s="28">
        <v>114.16485711999999</v>
      </c>
      <c r="F1819" s="10">
        <f t="shared" si="252"/>
        <v>4.161118508656525E-4</v>
      </c>
      <c r="I1819" s="27">
        <v>44132</v>
      </c>
      <c r="J1819" s="28">
        <v>153.59</v>
      </c>
      <c r="K1819" s="10">
        <f t="shared" si="253"/>
        <v>-1.9272088026564327E-2</v>
      </c>
      <c r="N1819" s="27">
        <v>44132</v>
      </c>
      <c r="O1819" s="28">
        <v>63.748460829999999</v>
      </c>
      <c r="P1819" s="10">
        <f t="shared" si="254"/>
        <v>-1.8353421004470682E-2</v>
      </c>
      <c r="S1819" s="1">
        <v>44132</v>
      </c>
      <c r="T1819" s="28">
        <v>22.299375000000001</v>
      </c>
      <c r="U1819" s="10">
        <f t="shared" si="255"/>
        <v>-2.8616272877603155E-2</v>
      </c>
      <c r="X1819" s="1">
        <v>44132</v>
      </c>
      <c r="Y1819" s="28">
        <v>548.58000000000004</v>
      </c>
      <c r="Z1819" s="10">
        <f t="shared" si="256"/>
        <v>-3.1718254402275159E-2</v>
      </c>
      <c r="AC1819" s="1">
        <v>44132</v>
      </c>
      <c r="AD1819" s="28">
        <v>76.84</v>
      </c>
      <c r="AE1819" s="10">
        <f t="shared" si="257"/>
        <v>-2.6808953669963609E-2</v>
      </c>
      <c r="AH1819" s="1">
        <v>44132</v>
      </c>
      <c r="AI1819" s="28">
        <v>72.709999999999994</v>
      </c>
      <c r="AJ1819" s="10">
        <f t="shared" si="258"/>
        <v>-5.6388392243157393E-3</v>
      </c>
      <c r="AM1819" s="1">
        <v>44132</v>
      </c>
      <c r="AN1819" s="28">
        <v>60.113999999999997</v>
      </c>
      <c r="AO1819" s="10">
        <f t="shared" si="259"/>
        <v>-4.2219782413414508E-2</v>
      </c>
      <c r="AS1819" s="1">
        <v>44132</v>
      </c>
      <c r="AT1819" s="28">
        <v>272.73</v>
      </c>
      <c r="AU1819" s="10">
        <f t="shared" si="260"/>
        <v>-5.1296153705129632E-2</v>
      </c>
      <c r="AV1819" s="28"/>
      <c r="AW1819" s="28"/>
      <c r="AX1819" s="28"/>
      <c r="AY1819" s="28"/>
    </row>
    <row r="1820" spans="1:51" x14ac:dyDescent="0.2">
      <c r="A1820" s="28"/>
      <c r="B1820" s="28"/>
      <c r="C1820" s="28"/>
      <c r="D1820" s="27">
        <v>44133</v>
      </c>
      <c r="E1820" s="28">
        <v>114.21236247</v>
      </c>
      <c r="F1820" s="10">
        <f t="shared" si="252"/>
        <v>-1.846768155727474E-2</v>
      </c>
      <c r="I1820" s="27">
        <v>44133</v>
      </c>
      <c r="J1820" s="28">
        <v>150.63</v>
      </c>
      <c r="K1820" s="10">
        <f t="shared" si="253"/>
        <v>-5.4438026953461671E-3</v>
      </c>
      <c r="N1820" s="27">
        <v>44133</v>
      </c>
      <c r="O1820" s="28">
        <v>62.578458490000003</v>
      </c>
      <c r="P1820" s="10">
        <f t="shared" si="254"/>
        <v>-8.4161184648574583E-3</v>
      </c>
      <c r="S1820" s="1">
        <v>44133</v>
      </c>
      <c r="T1820" s="28">
        <v>21.661249999999999</v>
      </c>
      <c r="U1820" s="10">
        <f t="shared" si="255"/>
        <v>-1.7312020312769683E-3</v>
      </c>
      <c r="X1820" s="1">
        <v>44133</v>
      </c>
      <c r="Y1820" s="28">
        <v>531.17999999999995</v>
      </c>
      <c r="Z1820" s="10">
        <f t="shared" si="256"/>
        <v>-1.037313151850594E-2</v>
      </c>
      <c r="AC1820" s="1">
        <v>44133</v>
      </c>
      <c r="AD1820" s="28">
        <v>74.78</v>
      </c>
      <c r="AE1820" s="10">
        <f t="shared" si="257"/>
        <v>-3.9850227333511734E-2</v>
      </c>
      <c r="AH1820" s="1">
        <v>44133</v>
      </c>
      <c r="AI1820" s="28">
        <v>72.3</v>
      </c>
      <c r="AJ1820" s="10">
        <f t="shared" si="258"/>
        <v>-9.6818810511757336E-3</v>
      </c>
      <c r="AM1820" s="1">
        <v>44133</v>
      </c>
      <c r="AN1820" s="28">
        <v>57.576000000000001</v>
      </c>
      <c r="AO1820" s="10">
        <f t="shared" si="259"/>
        <v>3.2999861053215618E-3</v>
      </c>
      <c r="AS1820" s="1">
        <v>44133</v>
      </c>
      <c r="AT1820" s="28">
        <v>258.74</v>
      </c>
      <c r="AU1820" s="10">
        <f t="shared" si="260"/>
        <v>5.410837133801305E-4</v>
      </c>
      <c r="AV1820" s="28"/>
      <c r="AW1820" s="28"/>
      <c r="AX1820" s="28"/>
      <c r="AY1820" s="28"/>
    </row>
    <row r="1821" spans="1:51" x14ac:dyDescent="0.2">
      <c r="A1821" s="28"/>
      <c r="B1821" s="28"/>
      <c r="C1821" s="28"/>
      <c r="D1821" s="27">
        <v>44134</v>
      </c>
      <c r="E1821" s="28">
        <v>112.10312493000001</v>
      </c>
      <c r="F1821" s="10">
        <f t="shared" si="252"/>
        <v>-1.2543435884396992E-2</v>
      </c>
      <c r="I1821" s="27">
        <v>44134</v>
      </c>
      <c r="J1821" s="28">
        <v>149.81</v>
      </c>
      <c r="K1821" s="10">
        <f t="shared" si="253"/>
        <v>-4.2253521126760618E-2</v>
      </c>
      <c r="N1821" s="27">
        <v>44134</v>
      </c>
      <c r="O1821" s="28">
        <v>62.051790769999997</v>
      </c>
      <c r="P1821" s="10">
        <f t="shared" si="254"/>
        <v>-3.2526657892616329E-2</v>
      </c>
      <c r="S1821" s="1">
        <v>44134</v>
      </c>
      <c r="T1821" s="28">
        <v>21.623750000000001</v>
      </c>
      <c r="U1821" s="10">
        <f t="shared" si="255"/>
        <v>-6.7633967281346408E-3</v>
      </c>
      <c r="X1821" s="1">
        <v>44134</v>
      </c>
      <c r="Y1821" s="28">
        <v>525.66999999999996</v>
      </c>
      <c r="Z1821" s="10">
        <f t="shared" si="256"/>
        <v>-1.9498925181197335E-2</v>
      </c>
      <c r="AC1821" s="1">
        <v>44134</v>
      </c>
      <c r="AD1821" s="28">
        <v>71.8</v>
      </c>
      <c r="AE1821" s="10">
        <f t="shared" si="257"/>
        <v>6.2674094707522165E-3</v>
      </c>
      <c r="AH1821" s="1">
        <v>44134</v>
      </c>
      <c r="AI1821" s="28">
        <v>71.599999999999994</v>
      </c>
      <c r="AJ1821" s="10">
        <f t="shared" si="258"/>
        <v>-2.4999999999999911E-2</v>
      </c>
      <c r="AM1821" s="1">
        <v>44134</v>
      </c>
      <c r="AN1821" s="28">
        <v>57.765999999999998</v>
      </c>
      <c r="AO1821" s="10">
        <f t="shared" si="259"/>
        <v>1.1113803967731872E-2</v>
      </c>
      <c r="AS1821" s="1">
        <v>44134</v>
      </c>
      <c r="AT1821" s="28">
        <v>258.88</v>
      </c>
      <c r="AU1821" s="10">
        <f t="shared" si="260"/>
        <v>1.2901730531520439E-2</v>
      </c>
      <c r="AV1821" s="28"/>
      <c r="AW1821" s="28"/>
      <c r="AX1821" s="28"/>
      <c r="AY1821" s="28"/>
    </row>
    <row r="1822" spans="1:51" x14ac:dyDescent="0.2">
      <c r="A1822" s="28"/>
      <c r="B1822" s="28"/>
      <c r="C1822" s="28"/>
      <c r="D1822" s="27">
        <v>44135</v>
      </c>
      <c r="E1822" s="28">
        <v>110.69696657</v>
      </c>
      <c r="F1822" s="10">
        <f t="shared" si="252"/>
        <v>4.6176293880353603E-2</v>
      </c>
      <c r="I1822" s="27">
        <v>44135</v>
      </c>
      <c r="J1822" s="28">
        <v>143.47999999999999</v>
      </c>
      <c r="K1822" s="10">
        <f t="shared" si="253"/>
        <v>-1.6378589350432127E-2</v>
      </c>
      <c r="N1822" s="27">
        <v>44135</v>
      </c>
      <c r="O1822" s="28">
        <v>60.033453399999999</v>
      </c>
      <c r="P1822" s="10">
        <f t="shared" si="254"/>
        <v>1.4630760688506328E-2</v>
      </c>
      <c r="S1822" s="1">
        <v>44135</v>
      </c>
      <c r="T1822" s="28">
        <v>21.477499999999999</v>
      </c>
      <c r="U1822" s="10">
        <f t="shared" si="255"/>
        <v>1.9904551274589677E-2</v>
      </c>
      <c r="X1822" s="1">
        <v>44135</v>
      </c>
      <c r="Y1822" s="28">
        <v>515.41999999999996</v>
      </c>
      <c r="Z1822" s="10">
        <f t="shared" si="256"/>
        <v>-8.6143339412516617E-3</v>
      </c>
      <c r="AC1822" s="1">
        <v>44135</v>
      </c>
      <c r="AD1822" s="28">
        <v>72.25</v>
      </c>
      <c r="AE1822" s="10">
        <f t="shared" si="257"/>
        <v>1.1211072664359945E-2</v>
      </c>
      <c r="AH1822" s="1">
        <v>44135</v>
      </c>
      <c r="AI1822" s="28">
        <v>69.81</v>
      </c>
      <c r="AJ1822" s="10">
        <f t="shared" si="258"/>
        <v>1.7476006302821867E-2</v>
      </c>
      <c r="AM1822" s="1">
        <v>44135</v>
      </c>
      <c r="AN1822" s="28">
        <v>58.408000000000001</v>
      </c>
      <c r="AO1822" s="10">
        <f t="shared" si="259"/>
        <v>2.0408163265306145E-2</v>
      </c>
      <c r="AS1822" s="1">
        <v>44135</v>
      </c>
      <c r="AT1822" s="28">
        <v>262.22000000000003</v>
      </c>
      <c r="AU1822" s="10">
        <f t="shared" si="260"/>
        <v>3.5847761421707869E-3</v>
      </c>
      <c r="AV1822" s="28"/>
      <c r="AW1822" s="28"/>
      <c r="AX1822" s="28"/>
      <c r="AY1822" s="28"/>
    </row>
    <row r="1823" spans="1:51" x14ac:dyDescent="0.2">
      <c r="A1823" s="28"/>
      <c r="B1823" s="28"/>
      <c r="C1823" s="28"/>
      <c r="D1823" s="27">
        <v>44136</v>
      </c>
      <c r="E1823" s="28">
        <v>115.80854223</v>
      </c>
      <c r="F1823" s="10">
        <f t="shared" si="252"/>
        <v>-7.7939125440971146E-3</v>
      </c>
      <c r="I1823" s="27">
        <v>44136</v>
      </c>
      <c r="J1823" s="28">
        <v>141.13</v>
      </c>
      <c r="K1823" s="10">
        <f t="shared" si="253"/>
        <v>-3.5853468433359348E-2</v>
      </c>
      <c r="N1823" s="27">
        <v>44136</v>
      </c>
      <c r="O1823" s="28">
        <v>60.911788489999999</v>
      </c>
      <c r="P1823" s="10">
        <f t="shared" si="254"/>
        <v>3.2834432374750921E-3</v>
      </c>
      <c r="S1823" s="1">
        <v>44136</v>
      </c>
      <c r="T1823" s="28">
        <v>21.905000000000001</v>
      </c>
      <c r="U1823" s="10">
        <f t="shared" si="255"/>
        <v>-1.9287833827893119E-2</v>
      </c>
      <c r="X1823" s="1">
        <v>44136</v>
      </c>
      <c r="Y1823" s="28">
        <v>510.98</v>
      </c>
      <c r="Z1823" s="10">
        <f t="shared" si="256"/>
        <v>-1.6947825746604583E-2</v>
      </c>
      <c r="AC1823" s="1">
        <v>44136</v>
      </c>
      <c r="AD1823" s="28">
        <v>73.06</v>
      </c>
      <c r="AE1823" s="10">
        <f t="shared" si="257"/>
        <v>-1.6835477689570277E-2</v>
      </c>
      <c r="AH1823" s="1">
        <v>44136</v>
      </c>
      <c r="AI1823" s="28">
        <v>71.03</v>
      </c>
      <c r="AJ1823" s="10">
        <f t="shared" si="258"/>
        <v>-1.3937772772068091E-2</v>
      </c>
      <c r="AM1823" s="1">
        <v>44136</v>
      </c>
      <c r="AN1823" s="28">
        <v>59.6</v>
      </c>
      <c r="AO1823" s="10">
        <f t="shared" si="259"/>
        <v>-3.0637583892617504E-2</v>
      </c>
      <c r="AS1823" s="1">
        <v>44136</v>
      </c>
      <c r="AT1823" s="28">
        <v>263.16000000000003</v>
      </c>
      <c r="AU1823" s="10">
        <f t="shared" si="260"/>
        <v>-4.2939656482748223E-2</v>
      </c>
      <c r="AV1823" s="28"/>
      <c r="AW1823" s="28"/>
      <c r="AX1823" s="28"/>
      <c r="AY1823" s="28"/>
    </row>
    <row r="1824" spans="1:51" x14ac:dyDescent="0.2">
      <c r="A1824" s="28"/>
      <c r="B1824" s="28"/>
      <c r="C1824" s="28"/>
      <c r="D1824" s="27">
        <v>44137</v>
      </c>
      <c r="E1824" s="28">
        <v>114.90594058000001</v>
      </c>
      <c r="F1824" s="10">
        <f t="shared" si="252"/>
        <v>6.4825533322308448E-2</v>
      </c>
      <c r="I1824" s="27">
        <v>44137</v>
      </c>
      <c r="J1824" s="28">
        <v>136.07</v>
      </c>
      <c r="K1824" s="10">
        <f t="shared" si="253"/>
        <v>6.2467847431468826E-3</v>
      </c>
      <c r="N1824" s="27">
        <v>44137</v>
      </c>
      <c r="O1824" s="28">
        <v>61.11178889</v>
      </c>
      <c r="P1824" s="10">
        <f t="shared" si="254"/>
        <v>-4.6635939673276283E-3</v>
      </c>
      <c r="S1824" s="1">
        <v>44137</v>
      </c>
      <c r="T1824" s="28">
        <v>21.482500000000002</v>
      </c>
      <c r="U1824" s="10">
        <f t="shared" si="255"/>
        <v>2.68532526475036E-2</v>
      </c>
      <c r="X1824" s="1">
        <v>44137</v>
      </c>
      <c r="Y1824" s="28">
        <v>502.32</v>
      </c>
      <c r="Z1824" s="10">
        <f t="shared" si="256"/>
        <v>9.0977862716992153E-3</v>
      </c>
      <c r="AC1824" s="1">
        <v>44137</v>
      </c>
      <c r="AD1824" s="28">
        <v>71.83</v>
      </c>
      <c r="AE1824" s="10">
        <f t="shared" si="257"/>
        <v>1.9490463594598495E-2</v>
      </c>
      <c r="AH1824" s="1">
        <v>44137</v>
      </c>
      <c r="AI1824" s="28">
        <v>70.040000000000006</v>
      </c>
      <c r="AJ1824" s="10">
        <f t="shared" si="258"/>
        <v>7.8526556253568636E-3</v>
      </c>
      <c r="AM1824" s="1">
        <v>44137</v>
      </c>
      <c r="AN1824" s="28">
        <v>57.774000000000001</v>
      </c>
      <c r="AO1824" s="10">
        <f t="shared" si="259"/>
        <v>3.3406030394294906E-2</v>
      </c>
      <c r="AS1824" s="1">
        <v>44137</v>
      </c>
      <c r="AT1824" s="28">
        <v>251.86</v>
      </c>
      <c r="AU1824" s="10">
        <f t="shared" si="260"/>
        <v>2.6363852934169651E-2</v>
      </c>
      <c r="AV1824" s="28"/>
      <c r="AW1824" s="28"/>
      <c r="AX1824" s="28"/>
      <c r="AY1824" s="28"/>
    </row>
    <row r="1825" spans="1:51" x14ac:dyDescent="0.2">
      <c r="A1825" s="28"/>
      <c r="B1825" s="28"/>
      <c r="C1825" s="28"/>
      <c r="D1825" s="27">
        <v>44138</v>
      </c>
      <c r="E1825" s="28">
        <v>122.35477946</v>
      </c>
      <c r="F1825" s="10">
        <f t="shared" si="252"/>
        <v>-1.5530361857432062E-3</v>
      </c>
      <c r="I1825" s="27">
        <v>44138</v>
      </c>
      <c r="J1825" s="28">
        <v>136.91999999999999</v>
      </c>
      <c r="K1825" s="10">
        <f t="shared" si="253"/>
        <v>1.015191352614675E-2</v>
      </c>
      <c r="N1825" s="27">
        <v>44138</v>
      </c>
      <c r="O1825" s="28">
        <v>60.826788319999999</v>
      </c>
      <c r="P1825" s="10">
        <f t="shared" si="254"/>
        <v>-2.9866286716352386E-3</v>
      </c>
      <c r="S1825" s="1">
        <v>44138</v>
      </c>
      <c r="T1825" s="28">
        <v>22.059374999999999</v>
      </c>
      <c r="U1825" s="10">
        <f t="shared" si="255"/>
        <v>1.6149596260093269E-3</v>
      </c>
      <c r="X1825" s="1">
        <v>44138</v>
      </c>
      <c r="Y1825" s="28">
        <v>506.89</v>
      </c>
      <c r="Z1825" s="10">
        <f t="shared" si="256"/>
        <v>-9.864073073053703E-4</v>
      </c>
      <c r="AC1825" s="1">
        <v>44138</v>
      </c>
      <c r="AD1825" s="28">
        <v>73.23</v>
      </c>
      <c r="AE1825" s="10">
        <f t="shared" si="257"/>
        <v>-7.1009149255770732E-3</v>
      </c>
      <c r="AH1825" s="1">
        <v>44138</v>
      </c>
      <c r="AI1825" s="28">
        <v>70.59</v>
      </c>
      <c r="AJ1825" s="10">
        <f t="shared" si="258"/>
        <v>1.6291259385181833E-2</v>
      </c>
      <c r="AM1825" s="1">
        <v>44138</v>
      </c>
      <c r="AN1825" s="28">
        <v>59.704000000000001</v>
      </c>
      <c r="AO1825" s="10">
        <f t="shared" si="259"/>
        <v>1.0987538523381968E-2</v>
      </c>
      <c r="AS1825" s="1">
        <v>44138</v>
      </c>
      <c r="AT1825" s="28">
        <v>258.5</v>
      </c>
      <c r="AU1825" s="10">
        <f t="shared" si="260"/>
        <v>2.2243713733075543E-2</v>
      </c>
      <c r="AV1825" s="28"/>
      <c r="AW1825" s="28"/>
      <c r="AX1825" s="28"/>
      <c r="AY1825" s="28"/>
    </row>
    <row r="1826" spans="1:51" x14ac:dyDescent="0.2">
      <c r="A1826" s="28"/>
      <c r="B1826" s="28"/>
      <c r="C1826" s="28"/>
      <c r="D1826" s="27">
        <v>44139</v>
      </c>
      <c r="E1826" s="28">
        <v>122.16475806</v>
      </c>
      <c r="F1826" s="10">
        <f t="shared" si="252"/>
        <v>-1.6565562295846825E-2</v>
      </c>
      <c r="I1826" s="27">
        <v>44139</v>
      </c>
      <c r="J1826" s="28">
        <v>138.31</v>
      </c>
      <c r="K1826" s="10">
        <f t="shared" si="253"/>
        <v>8.8930663003397026E-3</v>
      </c>
      <c r="N1826" s="27">
        <v>44139</v>
      </c>
      <c r="O1826" s="28">
        <v>60.645121289999999</v>
      </c>
      <c r="P1826" s="10">
        <f t="shared" si="254"/>
        <v>3.366586967873153E-2</v>
      </c>
      <c r="S1826" s="1">
        <v>44139</v>
      </c>
      <c r="T1826" s="28">
        <v>22.094999999999999</v>
      </c>
      <c r="U1826" s="10">
        <f t="shared" si="255"/>
        <v>2.9984159312061553E-2</v>
      </c>
      <c r="X1826" s="1">
        <v>44139</v>
      </c>
      <c r="Y1826" s="28">
        <v>506.39</v>
      </c>
      <c r="Z1826" s="10">
        <f t="shared" si="256"/>
        <v>-3.9100298189141958E-3</v>
      </c>
      <c r="AC1826" s="1">
        <v>44139</v>
      </c>
      <c r="AD1826" s="28">
        <v>72.709999999999994</v>
      </c>
      <c r="AE1826" s="10">
        <f t="shared" si="257"/>
        <v>5.2262412322927609E-3</v>
      </c>
      <c r="AH1826" s="1">
        <v>44139</v>
      </c>
      <c r="AI1826" s="28">
        <v>71.739999999999995</v>
      </c>
      <c r="AJ1826" s="10">
        <f t="shared" si="258"/>
        <v>2.1745190967382255E-2</v>
      </c>
      <c r="AM1826" s="1">
        <v>44139</v>
      </c>
      <c r="AN1826" s="28">
        <v>60.36</v>
      </c>
      <c r="AO1826" s="10">
        <f t="shared" si="259"/>
        <v>2.5911199469847546E-2</v>
      </c>
      <c r="AS1826" s="1">
        <v>44139</v>
      </c>
      <c r="AT1826" s="28">
        <v>264.25</v>
      </c>
      <c r="AU1826" s="10">
        <f t="shared" si="260"/>
        <v>2.1305581835383114E-2</v>
      </c>
      <c r="AV1826" s="28"/>
      <c r="AW1826" s="28"/>
      <c r="AX1826" s="28"/>
      <c r="AY1826" s="28"/>
    </row>
    <row r="1827" spans="1:51" x14ac:dyDescent="0.2">
      <c r="A1827" s="28"/>
      <c r="B1827" s="28"/>
      <c r="C1827" s="28"/>
      <c r="D1827" s="27">
        <v>44140</v>
      </c>
      <c r="E1827" s="28">
        <v>120.14103015000001</v>
      </c>
      <c r="F1827" s="10">
        <f t="shared" si="252"/>
        <v>9.2922103598260142E-2</v>
      </c>
      <c r="I1827" s="27">
        <v>44140</v>
      </c>
      <c r="J1827" s="28">
        <v>139.54</v>
      </c>
      <c r="K1827" s="10">
        <f t="shared" si="253"/>
        <v>-6.5500931632506698E-2</v>
      </c>
      <c r="N1827" s="27">
        <v>44140</v>
      </c>
      <c r="O1827" s="28">
        <v>62.68679204</v>
      </c>
      <c r="P1827" s="10">
        <f t="shared" si="254"/>
        <v>-4.3284058279272508E-2</v>
      </c>
      <c r="S1827" s="1">
        <v>44140</v>
      </c>
      <c r="T1827" s="28">
        <v>22.7575</v>
      </c>
      <c r="U1827" s="10">
        <f t="shared" si="255"/>
        <v>2.1421509392508087E-2</v>
      </c>
      <c r="X1827" s="1">
        <v>44140</v>
      </c>
      <c r="Y1827" s="28">
        <v>504.41</v>
      </c>
      <c r="Z1827" s="10">
        <f t="shared" si="256"/>
        <v>-1.126068079538467E-2</v>
      </c>
      <c r="AC1827" s="1">
        <v>44140</v>
      </c>
      <c r="AD1827" s="28">
        <v>73.09</v>
      </c>
      <c r="AE1827" s="10">
        <f t="shared" si="257"/>
        <v>-1.6691749897386754E-2</v>
      </c>
      <c r="AH1827" s="1">
        <v>44140</v>
      </c>
      <c r="AI1827" s="28">
        <v>73.3</v>
      </c>
      <c r="AJ1827" s="10">
        <f t="shared" si="258"/>
        <v>-1.7598908594815721E-2</v>
      </c>
      <c r="AM1827" s="1">
        <v>44140</v>
      </c>
      <c r="AN1827" s="28">
        <v>61.923999999999999</v>
      </c>
      <c r="AO1827" s="10">
        <f t="shared" si="259"/>
        <v>-7.9129255216071614E-3</v>
      </c>
      <c r="AS1827" s="1">
        <v>44140</v>
      </c>
      <c r="AT1827" s="28">
        <v>269.88</v>
      </c>
      <c r="AU1827" s="10">
        <f t="shared" si="260"/>
        <v>-1.1931228694234353E-2</v>
      </c>
      <c r="AV1827" s="28"/>
      <c r="AW1827" s="28"/>
      <c r="AX1827" s="28"/>
      <c r="AY1827" s="28"/>
    </row>
    <row r="1828" spans="1:51" x14ac:dyDescent="0.2">
      <c r="A1828" s="28"/>
      <c r="B1828" s="28"/>
      <c r="C1828" s="28"/>
      <c r="D1828" s="27">
        <v>44141</v>
      </c>
      <c r="E1828" s="28">
        <v>131.30478740000001</v>
      </c>
      <c r="F1828" s="10">
        <f t="shared" si="252"/>
        <v>3.0607814761215435E-2</v>
      </c>
      <c r="I1828" s="27">
        <v>44141</v>
      </c>
      <c r="J1828" s="28">
        <v>130.4</v>
      </c>
      <c r="K1828" s="10">
        <f t="shared" si="253"/>
        <v>-3.6656441717791366E-2</v>
      </c>
      <c r="N1828" s="27">
        <v>44141</v>
      </c>
      <c r="O1828" s="28">
        <v>59.973453280000001</v>
      </c>
      <c r="P1828" s="10">
        <f t="shared" si="254"/>
        <v>-8.098043574922198E-2</v>
      </c>
      <c r="S1828" s="1">
        <v>44141</v>
      </c>
      <c r="T1828" s="28">
        <v>23.245000000000001</v>
      </c>
      <c r="U1828" s="10">
        <f t="shared" si="255"/>
        <v>1.5245214024521392E-2</v>
      </c>
      <c r="X1828" s="1">
        <v>44141</v>
      </c>
      <c r="Y1828" s="28">
        <v>498.73</v>
      </c>
      <c r="Z1828" s="10">
        <f t="shared" si="256"/>
        <v>-1.1228520441922574E-2</v>
      </c>
      <c r="AC1828" s="1">
        <v>44141</v>
      </c>
      <c r="AD1828" s="28">
        <v>71.87</v>
      </c>
      <c r="AE1828" s="10">
        <f t="shared" si="257"/>
        <v>6.2613051342701453E-3</v>
      </c>
      <c r="AH1828" s="1">
        <v>44141</v>
      </c>
      <c r="AI1828" s="28">
        <v>72.010000000000005</v>
      </c>
      <c r="AJ1828" s="10">
        <f t="shared" si="258"/>
        <v>-1.194278572420493E-2</v>
      </c>
      <c r="AM1828" s="1">
        <v>44141</v>
      </c>
      <c r="AN1828" s="28">
        <v>61.433999999999997</v>
      </c>
      <c r="AO1828" s="10">
        <f t="shared" si="259"/>
        <v>-1.2045447146531441E-3</v>
      </c>
      <c r="AS1828" s="1">
        <v>44141</v>
      </c>
      <c r="AT1828" s="28">
        <v>266.66000000000003</v>
      </c>
      <c r="AU1828" s="10">
        <f t="shared" si="260"/>
        <v>3.9000975024374718E-3</v>
      </c>
      <c r="AV1828" s="28"/>
      <c r="AW1828" s="28"/>
      <c r="AX1828" s="28"/>
      <c r="AY1828" s="28"/>
    </row>
    <row r="1829" spans="1:51" x14ac:dyDescent="0.2">
      <c r="A1829" s="28"/>
      <c r="B1829" s="28"/>
      <c r="C1829" s="28"/>
      <c r="D1829" s="27">
        <v>44142</v>
      </c>
      <c r="E1829" s="28">
        <v>135.32374000999999</v>
      </c>
      <c r="F1829" s="10">
        <f t="shared" si="252"/>
        <v>7.695008074141696E-2</v>
      </c>
      <c r="I1829" s="27">
        <v>44142</v>
      </c>
      <c r="J1829" s="28">
        <v>125.62</v>
      </c>
      <c r="K1829" s="10">
        <f t="shared" si="253"/>
        <v>3.5583505811176641E-2</v>
      </c>
      <c r="N1829" s="27">
        <v>44142</v>
      </c>
      <c r="O1829" s="28">
        <v>55.116776899999998</v>
      </c>
      <c r="P1829" s="10">
        <f t="shared" si="254"/>
        <v>2.4886604172966509E-2</v>
      </c>
      <c r="S1829" s="1">
        <v>44142</v>
      </c>
      <c r="T1829" s="28">
        <v>23.599374999999998</v>
      </c>
      <c r="U1829" s="10">
        <f t="shared" si="255"/>
        <v>-6.9917105855556994E-3</v>
      </c>
      <c r="X1829" s="1">
        <v>44142</v>
      </c>
      <c r="Y1829" s="28">
        <v>493.13</v>
      </c>
      <c r="Z1829" s="10">
        <f t="shared" si="256"/>
        <v>2.8592865978545046E-3</v>
      </c>
      <c r="AC1829" s="1">
        <v>44142</v>
      </c>
      <c r="AD1829" s="28">
        <v>72.319999999999993</v>
      </c>
      <c r="AE1829" s="10">
        <f t="shared" si="257"/>
        <v>-2.3230088495575174E-2</v>
      </c>
      <c r="AH1829" s="1">
        <v>44142</v>
      </c>
      <c r="AI1829" s="28">
        <v>71.150000000000006</v>
      </c>
      <c r="AJ1829" s="10">
        <f t="shared" si="258"/>
        <v>2.3893183415317765E-3</v>
      </c>
      <c r="AM1829" s="1">
        <v>44142</v>
      </c>
      <c r="AN1829" s="28">
        <v>61.36</v>
      </c>
      <c r="AO1829" s="10">
        <f t="shared" si="259"/>
        <v>-7.1707953063882002E-4</v>
      </c>
      <c r="AS1829" s="1">
        <v>44142</v>
      </c>
      <c r="AT1829" s="28">
        <v>267.7</v>
      </c>
      <c r="AU1829" s="10">
        <f t="shared" si="260"/>
        <v>3.7429958909226846E-2</v>
      </c>
      <c r="AV1829" s="28"/>
      <c r="AW1829" s="28"/>
      <c r="AX1829" s="28"/>
      <c r="AY1829" s="28"/>
    </row>
    <row r="1830" spans="1:51" x14ac:dyDescent="0.2">
      <c r="A1830" s="28"/>
      <c r="B1830" s="28"/>
      <c r="C1830" s="28"/>
      <c r="D1830" s="27">
        <v>44143</v>
      </c>
      <c r="E1830" s="28">
        <v>145.73691273</v>
      </c>
      <c r="F1830" s="10">
        <f t="shared" si="252"/>
        <v>-2.3013234239520175E-2</v>
      </c>
      <c r="I1830" s="27">
        <v>44143</v>
      </c>
      <c r="J1830" s="28">
        <v>130.09</v>
      </c>
      <c r="K1830" s="10">
        <f t="shared" si="253"/>
        <v>1.8295026520101398E-2</v>
      </c>
      <c r="N1830" s="27">
        <v>44143</v>
      </c>
      <c r="O1830" s="28">
        <v>56.48844631</v>
      </c>
      <c r="P1830" s="10">
        <f t="shared" si="254"/>
        <v>2.4901897146903496E-2</v>
      </c>
      <c r="S1830" s="1">
        <v>44143</v>
      </c>
      <c r="T1830" s="28">
        <v>23.434374999999999</v>
      </c>
      <c r="U1830" s="10">
        <f t="shared" si="255"/>
        <v>2.3843179090545341E-2</v>
      </c>
      <c r="X1830" s="1">
        <v>44143</v>
      </c>
      <c r="Y1830" s="28">
        <v>494.54</v>
      </c>
      <c r="Z1830" s="10">
        <f t="shared" si="256"/>
        <v>4.6912282120759041E-3</v>
      </c>
      <c r="AC1830" s="1">
        <v>44143</v>
      </c>
      <c r="AD1830" s="28">
        <v>70.64</v>
      </c>
      <c r="AE1830" s="10">
        <f t="shared" si="257"/>
        <v>-6.6534541336352726E-3</v>
      </c>
      <c r="AH1830" s="1">
        <v>44143</v>
      </c>
      <c r="AI1830" s="28">
        <v>71.319999999999993</v>
      </c>
      <c r="AJ1830" s="10">
        <f t="shared" si="258"/>
        <v>3.0846887268649592E-3</v>
      </c>
      <c r="AM1830" s="1">
        <v>44143</v>
      </c>
      <c r="AN1830" s="28">
        <v>61.316000000000003</v>
      </c>
      <c r="AO1830" s="10">
        <f t="shared" si="259"/>
        <v>1.1481505642899181E-2</v>
      </c>
      <c r="AS1830" s="1">
        <v>44143</v>
      </c>
      <c r="AT1830" s="28">
        <v>277.72000000000003</v>
      </c>
      <c r="AU1830" s="10">
        <f t="shared" si="260"/>
        <v>3.2118680685582435E-2</v>
      </c>
      <c r="AV1830" s="28"/>
      <c r="AW1830" s="28"/>
      <c r="AX1830" s="28"/>
      <c r="AY1830" s="28"/>
    </row>
    <row r="1831" spans="1:51" x14ac:dyDescent="0.2">
      <c r="A1831" s="28"/>
      <c r="B1831" s="28"/>
      <c r="C1831" s="28"/>
      <c r="D1831" s="27">
        <v>44144</v>
      </c>
      <c r="E1831" s="28">
        <v>142.38303501999999</v>
      </c>
      <c r="F1831" s="10">
        <f t="shared" si="252"/>
        <v>-1.7816628853596583E-2</v>
      </c>
      <c r="I1831" s="27">
        <v>44144</v>
      </c>
      <c r="J1831" s="28">
        <v>132.47</v>
      </c>
      <c r="K1831" s="10">
        <f t="shared" si="253"/>
        <v>3.1327847814599519E-2</v>
      </c>
      <c r="N1831" s="27">
        <v>44144</v>
      </c>
      <c r="O1831" s="28">
        <v>57.895115789999998</v>
      </c>
      <c r="P1831" s="10">
        <f t="shared" si="254"/>
        <v>1.2810547830843344E-2</v>
      </c>
      <c r="S1831" s="1">
        <v>44144</v>
      </c>
      <c r="T1831" s="28">
        <v>23.993124999999999</v>
      </c>
      <c r="U1831" s="10">
        <f t="shared" si="255"/>
        <v>2.9539711896637177E-2</v>
      </c>
      <c r="X1831" s="1">
        <v>44144</v>
      </c>
      <c r="Y1831" s="28">
        <v>496.86</v>
      </c>
      <c r="Z1831" s="10">
        <f t="shared" si="256"/>
        <v>2.9163144547760034E-2</v>
      </c>
      <c r="AC1831" s="1">
        <v>44144</v>
      </c>
      <c r="AD1831" s="28">
        <v>70.17</v>
      </c>
      <c r="AE1831" s="10">
        <f t="shared" si="257"/>
        <v>3.4772694883853372E-2</v>
      </c>
      <c r="AH1831" s="1">
        <v>44144</v>
      </c>
      <c r="AI1831" s="28">
        <v>71.540000000000006</v>
      </c>
      <c r="AJ1831" s="10">
        <f t="shared" si="258"/>
        <v>2.2784456248252649E-2</v>
      </c>
      <c r="AM1831" s="1">
        <v>44144</v>
      </c>
      <c r="AN1831" s="28">
        <v>62.02</v>
      </c>
      <c r="AO1831" s="10">
        <f t="shared" si="259"/>
        <v>1.1963882618510224E-2</v>
      </c>
      <c r="AS1831" s="1">
        <v>44144</v>
      </c>
      <c r="AT1831" s="28">
        <v>286.64</v>
      </c>
      <c r="AU1831" s="10">
        <f t="shared" si="260"/>
        <v>2.5293050516327131E-2</v>
      </c>
      <c r="AV1831" s="28"/>
      <c r="AW1831" s="28"/>
      <c r="AX1831" s="28"/>
      <c r="AY1831" s="28"/>
    </row>
    <row r="1832" spans="1:51" x14ac:dyDescent="0.2">
      <c r="A1832" s="28"/>
      <c r="B1832" s="28"/>
      <c r="C1832" s="28"/>
      <c r="D1832" s="27">
        <v>44145</v>
      </c>
      <c r="E1832" s="28">
        <v>139.84624933000001</v>
      </c>
      <c r="F1832" s="10">
        <f t="shared" si="252"/>
        <v>2.5681092465520861E-2</v>
      </c>
      <c r="I1832" s="27">
        <v>44145</v>
      </c>
      <c r="J1832" s="28">
        <v>136.62</v>
      </c>
      <c r="K1832" s="10">
        <f t="shared" si="253"/>
        <v>4.1721563460692668E-3</v>
      </c>
      <c r="N1832" s="27">
        <v>44145</v>
      </c>
      <c r="O1832" s="28">
        <v>58.636783940000001</v>
      </c>
      <c r="P1832" s="10">
        <f t="shared" si="254"/>
        <v>1.8333238587914247E-2</v>
      </c>
      <c r="S1832" s="1">
        <v>44145</v>
      </c>
      <c r="T1832" s="28">
        <v>24.701875000000001</v>
      </c>
      <c r="U1832" s="10">
        <f t="shared" si="255"/>
        <v>-1.3789439060800102E-2</v>
      </c>
      <c r="X1832" s="1">
        <v>44145</v>
      </c>
      <c r="Y1832" s="28">
        <v>511.35</v>
      </c>
      <c r="Z1832" s="10">
        <f t="shared" si="256"/>
        <v>8.7611225188226616E-3</v>
      </c>
      <c r="AC1832" s="1">
        <v>44145</v>
      </c>
      <c r="AD1832" s="28">
        <v>72.61</v>
      </c>
      <c r="AE1832" s="10">
        <f t="shared" si="257"/>
        <v>-5.646605150805617E-3</v>
      </c>
      <c r="AH1832" s="1">
        <v>44145</v>
      </c>
      <c r="AI1832" s="28">
        <v>73.17</v>
      </c>
      <c r="AJ1832" s="10">
        <f t="shared" si="258"/>
        <v>1.0660106601066088E-2</v>
      </c>
      <c r="AM1832" s="1">
        <v>44145</v>
      </c>
      <c r="AN1832" s="28">
        <v>62.762</v>
      </c>
      <c r="AO1832" s="10">
        <f t="shared" si="259"/>
        <v>4.7162295656606457E-3</v>
      </c>
      <c r="AS1832" s="1">
        <v>44145</v>
      </c>
      <c r="AT1832" s="28">
        <v>293.89</v>
      </c>
      <c r="AU1832" s="10">
        <f t="shared" si="260"/>
        <v>-4.0491340297390543E-3</v>
      </c>
      <c r="AV1832" s="28"/>
      <c r="AW1832" s="28"/>
      <c r="AX1832" s="28"/>
      <c r="AY1832" s="28"/>
    </row>
    <row r="1833" spans="1:51" x14ac:dyDescent="0.2">
      <c r="A1833" s="28"/>
      <c r="B1833" s="28"/>
      <c r="C1833" s="28"/>
      <c r="D1833" s="27">
        <v>44146</v>
      </c>
      <c r="E1833" s="28">
        <v>143.43765379000001</v>
      </c>
      <c r="F1833" s="10">
        <f t="shared" si="252"/>
        <v>4.8685169238921411E-2</v>
      </c>
      <c r="I1833" s="27">
        <v>44146</v>
      </c>
      <c r="J1833" s="28">
        <v>137.19</v>
      </c>
      <c r="K1833" s="10">
        <f t="shared" si="253"/>
        <v>4.3443399664698568E-2</v>
      </c>
      <c r="N1833" s="27">
        <v>44146</v>
      </c>
      <c r="O1833" s="28">
        <v>59.711786089999997</v>
      </c>
      <c r="P1833" s="10">
        <f t="shared" si="254"/>
        <v>2.5958076311161982E-2</v>
      </c>
      <c r="S1833" s="1">
        <v>44146</v>
      </c>
      <c r="T1833" s="28">
        <v>24.361249999999998</v>
      </c>
      <c r="U1833" s="10">
        <f t="shared" si="255"/>
        <v>-1.5547231771768533E-2</v>
      </c>
      <c r="X1833" s="1">
        <v>44146</v>
      </c>
      <c r="Y1833" s="28">
        <v>515.83000000000004</v>
      </c>
      <c r="Z1833" s="10">
        <f t="shared" si="256"/>
        <v>2.1499331174999359E-2</v>
      </c>
      <c r="AC1833" s="1">
        <v>44146</v>
      </c>
      <c r="AD1833" s="28">
        <v>72.2</v>
      </c>
      <c r="AE1833" s="10">
        <f t="shared" si="257"/>
        <v>9.6952908587257802E-3</v>
      </c>
      <c r="AH1833" s="1">
        <v>44146</v>
      </c>
      <c r="AI1833" s="28">
        <v>73.95</v>
      </c>
      <c r="AJ1833" s="10">
        <f t="shared" si="258"/>
        <v>-1.0006761325219826E-2</v>
      </c>
      <c r="AM1833" s="1">
        <v>44146</v>
      </c>
      <c r="AN1833" s="28">
        <v>63.058</v>
      </c>
      <c r="AO1833" s="10">
        <f t="shared" si="259"/>
        <v>3.6315772780614708E-2</v>
      </c>
      <c r="AS1833" s="1">
        <v>44146</v>
      </c>
      <c r="AT1833" s="28">
        <v>292.7</v>
      </c>
      <c r="AU1833" s="10">
        <f t="shared" si="260"/>
        <v>2.9415784079262153E-2</v>
      </c>
      <c r="AV1833" s="28"/>
      <c r="AW1833" s="28"/>
      <c r="AX1833" s="28"/>
      <c r="AY1833" s="28"/>
    </row>
    <row r="1834" spans="1:51" x14ac:dyDescent="0.2">
      <c r="A1834" s="28"/>
      <c r="B1834" s="28"/>
      <c r="C1834" s="28"/>
      <c r="D1834" s="27">
        <v>44147</v>
      </c>
      <c r="E1834" s="28">
        <v>150.42094023999999</v>
      </c>
      <c r="F1834" s="10">
        <f t="shared" si="252"/>
        <v>3.6634663971704118E-3</v>
      </c>
      <c r="I1834" s="27">
        <v>44147</v>
      </c>
      <c r="J1834" s="28">
        <v>143.15</v>
      </c>
      <c r="K1834" s="10">
        <f t="shared" si="253"/>
        <v>-5.239259517988093E-3</v>
      </c>
      <c r="N1834" s="27">
        <v>44147</v>
      </c>
      <c r="O1834" s="28">
        <v>61.261789190000002</v>
      </c>
      <c r="P1834" s="10">
        <f t="shared" si="254"/>
        <v>-1.409255379927643E-2</v>
      </c>
      <c r="S1834" s="1">
        <v>44147</v>
      </c>
      <c r="T1834" s="28">
        <v>23.982500000000002</v>
      </c>
      <c r="U1834" s="10">
        <f t="shared" si="255"/>
        <v>1.5427916188887725E-2</v>
      </c>
      <c r="X1834" s="1">
        <v>44147</v>
      </c>
      <c r="Y1834" s="28">
        <v>526.91999999999996</v>
      </c>
      <c r="Z1834" s="10">
        <f t="shared" si="256"/>
        <v>3.2452744249602539E-3</v>
      </c>
      <c r="AC1834" s="1">
        <v>44147</v>
      </c>
      <c r="AD1834" s="28">
        <v>72.900000000000006</v>
      </c>
      <c r="AE1834" s="10">
        <f t="shared" si="257"/>
        <v>2.1673525377229108E-2</v>
      </c>
      <c r="AH1834" s="1">
        <v>44147</v>
      </c>
      <c r="AI1834" s="28">
        <v>73.209999999999994</v>
      </c>
      <c r="AJ1834" s="10">
        <f t="shared" si="258"/>
        <v>1.7757137003142631E-3</v>
      </c>
      <c r="AM1834" s="1">
        <v>44147</v>
      </c>
      <c r="AN1834" s="28">
        <v>65.347999999999999</v>
      </c>
      <c r="AO1834" s="10">
        <f t="shared" si="259"/>
        <v>1.6465691375405545E-2</v>
      </c>
      <c r="AS1834" s="1">
        <v>44147</v>
      </c>
      <c r="AT1834" s="28">
        <v>301.31</v>
      </c>
      <c r="AU1834" s="10">
        <f t="shared" si="260"/>
        <v>-1.0885798679101333E-2</v>
      </c>
      <c r="AV1834" s="28"/>
      <c r="AW1834" s="28"/>
      <c r="AX1834" s="28"/>
      <c r="AY1834" s="28"/>
    </row>
    <row r="1835" spans="1:51" x14ac:dyDescent="0.2">
      <c r="A1835" s="28"/>
      <c r="B1835" s="28"/>
      <c r="C1835" s="28"/>
      <c r="D1835" s="27">
        <v>44148</v>
      </c>
      <c r="E1835" s="28">
        <v>150.97200230000001</v>
      </c>
      <c r="F1835" s="10">
        <f t="shared" si="252"/>
        <v>8.810572687224516E-3</v>
      </c>
      <c r="I1835" s="27">
        <v>44148</v>
      </c>
      <c r="J1835" s="28">
        <v>142.4</v>
      </c>
      <c r="K1835" s="10">
        <f t="shared" si="253"/>
        <v>-4.5435393258426937E-2</v>
      </c>
      <c r="N1835" s="27">
        <v>44148</v>
      </c>
      <c r="O1835" s="28">
        <v>60.398454129999998</v>
      </c>
      <c r="P1835" s="10">
        <f t="shared" si="254"/>
        <v>-8.6095090924142026E-3</v>
      </c>
      <c r="S1835" s="1">
        <v>44148</v>
      </c>
      <c r="T1835" s="28">
        <v>24.352499999999999</v>
      </c>
      <c r="U1835" s="10">
        <f t="shared" si="255"/>
        <v>1.3012011087157438E-2</v>
      </c>
      <c r="X1835" s="1">
        <v>44148</v>
      </c>
      <c r="Y1835" s="28">
        <v>528.63</v>
      </c>
      <c r="Z1835" s="10">
        <f t="shared" si="256"/>
        <v>-2.9699411686814337E-3</v>
      </c>
      <c r="AC1835" s="1">
        <v>44148</v>
      </c>
      <c r="AD1835" s="28">
        <v>74.48</v>
      </c>
      <c r="AE1835" s="10">
        <f t="shared" si="257"/>
        <v>-1.8528464017185997E-2</v>
      </c>
      <c r="AH1835" s="1">
        <v>44148</v>
      </c>
      <c r="AI1835" s="28">
        <v>73.34</v>
      </c>
      <c r="AJ1835" s="10">
        <f t="shared" si="258"/>
        <v>1.5271338969184534E-2</v>
      </c>
      <c r="AM1835" s="1">
        <v>44148</v>
      </c>
      <c r="AN1835" s="28">
        <v>66.424000000000007</v>
      </c>
      <c r="AO1835" s="10">
        <f t="shared" si="259"/>
        <v>4.004576659038861E-3</v>
      </c>
      <c r="AS1835" s="1">
        <v>44148</v>
      </c>
      <c r="AT1835" s="28">
        <v>298.02999999999997</v>
      </c>
      <c r="AU1835" s="10">
        <f t="shared" si="260"/>
        <v>-1.2079320873735755E-3</v>
      </c>
      <c r="AV1835" s="28"/>
      <c r="AW1835" s="28"/>
      <c r="AX1835" s="28"/>
      <c r="AY1835" s="28"/>
    </row>
    <row r="1836" spans="1:51" x14ac:dyDescent="0.2">
      <c r="A1836" s="28"/>
      <c r="B1836" s="28"/>
      <c r="C1836" s="28"/>
      <c r="D1836" s="27">
        <v>44149</v>
      </c>
      <c r="E1836" s="28">
        <v>152.3021521</v>
      </c>
      <c r="F1836" s="10">
        <f t="shared" si="252"/>
        <v>4.4978165938864612E-2</v>
      </c>
      <c r="I1836" s="27">
        <v>44149</v>
      </c>
      <c r="J1836" s="28">
        <v>135.93</v>
      </c>
      <c r="K1836" s="10">
        <f t="shared" si="253"/>
        <v>9.3209740307511169E-2</v>
      </c>
      <c r="N1836" s="27">
        <v>44149</v>
      </c>
      <c r="O1836" s="28">
        <v>59.878453090000001</v>
      </c>
      <c r="P1836" s="10">
        <f t="shared" si="254"/>
        <v>5.683747599298572E-2</v>
      </c>
      <c r="S1836" s="1">
        <v>44149</v>
      </c>
      <c r="T1836" s="28">
        <v>24.669374999999999</v>
      </c>
      <c r="U1836" s="10">
        <f t="shared" si="255"/>
        <v>1.9507993210206021E-3</v>
      </c>
      <c r="X1836" s="1">
        <v>44149</v>
      </c>
      <c r="Y1836" s="28">
        <v>527.05999999999995</v>
      </c>
      <c r="Z1836" s="10">
        <f t="shared" si="256"/>
        <v>1.2427427617349274E-2</v>
      </c>
      <c r="AC1836" s="1">
        <v>44149</v>
      </c>
      <c r="AD1836" s="28">
        <v>73.099999999999994</v>
      </c>
      <c r="AE1836" s="10">
        <f t="shared" si="257"/>
        <v>3.9671682626540861E-3</v>
      </c>
      <c r="AH1836" s="1">
        <v>44149</v>
      </c>
      <c r="AI1836" s="28">
        <v>74.459999999999994</v>
      </c>
      <c r="AJ1836" s="10">
        <f t="shared" si="258"/>
        <v>5.37201181842617E-3</v>
      </c>
      <c r="AM1836" s="1">
        <v>44149</v>
      </c>
      <c r="AN1836" s="28">
        <v>66.69</v>
      </c>
      <c r="AO1836" s="10">
        <f t="shared" si="259"/>
        <v>2.6690658269605816E-3</v>
      </c>
      <c r="AS1836" s="1">
        <v>44149</v>
      </c>
      <c r="AT1836" s="28">
        <v>297.67</v>
      </c>
      <c r="AU1836" s="10">
        <f t="shared" si="260"/>
        <v>2.6942587429032105E-2</v>
      </c>
      <c r="AV1836" s="28"/>
      <c r="AW1836" s="28"/>
      <c r="AX1836" s="28"/>
      <c r="AY1836" s="28"/>
    </row>
    <row r="1837" spans="1:51" x14ac:dyDescent="0.2">
      <c r="A1837" s="28"/>
      <c r="B1837" s="28"/>
      <c r="C1837" s="28"/>
      <c r="D1837" s="27">
        <v>44150</v>
      </c>
      <c r="E1837" s="28">
        <v>159.15242357</v>
      </c>
      <c r="F1837" s="10">
        <f t="shared" si="252"/>
        <v>2.7461047101666747E-3</v>
      </c>
      <c r="I1837" s="27">
        <v>44150</v>
      </c>
      <c r="J1837" s="28">
        <v>148.6</v>
      </c>
      <c r="K1837" s="10">
        <f t="shared" si="253"/>
        <v>7.8061911170927978E-3</v>
      </c>
      <c r="N1837" s="27">
        <v>44150</v>
      </c>
      <c r="O1837" s="28">
        <v>63.281793229999998</v>
      </c>
      <c r="P1837" s="10">
        <f t="shared" si="254"/>
        <v>-1.659248334167307E-3</v>
      </c>
      <c r="S1837" s="1">
        <v>44150</v>
      </c>
      <c r="T1837" s="28">
        <v>24.717500000000001</v>
      </c>
      <c r="U1837" s="10">
        <f t="shared" si="255"/>
        <v>-1.2541721452412391E-2</v>
      </c>
      <c r="X1837" s="1">
        <v>44150</v>
      </c>
      <c r="Y1837" s="28">
        <v>533.61</v>
      </c>
      <c r="Z1837" s="10">
        <f t="shared" si="256"/>
        <v>-1.0663218455426393E-2</v>
      </c>
      <c r="AC1837" s="1">
        <v>44150</v>
      </c>
      <c r="AD1837" s="28">
        <v>73.39</v>
      </c>
      <c r="AE1837" s="10">
        <f t="shared" si="257"/>
        <v>1.3080801199073289E-2</v>
      </c>
      <c r="AH1837" s="1">
        <v>44150</v>
      </c>
      <c r="AI1837" s="28">
        <v>74.86</v>
      </c>
      <c r="AJ1837" s="10">
        <f t="shared" si="258"/>
        <v>-3.2059845044081214E-3</v>
      </c>
      <c r="AM1837" s="1">
        <v>44150</v>
      </c>
      <c r="AN1837" s="28">
        <v>66.867999999999995</v>
      </c>
      <c r="AO1837" s="10">
        <f t="shared" si="259"/>
        <v>2.841418914877325E-3</v>
      </c>
      <c r="AS1837" s="1">
        <v>44150</v>
      </c>
      <c r="AT1837" s="28">
        <v>305.69</v>
      </c>
      <c r="AU1837" s="10">
        <f t="shared" si="260"/>
        <v>7.1314076351860489E-3</v>
      </c>
      <c r="AV1837" s="28"/>
      <c r="AW1837" s="28"/>
      <c r="AX1837" s="28"/>
      <c r="AY1837" s="28"/>
    </row>
    <row r="1838" spans="1:51" x14ac:dyDescent="0.2">
      <c r="A1838" s="28"/>
      <c r="B1838" s="28"/>
      <c r="C1838" s="28"/>
      <c r="D1838" s="27">
        <v>44151</v>
      </c>
      <c r="E1838" s="28">
        <v>159.58947279</v>
      </c>
      <c r="F1838" s="10">
        <f t="shared" si="252"/>
        <v>5.167589450497112E-2</v>
      </c>
      <c r="I1838" s="27">
        <v>44151</v>
      </c>
      <c r="J1838" s="28">
        <v>149.76</v>
      </c>
      <c r="K1838" s="10">
        <f t="shared" si="253"/>
        <v>3.9262820512820484E-2</v>
      </c>
      <c r="N1838" s="27">
        <v>44151</v>
      </c>
      <c r="O1838" s="28">
        <v>63.176793019999998</v>
      </c>
      <c r="P1838" s="10">
        <f t="shared" si="254"/>
        <v>1.7754445206563663E-2</v>
      </c>
      <c r="S1838" s="1">
        <v>44151</v>
      </c>
      <c r="T1838" s="28">
        <v>24.407499999999999</v>
      </c>
      <c r="U1838" s="10">
        <f t="shared" si="255"/>
        <v>-1.1471883642322989E-2</v>
      </c>
      <c r="X1838" s="1">
        <v>44151</v>
      </c>
      <c r="Y1838" s="28">
        <v>527.91999999999996</v>
      </c>
      <c r="Z1838" s="10">
        <f t="shared" si="256"/>
        <v>8.5997878466435029E-3</v>
      </c>
      <c r="AC1838" s="1">
        <v>44151</v>
      </c>
      <c r="AD1838" s="28">
        <v>74.349999999999994</v>
      </c>
      <c r="AE1838" s="10">
        <f t="shared" si="257"/>
        <v>3.3624747814391398E-3</v>
      </c>
      <c r="AH1838" s="1">
        <v>44151</v>
      </c>
      <c r="AI1838" s="28">
        <v>74.62</v>
      </c>
      <c r="AJ1838" s="10">
        <f t="shared" si="258"/>
        <v>-4.8244438488340702E-3</v>
      </c>
      <c r="AM1838" s="1">
        <v>44151</v>
      </c>
      <c r="AN1838" s="28">
        <v>67.058000000000007</v>
      </c>
      <c r="AO1838" s="10">
        <f t="shared" si="259"/>
        <v>-1.008082555399803E-2</v>
      </c>
      <c r="AS1838" s="1">
        <v>44151</v>
      </c>
      <c r="AT1838" s="28">
        <v>307.87</v>
      </c>
      <c r="AU1838" s="10">
        <f t="shared" si="260"/>
        <v>1.0816253613538107E-2</v>
      </c>
      <c r="AV1838" s="28"/>
      <c r="AW1838" s="28"/>
      <c r="AX1838" s="28"/>
      <c r="AY1838" s="28"/>
    </row>
    <row r="1839" spans="1:51" x14ac:dyDescent="0.2">
      <c r="A1839" s="28"/>
      <c r="B1839" s="28"/>
      <c r="C1839" s="28"/>
      <c r="D1839" s="27">
        <v>44152</v>
      </c>
      <c r="E1839" s="28">
        <v>167.83640155000001</v>
      </c>
      <c r="F1839" s="10">
        <f t="shared" si="252"/>
        <v>-3.7871497311067093E-2</v>
      </c>
      <c r="I1839" s="27">
        <v>44152</v>
      </c>
      <c r="J1839" s="28">
        <v>155.63999999999999</v>
      </c>
      <c r="K1839" s="10">
        <f t="shared" si="253"/>
        <v>-8.9951169365199979E-3</v>
      </c>
      <c r="N1839" s="27">
        <v>44152</v>
      </c>
      <c r="O1839" s="28">
        <v>64.298461930000002</v>
      </c>
      <c r="P1839" s="10">
        <f t="shared" si="254"/>
        <v>-2.0814432722465526E-2</v>
      </c>
      <c r="S1839" s="1">
        <v>44152</v>
      </c>
      <c r="T1839" s="28">
        <v>24.127500000000001</v>
      </c>
      <c r="U1839" s="10">
        <f t="shared" si="255"/>
        <v>4.5461610195834501E-2</v>
      </c>
      <c r="X1839" s="1">
        <v>44152</v>
      </c>
      <c r="Y1839" s="28">
        <v>532.46</v>
      </c>
      <c r="Z1839" s="10">
        <f t="shared" si="256"/>
        <v>-1.3240431206100078E-2</v>
      </c>
      <c r="AC1839" s="1">
        <v>44152</v>
      </c>
      <c r="AD1839" s="28">
        <v>74.599999999999994</v>
      </c>
      <c r="AE1839" s="10">
        <f t="shared" si="257"/>
        <v>-2.6809651474524188E-4</v>
      </c>
      <c r="AH1839" s="1">
        <v>44152</v>
      </c>
      <c r="AI1839" s="28">
        <v>74.260000000000005</v>
      </c>
      <c r="AJ1839" s="10">
        <f t="shared" si="258"/>
        <v>-2.4239159709130265E-2</v>
      </c>
      <c r="AM1839" s="1">
        <v>44152</v>
      </c>
      <c r="AN1839" s="28">
        <v>66.382000000000005</v>
      </c>
      <c r="AO1839" s="10">
        <f t="shared" si="259"/>
        <v>-2.7959386580699741E-2</v>
      </c>
      <c r="AS1839" s="1">
        <v>44152</v>
      </c>
      <c r="AT1839" s="28">
        <v>311.2</v>
      </c>
      <c r="AU1839" s="10">
        <f t="shared" si="260"/>
        <v>1.3239074550128516E-2</v>
      </c>
      <c r="AV1839" s="28"/>
      <c r="AW1839" s="28"/>
      <c r="AX1839" s="28"/>
      <c r="AY1839" s="28"/>
    </row>
    <row r="1840" spans="1:51" x14ac:dyDescent="0.2">
      <c r="A1840" s="28"/>
      <c r="B1840" s="28"/>
      <c r="C1840" s="28"/>
      <c r="D1840" s="27">
        <v>44153</v>
      </c>
      <c r="E1840" s="28">
        <v>161.48018572000001</v>
      </c>
      <c r="F1840" s="10">
        <f t="shared" si="252"/>
        <v>-2.3358437279359934E-2</v>
      </c>
      <c r="I1840" s="27">
        <v>44153</v>
      </c>
      <c r="J1840" s="28">
        <v>154.24</v>
      </c>
      <c r="K1840" s="10">
        <f t="shared" si="253"/>
        <v>-1.5300829875518729E-2</v>
      </c>
      <c r="N1840" s="27">
        <v>44153</v>
      </c>
      <c r="O1840" s="28">
        <v>62.960125920000003</v>
      </c>
      <c r="P1840" s="10">
        <f t="shared" si="254"/>
        <v>-3.8119440914867742E-3</v>
      </c>
      <c r="S1840" s="1">
        <v>44153</v>
      </c>
      <c r="T1840" s="28">
        <v>25.224374999999998</v>
      </c>
      <c r="U1840" s="10">
        <f t="shared" si="255"/>
        <v>-1.9822096682275969E-3</v>
      </c>
      <c r="X1840" s="1">
        <v>44153</v>
      </c>
      <c r="Y1840" s="28">
        <v>525.41</v>
      </c>
      <c r="Z1840" s="10">
        <f t="shared" si="256"/>
        <v>-1.4407795816600233E-2</v>
      </c>
      <c r="AC1840" s="1">
        <v>44153</v>
      </c>
      <c r="AD1840" s="28">
        <v>74.58</v>
      </c>
      <c r="AE1840" s="10">
        <f t="shared" si="257"/>
        <v>-9.9222311611691927E-3</v>
      </c>
      <c r="AH1840" s="1">
        <v>44153</v>
      </c>
      <c r="AI1840" s="28">
        <v>72.459999999999994</v>
      </c>
      <c r="AJ1840" s="10">
        <f t="shared" si="258"/>
        <v>-2.3737234336185464E-2</v>
      </c>
      <c r="AM1840" s="1">
        <v>44153</v>
      </c>
      <c r="AN1840" s="28">
        <v>64.525999999999996</v>
      </c>
      <c r="AO1840" s="10">
        <f t="shared" si="259"/>
        <v>-6.2610420605646588E-3</v>
      </c>
      <c r="AS1840" s="1">
        <v>44153</v>
      </c>
      <c r="AT1840" s="28">
        <v>315.32</v>
      </c>
      <c r="AU1840" s="10">
        <f t="shared" si="260"/>
        <v>-1.6554611188633661E-2</v>
      </c>
      <c r="AV1840" s="28"/>
      <c r="AW1840" s="28"/>
      <c r="AX1840" s="28"/>
      <c r="AY1840" s="28"/>
    </row>
    <row r="1841" spans="1:51" x14ac:dyDescent="0.2">
      <c r="A1841" s="28"/>
      <c r="B1841" s="28"/>
      <c r="C1841" s="28"/>
      <c r="D1841" s="27">
        <v>44154</v>
      </c>
      <c r="E1841" s="28">
        <v>157.70826092999999</v>
      </c>
      <c r="F1841" s="10">
        <f t="shared" si="252"/>
        <v>3.4761130188565748E-2</v>
      </c>
      <c r="I1841" s="27">
        <v>44154</v>
      </c>
      <c r="J1841" s="28">
        <v>151.88</v>
      </c>
      <c r="K1841" s="10">
        <f t="shared" si="253"/>
        <v>3.0616276007374266E-2</v>
      </c>
      <c r="N1841" s="27">
        <v>44154</v>
      </c>
      <c r="O1841" s="28">
        <v>62.720125439999997</v>
      </c>
      <c r="P1841" s="10">
        <f t="shared" si="254"/>
        <v>1.0708971088435382E-2</v>
      </c>
      <c r="S1841" s="1">
        <v>44154</v>
      </c>
      <c r="T1841" s="28">
        <v>25.174375000000001</v>
      </c>
      <c r="U1841" s="10">
        <f t="shared" si="255"/>
        <v>1.0551403957397065E-2</v>
      </c>
      <c r="X1841" s="1">
        <v>44154</v>
      </c>
      <c r="Y1841" s="28">
        <v>517.84</v>
      </c>
      <c r="Z1841" s="10">
        <f t="shared" si="256"/>
        <v>2.7460219372779093E-2</v>
      </c>
      <c r="AC1841" s="1">
        <v>44154</v>
      </c>
      <c r="AD1841" s="28">
        <v>73.84</v>
      </c>
      <c r="AE1841" s="10">
        <f t="shared" si="257"/>
        <v>5.6202600216684662E-2</v>
      </c>
      <c r="AH1841" s="1">
        <v>44154</v>
      </c>
      <c r="AI1841" s="28">
        <v>70.739999999999995</v>
      </c>
      <c r="AJ1841" s="10">
        <f t="shared" si="258"/>
        <v>2.8696635566864526E-2</v>
      </c>
      <c r="AM1841" s="1">
        <v>44154</v>
      </c>
      <c r="AN1841" s="28">
        <v>64.122</v>
      </c>
      <c r="AO1841" s="10">
        <f t="shared" si="259"/>
        <v>2.1115997629518768E-2</v>
      </c>
      <c r="AS1841" s="1">
        <v>44154</v>
      </c>
      <c r="AT1841" s="28">
        <v>310.10000000000002</v>
      </c>
      <c r="AU1841" s="10">
        <f t="shared" si="260"/>
        <v>2.0122541115769055E-2</v>
      </c>
      <c r="AV1841" s="28"/>
      <c r="AW1841" s="28"/>
      <c r="AX1841" s="28"/>
      <c r="AY1841" s="28"/>
    </row>
    <row r="1842" spans="1:51" x14ac:dyDescent="0.2">
      <c r="A1842" s="28"/>
      <c r="B1842" s="28"/>
      <c r="C1842" s="28"/>
      <c r="D1842" s="27">
        <v>44155</v>
      </c>
      <c r="E1842" s="28">
        <v>163.19037832000001</v>
      </c>
      <c r="F1842" s="10">
        <f t="shared" si="252"/>
        <v>9.0242198416394803E-3</v>
      </c>
      <c r="I1842" s="27">
        <v>44155</v>
      </c>
      <c r="J1842" s="28">
        <v>156.53</v>
      </c>
      <c r="K1842" s="10">
        <f t="shared" si="253"/>
        <v>3.1431674439404533E-2</v>
      </c>
      <c r="N1842" s="27">
        <v>44155</v>
      </c>
      <c r="O1842" s="28">
        <v>63.391793450000002</v>
      </c>
      <c r="P1842" s="10">
        <f t="shared" si="254"/>
        <v>3.9332194031812762E-2</v>
      </c>
      <c r="S1842" s="1">
        <v>44155</v>
      </c>
      <c r="T1842" s="28">
        <v>25.44</v>
      </c>
      <c r="U1842" s="10">
        <f t="shared" si="255"/>
        <v>6.5104166666665186E-3</v>
      </c>
      <c r="X1842" s="1">
        <v>44155</v>
      </c>
      <c r="Y1842" s="28">
        <v>532.05999999999995</v>
      </c>
      <c r="Z1842" s="10">
        <f t="shared" si="256"/>
        <v>3.5522309513966732E-3</v>
      </c>
      <c r="AC1842" s="1">
        <v>44155</v>
      </c>
      <c r="AD1842" s="28">
        <v>77.989999999999995</v>
      </c>
      <c r="AE1842" s="10">
        <f t="shared" si="257"/>
        <v>1.5643031157840825E-2</v>
      </c>
      <c r="AH1842" s="1">
        <v>44155</v>
      </c>
      <c r="AI1842" s="28">
        <v>72.77</v>
      </c>
      <c r="AJ1842" s="10">
        <f t="shared" si="258"/>
        <v>1.4841280747560859E-2</v>
      </c>
      <c r="AM1842" s="1">
        <v>44155</v>
      </c>
      <c r="AN1842" s="28">
        <v>65.475999999999999</v>
      </c>
      <c r="AO1842" s="10">
        <f t="shared" si="259"/>
        <v>2.7368806891074682E-2</v>
      </c>
      <c r="AS1842" s="1">
        <v>44155</v>
      </c>
      <c r="AT1842" s="28">
        <v>316.33999999999997</v>
      </c>
      <c r="AU1842" s="10">
        <f t="shared" si="260"/>
        <v>7.9661124106975567E-3</v>
      </c>
      <c r="AV1842" s="28"/>
      <c r="AW1842" s="28"/>
      <c r="AX1842" s="28"/>
      <c r="AY1842" s="28"/>
    </row>
    <row r="1843" spans="1:51" x14ac:dyDescent="0.2">
      <c r="A1843" s="28"/>
      <c r="B1843" s="28"/>
      <c r="C1843" s="28"/>
      <c r="D1843" s="27">
        <v>44156</v>
      </c>
      <c r="E1843" s="28">
        <v>164.66304417000001</v>
      </c>
      <c r="F1843" s="10">
        <f t="shared" si="252"/>
        <v>-1.0674513876868019E-2</v>
      </c>
      <c r="I1843" s="27">
        <v>44156</v>
      </c>
      <c r="J1843" s="28">
        <v>161.44999999999999</v>
      </c>
      <c r="K1843" s="10">
        <f t="shared" si="253"/>
        <v>3.8897491483431468E-2</v>
      </c>
      <c r="N1843" s="27">
        <v>44156</v>
      </c>
      <c r="O1843" s="28">
        <v>65.885131770000001</v>
      </c>
      <c r="P1843" s="10">
        <f t="shared" si="254"/>
        <v>4.0373377855353887E-2</v>
      </c>
      <c r="S1843" s="1">
        <v>44156</v>
      </c>
      <c r="T1843" s="28">
        <v>25.605625</v>
      </c>
      <c r="U1843" s="10">
        <f t="shared" si="255"/>
        <v>-2.7337743171667039E-3</v>
      </c>
      <c r="X1843" s="1">
        <v>44156</v>
      </c>
      <c r="Y1843" s="28">
        <v>533.95000000000005</v>
      </c>
      <c r="Z1843" s="10">
        <f t="shared" si="256"/>
        <v>1.618129038299454E-2</v>
      </c>
      <c r="AC1843" s="1">
        <v>44156</v>
      </c>
      <c r="AD1843" s="28">
        <v>79.209999999999994</v>
      </c>
      <c r="AE1843" s="10">
        <f t="shared" si="257"/>
        <v>1.9063249589698295E-2</v>
      </c>
      <c r="AH1843" s="1">
        <v>44156</v>
      </c>
      <c r="AI1843" s="28">
        <v>73.849999999999994</v>
      </c>
      <c r="AJ1843" s="10">
        <f t="shared" si="258"/>
        <v>1.0155721056194889E-2</v>
      </c>
      <c r="AM1843" s="1">
        <v>44156</v>
      </c>
      <c r="AN1843" s="28">
        <v>67.268000000000001</v>
      </c>
      <c r="AO1843" s="10">
        <f t="shared" si="259"/>
        <v>-3.6362014628054884E-2</v>
      </c>
      <c r="AS1843" s="1">
        <v>44156</v>
      </c>
      <c r="AT1843" s="28">
        <v>318.86</v>
      </c>
      <c r="AU1843" s="10">
        <f t="shared" si="260"/>
        <v>-5.6451107068933304E-4</v>
      </c>
      <c r="AV1843" s="28"/>
      <c r="AW1843" s="28"/>
      <c r="AX1843" s="28"/>
      <c r="AY1843" s="28"/>
    </row>
    <row r="1844" spans="1:51" x14ac:dyDescent="0.2">
      <c r="A1844" s="28"/>
      <c r="B1844" s="28"/>
      <c r="C1844" s="28"/>
      <c r="D1844" s="27">
        <v>44157</v>
      </c>
      <c r="E1844" s="28">
        <v>162.90534622000001</v>
      </c>
      <c r="F1844" s="10" t="str">
        <f t="shared" si="252"/>
        <v/>
      </c>
      <c r="I1844" s="27">
        <v>44157</v>
      </c>
      <c r="J1844" s="28">
        <v>167.73</v>
      </c>
      <c r="K1844" s="10" t="str">
        <f t="shared" si="253"/>
        <v/>
      </c>
      <c r="N1844" s="27">
        <v>44157</v>
      </c>
      <c r="O1844" s="28">
        <v>68.545137089999997</v>
      </c>
      <c r="P1844" s="10" t="str">
        <f t="shared" si="254"/>
        <v/>
      </c>
      <c r="S1844" s="1">
        <v>44157</v>
      </c>
      <c r="T1844" s="28">
        <v>25.535625</v>
      </c>
      <c r="U1844" s="10" t="str">
        <f t="shared" si="255"/>
        <v/>
      </c>
      <c r="X1844" s="1">
        <v>44157</v>
      </c>
      <c r="Y1844" s="28">
        <v>542.59</v>
      </c>
      <c r="Z1844" s="10" t="str">
        <f t="shared" si="256"/>
        <v/>
      </c>
      <c r="AC1844" s="1">
        <v>44157</v>
      </c>
      <c r="AD1844" s="28">
        <v>80.72</v>
      </c>
      <c r="AE1844" s="10" t="str">
        <f t="shared" si="257"/>
        <v/>
      </c>
      <c r="AH1844" s="1">
        <v>44157</v>
      </c>
      <c r="AI1844" s="28">
        <v>74.599999999999994</v>
      </c>
      <c r="AJ1844" s="10" t="str">
        <f t="shared" si="258"/>
        <v/>
      </c>
      <c r="AM1844" s="1">
        <v>44157</v>
      </c>
      <c r="AN1844" s="28">
        <v>64.822000000000003</v>
      </c>
      <c r="AO1844" s="10" t="str">
        <f t="shared" si="259"/>
        <v/>
      </c>
      <c r="AS1844" s="1">
        <v>44157</v>
      </c>
      <c r="AT1844" s="28">
        <v>318.68</v>
      </c>
      <c r="AU1844" s="10" t="str">
        <f t="shared" si="260"/>
        <v/>
      </c>
      <c r="AV1844" s="28"/>
      <c r="AW1844" s="28"/>
      <c r="AX1844" s="28"/>
      <c r="AY1844" s="28"/>
    </row>
    <row r="1845" spans="1:51" x14ac:dyDescent="0.2">
      <c r="A1845" s="28"/>
      <c r="B1845" s="28"/>
      <c r="C1845" s="28"/>
      <c r="D1845" s="27">
        <v>44158</v>
      </c>
      <c r="E1845" s="28"/>
      <c r="F1845" s="10" t="str">
        <f t="shared" si="252"/>
        <v/>
      </c>
      <c r="I1845" s="27">
        <v>44158</v>
      </c>
      <c r="J1845" s="28"/>
      <c r="K1845" s="10" t="str">
        <f t="shared" si="253"/>
        <v/>
      </c>
      <c r="N1845" s="27">
        <v>44158</v>
      </c>
      <c r="O1845" s="28"/>
      <c r="P1845" s="10" t="str">
        <f t="shared" si="254"/>
        <v/>
      </c>
      <c r="S1845" s="1">
        <v>44158</v>
      </c>
      <c r="T1845" s="28"/>
      <c r="U1845" s="10" t="str">
        <f t="shared" si="255"/>
        <v/>
      </c>
      <c r="X1845" s="1">
        <v>44158</v>
      </c>
      <c r="Y1845" s="28"/>
      <c r="Z1845" s="10" t="str">
        <f t="shared" si="256"/>
        <v/>
      </c>
      <c r="AC1845" s="1">
        <v>44158</v>
      </c>
      <c r="AD1845" s="28"/>
      <c r="AE1845" s="10" t="str">
        <f t="shared" si="257"/>
        <v/>
      </c>
      <c r="AH1845" s="1">
        <v>44158</v>
      </c>
      <c r="AI1845" s="28"/>
      <c r="AJ1845" s="10" t="str">
        <f t="shared" si="258"/>
        <v/>
      </c>
      <c r="AM1845" s="1">
        <v>44158</v>
      </c>
      <c r="AN1845" s="28"/>
      <c r="AO1845" s="10" t="str">
        <f t="shared" si="259"/>
        <v/>
      </c>
      <c r="AS1845" s="1">
        <v>44158</v>
      </c>
      <c r="AT1845" s="28"/>
      <c r="AU1845" s="10" t="str">
        <f t="shared" si="260"/>
        <v/>
      </c>
      <c r="AV1845" s="28"/>
      <c r="AW1845" s="28"/>
      <c r="AX1845" s="28"/>
      <c r="AY1845" s="28"/>
    </row>
    <row r="1846" spans="1:51" x14ac:dyDescent="0.2">
      <c r="A1846" s="28"/>
      <c r="B1846" s="28"/>
      <c r="C1846" s="28"/>
      <c r="D1846" s="27">
        <v>44159</v>
      </c>
      <c r="E1846" s="28">
        <v>339.34971718999998</v>
      </c>
      <c r="F1846" s="10">
        <f t="shared" si="252"/>
        <v>-0.16541142873141634</v>
      </c>
      <c r="I1846" s="27">
        <v>44159</v>
      </c>
      <c r="J1846" s="28">
        <v>167.4</v>
      </c>
      <c r="K1846" s="10">
        <f t="shared" si="253"/>
        <v>3.5244922341696627E-2</v>
      </c>
      <c r="N1846" s="27">
        <v>44159</v>
      </c>
      <c r="O1846" s="28">
        <v>65.928465189999997</v>
      </c>
      <c r="P1846" s="10">
        <f t="shared" si="254"/>
        <v>3.1953889324266127E-2</v>
      </c>
      <c r="S1846" s="1">
        <v>44159</v>
      </c>
      <c r="T1846" s="28">
        <v>30.741875</v>
      </c>
      <c r="U1846" s="10">
        <f t="shared" si="255"/>
        <v>4.4584951308272336E-2</v>
      </c>
      <c r="X1846" s="1">
        <v>44159</v>
      </c>
      <c r="Y1846" s="28">
        <v>585.54999999999995</v>
      </c>
      <c r="Z1846" s="10">
        <f t="shared" si="256"/>
        <v>-1.2057040389377383E-2</v>
      </c>
      <c r="AC1846" s="1">
        <v>44159</v>
      </c>
      <c r="AD1846" s="28">
        <v>81.5</v>
      </c>
      <c r="AE1846" s="10">
        <f t="shared" si="257"/>
        <v>3.4233128834355808E-2</v>
      </c>
      <c r="AH1846" s="1">
        <v>44159</v>
      </c>
      <c r="AI1846" s="28">
        <v>75.33</v>
      </c>
      <c r="AJ1846" s="10">
        <f t="shared" si="258"/>
        <v>2.4558608787999647E-2</v>
      </c>
      <c r="AM1846" s="1">
        <v>44159</v>
      </c>
      <c r="AN1846" s="28">
        <v>65.686000000000007</v>
      </c>
      <c r="AO1846" s="10">
        <f t="shared" si="259"/>
        <v>4.5367353774012908E-3</v>
      </c>
      <c r="AS1846" s="1">
        <v>44159</v>
      </c>
      <c r="AT1846" s="28">
        <v>325.87</v>
      </c>
      <c r="AU1846" s="10">
        <f t="shared" si="260"/>
        <v>5.0019946604473731E-3</v>
      </c>
      <c r="AV1846" s="28"/>
      <c r="AW1846" s="28"/>
      <c r="AX1846" s="28"/>
      <c r="AY1846" s="28"/>
    </row>
    <row r="1847" spans="1:51" x14ac:dyDescent="0.2">
      <c r="A1847" s="28"/>
      <c r="B1847" s="28"/>
      <c r="C1847" s="28"/>
      <c r="D1847" s="27">
        <v>44160</v>
      </c>
      <c r="E1847" s="28">
        <v>283.21739563</v>
      </c>
      <c r="F1847" s="10">
        <f t="shared" si="252"/>
        <v>-8.7054245362139016E-2</v>
      </c>
      <c r="I1847" s="27">
        <v>44160</v>
      </c>
      <c r="J1847" s="28">
        <v>173.3</v>
      </c>
      <c r="K1847" s="10">
        <f t="shared" si="253"/>
        <v>2.3773802654356357E-2</v>
      </c>
      <c r="N1847" s="27">
        <v>44160</v>
      </c>
      <c r="O1847" s="28">
        <v>68.035136069999993</v>
      </c>
      <c r="P1847" s="10">
        <f t="shared" si="254"/>
        <v>1.9328286911148851E-2</v>
      </c>
      <c r="S1847" s="1">
        <v>44160</v>
      </c>
      <c r="T1847" s="28">
        <v>32.112499999999997</v>
      </c>
      <c r="U1847" s="10">
        <f t="shared" si="255"/>
        <v>1.9579602958349707E-2</v>
      </c>
      <c r="X1847" s="1">
        <v>44160</v>
      </c>
      <c r="Y1847" s="28">
        <v>578.49</v>
      </c>
      <c r="Z1847" s="10">
        <f t="shared" si="256"/>
        <v>3.2705837611713084E-2</v>
      </c>
      <c r="AC1847" s="1">
        <v>44160</v>
      </c>
      <c r="AD1847" s="28">
        <v>84.29</v>
      </c>
      <c r="AE1847" s="10">
        <f t="shared" si="257"/>
        <v>3.8201447384031306E-2</v>
      </c>
      <c r="AH1847" s="1">
        <v>44160</v>
      </c>
      <c r="AI1847" s="28">
        <v>77.180000000000007</v>
      </c>
      <c r="AJ1847" s="10">
        <f t="shared" si="258"/>
        <v>-1.50298004664422E-2</v>
      </c>
      <c r="AM1847" s="1">
        <v>44160</v>
      </c>
      <c r="AN1847" s="28">
        <v>65.983999999999995</v>
      </c>
      <c r="AO1847" s="10">
        <f t="shared" si="259"/>
        <v>2.57032007759459E-2</v>
      </c>
      <c r="AS1847" s="1">
        <v>44160</v>
      </c>
      <c r="AT1847" s="28">
        <v>327.5</v>
      </c>
      <c r="AU1847" s="10">
        <f t="shared" si="260"/>
        <v>1.3435114503816736E-2</v>
      </c>
      <c r="AV1847" s="28"/>
      <c r="AW1847" s="28"/>
      <c r="AX1847" s="28"/>
      <c r="AY1847" s="28"/>
    </row>
    <row r="1848" spans="1:51" x14ac:dyDescent="0.2">
      <c r="A1848" s="28"/>
      <c r="B1848" s="28"/>
      <c r="C1848" s="28"/>
      <c r="D1848" s="27">
        <v>44161</v>
      </c>
      <c r="E1848" s="28">
        <v>258.56211897999998</v>
      </c>
      <c r="F1848" s="10">
        <f t="shared" si="252"/>
        <v>9.3040346880282288E-2</v>
      </c>
      <c r="I1848" s="27">
        <v>44161</v>
      </c>
      <c r="J1848" s="28">
        <v>177.42</v>
      </c>
      <c r="K1848" s="10">
        <f t="shared" si="253"/>
        <v>1.5499943636568592E-2</v>
      </c>
      <c r="N1848" s="27">
        <v>44161</v>
      </c>
      <c r="O1848" s="28">
        <v>69.350138700000002</v>
      </c>
      <c r="P1848" s="10">
        <f t="shared" si="254"/>
        <v>1.7567892333573587E-2</v>
      </c>
      <c r="S1848" s="1">
        <v>44161</v>
      </c>
      <c r="T1848" s="28">
        <v>32.741250000000001</v>
      </c>
      <c r="U1848" s="10">
        <f t="shared" si="255"/>
        <v>1.2751498491963442E-2</v>
      </c>
      <c r="X1848" s="1">
        <v>44161</v>
      </c>
      <c r="Y1848" s="28">
        <v>597.41</v>
      </c>
      <c r="Z1848" s="10">
        <f t="shared" si="256"/>
        <v>1.6889573324852414E-2</v>
      </c>
      <c r="AC1848" s="1">
        <v>44161</v>
      </c>
      <c r="AD1848" s="28">
        <v>87.51</v>
      </c>
      <c r="AE1848" s="10">
        <f t="shared" si="257"/>
        <v>6.0564506913495464E-2</v>
      </c>
      <c r="AH1848" s="1">
        <v>44161</v>
      </c>
      <c r="AI1848" s="28">
        <v>76.02</v>
      </c>
      <c r="AJ1848" s="10">
        <f t="shared" si="258"/>
        <v>1.8679294922388845E-2</v>
      </c>
      <c r="AM1848" s="1">
        <v>44161</v>
      </c>
      <c r="AN1848" s="28">
        <v>67.680000000000007</v>
      </c>
      <c r="AO1848" s="10">
        <f t="shared" si="259"/>
        <v>8.2446808510636682E-3</v>
      </c>
      <c r="AS1848" s="1">
        <v>44161</v>
      </c>
      <c r="AT1848" s="28">
        <v>331.9</v>
      </c>
      <c r="AU1848" s="10">
        <f t="shared" si="260"/>
        <v>1.9855378125941625E-2</v>
      </c>
      <c r="AV1848" s="28"/>
      <c r="AW1848" s="28"/>
      <c r="AX1848" s="28"/>
      <c r="AY1848" s="28"/>
    </row>
    <row r="1849" spans="1:51" x14ac:dyDescent="0.2">
      <c r="A1849" s="28"/>
      <c r="B1849" s="28"/>
      <c r="C1849" s="28"/>
      <c r="D1849" s="27">
        <v>44162</v>
      </c>
      <c r="E1849" s="28">
        <v>282.61882822000001</v>
      </c>
      <c r="F1849" s="10">
        <f t="shared" si="252"/>
        <v>-1.4657432932159042E-2</v>
      </c>
      <c r="I1849" s="27">
        <v>44162</v>
      </c>
      <c r="J1849" s="28">
        <v>180.17</v>
      </c>
      <c r="K1849" s="10">
        <f t="shared" si="253"/>
        <v>-2.0147638341566299E-2</v>
      </c>
      <c r="N1849" s="27">
        <v>44162</v>
      </c>
      <c r="O1849" s="28">
        <v>70.568474469999998</v>
      </c>
      <c r="P1849" s="10">
        <f t="shared" si="254"/>
        <v>-1.3556599985829365E-2</v>
      </c>
      <c r="S1849" s="1">
        <v>44162</v>
      </c>
      <c r="T1849" s="28">
        <v>33.158749999999998</v>
      </c>
      <c r="U1849" s="10">
        <f t="shared" si="255"/>
        <v>-7.7656727108229573E-3</v>
      </c>
      <c r="X1849" s="1">
        <v>44162</v>
      </c>
      <c r="Y1849" s="28">
        <v>607.5</v>
      </c>
      <c r="Z1849" s="10">
        <f t="shared" si="256"/>
        <v>-1.759670781893008E-2</v>
      </c>
      <c r="AC1849" s="1">
        <v>44162</v>
      </c>
      <c r="AD1849" s="28">
        <v>92.81</v>
      </c>
      <c r="AE1849" s="10">
        <f t="shared" si="257"/>
        <v>-2.4889559314729026E-2</v>
      </c>
      <c r="AH1849" s="1">
        <v>44162</v>
      </c>
      <c r="AI1849" s="28">
        <v>77.44</v>
      </c>
      <c r="AJ1849" s="10">
        <f t="shared" si="258"/>
        <v>-1.7820247933884259E-2</v>
      </c>
      <c r="AM1849" s="1">
        <v>44162</v>
      </c>
      <c r="AN1849" s="28">
        <v>68.238</v>
      </c>
      <c r="AO1849" s="10">
        <f t="shared" si="259"/>
        <v>2.9309182566898295E-2</v>
      </c>
      <c r="AS1849" s="1">
        <v>44162</v>
      </c>
      <c r="AT1849" s="28">
        <v>338.49</v>
      </c>
      <c r="AU1849" s="10">
        <f t="shared" si="260"/>
        <v>3.4506189252267339E-2</v>
      </c>
      <c r="AV1849" s="28"/>
      <c r="AW1849" s="28"/>
      <c r="AX1849" s="28"/>
      <c r="AY1849" s="28"/>
    </row>
    <row r="1850" spans="1:51" x14ac:dyDescent="0.2">
      <c r="A1850" s="28"/>
      <c r="B1850" s="28"/>
      <c r="C1850" s="28"/>
      <c r="D1850" s="27">
        <v>44163</v>
      </c>
      <c r="E1850" s="28">
        <v>278.47636169999998</v>
      </c>
      <c r="F1850" s="10">
        <f t="shared" si="252"/>
        <v>-0.14814056635960415</v>
      </c>
      <c r="I1850" s="27">
        <v>44163</v>
      </c>
      <c r="J1850" s="28">
        <v>176.54</v>
      </c>
      <c r="K1850" s="10">
        <f t="shared" si="253"/>
        <v>1.1102299762093537E-2</v>
      </c>
      <c r="N1850" s="27">
        <v>44163</v>
      </c>
      <c r="O1850" s="28">
        <v>69.611805889999999</v>
      </c>
      <c r="P1850" s="10">
        <f t="shared" si="254"/>
        <v>1.8004644815284854E-2</v>
      </c>
      <c r="S1850" s="1">
        <v>44163</v>
      </c>
      <c r="T1850" s="28">
        <v>32.901249999999997</v>
      </c>
      <c r="U1850" s="10">
        <f t="shared" si="255"/>
        <v>9.3841419398958958E-3</v>
      </c>
      <c r="X1850" s="1">
        <v>44163</v>
      </c>
      <c r="Y1850" s="28">
        <v>596.80999999999995</v>
      </c>
      <c r="Z1850" s="10">
        <f t="shared" si="256"/>
        <v>-1.8263769038721067E-3</v>
      </c>
      <c r="AC1850" s="1">
        <v>44163</v>
      </c>
      <c r="AD1850" s="28">
        <v>90.5</v>
      </c>
      <c r="AE1850" s="10">
        <f t="shared" si="257"/>
        <v>-6.519337016574589E-3</v>
      </c>
      <c r="AH1850" s="1">
        <v>44163</v>
      </c>
      <c r="AI1850" s="28">
        <v>76.06</v>
      </c>
      <c r="AJ1850" s="10">
        <f t="shared" si="258"/>
        <v>4.8645805942677534E-3</v>
      </c>
      <c r="AM1850" s="1">
        <v>44163</v>
      </c>
      <c r="AN1850" s="28">
        <v>70.238</v>
      </c>
      <c r="AO1850" s="10">
        <f t="shared" si="259"/>
        <v>-6.0650929696176581E-3</v>
      </c>
      <c r="AS1850" s="1">
        <v>44163</v>
      </c>
      <c r="AT1850" s="28">
        <v>350.17</v>
      </c>
      <c r="AU1850" s="10">
        <f t="shared" si="260"/>
        <v>6.9680440928692189E-3</v>
      </c>
      <c r="AV1850" s="28"/>
      <c r="AW1850" s="28"/>
      <c r="AX1850" s="28"/>
      <c r="AY1850" s="28"/>
    </row>
    <row r="1851" spans="1:51" x14ac:dyDescent="0.2">
      <c r="A1851" s="28"/>
      <c r="B1851" s="28"/>
      <c r="C1851" s="28"/>
      <c r="D1851" s="27">
        <v>44164</v>
      </c>
      <c r="E1851" s="28">
        <v>237.22271576</v>
      </c>
      <c r="F1851" s="10">
        <f t="shared" si="252"/>
        <v>1.6821531560397229E-2</v>
      </c>
      <c r="I1851" s="27">
        <v>44164</v>
      </c>
      <c r="J1851" s="28">
        <v>178.5</v>
      </c>
      <c r="K1851" s="10">
        <f t="shared" si="253"/>
        <v>-2.420168067226891E-2</v>
      </c>
      <c r="N1851" s="27">
        <v>44164</v>
      </c>
      <c r="O1851" s="28">
        <v>70.865141730000005</v>
      </c>
      <c r="P1851" s="10">
        <f t="shared" si="254"/>
        <v>-5.950281050824402E-3</v>
      </c>
      <c r="S1851" s="1">
        <v>44164</v>
      </c>
      <c r="T1851" s="28">
        <v>33.21</v>
      </c>
      <c r="U1851" s="10">
        <f t="shared" si="255"/>
        <v>-1.7314062029509247E-2</v>
      </c>
      <c r="X1851" s="1">
        <v>44164</v>
      </c>
      <c r="Y1851" s="28">
        <v>595.72</v>
      </c>
      <c r="Z1851" s="10">
        <f t="shared" si="256"/>
        <v>-2.3366682333982536E-2</v>
      </c>
      <c r="AC1851" s="1">
        <v>44164</v>
      </c>
      <c r="AD1851" s="28">
        <v>89.91</v>
      </c>
      <c r="AE1851" s="10">
        <f t="shared" si="257"/>
        <v>-3.9817595373150882E-2</v>
      </c>
      <c r="AH1851" s="1">
        <v>44164</v>
      </c>
      <c r="AI1851" s="28">
        <v>76.430000000000007</v>
      </c>
      <c r="AJ1851" s="10">
        <f t="shared" si="258"/>
        <v>-1.4523093026298728E-2</v>
      </c>
      <c r="AM1851" s="1">
        <v>44164</v>
      </c>
      <c r="AN1851" s="28">
        <v>69.811999999999998</v>
      </c>
      <c r="AO1851" s="10">
        <f t="shared" si="259"/>
        <v>-4.5550908153325964E-2</v>
      </c>
      <c r="AS1851" s="1">
        <v>44164</v>
      </c>
      <c r="AT1851" s="28">
        <v>352.61</v>
      </c>
      <c r="AU1851" s="10">
        <f t="shared" si="260"/>
        <v>-4.3957913842488816E-2</v>
      </c>
      <c r="AV1851" s="28"/>
      <c r="AW1851" s="28"/>
      <c r="AX1851" s="28"/>
      <c r="AY1851" s="28"/>
    </row>
    <row r="1852" spans="1:51" x14ac:dyDescent="0.2">
      <c r="A1852" s="28"/>
      <c r="B1852" s="28"/>
      <c r="C1852" s="28"/>
      <c r="D1852" s="27">
        <v>44165</v>
      </c>
      <c r="E1852" s="28">
        <v>241.21316515999999</v>
      </c>
      <c r="F1852" s="10">
        <f t="shared" si="252"/>
        <v>6.4282338112494175E-2</v>
      </c>
      <c r="I1852" s="27">
        <v>44165</v>
      </c>
      <c r="J1852" s="28">
        <v>174.18</v>
      </c>
      <c r="K1852" s="10">
        <f t="shared" si="253"/>
        <v>1.1539786427833265E-2</v>
      </c>
      <c r="N1852" s="27">
        <v>44165</v>
      </c>
      <c r="O1852" s="28">
        <v>70.443474219999999</v>
      </c>
      <c r="P1852" s="10">
        <f t="shared" si="254"/>
        <v>1.585198504708174E-3</v>
      </c>
      <c r="S1852" s="1">
        <v>44165</v>
      </c>
      <c r="T1852" s="28">
        <v>32.634999999999998</v>
      </c>
      <c r="U1852" s="10">
        <f t="shared" si="255"/>
        <v>-1.4363413513099887E-3</v>
      </c>
      <c r="X1852" s="1">
        <v>44165</v>
      </c>
      <c r="Y1852" s="28">
        <v>581.79999999999995</v>
      </c>
      <c r="Z1852" s="10">
        <f t="shared" si="256"/>
        <v>5.6033001031281504E-3</v>
      </c>
      <c r="AC1852" s="1">
        <v>44165</v>
      </c>
      <c r="AD1852" s="28">
        <v>86.33</v>
      </c>
      <c r="AE1852" s="10">
        <f t="shared" si="257"/>
        <v>2.2471910112359605E-2</v>
      </c>
      <c r="AH1852" s="1">
        <v>44165</v>
      </c>
      <c r="AI1852" s="28">
        <v>75.319999999999993</v>
      </c>
      <c r="AJ1852" s="10">
        <f t="shared" si="258"/>
        <v>2.0578863515666734E-2</v>
      </c>
      <c r="AM1852" s="1">
        <v>44165</v>
      </c>
      <c r="AN1852" s="28">
        <v>66.632000000000005</v>
      </c>
      <c r="AO1852" s="10">
        <f t="shared" si="259"/>
        <v>1.1165806219233909E-2</v>
      </c>
      <c r="AS1852" s="1">
        <v>44165</v>
      </c>
      <c r="AT1852" s="28">
        <v>337.11</v>
      </c>
      <c r="AU1852" s="10">
        <f t="shared" si="260"/>
        <v>1.9311204058022557E-2</v>
      </c>
      <c r="AV1852" s="28"/>
      <c r="AW1852" s="28"/>
      <c r="AX1852" s="28"/>
      <c r="AY1852" s="28"/>
    </row>
    <row r="1853" spans="1:51" x14ac:dyDescent="0.2">
      <c r="A1853" s="28"/>
      <c r="B1853" s="28"/>
      <c r="C1853" s="28"/>
      <c r="D1853" s="27">
        <v>44166</v>
      </c>
      <c r="E1853" s="28">
        <v>256.71891140000002</v>
      </c>
      <c r="F1853" s="10">
        <f t="shared" si="252"/>
        <v>-1.1732050333086663E-2</v>
      </c>
      <c r="I1853" s="27">
        <v>44166</v>
      </c>
      <c r="J1853" s="28">
        <v>176.19</v>
      </c>
      <c r="K1853" s="10">
        <f t="shared" si="253"/>
        <v>2.4859526647369234E-2</v>
      </c>
      <c r="N1853" s="27">
        <v>44166</v>
      </c>
      <c r="O1853" s="28">
        <v>70.555141109999994</v>
      </c>
      <c r="P1853" s="10">
        <f t="shared" si="254"/>
        <v>9.4961377648645762E-3</v>
      </c>
      <c r="S1853" s="1">
        <v>44166</v>
      </c>
      <c r="T1853" s="28">
        <v>32.588124999999998</v>
      </c>
      <c r="U1853" s="10">
        <f t="shared" si="255"/>
        <v>8.4194779540092135E-3</v>
      </c>
      <c r="X1853" s="1">
        <v>44166</v>
      </c>
      <c r="Y1853" s="28">
        <v>585.05999999999995</v>
      </c>
      <c r="Z1853" s="10">
        <f t="shared" si="256"/>
        <v>1.1588555019998115E-2</v>
      </c>
      <c r="AC1853" s="1">
        <v>44166</v>
      </c>
      <c r="AD1853" s="28">
        <v>88.27</v>
      </c>
      <c r="AE1853" s="10">
        <f t="shared" si="257"/>
        <v>1.5067406819984086E-2</v>
      </c>
      <c r="AH1853" s="1">
        <v>44166</v>
      </c>
      <c r="AI1853" s="28">
        <v>76.87</v>
      </c>
      <c r="AJ1853" s="10">
        <f t="shared" si="258"/>
        <v>2.081436190971786E-3</v>
      </c>
      <c r="AM1853" s="1">
        <v>44166</v>
      </c>
      <c r="AN1853" s="28">
        <v>67.376000000000005</v>
      </c>
      <c r="AO1853" s="10">
        <f t="shared" si="259"/>
        <v>1.5702920921396135E-2</v>
      </c>
      <c r="AS1853" s="1">
        <v>44166</v>
      </c>
      <c r="AT1853" s="28">
        <v>343.62</v>
      </c>
      <c r="AU1853" s="10">
        <f t="shared" si="260"/>
        <v>1.5860543623770429E-2</v>
      </c>
      <c r="AV1853" s="28"/>
      <c r="AW1853" s="28"/>
      <c r="AX1853" s="28"/>
      <c r="AY1853" s="28"/>
    </row>
    <row r="1854" spans="1:51" x14ac:dyDescent="0.2">
      <c r="A1854" s="28"/>
      <c r="B1854" s="28"/>
      <c r="C1854" s="28"/>
      <c r="D1854" s="27">
        <v>44167</v>
      </c>
      <c r="E1854" s="28">
        <v>253.70707221000001</v>
      </c>
      <c r="F1854" s="10">
        <f t="shared" si="252"/>
        <v>2.5764895330112836E-2</v>
      </c>
      <c r="I1854" s="27">
        <v>44167</v>
      </c>
      <c r="J1854" s="28">
        <v>180.57</v>
      </c>
      <c r="K1854" s="10">
        <f t="shared" si="253"/>
        <v>-1.7001716785734033E-2</v>
      </c>
      <c r="N1854" s="27">
        <v>44167</v>
      </c>
      <c r="O1854" s="28">
        <v>71.225142450000007</v>
      </c>
      <c r="P1854" s="10">
        <f t="shared" si="254"/>
        <v>-2.2604422604422747E-2</v>
      </c>
      <c r="S1854" s="1">
        <v>44167</v>
      </c>
      <c r="T1854" s="28">
        <v>32.862499999999997</v>
      </c>
      <c r="U1854" s="10">
        <f t="shared" si="255"/>
        <v>4.5074172689234526E-3</v>
      </c>
      <c r="X1854" s="1">
        <v>44167</v>
      </c>
      <c r="Y1854" s="28">
        <v>591.84</v>
      </c>
      <c r="Z1854" s="10">
        <f t="shared" si="256"/>
        <v>-1.8248175182482562E-3</v>
      </c>
      <c r="AC1854" s="1">
        <v>44167</v>
      </c>
      <c r="AD1854" s="28">
        <v>89.6</v>
      </c>
      <c r="AE1854" s="10">
        <f t="shared" si="257"/>
        <v>-1.4955357142857006E-2</v>
      </c>
      <c r="AH1854" s="1">
        <v>44167</v>
      </c>
      <c r="AI1854" s="28">
        <v>77.03</v>
      </c>
      <c r="AJ1854" s="10">
        <f t="shared" si="258"/>
        <v>-5.9716993379204109E-3</v>
      </c>
      <c r="AM1854" s="1">
        <v>44167</v>
      </c>
      <c r="AN1854" s="28">
        <v>68.433999999999997</v>
      </c>
      <c r="AO1854" s="10">
        <f t="shared" si="259"/>
        <v>-2.0574568197095022E-2</v>
      </c>
      <c r="AS1854" s="1">
        <v>44167</v>
      </c>
      <c r="AT1854" s="28">
        <v>349.07</v>
      </c>
      <c r="AU1854" s="10">
        <f t="shared" si="260"/>
        <v>-9.3677485891081602E-3</v>
      </c>
      <c r="AV1854" s="28"/>
      <c r="AW1854" s="28"/>
      <c r="AX1854" s="28"/>
      <c r="AY1854" s="28"/>
    </row>
    <row r="1855" spans="1:51" x14ac:dyDescent="0.2">
      <c r="A1855" s="28"/>
      <c r="B1855" s="28"/>
      <c r="C1855" s="28"/>
      <c r="D1855" s="27">
        <v>44168</v>
      </c>
      <c r="E1855" s="28">
        <v>260.24380837000001</v>
      </c>
      <c r="F1855" s="10">
        <f t="shared" si="252"/>
        <v>2.770983169654273E-2</v>
      </c>
      <c r="I1855" s="27">
        <v>44168</v>
      </c>
      <c r="J1855" s="28">
        <v>177.5</v>
      </c>
      <c r="K1855" s="10">
        <f t="shared" si="253"/>
        <v>1.6619718309859088E-2</v>
      </c>
      <c r="N1855" s="27">
        <v>44168</v>
      </c>
      <c r="O1855" s="28">
        <v>69.615139229999997</v>
      </c>
      <c r="P1855" s="10">
        <f t="shared" si="254"/>
        <v>2.6359261653379429E-2</v>
      </c>
      <c r="S1855" s="1">
        <v>44168</v>
      </c>
      <c r="T1855" s="28">
        <v>33.010624999999997</v>
      </c>
      <c r="U1855" s="10">
        <f t="shared" si="255"/>
        <v>-1.7039968192058552E-3</v>
      </c>
      <c r="X1855" s="1">
        <v>44168</v>
      </c>
      <c r="Y1855" s="28">
        <v>590.76</v>
      </c>
      <c r="Z1855" s="10">
        <f t="shared" si="256"/>
        <v>2.4104543300155656E-2</v>
      </c>
      <c r="AC1855" s="1">
        <v>44168</v>
      </c>
      <c r="AD1855" s="28">
        <v>88.26</v>
      </c>
      <c r="AE1855" s="10">
        <f t="shared" si="257"/>
        <v>3.1724450487196965E-2</v>
      </c>
      <c r="AH1855" s="1">
        <v>44168</v>
      </c>
      <c r="AI1855" s="28">
        <v>76.569999999999993</v>
      </c>
      <c r="AJ1855" s="10">
        <f t="shared" si="258"/>
        <v>-1.0970353924513399E-2</v>
      </c>
      <c r="AM1855" s="1">
        <v>44168</v>
      </c>
      <c r="AN1855" s="28">
        <v>67.025999999999996</v>
      </c>
      <c r="AO1855" s="10">
        <f t="shared" si="259"/>
        <v>1.7545430131590711E-2</v>
      </c>
      <c r="AS1855" s="1">
        <v>44168</v>
      </c>
      <c r="AT1855" s="28">
        <v>345.8</v>
      </c>
      <c r="AU1855" s="10">
        <f t="shared" si="260"/>
        <v>2.2990167727009903E-2</v>
      </c>
      <c r="AV1855" s="28"/>
      <c r="AW1855" s="28"/>
      <c r="AX1855" s="28"/>
      <c r="AY1855" s="28"/>
    </row>
    <row r="1856" spans="1:51" x14ac:dyDescent="0.2">
      <c r="A1856" s="28"/>
      <c r="B1856" s="28"/>
      <c r="C1856" s="28"/>
      <c r="D1856" s="27">
        <v>44169</v>
      </c>
      <c r="E1856" s="28">
        <v>267.45512050000002</v>
      </c>
      <c r="F1856" s="10">
        <f t="shared" si="252"/>
        <v>-2.3445825932504438E-2</v>
      </c>
      <c r="I1856" s="27">
        <v>44169</v>
      </c>
      <c r="J1856" s="28">
        <v>180.45</v>
      </c>
      <c r="K1856" s="10">
        <f t="shared" si="253"/>
        <v>-2.3773898586866071E-2</v>
      </c>
      <c r="N1856" s="27">
        <v>44169</v>
      </c>
      <c r="O1856" s="28">
        <v>71.450142900000003</v>
      </c>
      <c r="P1856" s="10">
        <f t="shared" si="254"/>
        <v>1.9010963377653178E-2</v>
      </c>
      <c r="S1856" s="1">
        <v>44169</v>
      </c>
      <c r="T1856" s="28">
        <v>32.954374999999999</v>
      </c>
      <c r="U1856" s="10">
        <f t="shared" si="255"/>
        <v>1.9913896106360518E-3</v>
      </c>
      <c r="X1856" s="1">
        <v>44169</v>
      </c>
      <c r="Y1856" s="28">
        <v>605</v>
      </c>
      <c r="Z1856" s="10">
        <f t="shared" si="256"/>
        <v>1.3719008264463373E-3</v>
      </c>
      <c r="AC1856" s="1">
        <v>44169</v>
      </c>
      <c r="AD1856" s="28">
        <v>91.06</v>
      </c>
      <c r="AE1856" s="10">
        <f t="shared" si="257"/>
        <v>-6.5890621568197583E-3</v>
      </c>
      <c r="AH1856" s="1">
        <v>44169</v>
      </c>
      <c r="AI1856" s="28">
        <v>75.73</v>
      </c>
      <c r="AJ1856" s="10">
        <f t="shared" si="258"/>
        <v>-4.093490030371072E-3</v>
      </c>
      <c r="AM1856" s="1">
        <v>44169</v>
      </c>
      <c r="AN1856" s="28">
        <v>68.201999999999998</v>
      </c>
      <c r="AO1856" s="10">
        <f t="shared" si="259"/>
        <v>9.9703821002306015E-4</v>
      </c>
      <c r="AS1856" s="1">
        <v>44169</v>
      </c>
      <c r="AT1856" s="28">
        <v>353.75</v>
      </c>
      <c r="AU1856" s="10">
        <f t="shared" si="260"/>
        <v>6.3604240282686408E-3</v>
      </c>
      <c r="AV1856" s="28"/>
      <c r="AW1856" s="28"/>
      <c r="AX1856" s="28"/>
      <c r="AY1856" s="28"/>
    </row>
    <row r="1857" spans="1:51" x14ac:dyDescent="0.2">
      <c r="A1857" s="28"/>
      <c r="B1857" s="28"/>
      <c r="C1857" s="28"/>
      <c r="D1857" s="27">
        <v>44170</v>
      </c>
      <c r="E1857" s="28">
        <v>261.18441430000001</v>
      </c>
      <c r="F1857" s="10">
        <f t="shared" si="252"/>
        <v>1.1094943615860275E-2</v>
      </c>
      <c r="I1857" s="27">
        <v>44170</v>
      </c>
      <c r="J1857" s="28">
        <v>176.16</v>
      </c>
      <c r="K1857" s="10">
        <f t="shared" si="253"/>
        <v>4.6548592188919713E-3</v>
      </c>
      <c r="N1857" s="27">
        <v>44170</v>
      </c>
      <c r="O1857" s="28">
        <v>72.808478949999994</v>
      </c>
      <c r="P1857" s="10">
        <f t="shared" si="254"/>
        <v>3.3192171225822076E-3</v>
      </c>
      <c r="S1857" s="1">
        <v>44170</v>
      </c>
      <c r="T1857" s="28">
        <v>33.020000000000003</v>
      </c>
      <c r="U1857" s="10">
        <f t="shared" si="255"/>
        <v>3.5584494245910481E-3</v>
      </c>
      <c r="X1857" s="1">
        <v>44170</v>
      </c>
      <c r="Y1857" s="28">
        <v>605.83000000000004</v>
      </c>
      <c r="Z1857" s="10">
        <f t="shared" si="256"/>
        <v>1.8652097122955347E-3</v>
      </c>
      <c r="AC1857" s="1">
        <v>44170</v>
      </c>
      <c r="AD1857" s="28">
        <v>90.46</v>
      </c>
      <c r="AE1857" s="10">
        <f t="shared" si="257"/>
        <v>-1.4370992703957031E-3</v>
      </c>
      <c r="AH1857" s="1">
        <v>44170</v>
      </c>
      <c r="AI1857" s="28">
        <v>75.42</v>
      </c>
      <c r="AJ1857" s="10">
        <f t="shared" si="258"/>
        <v>-2.2540440201538336E-3</v>
      </c>
      <c r="AM1857" s="1">
        <v>44170</v>
      </c>
      <c r="AN1857" s="28">
        <v>68.27</v>
      </c>
      <c r="AO1857" s="10">
        <f t="shared" si="259"/>
        <v>6.3278160246083015E-3</v>
      </c>
      <c r="AS1857" s="1">
        <v>44170</v>
      </c>
      <c r="AT1857" s="28">
        <v>356</v>
      </c>
      <c r="AU1857" s="10">
        <f t="shared" si="260"/>
        <v>2.7106741573033721E-2</v>
      </c>
      <c r="AV1857" s="28"/>
      <c r="AW1857" s="28"/>
      <c r="AX1857" s="28"/>
      <c r="AY1857" s="28"/>
    </row>
    <row r="1858" spans="1:51" x14ac:dyDescent="0.2">
      <c r="A1858" s="28"/>
      <c r="B1858" s="28"/>
      <c r="C1858" s="28"/>
      <c r="D1858" s="27">
        <v>44171</v>
      </c>
      <c r="E1858" s="28">
        <v>264.08224065000002</v>
      </c>
      <c r="F1858" s="10">
        <f t="shared" si="252"/>
        <v>3.0041374347904215E-2</v>
      </c>
      <c r="I1858" s="27">
        <v>44171</v>
      </c>
      <c r="J1858" s="28">
        <v>176.98</v>
      </c>
      <c r="K1858" s="10">
        <f t="shared" si="253"/>
        <v>-8.3625268391908092E-3</v>
      </c>
      <c r="N1858" s="27">
        <v>44171</v>
      </c>
      <c r="O1858" s="28">
        <v>73.050146100000006</v>
      </c>
      <c r="P1858" s="10">
        <f t="shared" si="254"/>
        <v>-8.669860825918474E-3</v>
      </c>
      <c r="S1858" s="1">
        <v>44171</v>
      </c>
      <c r="T1858" s="28">
        <v>33.137500000000003</v>
      </c>
      <c r="U1858" s="10">
        <f t="shared" si="255"/>
        <v>-2.7084119200301848E-2</v>
      </c>
      <c r="X1858" s="1">
        <v>44171</v>
      </c>
      <c r="Y1858" s="28">
        <v>606.96</v>
      </c>
      <c r="Z1858" s="10">
        <f t="shared" si="256"/>
        <v>-1.682153683933052E-2</v>
      </c>
      <c r="AC1858" s="1">
        <v>44171</v>
      </c>
      <c r="AD1858" s="28">
        <v>90.33</v>
      </c>
      <c r="AE1858" s="10">
        <f t="shared" si="257"/>
        <v>-3.4318609542788314E-3</v>
      </c>
      <c r="AH1858" s="1">
        <v>44171</v>
      </c>
      <c r="AI1858" s="28">
        <v>75.25</v>
      </c>
      <c r="AJ1858" s="10">
        <f t="shared" si="258"/>
        <v>1.1960132890365127E-3</v>
      </c>
      <c r="AM1858" s="1">
        <v>44171</v>
      </c>
      <c r="AN1858" s="28">
        <v>68.701999999999998</v>
      </c>
      <c r="AO1858" s="10">
        <f t="shared" si="259"/>
        <v>-2.9111234025210875E-3</v>
      </c>
      <c r="AS1858" s="1">
        <v>44171</v>
      </c>
      <c r="AT1858" s="28">
        <v>365.65</v>
      </c>
      <c r="AU1858" s="10">
        <f t="shared" si="260"/>
        <v>8.5600984548064307E-3</v>
      </c>
      <c r="AV1858" s="28"/>
      <c r="AW1858" s="28"/>
      <c r="AX1858" s="28"/>
      <c r="AY1858" s="28"/>
    </row>
    <row r="1859" spans="1:51" x14ac:dyDescent="0.2">
      <c r="A1859" s="28"/>
      <c r="B1859" s="28"/>
      <c r="C1859" s="28"/>
      <c r="D1859" s="27">
        <v>44172</v>
      </c>
      <c r="E1859" s="28">
        <v>272.0156341</v>
      </c>
      <c r="F1859" s="10" t="str">
        <f t="shared" si="252"/>
        <v/>
      </c>
      <c r="I1859" s="27">
        <v>44172</v>
      </c>
      <c r="J1859" s="28">
        <v>175.5</v>
      </c>
      <c r="K1859" s="10" t="str">
        <f t="shared" si="253"/>
        <v/>
      </c>
      <c r="N1859" s="27">
        <v>44172</v>
      </c>
      <c r="O1859" s="28">
        <v>72.416811499999994</v>
      </c>
      <c r="P1859" s="10" t="str">
        <f t="shared" si="254"/>
        <v/>
      </c>
      <c r="S1859" s="1">
        <v>44172</v>
      </c>
      <c r="T1859" s="28">
        <v>32.24</v>
      </c>
      <c r="U1859" s="10" t="str">
        <f t="shared" si="255"/>
        <v/>
      </c>
      <c r="X1859" s="1">
        <v>44172</v>
      </c>
      <c r="Y1859" s="28">
        <v>596.75</v>
      </c>
      <c r="Z1859" s="10" t="str">
        <f t="shared" si="256"/>
        <v/>
      </c>
      <c r="AC1859" s="1">
        <v>44172</v>
      </c>
      <c r="AD1859" s="28">
        <v>90.02</v>
      </c>
      <c r="AE1859" s="10" t="str">
        <f t="shared" si="257"/>
        <v/>
      </c>
      <c r="AH1859" s="1">
        <v>44172</v>
      </c>
      <c r="AI1859" s="28">
        <v>75.34</v>
      </c>
      <c r="AJ1859" s="10" t="str">
        <f t="shared" si="258"/>
        <v/>
      </c>
      <c r="AM1859" s="1">
        <v>44172</v>
      </c>
      <c r="AN1859" s="28">
        <v>68.501999999999995</v>
      </c>
      <c r="AO1859" s="10" t="str">
        <f t="shared" si="259"/>
        <v/>
      </c>
      <c r="AS1859" s="1">
        <v>44172</v>
      </c>
      <c r="AT1859" s="28">
        <v>368.78</v>
      </c>
      <c r="AU1859" s="10" t="str">
        <f t="shared" si="260"/>
        <v/>
      </c>
      <c r="AV1859" s="28"/>
      <c r="AW1859" s="28"/>
      <c r="AX1859" s="28"/>
      <c r="AY1859" s="28"/>
    </row>
    <row r="1860" spans="1:51" x14ac:dyDescent="0.2">
      <c r="A1860" s="28"/>
      <c r="B1860" s="28"/>
      <c r="C1860" s="28"/>
      <c r="D1860" s="27">
        <v>44173</v>
      </c>
      <c r="E1860" s="28"/>
      <c r="F1860" s="10" t="str">
        <f t="shared" ref="F1860:F1923" si="261">IFERROR(IF(OR($E1861="", $E1860=""), "", $E1861/$E1860-1), "")</f>
        <v/>
      </c>
      <c r="I1860" s="27">
        <v>44173</v>
      </c>
      <c r="J1860" s="28"/>
      <c r="K1860" s="10" t="str">
        <f t="shared" ref="K1860:K1923" si="262">IFERROR(IF(OR($J1861="", $J1860=""), "", $J1861/$J1860-1), "")</f>
        <v/>
      </c>
      <c r="N1860" s="27">
        <v>44173</v>
      </c>
      <c r="O1860" s="28"/>
      <c r="P1860" s="10" t="str">
        <f t="shared" ref="P1860:P1923" si="263">IFERROR(IF(OR($O1861="", $O1860=""), "", $O1861/$O1860-1), "")</f>
        <v/>
      </c>
      <c r="S1860" s="1">
        <v>44173</v>
      </c>
      <c r="T1860" s="28"/>
      <c r="U1860" s="10" t="str">
        <f t="shared" ref="U1860:U1923" si="264">IFERROR(IF(OR($T1861="", $T1860=""), "", $T1861/$T1860-1), "")</f>
        <v/>
      </c>
      <c r="X1860" s="1">
        <v>44173</v>
      </c>
      <c r="Y1860" s="28"/>
      <c r="Z1860" s="10" t="str">
        <f t="shared" ref="Z1860:Z1923" si="265">IFERROR(IF(OR($Y1861="", $Y1860=""), "", $Y1861/$Y1860-1), "")</f>
        <v/>
      </c>
      <c r="AC1860" s="1">
        <v>44173</v>
      </c>
      <c r="AD1860" s="28"/>
      <c r="AE1860" s="10" t="str">
        <f t="shared" ref="AE1860:AE1923" si="266">IFERROR(IF(OR($AD1861="", $AD1860=""), "", $AD1861/$AD1860-1), "")</f>
        <v/>
      </c>
      <c r="AH1860" s="1">
        <v>44173</v>
      </c>
      <c r="AI1860" s="28"/>
      <c r="AJ1860" s="10" t="str">
        <f t="shared" ref="AJ1860:AJ1923" si="267">IFERROR(IF(OR($AI1861="", $AI1860=""), "", $AI1861/$AI1860-1), "")</f>
        <v/>
      </c>
      <c r="AM1860" s="1">
        <v>44173</v>
      </c>
      <c r="AN1860" s="28"/>
      <c r="AO1860" s="10" t="str">
        <f t="shared" ref="AO1860:AO1923" si="268">IFERROR(IF(OR($AN1861="", $AN1860=""), "", $AN1861/$AN1860-1), "")</f>
        <v/>
      </c>
      <c r="AS1860" s="1">
        <v>44173</v>
      </c>
      <c r="AT1860" s="28"/>
      <c r="AU1860" s="10" t="str">
        <f t="shared" ref="AU1860:AU1923" si="269">IFERROR(IF(OR($AT1861="", $AT1860=""), "", $AT1861/$AT1860-1), "")</f>
        <v/>
      </c>
      <c r="AV1860" s="28"/>
      <c r="AW1860" s="28"/>
      <c r="AX1860" s="28"/>
      <c r="AY1860" s="28"/>
    </row>
    <row r="1861" spans="1:51" x14ac:dyDescent="0.2">
      <c r="A1861" s="28"/>
      <c r="B1861" s="28"/>
      <c r="C1861" s="28"/>
      <c r="D1861" s="27">
        <v>44174</v>
      </c>
      <c r="E1861" s="28">
        <v>286.55227120000001</v>
      </c>
      <c r="F1861" s="10">
        <f t="shared" si="261"/>
        <v>2.0258620689655116E-2</v>
      </c>
      <c r="I1861" s="27">
        <v>44174</v>
      </c>
      <c r="J1861" s="28">
        <v>175.54</v>
      </c>
      <c r="K1861" s="10">
        <f t="shared" si="262"/>
        <v>-2.734419505525798E-2</v>
      </c>
      <c r="N1861" s="27">
        <v>44174</v>
      </c>
      <c r="O1861" s="28">
        <v>71.843477019999995</v>
      </c>
      <c r="P1861" s="10">
        <f t="shared" si="263"/>
        <v>-1.1970491346912304E-2</v>
      </c>
      <c r="S1861" s="1">
        <v>44174</v>
      </c>
      <c r="T1861" s="28">
        <v>32.04</v>
      </c>
      <c r="U1861" s="10">
        <f t="shared" si="264"/>
        <v>-1.2874531835205927E-2</v>
      </c>
      <c r="X1861" s="1">
        <v>44174</v>
      </c>
      <c r="Y1861" s="28">
        <v>602.97</v>
      </c>
      <c r="Z1861" s="10">
        <f t="shared" si="265"/>
        <v>-7.0152743917608618E-3</v>
      </c>
      <c r="AC1861" s="1">
        <v>44174</v>
      </c>
      <c r="AD1861" s="28">
        <v>89.72</v>
      </c>
      <c r="AE1861" s="10">
        <f t="shared" si="266"/>
        <v>2.0842621489077118E-2</v>
      </c>
      <c r="AH1861" s="1">
        <v>44174</v>
      </c>
      <c r="AI1861" s="28">
        <v>76.680000000000007</v>
      </c>
      <c r="AJ1861" s="10">
        <f t="shared" si="267"/>
        <v>-7.6943140323422199E-3</v>
      </c>
      <c r="AM1861" s="1">
        <v>44174</v>
      </c>
      <c r="AN1861" s="28">
        <v>66.16</v>
      </c>
      <c r="AO1861" s="10">
        <f t="shared" si="268"/>
        <v>-1.0036275695284202E-2</v>
      </c>
      <c r="AS1861" s="1">
        <v>44174</v>
      </c>
      <c r="AT1861" s="28">
        <v>343.86</v>
      </c>
      <c r="AU1861" s="10">
        <f t="shared" si="269"/>
        <v>-2.2538242307916012E-2</v>
      </c>
      <c r="AV1861" s="28"/>
      <c r="AW1861" s="28"/>
      <c r="AX1861" s="28"/>
      <c r="AY1861" s="28"/>
    </row>
    <row r="1862" spans="1:51" x14ac:dyDescent="0.2">
      <c r="A1862" s="28"/>
      <c r="B1862" s="28"/>
      <c r="C1862" s="28"/>
      <c r="D1862" s="27">
        <v>44175</v>
      </c>
      <c r="E1862" s="28">
        <v>292.35742497000001</v>
      </c>
      <c r="F1862" s="10">
        <f t="shared" si="261"/>
        <v>1.6054076890578584E-2</v>
      </c>
      <c r="I1862" s="27">
        <v>44175</v>
      </c>
      <c r="J1862" s="28">
        <v>170.74</v>
      </c>
      <c r="K1862" s="10">
        <f t="shared" si="262"/>
        <v>5.3297411268595773E-3</v>
      </c>
      <c r="N1862" s="27">
        <v>44175</v>
      </c>
      <c r="O1862" s="28">
        <v>70.983475299999995</v>
      </c>
      <c r="P1862" s="10">
        <f t="shared" si="263"/>
        <v>3.2871566095349358E-4</v>
      </c>
      <c r="S1862" s="1">
        <v>44175</v>
      </c>
      <c r="T1862" s="28">
        <v>31.627500000000001</v>
      </c>
      <c r="U1862" s="10">
        <f t="shared" si="264"/>
        <v>1.0038732116038229E-2</v>
      </c>
      <c r="X1862" s="1">
        <v>44175</v>
      </c>
      <c r="Y1862" s="28">
        <v>598.74</v>
      </c>
      <c r="Z1862" s="10">
        <f t="shared" si="265"/>
        <v>-1.2025253031365812E-3</v>
      </c>
      <c r="AC1862" s="1">
        <v>44175</v>
      </c>
      <c r="AD1862" s="28">
        <v>91.59</v>
      </c>
      <c r="AE1862" s="10">
        <f t="shared" si="266"/>
        <v>1.1573315864177314E-2</v>
      </c>
      <c r="AH1862" s="1">
        <v>44175</v>
      </c>
      <c r="AI1862" s="28">
        <v>76.09</v>
      </c>
      <c r="AJ1862" s="10">
        <f t="shared" si="267"/>
        <v>-1.0251018530687328E-2</v>
      </c>
      <c r="AM1862" s="1">
        <v>44175</v>
      </c>
      <c r="AN1862" s="28">
        <v>65.495999999999995</v>
      </c>
      <c r="AO1862" s="10">
        <f t="shared" si="268"/>
        <v>1.7588860388420668E-2</v>
      </c>
      <c r="AS1862" s="1">
        <v>44175</v>
      </c>
      <c r="AT1862" s="28">
        <v>336.11</v>
      </c>
      <c r="AU1862" s="10">
        <f t="shared" si="269"/>
        <v>1.8922376602897861E-2</v>
      </c>
      <c r="AV1862" s="28"/>
      <c r="AW1862" s="28"/>
      <c r="AX1862" s="28"/>
      <c r="AY1862" s="28"/>
    </row>
    <row r="1863" spans="1:51" x14ac:dyDescent="0.2">
      <c r="A1863" s="28"/>
      <c r="B1863" s="28"/>
      <c r="C1863" s="28"/>
      <c r="D1863" s="27">
        <v>44176</v>
      </c>
      <c r="E1863" s="28">
        <v>297.05095354999997</v>
      </c>
      <c r="F1863" s="10">
        <f t="shared" si="261"/>
        <v>-7.5771629617783387E-2</v>
      </c>
      <c r="I1863" s="27">
        <v>44176</v>
      </c>
      <c r="J1863" s="28">
        <v>171.65</v>
      </c>
      <c r="K1863" s="10">
        <f t="shared" si="262"/>
        <v>-2.1031168074570394E-2</v>
      </c>
      <c r="N1863" s="27">
        <v>44176</v>
      </c>
      <c r="O1863" s="28">
        <v>71.006808680000006</v>
      </c>
      <c r="P1863" s="10">
        <f t="shared" si="263"/>
        <v>-2.7016242606328067E-2</v>
      </c>
      <c r="S1863" s="1">
        <v>44176</v>
      </c>
      <c r="T1863" s="28">
        <v>31.945</v>
      </c>
      <c r="U1863" s="10">
        <f t="shared" si="264"/>
        <v>-2.1990921897010463E-2</v>
      </c>
      <c r="X1863" s="1">
        <v>44176</v>
      </c>
      <c r="Y1863" s="28">
        <v>598.02</v>
      </c>
      <c r="Z1863" s="10">
        <f t="shared" si="265"/>
        <v>-1.2206949600347738E-2</v>
      </c>
      <c r="AC1863" s="1">
        <v>44176</v>
      </c>
      <c r="AD1863" s="28">
        <v>92.65</v>
      </c>
      <c r="AE1863" s="10">
        <f t="shared" si="266"/>
        <v>-2.3205612520237562E-2</v>
      </c>
      <c r="AH1863" s="1">
        <v>44176</v>
      </c>
      <c r="AI1863" s="28">
        <v>75.31</v>
      </c>
      <c r="AJ1863" s="10">
        <f t="shared" si="267"/>
        <v>-3.425839861904123E-2</v>
      </c>
      <c r="AM1863" s="1">
        <v>44176</v>
      </c>
      <c r="AN1863" s="28">
        <v>66.647999999999996</v>
      </c>
      <c r="AO1863" s="10">
        <f t="shared" si="268"/>
        <v>-1.755491537630538E-2</v>
      </c>
      <c r="AS1863" s="1">
        <v>44176</v>
      </c>
      <c r="AT1863" s="28">
        <v>342.47</v>
      </c>
      <c r="AU1863" s="10">
        <f t="shared" si="269"/>
        <v>-1.6264198323940882E-2</v>
      </c>
      <c r="AV1863" s="28"/>
      <c r="AW1863" s="28"/>
      <c r="AX1863" s="28"/>
      <c r="AY1863" s="28"/>
    </row>
    <row r="1864" spans="1:51" x14ac:dyDescent="0.2">
      <c r="A1864" s="28"/>
      <c r="B1864" s="28"/>
      <c r="C1864" s="28"/>
      <c r="D1864" s="27">
        <v>44177</v>
      </c>
      <c r="E1864" s="28">
        <v>274.54291871999999</v>
      </c>
      <c r="F1864" s="10">
        <f t="shared" si="261"/>
        <v>5.6063122923588171E-2</v>
      </c>
      <c r="I1864" s="27">
        <v>44177</v>
      </c>
      <c r="J1864" s="28">
        <v>168.04</v>
      </c>
      <c r="K1864" s="10">
        <f t="shared" si="262"/>
        <v>3.3325398714592058E-3</v>
      </c>
      <c r="N1864" s="27">
        <v>44177</v>
      </c>
      <c r="O1864" s="28">
        <v>69.088471510000005</v>
      </c>
      <c r="P1864" s="10">
        <f t="shared" si="263"/>
        <v>1.6162883265384842E-3</v>
      </c>
      <c r="S1864" s="1">
        <v>44177</v>
      </c>
      <c r="T1864" s="28">
        <v>31.2425</v>
      </c>
      <c r="U1864" s="10">
        <f t="shared" si="264"/>
        <v>1.3043130351284349E-2</v>
      </c>
      <c r="X1864" s="1">
        <v>44177</v>
      </c>
      <c r="Y1864" s="28">
        <v>590.72</v>
      </c>
      <c r="Z1864" s="10">
        <f t="shared" si="265"/>
        <v>2.7898158179848309E-2</v>
      </c>
      <c r="AC1864" s="1">
        <v>44177</v>
      </c>
      <c r="AD1864" s="28">
        <v>90.5</v>
      </c>
      <c r="AE1864" s="10">
        <f t="shared" si="266"/>
        <v>4.7071823204420049E-2</v>
      </c>
      <c r="AH1864" s="1">
        <v>44177</v>
      </c>
      <c r="AI1864" s="28">
        <v>72.73</v>
      </c>
      <c r="AJ1864" s="10">
        <f t="shared" si="267"/>
        <v>8.2496906366014144E-4</v>
      </c>
      <c r="AM1864" s="1">
        <v>44177</v>
      </c>
      <c r="AN1864" s="28">
        <v>65.477999999999994</v>
      </c>
      <c r="AO1864" s="10">
        <f t="shared" si="268"/>
        <v>4.8596475151959417E-2</v>
      </c>
      <c r="AS1864" s="1">
        <v>44177</v>
      </c>
      <c r="AT1864" s="28">
        <v>336.9</v>
      </c>
      <c r="AU1864" s="10">
        <f t="shared" si="269"/>
        <v>5.6455921638468576E-2</v>
      </c>
      <c r="AV1864" s="28"/>
      <c r="AW1864" s="28"/>
      <c r="AX1864" s="28"/>
      <c r="AY1864" s="28"/>
    </row>
    <row r="1865" spans="1:51" x14ac:dyDescent="0.2">
      <c r="A1865" s="28"/>
      <c r="B1865" s="28"/>
      <c r="C1865" s="28"/>
      <c r="D1865" s="27">
        <v>44178</v>
      </c>
      <c r="E1865" s="28">
        <v>289.93465212000001</v>
      </c>
      <c r="F1865" s="10">
        <f t="shared" si="261"/>
        <v>-0.10017695635076684</v>
      </c>
      <c r="I1865" s="27">
        <v>44178</v>
      </c>
      <c r="J1865" s="28">
        <v>168.6</v>
      </c>
      <c r="K1865" s="10">
        <f t="shared" si="262"/>
        <v>-2.7164887307235985E-2</v>
      </c>
      <c r="N1865" s="27">
        <v>44178</v>
      </c>
      <c r="O1865" s="28">
        <v>69.2001384</v>
      </c>
      <c r="P1865" s="10">
        <f t="shared" si="263"/>
        <v>-2.3603082851637813E-2</v>
      </c>
      <c r="S1865" s="1">
        <v>44178</v>
      </c>
      <c r="T1865" s="28">
        <v>31.65</v>
      </c>
      <c r="U1865" s="10">
        <f t="shared" si="264"/>
        <v>-2.0063191153238513E-2</v>
      </c>
      <c r="X1865" s="1">
        <v>44178</v>
      </c>
      <c r="Y1865" s="28">
        <v>607.20000000000005</v>
      </c>
      <c r="Z1865" s="10">
        <f t="shared" si="265"/>
        <v>-3.0335968379446743E-2</v>
      </c>
      <c r="AC1865" s="1">
        <v>44178</v>
      </c>
      <c r="AD1865" s="28">
        <v>94.76</v>
      </c>
      <c r="AE1865" s="10">
        <f t="shared" si="266"/>
        <v>-6.3317855635289799E-3</v>
      </c>
      <c r="AH1865" s="1">
        <v>44178</v>
      </c>
      <c r="AI1865" s="28">
        <v>72.790000000000006</v>
      </c>
      <c r="AJ1865" s="10">
        <f t="shared" si="267"/>
        <v>-2.7338920181343762E-2</v>
      </c>
      <c r="AM1865" s="1">
        <v>44178</v>
      </c>
      <c r="AN1865" s="28">
        <v>68.66</v>
      </c>
      <c r="AO1865" s="10">
        <f t="shared" si="268"/>
        <v>-3.2595397611418608E-2</v>
      </c>
      <c r="AS1865" s="1">
        <v>44178</v>
      </c>
      <c r="AT1865" s="28">
        <v>355.92</v>
      </c>
      <c r="AU1865" s="10">
        <f t="shared" si="269"/>
        <v>-2.5146100247246506E-2</v>
      </c>
      <c r="AV1865" s="28"/>
      <c r="AW1865" s="28"/>
      <c r="AX1865" s="28"/>
      <c r="AY1865" s="28"/>
    </row>
    <row r="1866" spans="1:51" x14ac:dyDescent="0.2">
      <c r="A1866" s="28"/>
      <c r="B1866" s="28"/>
      <c r="C1866" s="28"/>
      <c r="D1866" s="27">
        <v>44179</v>
      </c>
      <c r="E1866" s="28">
        <v>260.88988112999999</v>
      </c>
      <c r="F1866" s="10">
        <f t="shared" si="261"/>
        <v>-7.7643031428675457E-2</v>
      </c>
      <c r="I1866" s="27">
        <v>44179</v>
      </c>
      <c r="J1866" s="28">
        <v>164.02</v>
      </c>
      <c r="K1866" s="10">
        <f t="shared" si="262"/>
        <v>-7.8039263504450229E-3</v>
      </c>
      <c r="N1866" s="27">
        <v>44179</v>
      </c>
      <c r="O1866" s="28">
        <v>67.566801799999993</v>
      </c>
      <c r="P1866" s="10">
        <f t="shared" si="263"/>
        <v>-1.9264923532313682E-2</v>
      </c>
      <c r="S1866" s="1">
        <v>44179</v>
      </c>
      <c r="T1866" s="28">
        <v>31.015000000000001</v>
      </c>
      <c r="U1866" s="10">
        <f t="shared" si="264"/>
        <v>-2.1521844268902135E-2</v>
      </c>
      <c r="X1866" s="1">
        <v>44179</v>
      </c>
      <c r="Y1866" s="28">
        <v>588.78</v>
      </c>
      <c r="Z1866" s="10">
        <f t="shared" si="265"/>
        <v>-1.3162811236794747E-2</v>
      </c>
      <c r="AC1866" s="1">
        <v>44179</v>
      </c>
      <c r="AD1866" s="28">
        <v>94.16</v>
      </c>
      <c r="AE1866" s="10">
        <f t="shared" si="266"/>
        <v>-9.5581988105353233E-4</v>
      </c>
      <c r="AH1866" s="1">
        <v>44179</v>
      </c>
      <c r="AI1866" s="28">
        <v>70.8</v>
      </c>
      <c r="AJ1866" s="10">
        <f t="shared" si="267"/>
        <v>-2.3305084745762539E-2</v>
      </c>
      <c r="AM1866" s="1">
        <v>44179</v>
      </c>
      <c r="AN1866" s="28">
        <v>66.421999999999997</v>
      </c>
      <c r="AO1866" s="10">
        <f t="shared" si="268"/>
        <v>-8.0846707416217467E-2</v>
      </c>
      <c r="AS1866" s="1">
        <v>44179</v>
      </c>
      <c r="AT1866" s="28">
        <v>346.97</v>
      </c>
      <c r="AU1866" s="10">
        <f t="shared" si="269"/>
        <v>-8.2889010577283484E-2</v>
      </c>
      <c r="AV1866" s="28"/>
      <c r="AW1866" s="28"/>
      <c r="AX1866" s="28"/>
      <c r="AY1866" s="28"/>
    </row>
    <row r="1867" spans="1:51" x14ac:dyDescent="0.2">
      <c r="A1867" s="28"/>
      <c r="B1867" s="28"/>
      <c r="C1867" s="28"/>
      <c r="D1867" s="27">
        <v>44180</v>
      </c>
      <c r="E1867" s="28">
        <v>240.63359989</v>
      </c>
      <c r="F1867" s="10">
        <f t="shared" si="261"/>
        <v>5.8633079322462089E-2</v>
      </c>
      <c r="I1867" s="27">
        <v>44180</v>
      </c>
      <c r="J1867" s="28">
        <v>162.74</v>
      </c>
      <c r="K1867" s="10">
        <f t="shared" si="262"/>
        <v>2.0953668428167704E-2</v>
      </c>
      <c r="N1867" s="27">
        <v>44180</v>
      </c>
      <c r="O1867" s="28">
        <v>66.265132530000002</v>
      </c>
      <c r="P1867" s="10">
        <f t="shared" si="263"/>
        <v>1.6197590482657898E-2</v>
      </c>
      <c r="S1867" s="1">
        <v>44180</v>
      </c>
      <c r="T1867" s="28">
        <v>30.3475</v>
      </c>
      <c r="U1867" s="10">
        <f t="shared" si="264"/>
        <v>1.5569651536370355E-2</v>
      </c>
      <c r="X1867" s="1">
        <v>44180</v>
      </c>
      <c r="Y1867" s="28">
        <v>581.03</v>
      </c>
      <c r="Z1867" s="10">
        <f t="shared" si="265"/>
        <v>2.7416828735177257E-2</v>
      </c>
      <c r="AC1867" s="1">
        <v>44180</v>
      </c>
      <c r="AD1867" s="28">
        <v>94.07</v>
      </c>
      <c r="AE1867" s="10">
        <f t="shared" si="266"/>
        <v>-3.6143297544380948E-3</v>
      </c>
      <c r="AH1867" s="1">
        <v>44180</v>
      </c>
      <c r="AI1867" s="28">
        <v>69.150000000000006</v>
      </c>
      <c r="AJ1867" s="10">
        <f t="shared" si="267"/>
        <v>5.1626898047722136E-2</v>
      </c>
      <c r="AM1867" s="1">
        <v>44180</v>
      </c>
      <c r="AN1867" s="28">
        <v>61.052</v>
      </c>
      <c r="AO1867" s="10">
        <f t="shared" si="268"/>
        <v>2.5715783266723413E-2</v>
      </c>
      <c r="AS1867" s="1">
        <v>44180</v>
      </c>
      <c r="AT1867" s="28">
        <v>318.20999999999998</v>
      </c>
      <c r="AU1867" s="10">
        <f t="shared" si="269"/>
        <v>4.3241884290248667E-2</v>
      </c>
      <c r="AV1867" s="28"/>
      <c r="AW1867" s="28"/>
      <c r="AX1867" s="28"/>
      <c r="AY1867" s="28"/>
    </row>
    <row r="1868" spans="1:51" x14ac:dyDescent="0.2">
      <c r="A1868" s="28"/>
      <c r="B1868" s="28"/>
      <c r="C1868" s="28"/>
      <c r="D1868" s="27">
        <v>44181</v>
      </c>
      <c r="E1868" s="28">
        <v>254.74268884</v>
      </c>
      <c r="F1868" s="10">
        <f t="shared" si="261"/>
        <v>-2.5734745636282308E-2</v>
      </c>
      <c r="I1868" s="27">
        <v>44181</v>
      </c>
      <c r="J1868" s="28">
        <v>166.15</v>
      </c>
      <c r="K1868" s="10">
        <f t="shared" si="262"/>
        <v>-2.2690340054168034E-2</v>
      </c>
      <c r="N1868" s="27">
        <v>44181</v>
      </c>
      <c r="O1868" s="28">
        <v>67.33846801</v>
      </c>
      <c r="P1868" s="10">
        <f t="shared" si="263"/>
        <v>-3.4477637799173344E-2</v>
      </c>
      <c r="S1868" s="1">
        <v>44181</v>
      </c>
      <c r="T1868" s="28">
        <v>30.82</v>
      </c>
      <c r="U1868" s="10">
        <f t="shared" si="264"/>
        <v>-1.6872160934458091E-2</v>
      </c>
      <c r="X1868" s="1">
        <v>44181</v>
      </c>
      <c r="Y1868" s="28">
        <v>596.96</v>
      </c>
      <c r="Z1868" s="10">
        <f t="shared" si="265"/>
        <v>-1.4523586169927771E-2</v>
      </c>
      <c r="AC1868" s="1">
        <v>44181</v>
      </c>
      <c r="AD1868" s="28">
        <v>93.73</v>
      </c>
      <c r="AE1868" s="10">
        <f t="shared" si="266"/>
        <v>-9.0686013016111344E-3</v>
      </c>
      <c r="AH1868" s="1">
        <v>44181</v>
      </c>
      <c r="AI1868" s="28">
        <v>72.72</v>
      </c>
      <c r="AJ1868" s="10">
        <f t="shared" si="267"/>
        <v>-6.4631463146314072E-3</v>
      </c>
      <c r="AM1868" s="1">
        <v>44181</v>
      </c>
      <c r="AN1868" s="28">
        <v>62.622</v>
      </c>
      <c r="AO1868" s="10">
        <f t="shared" si="268"/>
        <v>-3.2863849765258246E-2</v>
      </c>
      <c r="AS1868" s="1">
        <v>44181</v>
      </c>
      <c r="AT1868" s="28">
        <v>331.97</v>
      </c>
      <c r="AU1868" s="10">
        <f t="shared" si="269"/>
        <v>-5.6089405669186965E-2</v>
      </c>
      <c r="AV1868" s="28"/>
      <c r="AW1868" s="28"/>
      <c r="AX1868" s="28"/>
      <c r="AY1868" s="28"/>
    </row>
    <row r="1869" spans="1:51" x14ac:dyDescent="0.2">
      <c r="A1869" s="28"/>
      <c r="B1869" s="28"/>
      <c r="C1869" s="28"/>
      <c r="D1869" s="27">
        <v>44182</v>
      </c>
      <c r="E1869" s="28">
        <v>248.18695054</v>
      </c>
      <c r="F1869" s="10">
        <f t="shared" si="261"/>
        <v>1.5619018451879629E-2</v>
      </c>
      <c r="I1869" s="27">
        <v>44182</v>
      </c>
      <c r="J1869" s="28">
        <v>162.38</v>
      </c>
      <c r="K1869" s="10">
        <f t="shared" si="262"/>
        <v>-2.1431210740238904E-2</v>
      </c>
      <c r="N1869" s="27">
        <v>44182</v>
      </c>
      <c r="O1869" s="28">
        <v>65.0167967</v>
      </c>
      <c r="P1869" s="10">
        <f t="shared" si="263"/>
        <v>-1.1381697000769075E-2</v>
      </c>
      <c r="S1869" s="1">
        <v>44182</v>
      </c>
      <c r="T1869" s="28">
        <v>30.3</v>
      </c>
      <c r="U1869" s="10">
        <f t="shared" si="264"/>
        <v>3.7128712871288272E-3</v>
      </c>
      <c r="X1869" s="1">
        <v>44182</v>
      </c>
      <c r="Y1869" s="28">
        <v>588.29</v>
      </c>
      <c r="Z1869" s="10">
        <f t="shared" si="265"/>
        <v>-6.9183565928367941E-3</v>
      </c>
      <c r="AC1869" s="1">
        <v>44182</v>
      </c>
      <c r="AD1869" s="28">
        <v>92.88</v>
      </c>
      <c r="AE1869" s="10">
        <f t="shared" si="266"/>
        <v>8.6132644272174375E-4</v>
      </c>
      <c r="AH1869" s="1">
        <v>44182</v>
      </c>
      <c r="AI1869" s="28">
        <v>72.25</v>
      </c>
      <c r="AJ1869" s="10">
        <f t="shared" si="267"/>
        <v>2.1453287197231719E-2</v>
      </c>
      <c r="AM1869" s="1">
        <v>44182</v>
      </c>
      <c r="AN1869" s="28">
        <v>60.564</v>
      </c>
      <c r="AO1869" s="10">
        <f t="shared" si="268"/>
        <v>-3.5598705501618144E-2</v>
      </c>
      <c r="AS1869" s="1">
        <v>44182</v>
      </c>
      <c r="AT1869" s="28">
        <v>313.35000000000002</v>
      </c>
      <c r="AU1869" s="10">
        <f t="shared" si="269"/>
        <v>-0.12442955161959468</v>
      </c>
      <c r="AV1869" s="28"/>
      <c r="AW1869" s="28"/>
      <c r="AX1869" s="28"/>
      <c r="AY1869" s="28"/>
    </row>
    <row r="1870" spans="1:51" x14ac:dyDescent="0.2">
      <c r="A1870" s="28"/>
      <c r="B1870" s="28"/>
      <c r="C1870" s="28"/>
      <c r="D1870" s="27">
        <v>44183</v>
      </c>
      <c r="E1870" s="28">
        <v>252.0633871</v>
      </c>
      <c r="F1870" s="10">
        <f t="shared" si="261"/>
        <v>-4.6890312853373639E-2</v>
      </c>
      <c r="I1870" s="27">
        <v>44183</v>
      </c>
      <c r="J1870" s="28">
        <v>158.9</v>
      </c>
      <c r="K1870" s="10">
        <f t="shared" si="262"/>
        <v>5.0597860289490093E-2</v>
      </c>
      <c r="N1870" s="27">
        <v>44183</v>
      </c>
      <c r="O1870" s="28">
        <v>64.276795219999997</v>
      </c>
      <c r="P1870" s="10">
        <f t="shared" si="263"/>
        <v>5.0173728154333075E-2</v>
      </c>
      <c r="S1870" s="1">
        <v>44183</v>
      </c>
      <c r="T1870" s="28">
        <v>30.412500000000001</v>
      </c>
      <c r="U1870" s="10">
        <f t="shared" si="264"/>
        <v>3.8306617344841642E-2</v>
      </c>
      <c r="X1870" s="1">
        <v>44183</v>
      </c>
      <c r="Y1870" s="28">
        <v>584.22</v>
      </c>
      <c r="Z1870" s="10">
        <f t="shared" si="265"/>
        <v>3.6321933518195237E-2</v>
      </c>
      <c r="AC1870" s="1">
        <v>44183</v>
      </c>
      <c r="AD1870" s="28">
        <v>92.96</v>
      </c>
      <c r="AE1870" s="10">
        <f t="shared" si="266"/>
        <v>5.9165232358003417E-2</v>
      </c>
      <c r="AH1870" s="1">
        <v>44183</v>
      </c>
      <c r="AI1870" s="28">
        <v>73.8</v>
      </c>
      <c r="AJ1870" s="10">
        <f t="shared" si="267"/>
        <v>1.9376693766937736E-2</v>
      </c>
      <c r="AM1870" s="1">
        <v>44183</v>
      </c>
      <c r="AN1870" s="28">
        <v>58.408000000000001</v>
      </c>
      <c r="AO1870" s="10">
        <f t="shared" si="268"/>
        <v>8.628954937679767E-2</v>
      </c>
      <c r="AS1870" s="1">
        <v>44183</v>
      </c>
      <c r="AT1870" s="28">
        <v>274.36</v>
      </c>
      <c r="AU1870" s="10">
        <f t="shared" si="269"/>
        <v>8.528940078728664E-2</v>
      </c>
      <c r="AV1870" s="28"/>
      <c r="AW1870" s="28"/>
      <c r="AX1870" s="28"/>
      <c r="AY1870" s="28"/>
    </row>
    <row r="1871" spans="1:51" x14ac:dyDescent="0.2">
      <c r="A1871" s="28"/>
      <c r="B1871" s="28"/>
      <c r="C1871" s="28"/>
      <c r="D1871" s="27">
        <v>44184</v>
      </c>
      <c r="E1871" s="28">
        <v>240.24405601999999</v>
      </c>
      <c r="F1871" s="10">
        <f t="shared" si="261"/>
        <v>-1.8626908170529144E-2</v>
      </c>
      <c r="I1871" s="27">
        <v>44184</v>
      </c>
      <c r="J1871" s="28">
        <v>166.94</v>
      </c>
      <c r="K1871" s="10">
        <f t="shared" si="262"/>
        <v>-1.1381334611237914E-3</v>
      </c>
      <c r="N1871" s="27">
        <v>44184</v>
      </c>
      <c r="O1871" s="28">
        <v>67.501801670000006</v>
      </c>
      <c r="P1871" s="10">
        <f t="shared" si="263"/>
        <v>1.6295893928544025E-3</v>
      </c>
      <c r="S1871" s="1">
        <v>44184</v>
      </c>
      <c r="T1871" s="28">
        <v>31.577500000000001</v>
      </c>
      <c r="U1871" s="10">
        <f t="shared" si="264"/>
        <v>-6.5711345103317553E-3</v>
      </c>
      <c r="X1871" s="1">
        <v>44184</v>
      </c>
      <c r="Y1871" s="28">
        <v>605.44000000000005</v>
      </c>
      <c r="Z1871" s="10">
        <f t="shared" si="265"/>
        <v>-8.2584566596266562E-5</v>
      </c>
      <c r="AC1871" s="1">
        <v>44184</v>
      </c>
      <c r="AD1871" s="28">
        <v>98.46</v>
      </c>
      <c r="AE1871" s="10">
        <f t="shared" si="266"/>
        <v>-4.0625634775542929E-3</v>
      </c>
      <c r="AH1871" s="1">
        <v>44184</v>
      </c>
      <c r="AI1871" s="28">
        <v>75.23</v>
      </c>
      <c r="AJ1871" s="10">
        <f t="shared" si="267"/>
        <v>-1.7280340289779206E-3</v>
      </c>
      <c r="AM1871" s="1">
        <v>44184</v>
      </c>
      <c r="AN1871" s="28">
        <v>63.448</v>
      </c>
      <c r="AO1871" s="10">
        <f t="shared" si="268"/>
        <v>1.6391375614676518E-2</v>
      </c>
      <c r="AS1871" s="1">
        <v>44184</v>
      </c>
      <c r="AT1871" s="28">
        <v>297.76</v>
      </c>
      <c r="AU1871" s="10">
        <f t="shared" si="269"/>
        <v>4.7185652874798478E-2</v>
      </c>
      <c r="AV1871" s="28"/>
      <c r="AW1871" s="28"/>
      <c r="AX1871" s="28"/>
      <c r="AY1871" s="28"/>
    </row>
    <row r="1872" spans="1:51" x14ac:dyDescent="0.2">
      <c r="A1872" s="28"/>
      <c r="B1872" s="28"/>
      <c r="C1872" s="28"/>
      <c r="D1872" s="27">
        <v>44185</v>
      </c>
      <c r="E1872" s="28">
        <v>235.76905205</v>
      </c>
      <c r="F1872" s="10">
        <f t="shared" si="261"/>
        <v>-7.817852105581391E-3</v>
      </c>
      <c r="I1872" s="27">
        <v>44185</v>
      </c>
      <c r="J1872" s="28">
        <v>166.75</v>
      </c>
      <c r="K1872" s="10">
        <f t="shared" si="262"/>
        <v>-3.0164917541229408E-2</v>
      </c>
      <c r="N1872" s="27">
        <v>44185</v>
      </c>
      <c r="O1872" s="28">
        <v>67.611801889999995</v>
      </c>
      <c r="P1872" s="10">
        <f t="shared" si="263"/>
        <v>-2.6622624300539854E-2</v>
      </c>
      <c r="S1872" s="1">
        <v>44185</v>
      </c>
      <c r="T1872" s="28">
        <v>31.37</v>
      </c>
      <c r="U1872" s="10">
        <f t="shared" si="264"/>
        <v>2.5342684093082601E-2</v>
      </c>
      <c r="X1872" s="1">
        <v>44185</v>
      </c>
      <c r="Y1872" s="28">
        <v>605.39</v>
      </c>
      <c r="Z1872" s="10">
        <f t="shared" si="265"/>
        <v>-1.2636482267629146E-2</v>
      </c>
      <c r="AC1872" s="1">
        <v>44185</v>
      </c>
      <c r="AD1872" s="28">
        <v>98.06</v>
      </c>
      <c r="AE1872" s="10">
        <f t="shared" si="266"/>
        <v>-2.7942076279828809E-2</v>
      </c>
      <c r="AH1872" s="1">
        <v>44185</v>
      </c>
      <c r="AI1872" s="28">
        <v>75.099999999999994</v>
      </c>
      <c r="AJ1872" s="10">
        <f t="shared" si="267"/>
        <v>-8.2556591211716546E-3</v>
      </c>
      <c r="AM1872" s="1">
        <v>44185</v>
      </c>
      <c r="AN1872" s="28">
        <v>64.488</v>
      </c>
      <c r="AO1872" s="10">
        <f t="shared" si="268"/>
        <v>-1.867014018111901E-2</v>
      </c>
      <c r="AS1872" s="1">
        <v>44185</v>
      </c>
      <c r="AT1872" s="28">
        <v>311.81</v>
      </c>
      <c r="AU1872" s="10">
        <f t="shared" si="269"/>
        <v>-2.8126102434174571E-2</v>
      </c>
      <c r="AV1872" s="28"/>
      <c r="AW1872" s="28"/>
      <c r="AX1872" s="28"/>
      <c r="AY1872" s="28"/>
    </row>
    <row r="1873" spans="1:51" x14ac:dyDescent="0.2">
      <c r="A1873" s="28"/>
      <c r="B1873" s="28"/>
      <c r="C1873" s="28"/>
      <c r="D1873" s="27">
        <v>44186</v>
      </c>
      <c r="E1873" s="28">
        <v>233.92584446999999</v>
      </c>
      <c r="F1873" s="10">
        <f t="shared" si="261"/>
        <v>-9.057308801429631E-3</v>
      </c>
      <c r="I1873" s="27">
        <v>44186</v>
      </c>
      <c r="J1873" s="28">
        <v>161.72</v>
      </c>
      <c r="K1873" s="10">
        <f t="shared" si="262"/>
        <v>-1.8674251793222907E-2</v>
      </c>
      <c r="N1873" s="27">
        <v>44186</v>
      </c>
      <c r="O1873" s="28">
        <v>65.811798289999999</v>
      </c>
      <c r="P1873" s="10">
        <f t="shared" si="263"/>
        <v>-1.2763694380429014E-2</v>
      </c>
      <c r="S1873" s="1">
        <v>44186</v>
      </c>
      <c r="T1873" s="28">
        <v>32.164999999999999</v>
      </c>
      <c r="U1873" s="10">
        <f t="shared" si="264"/>
        <v>1.5778019586507153E-2</v>
      </c>
      <c r="X1873" s="1">
        <v>44186</v>
      </c>
      <c r="Y1873" s="28">
        <v>597.74</v>
      </c>
      <c r="Z1873" s="10">
        <f t="shared" si="265"/>
        <v>2.8122595108240889E-2</v>
      </c>
      <c r="AC1873" s="1">
        <v>44186</v>
      </c>
      <c r="AD1873" s="28">
        <v>95.32</v>
      </c>
      <c r="AE1873" s="10">
        <f t="shared" si="266"/>
        <v>-3.1787662610155087E-2</v>
      </c>
      <c r="AH1873" s="1">
        <v>44186</v>
      </c>
      <c r="AI1873" s="28">
        <v>74.48</v>
      </c>
      <c r="AJ1873" s="10">
        <f t="shared" si="267"/>
        <v>1.2486573576798943E-2</v>
      </c>
      <c r="AM1873" s="1">
        <v>44186</v>
      </c>
      <c r="AN1873" s="28">
        <v>63.283999999999999</v>
      </c>
      <c r="AO1873" s="10">
        <f t="shared" si="268"/>
        <v>5.1229378673914416E-2</v>
      </c>
      <c r="AS1873" s="1">
        <v>44186</v>
      </c>
      <c r="AT1873" s="28">
        <v>303.04000000000002</v>
      </c>
      <c r="AU1873" s="10">
        <f t="shared" si="269"/>
        <v>8.9427138331572564E-3</v>
      </c>
      <c r="AV1873" s="28"/>
      <c r="AW1873" s="28"/>
      <c r="AX1873" s="28"/>
      <c r="AY1873" s="28"/>
    </row>
    <row r="1874" spans="1:51" x14ac:dyDescent="0.2">
      <c r="A1874" s="28"/>
      <c r="B1874" s="28"/>
      <c r="C1874" s="28"/>
      <c r="D1874" s="27">
        <v>44187</v>
      </c>
      <c r="E1874" s="28">
        <v>231.80710586000001</v>
      </c>
      <c r="F1874" s="10">
        <f t="shared" si="261"/>
        <v>-3.7994917616197998E-2</v>
      </c>
      <c r="I1874" s="27">
        <v>44187</v>
      </c>
      <c r="J1874" s="28">
        <v>158.69999999999999</v>
      </c>
      <c r="K1874" s="10">
        <f t="shared" si="262"/>
        <v>-1.1279143037177031E-2</v>
      </c>
      <c r="N1874" s="27">
        <v>44187</v>
      </c>
      <c r="O1874" s="28">
        <v>64.971796609999998</v>
      </c>
      <c r="P1874" s="10">
        <f t="shared" si="263"/>
        <v>-2.9474386270938568E-2</v>
      </c>
      <c r="S1874" s="1">
        <v>44187</v>
      </c>
      <c r="T1874" s="28">
        <v>32.672499999999999</v>
      </c>
      <c r="U1874" s="10">
        <f t="shared" si="264"/>
        <v>1.1401025327109959E-2</v>
      </c>
      <c r="X1874" s="1">
        <v>44187</v>
      </c>
      <c r="Y1874" s="28">
        <v>614.54999999999995</v>
      </c>
      <c r="Z1874" s="10">
        <f t="shared" si="265"/>
        <v>-1.5572370026848859E-2</v>
      </c>
      <c r="AC1874" s="1">
        <v>44187</v>
      </c>
      <c r="AD1874" s="28">
        <v>92.29</v>
      </c>
      <c r="AE1874" s="10">
        <f t="shared" si="266"/>
        <v>-2.3837902264601807E-3</v>
      </c>
      <c r="AH1874" s="1">
        <v>44187</v>
      </c>
      <c r="AI1874" s="28">
        <v>75.41</v>
      </c>
      <c r="AJ1874" s="10">
        <f t="shared" si="267"/>
        <v>-3.0234716881050283E-2</v>
      </c>
      <c r="AM1874" s="1">
        <v>44187</v>
      </c>
      <c r="AN1874" s="28">
        <v>66.525999999999996</v>
      </c>
      <c r="AO1874" s="10">
        <f t="shared" si="268"/>
        <v>-3.0965336860776516E-3</v>
      </c>
      <c r="AS1874" s="1">
        <v>44187</v>
      </c>
      <c r="AT1874" s="28">
        <v>305.75</v>
      </c>
      <c r="AU1874" s="10">
        <f t="shared" si="269"/>
        <v>9.1251022076861421E-3</v>
      </c>
      <c r="AV1874" s="28"/>
      <c r="AW1874" s="28"/>
      <c r="AX1874" s="28"/>
      <c r="AY1874" s="28"/>
    </row>
    <row r="1875" spans="1:51" x14ac:dyDescent="0.2">
      <c r="A1875" s="28"/>
      <c r="B1875" s="28"/>
      <c r="C1875" s="28"/>
      <c r="D1875" s="27">
        <v>44188</v>
      </c>
      <c r="E1875" s="28">
        <v>222.99961397000001</v>
      </c>
      <c r="F1875" s="10">
        <f t="shared" si="261"/>
        <v>-3.6853990030250139E-2</v>
      </c>
      <c r="I1875" s="27">
        <v>44188</v>
      </c>
      <c r="J1875" s="28">
        <v>156.91</v>
      </c>
      <c r="K1875" s="10">
        <f t="shared" si="262"/>
        <v>-2.1286087566120715E-2</v>
      </c>
      <c r="N1875" s="27">
        <v>44188</v>
      </c>
      <c r="O1875" s="28">
        <v>63.056792780000002</v>
      </c>
      <c r="P1875" s="10">
        <f t="shared" si="263"/>
        <v>-1.607020140614257E-2</v>
      </c>
      <c r="S1875" s="1">
        <v>44188</v>
      </c>
      <c r="T1875" s="28">
        <v>33.045000000000002</v>
      </c>
      <c r="U1875" s="10">
        <f t="shared" si="264"/>
        <v>-8.0193675291270194E-3</v>
      </c>
      <c r="X1875" s="1">
        <v>44188</v>
      </c>
      <c r="Y1875" s="28">
        <v>604.98</v>
      </c>
      <c r="Z1875" s="10">
        <f t="shared" si="265"/>
        <v>-3.1604350557043248E-2</v>
      </c>
      <c r="AC1875" s="1">
        <v>44188</v>
      </c>
      <c r="AD1875" s="28">
        <v>92.07</v>
      </c>
      <c r="AE1875" s="10">
        <f t="shared" si="266"/>
        <v>-2.1722602367761912E-3</v>
      </c>
      <c r="AH1875" s="1">
        <v>44188</v>
      </c>
      <c r="AI1875" s="28">
        <v>73.13</v>
      </c>
      <c r="AJ1875" s="10">
        <f t="shared" si="267"/>
        <v>1.3674278681796714E-4</v>
      </c>
      <c r="AM1875" s="1">
        <v>44188</v>
      </c>
      <c r="AN1875" s="28">
        <v>66.319999999999993</v>
      </c>
      <c r="AO1875" s="10">
        <f t="shared" si="268"/>
        <v>-4.7647768395657319E-2</v>
      </c>
      <c r="AS1875" s="1">
        <v>44188</v>
      </c>
      <c r="AT1875" s="28">
        <v>308.54000000000002</v>
      </c>
      <c r="AU1875" s="10">
        <f t="shared" si="269"/>
        <v>-7.843391456537252E-2</v>
      </c>
      <c r="AV1875" s="28"/>
      <c r="AW1875" s="28"/>
      <c r="AX1875" s="28"/>
      <c r="AY1875" s="28"/>
    </row>
    <row r="1876" spans="1:51" x14ac:dyDescent="0.2">
      <c r="A1876" s="28"/>
      <c r="B1876" s="28"/>
      <c r="C1876" s="28"/>
      <c r="D1876" s="27">
        <v>44189</v>
      </c>
      <c r="E1876" s="28">
        <v>214.78118842000001</v>
      </c>
      <c r="F1876" s="10">
        <f t="shared" si="261"/>
        <v>2.2118021764132578E-3</v>
      </c>
      <c r="I1876" s="27">
        <v>44189</v>
      </c>
      <c r="J1876" s="28">
        <v>153.57</v>
      </c>
      <c r="K1876" s="10">
        <f t="shared" si="262"/>
        <v>-1.4586182197043551E-2</v>
      </c>
      <c r="N1876" s="27">
        <v>44189</v>
      </c>
      <c r="O1876" s="28">
        <v>62.043457420000003</v>
      </c>
      <c r="P1876" s="10">
        <f t="shared" si="263"/>
        <v>1.7111696126363318E-2</v>
      </c>
      <c r="S1876" s="1">
        <v>44189</v>
      </c>
      <c r="T1876" s="28">
        <v>32.78</v>
      </c>
      <c r="U1876" s="10">
        <f t="shared" si="264"/>
        <v>5.750457596095182E-2</v>
      </c>
      <c r="X1876" s="1">
        <v>44189</v>
      </c>
      <c r="Y1876" s="28">
        <v>585.86</v>
      </c>
      <c r="Z1876" s="10">
        <f t="shared" si="265"/>
        <v>2.1045983682108416E-2</v>
      </c>
      <c r="AC1876" s="1">
        <v>44189</v>
      </c>
      <c r="AD1876" s="28">
        <v>91.87</v>
      </c>
      <c r="AE1876" s="10">
        <f t="shared" si="266"/>
        <v>4.495482747360402E-2</v>
      </c>
      <c r="AH1876" s="1">
        <v>44189</v>
      </c>
      <c r="AI1876" s="28">
        <v>73.14</v>
      </c>
      <c r="AJ1876" s="10">
        <f t="shared" si="267"/>
        <v>2.7481542247744128E-2</v>
      </c>
      <c r="AM1876" s="1">
        <v>44189</v>
      </c>
      <c r="AN1876" s="28">
        <v>63.16</v>
      </c>
      <c r="AO1876" s="10">
        <f t="shared" si="268"/>
        <v>6.6434452184927162E-2</v>
      </c>
      <c r="AS1876" s="1">
        <v>44189</v>
      </c>
      <c r="AT1876" s="28">
        <v>284.33999999999997</v>
      </c>
      <c r="AU1876" s="10">
        <f t="shared" si="269"/>
        <v>8.0537384820989155E-2</v>
      </c>
      <c r="AV1876" s="28"/>
      <c r="AW1876" s="28"/>
      <c r="AX1876" s="28"/>
      <c r="AY1876" s="28"/>
    </row>
    <row r="1877" spans="1:51" x14ac:dyDescent="0.2">
      <c r="A1877" s="28"/>
      <c r="B1877" s="28"/>
      <c r="C1877" s="28"/>
      <c r="D1877" s="27">
        <v>44190</v>
      </c>
      <c r="E1877" s="28">
        <v>215.25624192000001</v>
      </c>
      <c r="F1877" s="10">
        <f t="shared" si="261"/>
        <v>-4.5462570621468856E-2</v>
      </c>
      <c r="I1877" s="27">
        <v>44190</v>
      </c>
      <c r="J1877" s="28">
        <v>151.33000000000001</v>
      </c>
      <c r="K1877" s="10">
        <f t="shared" si="262"/>
        <v>-7.7777043547214708E-2</v>
      </c>
      <c r="N1877" s="27">
        <v>44190</v>
      </c>
      <c r="O1877" s="28">
        <v>63.105126210000002</v>
      </c>
      <c r="P1877" s="10">
        <f t="shared" si="263"/>
        <v>-5.8843726065023971E-2</v>
      </c>
      <c r="S1877" s="1">
        <v>44190</v>
      </c>
      <c r="T1877" s="28">
        <v>34.664999999999999</v>
      </c>
      <c r="U1877" s="10">
        <f t="shared" si="264"/>
        <v>-6.1445261791432393E-2</v>
      </c>
      <c r="X1877" s="1">
        <v>44190</v>
      </c>
      <c r="Y1877" s="28">
        <v>598.19000000000005</v>
      </c>
      <c r="Z1877" s="10">
        <f t="shared" si="265"/>
        <v>-1.0281014393420329E-2</v>
      </c>
      <c r="AC1877" s="1">
        <v>44190</v>
      </c>
      <c r="AD1877" s="28">
        <v>96</v>
      </c>
      <c r="AE1877" s="10">
        <f t="shared" si="266"/>
        <v>-5.2500000000000102E-2</v>
      </c>
      <c r="AH1877" s="1">
        <v>44190</v>
      </c>
      <c r="AI1877" s="28">
        <v>75.150000000000006</v>
      </c>
      <c r="AJ1877" s="10">
        <f t="shared" si="267"/>
        <v>-6.7864271457086511E-3</v>
      </c>
      <c r="AM1877" s="1">
        <v>44190</v>
      </c>
      <c r="AN1877" s="28">
        <v>67.355999999999995</v>
      </c>
      <c r="AO1877" s="10">
        <f t="shared" si="268"/>
        <v>-4.1154462854088636E-2</v>
      </c>
      <c r="AS1877" s="1">
        <v>44190</v>
      </c>
      <c r="AT1877" s="28">
        <v>307.24</v>
      </c>
      <c r="AU1877" s="10">
        <f t="shared" si="269"/>
        <v>-3.9024866553834192E-2</v>
      </c>
      <c r="AV1877" s="28"/>
      <c r="AW1877" s="28"/>
      <c r="AX1877" s="28"/>
      <c r="AY1877" s="28"/>
    </row>
    <row r="1878" spans="1:51" x14ac:dyDescent="0.2">
      <c r="A1878" s="28"/>
      <c r="B1878" s="28"/>
      <c r="C1878" s="28"/>
      <c r="D1878" s="27">
        <v>44191</v>
      </c>
      <c r="E1878" s="28">
        <v>205.47013982000001</v>
      </c>
      <c r="F1878" s="10">
        <f t="shared" si="261"/>
        <v>1.2947378155923062E-3</v>
      </c>
      <c r="I1878" s="27">
        <v>44191</v>
      </c>
      <c r="J1878" s="28">
        <v>139.56</v>
      </c>
      <c r="K1878" s="10">
        <f t="shared" si="262"/>
        <v>-2.4648896531957565E-2</v>
      </c>
      <c r="N1878" s="27">
        <v>44191</v>
      </c>
      <c r="O1878" s="28">
        <v>59.39178545</v>
      </c>
      <c r="P1878" s="10">
        <f t="shared" si="263"/>
        <v>-7.0155745755573484E-4</v>
      </c>
      <c r="S1878" s="1">
        <v>44191</v>
      </c>
      <c r="T1878" s="28">
        <v>32.534999999999997</v>
      </c>
      <c r="U1878" s="10">
        <f t="shared" si="264"/>
        <v>3.7574919317657995E-2</v>
      </c>
      <c r="X1878" s="1">
        <v>44191</v>
      </c>
      <c r="Y1878" s="28">
        <v>592.04</v>
      </c>
      <c r="Z1878" s="10">
        <f t="shared" si="265"/>
        <v>-5.945544219985055E-3</v>
      </c>
      <c r="AC1878" s="1">
        <v>44191</v>
      </c>
      <c r="AD1878" s="28">
        <v>90.96</v>
      </c>
      <c r="AE1878" s="10">
        <f t="shared" si="266"/>
        <v>7.2559366754618715E-3</v>
      </c>
      <c r="AH1878" s="1">
        <v>44191</v>
      </c>
      <c r="AI1878" s="28">
        <v>74.64</v>
      </c>
      <c r="AJ1878" s="10">
        <f t="shared" si="267"/>
        <v>-7.5026795284030001E-3</v>
      </c>
      <c r="AM1878" s="1">
        <v>44191</v>
      </c>
      <c r="AN1878" s="28">
        <v>64.584000000000003</v>
      </c>
      <c r="AO1878" s="10">
        <f t="shared" si="268"/>
        <v>3.3785457698501276E-2</v>
      </c>
      <c r="AS1878" s="1">
        <v>44191</v>
      </c>
      <c r="AT1878" s="28">
        <v>295.25</v>
      </c>
      <c r="AU1878" s="10">
        <f t="shared" si="269"/>
        <v>3.2582557154953395E-2</v>
      </c>
      <c r="AV1878" s="28"/>
      <c r="AW1878" s="28"/>
      <c r="AX1878" s="28"/>
      <c r="AY1878" s="28"/>
    </row>
    <row r="1879" spans="1:51" x14ac:dyDescent="0.2">
      <c r="A1879" s="28"/>
      <c r="B1879" s="28"/>
      <c r="C1879" s="28"/>
      <c r="D1879" s="27">
        <v>44192</v>
      </c>
      <c r="E1879" s="28">
        <v>205.73616978000001</v>
      </c>
      <c r="F1879" s="10">
        <f t="shared" si="261"/>
        <v>-1.708691234875781E-2</v>
      </c>
      <c r="I1879" s="27">
        <v>44192</v>
      </c>
      <c r="J1879" s="28">
        <v>136.12</v>
      </c>
      <c r="K1879" s="10">
        <f t="shared" si="262"/>
        <v>-3.4087569791360628E-2</v>
      </c>
      <c r="N1879" s="27">
        <v>44192</v>
      </c>
      <c r="O1879" s="28">
        <v>59.350118700000003</v>
      </c>
      <c r="P1879" s="10">
        <f t="shared" si="263"/>
        <v>-4.7907891041842232E-2</v>
      </c>
      <c r="S1879" s="1">
        <v>44192</v>
      </c>
      <c r="T1879" s="28">
        <v>33.7575</v>
      </c>
      <c r="U1879" s="10">
        <f t="shared" si="264"/>
        <v>-5.1840331778122417E-3</v>
      </c>
      <c r="X1879" s="1">
        <v>44192</v>
      </c>
      <c r="Y1879" s="28">
        <v>588.52</v>
      </c>
      <c r="Z1879" s="10">
        <f t="shared" si="265"/>
        <v>-3.0143410589274833E-2</v>
      </c>
      <c r="AC1879" s="1">
        <v>44192</v>
      </c>
      <c r="AD1879" s="28">
        <v>91.62</v>
      </c>
      <c r="AE1879" s="10">
        <f t="shared" si="266"/>
        <v>-1.1896965728007025E-2</v>
      </c>
      <c r="AH1879" s="1">
        <v>44192</v>
      </c>
      <c r="AI1879" s="28">
        <v>74.08</v>
      </c>
      <c r="AJ1879" s="10">
        <f t="shared" si="267"/>
        <v>-2.4703023758099296E-2</v>
      </c>
      <c r="AM1879" s="1">
        <v>44192</v>
      </c>
      <c r="AN1879" s="28">
        <v>66.766000000000005</v>
      </c>
      <c r="AO1879" s="10">
        <f t="shared" si="268"/>
        <v>-9.8852709462902144E-3</v>
      </c>
      <c r="AS1879" s="1">
        <v>44192</v>
      </c>
      <c r="AT1879" s="28">
        <v>304.87</v>
      </c>
      <c r="AU1879" s="10">
        <f t="shared" si="269"/>
        <v>3.5096926558861874E-3</v>
      </c>
      <c r="AV1879" s="28"/>
      <c r="AW1879" s="28"/>
      <c r="AX1879" s="28"/>
      <c r="AY1879" s="28"/>
    </row>
    <row r="1880" spans="1:51" x14ac:dyDescent="0.2">
      <c r="A1880" s="28"/>
      <c r="B1880" s="28"/>
      <c r="C1880" s="28"/>
      <c r="D1880" s="27">
        <v>44193</v>
      </c>
      <c r="E1880" s="28">
        <v>202.22077388</v>
      </c>
      <c r="F1880" s="10">
        <f t="shared" si="261"/>
        <v>5.8870513061454632E-2</v>
      </c>
      <c r="I1880" s="27">
        <v>44193</v>
      </c>
      <c r="J1880" s="28">
        <v>131.47999999999999</v>
      </c>
      <c r="K1880" s="10">
        <f t="shared" si="262"/>
        <v>5.6662610282932846E-2</v>
      </c>
      <c r="N1880" s="27">
        <v>44193</v>
      </c>
      <c r="O1880" s="28">
        <v>56.506779680000001</v>
      </c>
      <c r="P1880" s="10">
        <f t="shared" si="263"/>
        <v>3.5040113260972117E-2</v>
      </c>
      <c r="S1880" s="1">
        <v>44193</v>
      </c>
      <c r="T1880" s="28">
        <v>33.582500000000003</v>
      </c>
      <c r="U1880" s="10">
        <f t="shared" si="264"/>
        <v>2.6650785379289665E-2</v>
      </c>
      <c r="X1880" s="1">
        <v>44193</v>
      </c>
      <c r="Y1880" s="28">
        <v>570.78</v>
      </c>
      <c r="Z1880" s="10">
        <f t="shared" si="265"/>
        <v>1.6521251620589483E-2</v>
      </c>
      <c r="AC1880" s="1">
        <v>44193</v>
      </c>
      <c r="AD1880" s="28">
        <v>90.53</v>
      </c>
      <c r="AE1880" s="10">
        <f t="shared" si="266"/>
        <v>3.8219374792886285E-2</v>
      </c>
      <c r="AH1880" s="1">
        <v>44193</v>
      </c>
      <c r="AI1880" s="28">
        <v>72.25</v>
      </c>
      <c r="AJ1880" s="10">
        <f t="shared" si="267"/>
        <v>3.8339100346020727E-2</v>
      </c>
      <c r="AM1880" s="1">
        <v>44193</v>
      </c>
      <c r="AN1880" s="28">
        <v>66.105999999999995</v>
      </c>
      <c r="AO1880" s="10">
        <f t="shared" si="268"/>
        <v>2.6381871539648438E-2</v>
      </c>
      <c r="AS1880" s="1">
        <v>44193</v>
      </c>
      <c r="AT1880" s="28">
        <v>305.94</v>
      </c>
      <c r="AU1880" s="10">
        <f t="shared" si="269"/>
        <v>4.406092697914632E-2</v>
      </c>
      <c r="AV1880" s="28"/>
      <c r="AW1880" s="28"/>
      <c r="AX1880" s="28"/>
      <c r="AY1880" s="28"/>
    </row>
    <row r="1881" spans="1:51" x14ac:dyDescent="0.2">
      <c r="A1881" s="28"/>
      <c r="B1881" s="28"/>
      <c r="C1881" s="28"/>
      <c r="D1881" s="27">
        <v>44194</v>
      </c>
      <c r="E1881" s="28">
        <v>214.12561459</v>
      </c>
      <c r="F1881" s="10">
        <f t="shared" si="261"/>
        <v>-3.7582641877800915E-2</v>
      </c>
      <c r="I1881" s="27">
        <v>44194</v>
      </c>
      <c r="J1881" s="28">
        <v>138.93</v>
      </c>
      <c r="K1881" s="10">
        <f t="shared" si="262"/>
        <v>6.118189016051101E-3</v>
      </c>
      <c r="N1881" s="27">
        <v>44194</v>
      </c>
      <c r="O1881" s="28">
        <v>58.486783639999999</v>
      </c>
      <c r="P1881" s="10">
        <f t="shared" si="263"/>
        <v>-8.6344465975151108E-3</v>
      </c>
      <c r="S1881" s="1">
        <v>44194</v>
      </c>
      <c r="T1881" s="28">
        <v>34.477499999999999</v>
      </c>
      <c r="U1881" s="10">
        <f t="shared" si="264"/>
        <v>1.174679138568635E-2</v>
      </c>
      <c r="X1881" s="1">
        <v>44194</v>
      </c>
      <c r="Y1881" s="28">
        <v>580.21</v>
      </c>
      <c r="Z1881" s="10">
        <f t="shared" si="265"/>
        <v>3.7917305803047974E-4</v>
      </c>
      <c r="AC1881" s="1">
        <v>44194</v>
      </c>
      <c r="AD1881" s="28">
        <v>93.99</v>
      </c>
      <c r="AE1881" s="10">
        <f t="shared" si="266"/>
        <v>2.8939248856261202E-2</v>
      </c>
      <c r="AH1881" s="1">
        <v>44194</v>
      </c>
      <c r="AI1881" s="28">
        <v>75.02</v>
      </c>
      <c r="AJ1881" s="10">
        <f t="shared" si="267"/>
        <v>-2.6659557451336191E-4</v>
      </c>
      <c r="AM1881" s="1">
        <v>44194</v>
      </c>
      <c r="AN1881" s="28">
        <v>67.849999999999994</v>
      </c>
      <c r="AO1881" s="10">
        <f t="shared" si="268"/>
        <v>2.6263817243920462E-2</v>
      </c>
      <c r="AS1881" s="1">
        <v>44194</v>
      </c>
      <c r="AT1881" s="28">
        <v>319.42</v>
      </c>
      <c r="AU1881" s="10">
        <f t="shared" si="269"/>
        <v>8.1084465593888044E-3</v>
      </c>
      <c r="AV1881" s="28"/>
      <c r="AW1881" s="28"/>
      <c r="AX1881" s="28"/>
      <c r="AY1881" s="28"/>
    </row>
    <row r="1882" spans="1:51" x14ac:dyDescent="0.2">
      <c r="A1882" s="28"/>
      <c r="B1882" s="28"/>
      <c r="C1882" s="28"/>
      <c r="D1882" s="27">
        <v>44195</v>
      </c>
      <c r="E1882" s="28">
        <v>206.0782083</v>
      </c>
      <c r="F1882" s="10">
        <f t="shared" si="261"/>
        <v>3.2411249423697441E-2</v>
      </c>
      <c r="I1882" s="27">
        <v>44195</v>
      </c>
      <c r="J1882" s="28">
        <v>139.78</v>
      </c>
      <c r="K1882" s="10">
        <f t="shared" si="262"/>
        <v>-0.11625411360709692</v>
      </c>
      <c r="N1882" s="27">
        <v>44195</v>
      </c>
      <c r="O1882" s="28">
        <v>57.981782629999998</v>
      </c>
      <c r="P1882" s="10">
        <f t="shared" si="263"/>
        <v>2.4835436488545248E-2</v>
      </c>
      <c r="S1882" s="1">
        <v>44195</v>
      </c>
      <c r="T1882" s="28">
        <v>34.8825</v>
      </c>
      <c r="U1882" s="10">
        <f t="shared" si="264"/>
        <v>1.662724862036824E-2</v>
      </c>
      <c r="X1882" s="1">
        <v>44195</v>
      </c>
      <c r="Y1882" s="28">
        <v>580.42999999999995</v>
      </c>
      <c r="Z1882" s="10">
        <f t="shared" si="265"/>
        <v>3.4112640628500834E-3</v>
      </c>
      <c r="AC1882" s="1">
        <v>44195</v>
      </c>
      <c r="AD1882" s="28">
        <v>96.71</v>
      </c>
      <c r="AE1882" s="10">
        <f t="shared" si="266"/>
        <v>2.4816461586185667E-2</v>
      </c>
      <c r="AH1882" s="1">
        <v>44195</v>
      </c>
      <c r="AI1882" s="28">
        <v>75</v>
      </c>
      <c r="AJ1882" s="10">
        <f t="shared" si="267"/>
        <v>1.2133333333333329E-2</v>
      </c>
      <c r="AM1882" s="1">
        <v>44195</v>
      </c>
      <c r="AN1882" s="28">
        <v>69.632000000000005</v>
      </c>
      <c r="AO1882" s="10">
        <f t="shared" si="268"/>
        <v>2.4701286764705621E-3</v>
      </c>
      <c r="AS1882" s="1">
        <v>44195</v>
      </c>
      <c r="AT1882" s="28">
        <v>322.01</v>
      </c>
      <c r="AU1882" s="10">
        <f t="shared" si="269"/>
        <v>3.0744386820285019E-3</v>
      </c>
      <c r="AV1882" s="28"/>
      <c r="AW1882" s="28"/>
      <c r="AX1882" s="28"/>
      <c r="AY1882" s="28"/>
    </row>
    <row r="1883" spans="1:51" x14ac:dyDescent="0.2">
      <c r="A1883" s="28"/>
      <c r="B1883" s="28"/>
      <c r="C1883" s="28"/>
      <c r="D1883" s="27">
        <v>44196</v>
      </c>
      <c r="E1883" s="28">
        <v>212.75746050999999</v>
      </c>
      <c r="F1883" s="10">
        <f t="shared" si="261"/>
        <v>-3.1706336801677892E-3</v>
      </c>
      <c r="I1883" s="27">
        <v>44196</v>
      </c>
      <c r="J1883" s="28">
        <v>123.53</v>
      </c>
      <c r="K1883" s="10">
        <f t="shared" si="262"/>
        <v>3.4809358050675865E-2</v>
      </c>
      <c r="N1883" s="27">
        <v>44196</v>
      </c>
      <c r="O1883" s="28">
        <v>59.421785509999999</v>
      </c>
      <c r="P1883" s="10">
        <f t="shared" si="263"/>
        <v>5.7218186407876903E-3</v>
      </c>
      <c r="S1883" s="1">
        <v>44196</v>
      </c>
      <c r="T1883" s="28">
        <v>35.462499999999999</v>
      </c>
      <c r="U1883" s="10">
        <f t="shared" si="264"/>
        <v>3.5178004934790286E-2</v>
      </c>
      <c r="X1883" s="1">
        <v>44196</v>
      </c>
      <c r="Y1883" s="28">
        <v>582.41</v>
      </c>
      <c r="Z1883" s="10">
        <f t="shared" si="265"/>
        <v>4.1070723373568541E-2</v>
      </c>
      <c r="AC1883" s="1">
        <v>44196</v>
      </c>
      <c r="AD1883" s="28">
        <v>99.11</v>
      </c>
      <c r="AE1883" s="10">
        <f t="shared" si="266"/>
        <v>3.1883765513066153E-2</v>
      </c>
      <c r="AH1883" s="1">
        <v>44196</v>
      </c>
      <c r="AI1883" s="28">
        <v>75.91</v>
      </c>
      <c r="AJ1883" s="10">
        <f t="shared" si="267"/>
        <v>1.4227374522460812E-2</v>
      </c>
      <c r="AM1883" s="1">
        <v>44196</v>
      </c>
      <c r="AN1883" s="28">
        <v>69.804000000000002</v>
      </c>
      <c r="AO1883" s="10">
        <f t="shared" si="268"/>
        <v>5.3435333218726733E-2</v>
      </c>
      <c r="AS1883" s="1">
        <v>44196</v>
      </c>
      <c r="AT1883" s="28">
        <v>323</v>
      </c>
      <c r="AU1883" s="10">
        <f t="shared" si="269"/>
        <v>2.1331269349845083E-2</v>
      </c>
      <c r="AV1883" s="28"/>
      <c r="AW1883" s="28"/>
      <c r="AX1883" s="28"/>
      <c r="AY1883" s="28"/>
    </row>
    <row r="1884" spans="1:51" x14ac:dyDescent="0.2">
      <c r="A1884" s="28"/>
      <c r="B1884" s="28"/>
      <c r="C1884" s="28"/>
      <c r="D1884" s="27">
        <v>44197</v>
      </c>
      <c r="E1884" s="28">
        <v>212.08288454000001</v>
      </c>
      <c r="F1884" s="10">
        <f t="shared" si="261"/>
        <v>-5.7835319415822983E-2</v>
      </c>
      <c r="I1884" s="27">
        <v>44197</v>
      </c>
      <c r="J1884" s="28">
        <v>127.83</v>
      </c>
      <c r="K1884" s="10">
        <f t="shared" si="262"/>
        <v>-3.7549870922318762E-3</v>
      </c>
      <c r="N1884" s="27">
        <v>44197</v>
      </c>
      <c r="O1884" s="28">
        <v>59.761786190000002</v>
      </c>
      <c r="P1884" s="10">
        <f t="shared" si="263"/>
        <v>1.2828736369467908E-3</v>
      </c>
      <c r="S1884" s="1">
        <v>44197</v>
      </c>
      <c r="T1884" s="28">
        <v>36.71</v>
      </c>
      <c r="U1884" s="10">
        <f t="shared" si="264"/>
        <v>-1.3279760283301689E-2</v>
      </c>
      <c r="X1884" s="1">
        <v>44197</v>
      </c>
      <c r="Y1884" s="28">
        <v>606.33000000000004</v>
      </c>
      <c r="Z1884" s="10">
        <f t="shared" si="265"/>
        <v>-1.4859894776771743E-2</v>
      </c>
      <c r="AC1884" s="1">
        <v>44197</v>
      </c>
      <c r="AD1884" s="28">
        <v>102.27</v>
      </c>
      <c r="AE1884" s="10">
        <f t="shared" si="266"/>
        <v>-2.6889605945047412E-2</v>
      </c>
      <c r="AH1884" s="1">
        <v>44197</v>
      </c>
      <c r="AI1884" s="28">
        <v>76.989999999999995</v>
      </c>
      <c r="AJ1884" s="10">
        <f t="shared" si="267"/>
        <v>2.5977399662293621E-3</v>
      </c>
      <c r="AM1884" s="1">
        <v>44197</v>
      </c>
      <c r="AN1884" s="28">
        <v>73.534000000000006</v>
      </c>
      <c r="AO1884" s="10">
        <f t="shared" si="268"/>
        <v>-4.542116571925936E-3</v>
      </c>
      <c r="AS1884" s="1">
        <v>44197</v>
      </c>
      <c r="AT1884" s="28">
        <v>329.89</v>
      </c>
      <c r="AU1884" s="10">
        <f t="shared" si="269"/>
        <v>-1.5853769438297527E-2</v>
      </c>
      <c r="AV1884" s="28"/>
      <c r="AW1884" s="28"/>
      <c r="AX1884" s="28"/>
      <c r="AY1884" s="28"/>
    </row>
    <row r="1885" spans="1:51" x14ac:dyDescent="0.2">
      <c r="A1885" s="28"/>
      <c r="B1885" s="28"/>
      <c r="C1885" s="28"/>
      <c r="D1885" s="27">
        <v>44198</v>
      </c>
      <c r="E1885" s="28">
        <v>199.81700316999999</v>
      </c>
      <c r="F1885" s="10">
        <f t="shared" si="261"/>
        <v>-1.7830821168750788E-2</v>
      </c>
      <c r="I1885" s="27">
        <v>44198</v>
      </c>
      <c r="J1885" s="28">
        <v>127.35</v>
      </c>
      <c r="K1885" s="10">
        <f t="shared" si="262"/>
        <v>2.0416175893207544E-2</v>
      </c>
      <c r="N1885" s="27">
        <v>44198</v>
      </c>
      <c r="O1885" s="28">
        <v>59.838453010000002</v>
      </c>
      <c r="P1885" s="10">
        <f t="shared" si="263"/>
        <v>1.9023479932039011E-2</v>
      </c>
      <c r="S1885" s="1">
        <v>44198</v>
      </c>
      <c r="T1885" s="28">
        <v>36.222499999999997</v>
      </c>
      <c r="U1885" s="10">
        <f t="shared" si="264"/>
        <v>5.6594658016426713E-3</v>
      </c>
      <c r="X1885" s="1">
        <v>44198</v>
      </c>
      <c r="Y1885" s="28">
        <v>597.32000000000005</v>
      </c>
      <c r="Z1885" s="10">
        <f t="shared" si="265"/>
        <v>6.3617491461862574E-3</v>
      </c>
      <c r="AC1885" s="1">
        <v>44198</v>
      </c>
      <c r="AD1885" s="28">
        <v>99.52</v>
      </c>
      <c r="AE1885" s="10">
        <f t="shared" si="266"/>
        <v>1.5273311897106234E-2</v>
      </c>
      <c r="AH1885" s="1">
        <v>44198</v>
      </c>
      <c r="AI1885" s="28">
        <v>77.19</v>
      </c>
      <c r="AJ1885" s="10">
        <f t="shared" si="267"/>
        <v>3.8865137971240138E-3</v>
      </c>
      <c r="AM1885" s="1">
        <v>44198</v>
      </c>
      <c r="AN1885" s="28">
        <v>73.2</v>
      </c>
      <c r="AO1885" s="10">
        <f t="shared" si="268"/>
        <v>2.0218579234971834E-3</v>
      </c>
      <c r="AS1885" s="1">
        <v>44198</v>
      </c>
      <c r="AT1885" s="28">
        <v>324.66000000000003</v>
      </c>
      <c r="AU1885" s="10">
        <f t="shared" si="269"/>
        <v>-4.5586151666359154E-3</v>
      </c>
      <c r="AV1885" s="28"/>
      <c r="AW1885" s="28"/>
      <c r="AX1885" s="28"/>
      <c r="AY1885" s="28"/>
    </row>
    <row r="1886" spans="1:51" x14ac:dyDescent="0.2">
      <c r="A1886" s="28"/>
      <c r="B1886" s="28"/>
      <c r="C1886" s="28"/>
      <c r="D1886" s="27">
        <v>44199</v>
      </c>
      <c r="E1886" s="28">
        <v>196.25410192000001</v>
      </c>
      <c r="F1886" s="10" t="str">
        <f t="shared" si="261"/>
        <v/>
      </c>
      <c r="I1886" s="27">
        <v>44199</v>
      </c>
      <c r="J1886" s="28">
        <v>129.94999999999999</v>
      </c>
      <c r="K1886" s="10" t="str">
        <f t="shared" si="262"/>
        <v/>
      </c>
      <c r="N1886" s="27">
        <v>44199</v>
      </c>
      <c r="O1886" s="28">
        <v>60.976788620000001</v>
      </c>
      <c r="P1886" s="10" t="str">
        <f t="shared" si="263"/>
        <v/>
      </c>
      <c r="S1886" s="1">
        <v>44199</v>
      </c>
      <c r="T1886" s="28">
        <v>36.427500000000002</v>
      </c>
      <c r="U1886" s="10" t="str">
        <f t="shared" si="264"/>
        <v/>
      </c>
      <c r="X1886" s="1">
        <v>44199</v>
      </c>
      <c r="Y1886" s="28">
        <v>601.12</v>
      </c>
      <c r="Z1886" s="10" t="str">
        <f t="shared" si="265"/>
        <v/>
      </c>
      <c r="AC1886" s="1">
        <v>44199</v>
      </c>
      <c r="AD1886" s="28">
        <v>101.04</v>
      </c>
      <c r="AE1886" s="10" t="str">
        <f t="shared" si="266"/>
        <v/>
      </c>
      <c r="AH1886" s="1">
        <v>44199</v>
      </c>
      <c r="AI1886" s="28">
        <v>77.489999999999995</v>
      </c>
      <c r="AJ1886" s="10" t="str">
        <f t="shared" si="267"/>
        <v/>
      </c>
      <c r="AM1886" s="1">
        <v>44199</v>
      </c>
      <c r="AN1886" s="28">
        <v>73.347999999999999</v>
      </c>
      <c r="AO1886" s="10" t="str">
        <f t="shared" si="268"/>
        <v/>
      </c>
      <c r="AS1886" s="1">
        <v>44199</v>
      </c>
      <c r="AT1886" s="28">
        <v>323.18</v>
      </c>
      <c r="AU1886" s="10" t="str">
        <f t="shared" si="269"/>
        <v/>
      </c>
      <c r="AV1886" s="28"/>
      <c r="AW1886" s="28"/>
      <c r="AX1886" s="28"/>
      <c r="AY1886" s="28"/>
    </row>
    <row r="1887" spans="1:51" x14ac:dyDescent="0.2">
      <c r="A1887" s="28"/>
      <c r="B1887" s="28"/>
      <c r="C1887" s="28"/>
      <c r="D1887" s="27">
        <v>44200</v>
      </c>
      <c r="E1887" s="28"/>
      <c r="F1887" s="10" t="str">
        <f t="shared" si="261"/>
        <v/>
      </c>
      <c r="I1887" s="27">
        <v>44200</v>
      </c>
      <c r="J1887" s="28"/>
      <c r="K1887" s="10" t="str">
        <f t="shared" si="262"/>
        <v/>
      </c>
      <c r="N1887" s="27">
        <v>44200</v>
      </c>
      <c r="O1887" s="28"/>
      <c r="P1887" s="10" t="str">
        <f t="shared" si="263"/>
        <v/>
      </c>
      <c r="S1887" s="1">
        <v>44200</v>
      </c>
      <c r="T1887" s="28"/>
      <c r="U1887" s="10" t="str">
        <f t="shared" si="264"/>
        <v/>
      </c>
      <c r="X1887" s="1">
        <v>44200</v>
      </c>
      <c r="Y1887" s="28"/>
      <c r="Z1887" s="10" t="str">
        <f t="shared" si="265"/>
        <v/>
      </c>
      <c r="AC1887" s="1">
        <v>44200</v>
      </c>
      <c r="AD1887" s="28"/>
      <c r="AE1887" s="10" t="str">
        <f t="shared" si="266"/>
        <v/>
      </c>
      <c r="AH1887" s="1">
        <v>44200</v>
      </c>
      <c r="AI1887" s="28"/>
      <c r="AJ1887" s="10" t="str">
        <f t="shared" si="267"/>
        <v/>
      </c>
      <c r="AM1887" s="1">
        <v>44200</v>
      </c>
      <c r="AN1887" s="28"/>
      <c r="AO1887" s="10" t="str">
        <f t="shared" si="268"/>
        <v/>
      </c>
      <c r="AS1887" s="1">
        <v>44200</v>
      </c>
      <c r="AT1887" s="28"/>
      <c r="AU1887" s="10" t="str">
        <f t="shared" si="269"/>
        <v/>
      </c>
      <c r="AV1887" s="28"/>
      <c r="AW1887" s="28"/>
      <c r="AX1887" s="28"/>
      <c r="AY1887" s="28"/>
    </row>
    <row r="1888" spans="1:51" x14ac:dyDescent="0.2">
      <c r="A1888" s="28"/>
      <c r="B1888" s="28"/>
      <c r="C1888" s="28"/>
      <c r="D1888" s="27">
        <v>44201</v>
      </c>
      <c r="E1888" s="28">
        <v>194.76243392999999</v>
      </c>
      <c r="F1888" s="10">
        <f t="shared" si="261"/>
        <v>1.1610322454753907E-2</v>
      </c>
      <c r="I1888" s="27">
        <v>44201</v>
      </c>
      <c r="J1888" s="28">
        <v>128.37</v>
      </c>
      <c r="K1888" s="10">
        <f t="shared" si="262"/>
        <v>-1.1684973124562736E-3</v>
      </c>
      <c r="N1888" s="27">
        <v>44201</v>
      </c>
      <c r="O1888" s="28">
        <v>61.318455970000002</v>
      </c>
      <c r="P1888" s="10">
        <f t="shared" si="263"/>
        <v>-4.348889674105072E-3</v>
      </c>
      <c r="S1888" s="1">
        <v>44201</v>
      </c>
      <c r="T1888" s="28">
        <v>35.787500000000001</v>
      </c>
      <c r="U1888" s="10">
        <f t="shared" si="264"/>
        <v>4.1914076143905188E-3</v>
      </c>
      <c r="X1888" s="1">
        <v>44201</v>
      </c>
      <c r="Y1888" s="28">
        <v>597.54</v>
      </c>
      <c r="Z1888" s="10">
        <f t="shared" si="265"/>
        <v>-3.9160558288983127E-3</v>
      </c>
      <c r="AC1888" s="1">
        <v>44201</v>
      </c>
      <c r="AD1888" s="28">
        <v>100.89</v>
      </c>
      <c r="AE1888" s="10">
        <f t="shared" si="266"/>
        <v>3.3700069382496256E-3</v>
      </c>
      <c r="AH1888" s="1">
        <v>44201</v>
      </c>
      <c r="AI1888" s="28">
        <v>77.17</v>
      </c>
      <c r="AJ1888" s="10">
        <f t="shared" si="267"/>
        <v>3.8875210574063068E-4</v>
      </c>
      <c r="AM1888" s="1">
        <v>44201</v>
      </c>
      <c r="AN1888" s="28">
        <v>71.956000000000003</v>
      </c>
      <c r="AO1888" s="10">
        <f t="shared" si="268"/>
        <v>-1.0562010117295406E-3</v>
      </c>
      <c r="AS1888" s="1">
        <v>44201</v>
      </c>
      <c r="AT1888" s="28">
        <v>324.58999999999997</v>
      </c>
      <c r="AU1888" s="10">
        <f t="shared" si="269"/>
        <v>-1.0043439415878486E-2</v>
      </c>
      <c r="AV1888" s="28"/>
      <c r="AW1888" s="28"/>
      <c r="AX1888" s="28"/>
      <c r="AY1888" s="28"/>
    </row>
    <row r="1889" spans="1:51" x14ac:dyDescent="0.2">
      <c r="A1889" s="28"/>
      <c r="B1889" s="28"/>
      <c r="C1889" s="28"/>
      <c r="D1889" s="27">
        <v>44202</v>
      </c>
      <c r="E1889" s="28">
        <v>197.02368859000001</v>
      </c>
      <c r="F1889" s="10">
        <f t="shared" si="261"/>
        <v>-2.483483628297245E-2</v>
      </c>
      <c r="I1889" s="27">
        <v>44202</v>
      </c>
      <c r="J1889" s="28">
        <v>128.22</v>
      </c>
      <c r="K1889" s="10">
        <f t="shared" si="262"/>
        <v>3.0338480736234796E-2</v>
      </c>
      <c r="N1889" s="27">
        <v>44202</v>
      </c>
      <c r="O1889" s="28">
        <v>61.051788770000002</v>
      </c>
      <c r="P1889" s="10">
        <f t="shared" si="263"/>
        <v>4.4497829707077496E-3</v>
      </c>
      <c r="S1889" s="1">
        <v>44202</v>
      </c>
      <c r="T1889" s="28">
        <v>35.9375</v>
      </c>
      <c r="U1889" s="10">
        <f t="shared" si="264"/>
        <v>-1.0504347826086891E-2</v>
      </c>
      <c r="X1889" s="1">
        <v>44202</v>
      </c>
      <c r="Y1889" s="28">
        <v>595.20000000000005</v>
      </c>
      <c r="Z1889" s="10">
        <f t="shared" si="265"/>
        <v>-1.8985215053763604E-2</v>
      </c>
      <c r="AC1889" s="1">
        <v>44202</v>
      </c>
      <c r="AD1889" s="28">
        <v>101.23</v>
      </c>
      <c r="AE1889" s="10">
        <f t="shared" si="266"/>
        <v>2.3510816951496594E-2</v>
      </c>
      <c r="AH1889" s="1">
        <v>44202</v>
      </c>
      <c r="AI1889" s="28">
        <v>77.2</v>
      </c>
      <c r="AJ1889" s="10">
        <f t="shared" si="267"/>
        <v>-1.1139896373057012E-2</v>
      </c>
      <c r="AM1889" s="1">
        <v>44202</v>
      </c>
      <c r="AN1889" s="28">
        <v>71.88</v>
      </c>
      <c r="AO1889" s="10">
        <f t="shared" si="268"/>
        <v>-7.3121869782971638E-2</v>
      </c>
      <c r="AS1889" s="1">
        <v>44202</v>
      </c>
      <c r="AT1889" s="28">
        <v>321.33</v>
      </c>
      <c r="AU1889" s="10">
        <f t="shared" si="269"/>
        <v>-6.0685276818224221E-2</v>
      </c>
      <c r="AV1889" s="28"/>
      <c r="AW1889" s="28"/>
      <c r="AX1889" s="28"/>
      <c r="AY1889" s="28"/>
    </row>
    <row r="1890" spans="1:51" x14ac:dyDescent="0.2">
      <c r="A1890" s="28"/>
      <c r="B1890" s="28"/>
      <c r="C1890" s="28"/>
      <c r="D1890" s="27">
        <v>44203</v>
      </c>
      <c r="E1890" s="28">
        <v>192.13063754000001</v>
      </c>
      <c r="F1890" s="10">
        <f t="shared" si="261"/>
        <v>1.5329838789437389E-3</v>
      </c>
      <c r="I1890" s="27">
        <v>44203</v>
      </c>
      <c r="J1890" s="28">
        <v>132.11000000000001</v>
      </c>
      <c r="K1890" s="10">
        <f t="shared" si="262"/>
        <v>1.5138899401989647E-4</v>
      </c>
      <c r="N1890" s="27">
        <v>44203</v>
      </c>
      <c r="O1890" s="28">
        <v>61.323455979999999</v>
      </c>
      <c r="P1890" s="10">
        <f t="shared" si="263"/>
        <v>-2.6444528999293393E-2</v>
      </c>
      <c r="S1890" s="1">
        <v>44203</v>
      </c>
      <c r="T1890" s="28">
        <v>35.56</v>
      </c>
      <c r="U1890" s="10">
        <f t="shared" si="264"/>
        <v>-2.516872890888644E-2</v>
      </c>
      <c r="X1890" s="1">
        <v>44203</v>
      </c>
      <c r="Y1890" s="28">
        <v>583.9</v>
      </c>
      <c r="Z1890" s="10">
        <f t="shared" si="265"/>
        <v>6.3367014899813334E-3</v>
      </c>
      <c r="AC1890" s="1">
        <v>44203</v>
      </c>
      <c r="AD1890" s="28">
        <v>103.61</v>
      </c>
      <c r="AE1890" s="10">
        <f t="shared" si="266"/>
        <v>-6.4665572821156481E-3</v>
      </c>
      <c r="AH1890" s="1">
        <v>44203</v>
      </c>
      <c r="AI1890" s="28">
        <v>76.34</v>
      </c>
      <c r="AJ1890" s="10">
        <f t="shared" si="267"/>
        <v>1.7684045061566511E-2</v>
      </c>
      <c r="AM1890" s="1">
        <v>44203</v>
      </c>
      <c r="AN1890" s="28">
        <v>66.623999999999995</v>
      </c>
      <c r="AO1890" s="10">
        <f t="shared" si="268"/>
        <v>-3.2961095100864535E-2</v>
      </c>
      <c r="AS1890" s="1">
        <v>44203</v>
      </c>
      <c r="AT1890" s="28">
        <v>301.83</v>
      </c>
      <c r="AU1890" s="10">
        <f t="shared" si="269"/>
        <v>-6.7090746446675231E-2</v>
      </c>
      <c r="AV1890" s="28"/>
      <c r="AW1890" s="28"/>
      <c r="AX1890" s="28"/>
      <c r="AY1890" s="28"/>
    </row>
    <row r="1891" spans="1:51" x14ac:dyDescent="0.2">
      <c r="A1891" s="28"/>
      <c r="B1891" s="28"/>
      <c r="C1891" s="28"/>
      <c r="D1891" s="27">
        <v>44204</v>
      </c>
      <c r="E1891" s="28">
        <v>192.42517071</v>
      </c>
      <c r="F1891" s="10">
        <f t="shared" si="261"/>
        <v>-3.7673431096627685E-2</v>
      </c>
      <c r="I1891" s="27">
        <v>44204</v>
      </c>
      <c r="J1891" s="28">
        <v>132.13</v>
      </c>
      <c r="K1891" s="10">
        <f t="shared" si="262"/>
        <v>-4.9648073866646492E-2</v>
      </c>
      <c r="N1891" s="27">
        <v>44204</v>
      </c>
      <c r="O1891" s="28">
        <v>59.701786069999997</v>
      </c>
      <c r="P1891" s="10">
        <f t="shared" si="263"/>
        <v>-4.4694452974512133E-2</v>
      </c>
      <c r="S1891" s="1">
        <v>44204</v>
      </c>
      <c r="T1891" s="28">
        <v>34.664999999999999</v>
      </c>
      <c r="U1891" s="10">
        <f t="shared" si="264"/>
        <v>-3.9737487379200909E-2</v>
      </c>
      <c r="X1891" s="1">
        <v>44204</v>
      </c>
      <c r="Y1891" s="28">
        <v>587.6</v>
      </c>
      <c r="Z1891" s="10">
        <f t="shared" si="265"/>
        <v>-5.0068073519401124E-2</v>
      </c>
      <c r="AC1891" s="1">
        <v>44204</v>
      </c>
      <c r="AD1891" s="28">
        <v>102.94</v>
      </c>
      <c r="AE1891" s="10">
        <f t="shared" si="266"/>
        <v>-5.410918981931212E-2</v>
      </c>
      <c r="AH1891" s="1">
        <v>44204</v>
      </c>
      <c r="AI1891" s="28">
        <v>77.69</v>
      </c>
      <c r="AJ1891" s="10">
        <f t="shared" si="267"/>
        <v>-1.7634187154073944E-2</v>
      </c>
      <c r="AM1891" s="1">
        <v>44204</v>
      </c>
      <c r="AN1891" s="28">
        <v>64.427999999999997</v>
      </c>
      <c r="AO1891" s="10">
        <f t="shared" si="268"/>
        <v>-5.7894083317812095E-2</v>
      </c>
      <c r="AS1891" s="1">
        <v>44204</v>
      </c>
      <c r="AT1891" s="28">
        <v>281.58</v>
      </c>
      <c r="AU1891" s="10">
        <f t="shared" si="269"/>
        <v>-6.8364230414091898E-2</v>
      </c>
      <c r="AV1891" s="28"/>
      <c r="AW1891" s="28"/>
      <c r="AX1891" s="28"/>
      <c r="AY1891" s="28"/>
    </row>
    <row r="1892" spans="1:51" x14ac:dyDescent="0.2">
      <c r="A1892" s="28"/>
      <c r="B1892" s="28"/>
      <c r="C1892" s="28"/>
      <c r="D1892" s="27">
        <v>44205</v>
      </c>
      <c r="E1892" s="28">
        <v>185.1758543</v>
      </c>
      <c r="F1892" s="10">
        <f t="shared" si="261"/>
        <v>2.6167265264238182E-2</v>
      </c>
      <c r="I1892" s="27">
        <v>44205</v>
      </c>
      <c r="J1892" s="28">
        <v>125.57</v>
      </c>
      <c r="K1892" s="10">
        <f t="shared" si="262"/>
        <v>2.4767062196384693E-2</v>
      </c>
      <c r="N1892" s="27">
        <v>44205</v>
      </c>
      <c r="O1892" s="28">
        <v>57.0334474</v>
      </c>
      <c r="P1892" s="10">
        <f t="shared" si="263"/>
        <v>1.9374634716539996E-2</v>
      </c>
      <c r="S1892" s="1">
        <v>44205</v>
      </c>
      <c r="T1892" s="28">
        <v>33.287500000000001</v>
      </c>
      <c r="U1892" s="10">
        <f t="shared" si="264"/>
        <v>-3.6049568156215628E-3</v>
      </c>
      <c r="X1892" s="1">
        <v>44205</v>
      </c>
      <c r="Y1892" s="28">
        <v>558.17999999999995</v>
      </c>
      <c r="Z1892" s="10">
        <f t="shared" si="265"/>
        <v>-5.4104410763552435E-3</v>
      </c>
      <c r="AC1892" s="1">
        <v>44205</v>
      </c>
      <c r="AD1892" s="28">
        <v>97.37</v>
      </c>
      <c r="AE1892" s="10">
        <f t="shared" si="266"/>
        <v>1.6124062853034804E-2</v>
      </c>
      <c r="AH1892" s="1">
        <v>44205</v>
      </c>
      <c r="AI1892" s="28">
        <v>76.319999999999993</v>
      </c>
      <c r="AJ1892" s="10">
        <f t="shared" si="267"/>
        <v>6.0272536687631106E-3</v>
      </c>
      <c r="AM1892" s="1">
        <v>44205</v>
      </c>
      <c r="AN1892" s="28">
        <v>60.698</v>
      </c>
      <c r="AO1892" s="10">
        <f t="shared" si="268"/>
        <v>3.4630465583709524E-2</v>
      </c>
      <c r="AS1892" s="1">
        <v>44205</v>
      </c>
      <c r="AT1892" s="28">
        <v>262.33</v>
      </c>
      <c r="AU1892" s="10">
        <f t="shared" si="269"/>
        <v>-8.08142416040869E-3</v>
      </c>
      <c r="AV1892" s="28"/>
      <c r="AW1892" s="28"/>
      <c r="AX1892" s="28"/>
      <c r="AY1892" s="28"/>
    </row>
    <row r="1893" spans="1:51" x14ac:dyDescent="0.2">
      <c r="A1893" s="28"/>
      <c r="B1893" s="28"/>
      <c r="C1893" s="28"/>
      <c r="D1893" s="27">
        <v>44206</v>
      </c>
      <c r="E1893" s="28">
        <v>190.0214</v>
      </c>
      <c r="F1893" s="10" t="str">
        <f t="shared" si="261"/>
        <v/>
      </c>
      <c r="I1893" s="27">
        <v>44206</v>
      </c>
      <c r="J1893" s="28">
        <v>128.68</v>
      </c>
      <c r="K1893" s="10" t="str">
        <f t="shared" si="262"/>
        <v/>
      </c>
      <c r="N1893" s="27">
        <v>44206</v>
      </c>
      <c r="O1893" s="28">
        <v>58.138449610000002</v>
      </c>
      <c r="P1893" s="10" t="str">
        <f t="shared" si="263"/>
        <v/>
      </c>
      <c r="S1893" s="1">
        <v>44206</v>
      </c>
      <c r="T1893" s="28">
        <v>33.167499999999997</v>
      </c>
      <c r="U1893" s="10" t="str">
        <f t="shared" si="264"/>
        <v/>
      </c>
      <c r="X1893" s="1">
        <v>44206</v>
      </c>
      <c r="Y1893" s="28">
        <v>555.16</v>
      </c>
      <c r="Z1893" s="10" t="str">
        <f t="shared" si="265"/>
        <v/>
      </c>
      <c r="AC1893" s="1">
        <v>44206</v>
      </c>
      <c r="AD1893" s="28">
        <v>98.94</v>
      </c>
      <c r="AE1893" s="10" t="str">
        <f t="shared" si="266"/>
        <v/>
      </c>
      <c r="AH1893" s="1">
        <v>44206</v>
      </c>
      <c r="AI1893" s="28">
        <v>76.78</v>
      </c>
      <c r="AJ1893" s="10" t="str">
        <f t="shared" si="267"/>
        <v/>
      </c>
      <c r="AM1893" s="1">
        <v>44206</v>
      </c>
      <c r="AN1893" s="28">
        <v>62.8</v>
      </c>
      <c r="AO1893" s="10" t="str">
        <f t="shared" si="268"/>
        <v/>
      </c>
      <c r="AS1893" s="1">
        <v>44206</v>
      </c>
      <c r="AT1893" s="28">
        <v>260.20999999999998</v>
      </c>
      <c r="AU1893" s="10" t="str">
        <f t="shared" si="269"/>
        <v/>
      </c>
      <c r="AV1893" s="28"/>
      <c r="AW1893" s="28"/>
      <c r="AX1893" s="28"/>
      <c r="AY1893" s="28"/>
    </row>
    <row r="1894" spans="1:51" x14ac:dyDescent="0.2">
      <c r="A1894" s="28"/>
      <c r="B1894" s="28"/>
      <c r="C1894" s="28"/>
      <c r="D1894" s="27">
        <v>44207</v>
      </c>
      <c r="E1894" s="28"/>
      <c r="F1894" s="10" t="str">
        <f t="shared" si="261"/>
        <v/>
      </c>
      <c r="I1894" s="27">
        <v>44207</v>
      </c>
      <c r="J1894" s="28"/>
      <c r="K1894" s="10" t="str">
        <f t="shared" si="262"/>
        <v/>
      </c>
      <c r="N1894" s="27">
        <v>44207</v>
      </c>
      <c r="O1894" s="28"/>
      <c r="P1894" s="10" t="str">
        <f t="shared" si="263"/>
        <v/>
      </c>
      <c r="S1894" s="1">
        <v>44207</v>
      </c>
      <c r="T1894" s="28"/>
      <c r="U1894" s="10" t="str">
        <f t="shared" si="264"/>
        <v/>
      </c>
      <c r="X1894" s="1">
        <v>44207</v>
      </c>
      <c r="Y1894" s="28"/>
      <c r="Z1894" s="10" t="str">
        <f t="shared" si="265"/>
        <v/>
      </c>
      <c r="AC1894" s="1">
        <v>44207</v>
      </c>
      <c r="AD1894" s="28"/>
      <c r="AE1894" s="10" t="str">
        <f t="shared" si="266"/>
        <v/>
      </c>
      <c r="AH1894" s="1">
        <v>44207</v>
      </c>
      <c r="AI1894" s="28"/>
      <c r="AJ1894" s="10" t="str">
        <f t="shared" si="267"/>
        <v/>
      </c>
      <c r="AM1894" s="1">
        <v>44207</v>
      </c>
      <c r="AN1894" s="28"/>
      <c r="AO1894" s="10" t="str">
        <f t="shared" si="268"/>
        <v/>
      </c>
      <c r="AS1894" s="1">
        <v>44207</v>
      </c>
      <c r="AT1894" s="28"/>
      <c r="AU1894" s="10" t="str">
        <f t="shared" si="269"/>
        <v/>
      </c>
      <c r="AV1894" s="28"/>
      <c r="AW1894" s="28"/>
      <c r="AX1894" s="28"/>
      <c r="AY1894" s="28"/>
    </row>
    <row r="1895" spans="1:51" x14ac:dyDescent="0.2">
      <c r="A1895" s="28"/>
      <c r="B1895" s="28"/>
      <c r="C1895" s="28"/>
      <c r="D1895" s="27">
        <v>44208</v>
      </c>
      <c r="E1895" s="28">
        <v>187.22808542000001</v>
      </c>
      <c r="F1895" s="10">
        <f t="shared" si="261"/>
        <v>1.288947528671458E-2</v>
      </c>
      <c r="I1895" s="27">
        <v>44208</v>
      </c>
      <c r="J1895" s="28">
        <v>125.7</v>
      </c>
      <c r="K1895" s="10">
        <f t="shared" si="262"/>
        <v>-2.4661893396976997E-2</v>
      </c>
      <c r="N1895" s="27">
        <v>44208</v>
      </c>
      <c r="O1895" s="28">
        <v>56.350112699999997</v>
      </c>
      <c r="P1895" s="10">
        <f t="shared" si="263"/>
        <v>-1.8899733806566066E-2</v>
      </c>
      <c r="S1895" s="1">
        <v>44208</v>
      </c>
      <c r="T1895" s="28">
        <v>32.369999999999997</v>
      </c>
      <c r="U1895" s="10">
        <f t="shared" si="264"/>
        <v>1.5909793018226814E-2</v>
      </c>
      <c r="X1895" s="1">
        <v>44208</v>
      </c>
      <c r="Y1895" s="28">
        <v>530.86</v>
      </c>
      <c r="Z1895" s="10">
        <f t="shared" si="265"/>
        <v>8.5709980032400157E-3</v>
      </c>
      <c r="AC1895" s="1">
        <v>44208</v>
      </c>
      <c r="AD1895" s="28">
        <v>95.22</v>
      </c>
      <c r="AE1895" s="10">
        <f t="shared" si="266"/>
        <v>-2.793530770846453E-2</v>
      </c>
      <c r="AH1895" s="1">
        <v>44208</v>
      </c>
      <c r="AI1895" s="28">
        <v>78.25</v>
      </c>
      <c r="AJ1895" s="10">
        <f t="shared" si="267"/>
        <v>-1.9169329073482455E-2</v>
      </c>
      <c r="AM1895" s="1">
        <v>44208</v>
      </c>
      <c r="AN1895" s="28">
        <v>62.932000000000002</v>
      </c>
      <c r="AO1895" s="10">
        <f t="shared" si="268"/>
        <v>3.193923600076265E-2</v>
      </c>
      <c r="AS1895" s="1">
        <v>44208</v>
      </c>
      <c r="AT1895" s="28">
        <v>261.52999999999997</v>
      </c>
      <c r="AU1895" s="10">
        <f t="shared" si="269"/>
        <v>5.3989982028830319E-2</v>
      </c>
      <c r="AV1895" s="28"/>
      <c r="AW1895" s="28"/>
      <c r="AX1895" s="28"/>
      <c r="AY1895" s="28"/>
    </row>
    <row r="1896" spans="1:51" x14ac:dyDescent="0.2">
      <c r="A1896" s="28"/>
      <c r="B1896" s="28"/>
      <c r="C1896" s="28"/>
      <c r="D1896" s="27">
        <v>44209</v>
      </c>
      <c r="E1896" s="28">
        <v>189.64135719999999</v>
      </c>
      <c r="F1896" s="10">
        <f t="shared" si="261"/>
        <v>-3.8577154308617745E-3</v>
      </c>
      <c r="I1896" s="27">
        <v>44209</v>
      </c>
      <c r="J1896" s="28">
        <v>122.6</v>
      </c>
      <c r="K1896" s="10">
        <f t="shared" si="262"/>
        <v>2.9934747145187623E-2</v>
      </c>
      <c r="N1896" s="27">
        <v>44209</v>
      </c>
      <c r="O1896" s="28">
        <v>55.285110570000001</v>
      </c>
      <c r="P1896" s="10">
        <f t="shared" si="263"/>
        <v>2.3122607096560222E-2</v>
      </c>
      <c r="S1896" s="1">
        <v>44209</v>
      </c>
      <c r="T1896" s="28">
        <v>32.884999999999998</v>
      </c>
      <c r="U1896" s="10">
        <f t="shared" si="264"/>
        <v>1.2467690436369194E-2</v>
      </c>
      <c r="X1896" s="1">
        <v>44209</v>
      </c>
      <c r="Y1896" s="28">
        <v>535.41</v>
      </c>
      <c r="Z1896" s="10">
        <f t="shared" si="265"/>
        <v>5.9020190134664308E-3</v>
      </c>
      <c r="AC1896" s="1">
        <v>44209</v>
      </c>
      <c r="AD1896" s="28">
        <v>92.56</v>
      </c>
      <c r="AE1896" s="10">
        <f t="shared" si="266"/>
        <v>2.7549697493517655E-2</v>
      </c>
      <c r="AH1896" s="1">
        <v>44209</v>
      </c>
      <c r="AI1896" s="28">
        <v>76.75</v>
      </c>
      <c r="AJ1896" s="10">
        <f t="shared" si="267"/>
        <v>-3.2573289902280145E-3</v>
      </c>
      <c r="AM1896" s="1">
        <v>44209</v>
      </c>
      <c r="AN1896" s="28">
        <v>64.941999999999993</v>
      </c>
      <c r="AO1896" s="10">
        <f t="shared" si="268"/>
        <v>-3.5416217547964424E-3</v>
      </c>
      <c r="AS1896" s="1">
        <v>44209</v>
      </c>
      <c r="AT1896" s="28">
        <v>275.64999999999998</v>
      </c>
      <c r="AU1896" s="10">
        <f t="shared" si="269"/>
        <v>6.8202430618538035E-3</v>
      </c>
      <c r="AV1896" s="28"/>
      <c r="AW1896" s="28"/>
      <c r="AX1896" s="28"/>
      <c r="AY1896" s="28"/>
    </row>
    <row r="1897" spans="1:51" x14ac:dyDescent="0.2">
      <c r="A1897" s="28"/>
      <c r="B1897" s="28"/>
      <c r="C1897" s="28"/>
      <c r="D1897" s="27">
        <v>44210</v>
      </c>
      <c r="E1897" s="28">
        <v>188.90977480999999</v>
      </c>
      <c r="F1897" s="10">
        <f t="shared" si="261"/>
        <v>-3.4099481969521617E-2</v>
      </c>
      <c r="I1897" s="27">
        <v>44210</v>
      </c>
      <c r="J1897" s="28">
        <v>126.27</v>
      </c>
      <c r="K1897" s="10">
        <f t="shared" si="262"/>
        <v>6.8424803991447014E-2</v>
      </c>
      <c r="N1897" s="27">
        <v>44210</v>
      </c>
      <c r="O1897" s="28">
        <v>56.563446460000002</v>
      </c>
      <c r="P1897" s="10">
        <f t="shared" si="263"/>
        <v>5.2743237668688714E-3</v>
      </c>
      <c r="S1897" s="1">
        <v>44210</v>
      </c>
      <c r="T1897" s="28">
        <v>33.295000000000002</v>
      </c>
      <c r="U1897" s="10">
        <f t="shared" si="264"/>
        <v>-9.7612254092205308E-4</v>
      </c>
      <c r="X1897" s="1">
        <v>44210</v>
      </c>
      <c r="Y1897" s="28">
        <v>538.57000000000005</v>
      </c>
      <c r="Z1897" s="10">
        <f t="shared" si="265"/>
        <v>-2.4137995060991013E-4</v>
      </c>
      <c r="AC1897" s="1">
        <v>44210</v>
      </c>
      <c r="AD1897" s="28">
        <v>95.11</v>
      </c>
      <c r="AE1897" s="10">
        <f t="shared" si="266"/>
        <v>2.2079697192724179E-2</v>
      </c>
      <c r="AH1897" s="1">
        <v>44210</v>
      </c>
      <c r="AI1897" s="28">
        <v>76.5</v>
      </c>
      <c r="AJ1897" s="10">
        <f t="shared" si="267"/>
        <v>4.9673202614377576E-3</v>
      </c>
      <c r="AM1897" s="1">
        <v>44210</v>
      </c>
      <c r="AN1897" s="28">
        <v>64.712000000000003</v>
      </c>
      <c r="AO1897" s="10">
        <f t="shared" si="268"/>
        <v>-8.5610087773519972E-3</v>
      </c>
      <c r="AS1897" s="1">
        <v>44210</v>
      </c>
      <c r="AT1897" s="28">
        <v>277.52999999999997</v>
      </c>
      <c r="AU1897" s="10">
        <f t="shared" si="269"/>
        <v>-1.2791409937664255E-2</v>
      </c>
      <c r="AV1897" s="28"/>
      <c r="AW1897" s="28"/>
      <c r="AX1897" s="28"/>
      <c r="AY1897" s="28"/>
    </row>
    <row r="1898" spans="1:51" x14ac:dyDescent="0.2">
      <c r="A1898" s="28"/>
      <c r="B1898" s="28"/>
      <c r="C1898" s="28"/>
      <c r="D1898" s="27">
        <v>44211</v>
      </c>
      <c r="E1898" s="28">
        <v>182.46804935</v>
      </c>
      <c r="F1898" s="10">
        <f t="shared" si="261"/>
        <v>-6.769070554544232E-4</v>
      </c>
      <c r="I1898" s="27">
        <v>44211</v>
      </c>
      <c r="J1898" s="28">
        <v>134.91</v>
      </c>
      <c r="K1898" s="10">
        <f t="shared" si="262"/>
        <v>-6.7007634719442488E-2</v>
      </c>
      <c r="N1898" s="27">
        <v>44211</v>
      </c>
      <c r="O1898" s="28">
        <v>56.86178039</v>
      </c>
      <c r="P1898" s="10">
        <f t="shared" si="263"/>
        <v>-2.0634874109681456E-2</v>
      </c>
      <c r="S1898" s="1">
        <v>44211</v>
      </c>
      <c r="T1898" s="28">
        <v>33.262500000000003</v>
      </c>
      <c r="U1898" s="10">
        <f t="shared" si="264"/>
        <v>-1.3904547162720937E-2</v>
      </c>
      <c r="X1898" s="1">
        <v>44211</v>
      </c>
      <c r="Y1898" s="28">
        <v>538.44000000000005</v>
      </c>
      <c r="Z1898" s="10">
        <f t="shared" si="265"/>
        <v>-2.347522472327479E-2</v>
      </c>
      <c r="AC1898" s="1">
        <v>44211</v>
      </c>
      <c r="AD1898" s="28">
        <v>97.21</v>
      </c>
      <c r="AE1898" s="10">
        <f t="shared" si="266"/>
        <v>-2.1088365394506758E-2</v>
      </c>
      <c r="AH1898" s="1">
        <v>44211</v>
      </c>
      <c r="AI1898" s="28">
        <v>76.88</v>
      </c>
      <c r="AJ1898" s="10">
        <f t="shared" si="267"/>
        <v>2.9916753381893368E-3</v>
      </c>
      <c r="AM1898" s="1">
        <v>44211</v>
      </c>
      <c r="AN1898" s="28">
        <v>64.158000000000001</v>
      </c>
      <c r="AO1898" s="10">
        <f t="shared" si="268"/>
        <v>-4.0244396645780722E-2</v>
      </c>
      <c r="AS1898" s="1">
        <v>44211</v>
      </c>
      <c r="AT1898" s="28">
        <v>273.98</v>
      </c>
      <c r="AU1898" s="10">
        <f t="shared" si="269"/>
        <v>-8.5809183152054991E-2</v>
      </c>
      <c r="AV1898" s="28"/>
      <c r="AW1898" s="28"/>
      <c r="AX1898" s="28"/>
      <c r="AY1898" s="28"/>
    </row>
    <row r="1899" spans="1:51" x14ac:dyDescent="0.2">
      <c r="A1899" s="28"/>
      <c r="B1899" s="28"/>
      <c r="C1899" s="28"/>
      <c r="D1899" s="27">
        <v>44212</v>
      </c>
      <c r="E1899" s="28">
        <v>182.34453543999999</v>
      </c>
      <c r="F1899" s="10">
        <f t="shared" si="261"/>
        <v>1.7663609837432315E-2</v>
      </c>
      <c r="I1899" s="27">
        <v>44212</v>
      </c>
      <c r="J1899" s="28">
        <v>125.87</v>
      </c>
      <c r="K1899" s="10">
        <f t="shared" si="262"/>
        <v>-2.6455867164534852E-2</v>
      </c>
      <c r="N1899" s="27">
        <v>44212</v>
      </c>
      <c r="O1899" s="28">
        <v>55.688444709999999</v>
      </c>
      <c r="P1899" s="10">
        <f t="shared" si="263"/>
        <v>-3.0856253554005897E-2</v>
      </c>
      <c r="S1899" s="1">
        <v>44212</v>
      </c>
      <c r="T1899" s="28">
        <v>32.799999999999997</v>
      </c>
      <c r="U1899" s="10">
        <f t="shared" si="264"/>
        <v>-1.1128048780487676E-2</v>
      </c>
      <c r="X1899" s="1">
        <v>44212</v>
      </c>
      <c r="Y1899" s="28">
        <v>525.79999999999995</v>
      </c>
      <c r="Z1899" s="10">
        <f t="shared" si="265"/>
        <v>4.1841004184102193E-3</v>
      </c>
      <c r="AC1899" s="1">
        <v>44212</v>
      </c>
      <c r="AD1899" s="28">
        <v>95.16</v>
      </c>
      <c r="AE1899" s="10">
        <f t="shared" si="266"/>
        <v>0.11349306431273631</v>
      </c>
      <c r="AH1899" s="1">
        <v>44212</v>
      </c>
      <c r="AI1899" s="28">
        <v>77.11</v>
      </c>
      <c r="AJ1899" s="10">
        <f t="shared" si="267"/>
        <v>-5.8358189599274635E-3</v>
      </c>
      <c r="AM1899" s="1">
        <v>44212</v>
      </c>
      <c r="AN1899" s="28">
        <v>61.576000000000001</v>
      </c>
      <c r="AO1899" s="10">
        <f t="shared" si="268"/>
        <v>1.5135767182018922E-2</v>
      </c>
      <c r="AS1899" s="1">
        <v>44212</v>
      </c>
      <c r="AT1899" s="28">
        <v>250.47</v>
      </c>
      <c r="AU1899" s="10">
        <f t="shared" si="269"/>
        <v>1.7047949854273936E-2</v>
      </c>
      <c r="AV1899" s="28"/>
      <c r="AW1899" s="28"/>
      <c r="AX1899" s="28"/>
      <c r="AY1899" s="28"/>
    </row>
    <row r="1900" spans="1:51" x14ac:dyDescent="0.2">
      <c r="A1900" s="28"/>
      <c r="B1900" s="28"/>
      <c r="C1900" s="28"/>
      <c r="D1900" s="27">
        <v>44213</v>
      </c>
      <c r="E1900" s="28">
        <v>185.56539817000001</v>
      </c>
      <c r="F1900" s="10">
        <f t="shared" si="261"/>
        <v>-1.239055859915017E-2</v>
      </c>
      <c r="I1900" s="27">
        <v>44213</v>
      </c>
      <c r="J1900" s="28">
        <v>122.54</v>
      </c>
      <c r="K1900" s="10">
        <f t="shared" si="262"/>
        <v>-3.6559490778521275E-2</v>
      </c>
      <c r="N1900" s="27">
        <v>44213</v>
      </c>
      <c r="O1900" s="28">
        <v>53.970107939999998</v>
      </c>
      <c r="P1900" s="10">
        <f t="shared" si="263"/>
        <v>-3.1807794453708738E-3</v>
      </c>
      <c r="S1900" s="1">
        <v>44213</v>
      </c>
      <c r="T1900" s="28">
        <v>32.435000000000002</v>
      </c>
      <c r="U1900" s="10">
        <f t="shared" si="264"/>
        <v>-2.0425466317249952E-2</v>
      </c>
      <c r="X1900" s="1">
        <v>44213</v>
      </c>
      <c r="Y1900" s="28">
        <v>528</v>
      </c>
      <c r="Z1900" s="10">
        <f t="shared" si="265"/>
        <v>-2.1363636363636362E-2</v>
      </c>
      <c r="AC1900" s="1">
        <v>44213</v>
      </c>
      <c r="AD1900" s="28">
        <v>105.96</v>
      </c>
      <c r="AE1900" s="10">
        <f t="shared" si="266"/>
        <v>-0.11268403171007924</v>
      </c>
      <c r="AH1900" s="1">
        <v>44213</v>
      </c>
      <c r="AI1900" s="28">
        <v>76.66</v>
      </c>
      <c r="AJ1900" s="10">
        <f t="shared" si="267"/>
        <v>-1.8914688233759525E-2</v>
      </c>
      <c r="AM1900" s="1">
        <v>44213</v>
      </c>
      <c r="AN1900" s="28">
        <v>62.508000000000003</v>
      </c>
      <c r="AO1900" s="10">
        <f t="shared" si="268"/>
        <v>-1.3022333141357922E-2</v>
      </c>
      <c r="AS1900" s="1">
        <v>44213</v>
      </c>
      <c r="AT1900" s="28">
        <v>254.74</v>
      </c>
      <c r="AU1900" s="10">
        <f t="shared" si="269"/>
        <v>1.7508047420899731E-2</v>
      </c>
      <c r="AV1900" s="28"/>
      <c r="AW1900" s="28"/>
      <c r="AX1900" s="28"/>
      <c r="AY1900" s="28"/>
    </row>
    <row r="1901" spans="1:51" x14ac:dyDescent="0.2">
      <c r="A1901" s="28"/>
      <c r="B1901" s="28"/>
      <c r="C1901" s="28"/>
      <c r="D1901" s="27">
        <v>44214</v>
      </c>
      <c r="E1901" s="28">
        <v>183.26613922999999</v>
      </c>
      <c r="F1901" s="10">
        <f t="shared" si="261"/>
        <v>-2.695837005547197E-2</v>
      </c>
      <c r="I1901" s="27">
        <v>44214</v>
      </c>
      <c r="J1901" s="28">
        <v>118.06</v>
      </c>
      <c r="K1901" s="10">
        <f t="shared" si="262"/>
        <v>-3.8455022869727351E-2</v>
      </c>
      <c r="N1901" s="27">
        <v>44214</v>
      </c>
      <c r="O1901" s="28">
        <v>53.798440929999998</v>
      </c>
      <c r="P1901" s="10">
        <f t="shared" si="263"/>
        <v>-1.6388363951795215E-2</v>
      </c>
      <c r="S1901" s="1">
        <v>44214</v>
      </c>
      <c r="T1901" s="28">
        <v>31.772500000000001</v>
      </c>
      <c r="U1901" s="10">
        <f t="shared" si="264"/>
        <v>-1.4005822645369426E-2</v>
      </c>
      <c r="X1901" s="1">
        <v>44214</v>
      </c>
      <c r="Y1901" s="28">
        <v>516.72</v>
      </c>
      <c r="Z1901" s="10">
        <f t="shared" si="265"/>
        <v>-6.9863755999380883E-3</v>
      </c>
      <c r="AC1901" s="1">
        <v>44214</v>
      </c>
      <c r="AD1901" s="28">
        <v>94.02</v>
      </c>
      <c r="AE1901" s="10">
        <f t="shared" si="266"/>
        <v>-2.7653690704105505E-2</v>
      </c>
      <c r="AH1901" s="1">
        <v>44214</v>
      </c>
      <c r="AI1901" s="28">
        <v>75.209999999999994</v>
      </c>
      <c r="AJ1901" s="10">
        <f t="shared" si="267"/>
        <v>-5.3184416965827985E-3</v>
      </c>
      <c r="AM1901" s="1">
        <v>44214</v>
      </c>
      <c r="AN1901" s="28">
        <v>61.694000000000003</v>
      </c>
      <c r="AO1901" s="10">
        <f t="shared" si="268"/>
        <v>-4.2467662981813259E-3</v>
      </c>
      <c r="AS1901" s="1">
        <v>44214</v>
      </c>
      <c r="AT1901" s="28">
        <v>259.2</v>
      </c>
      <c r="AU1901" s="10">
        <f t="shared" si="269"/>
        <v>-2.3495370370370305E-2</v>
      </c>
      <c r="AV1901" s="28"/>
      <c r="AW1901" s="28"/>
      <c r="AX1901" s="28"/>
      <c r="AY1901" s="28"/>
    </row>
    <row r="1902" spans="1:51" x14ac:dyDescent="0.2">
      <c r="A1902" s="28"/>
      <c r="B1902" s="28"/>
      <c r="C1902" s="28"/>
      <c r="D1902" s="27">
        <v>44215</v>
      </c>
      <c r="E1902" s="28">
        <v>178.32558283</v>
      </c>
      <c r="F1902" s="10">
        <f t="shared" si="261"/>
        <v>-8.4714156321593626E-3</v>
      </c>
      <c r="I1902" s="27">
        <v>44215</v>
      </c>
      <c r="J1902" s="28">
        <v>113.52</v>
      </c>
      <c r="K1902" s="10">
        <f t="shared" si="262"/>
        <v>-6.1222692036645543E-2</v>
      </c>
      <c r="N1902" s="27">
        <v>44215</v>
      </c>
      <c r="O1902" s="28">
        <v>52.9167725</v>
      </c>
      <c r="P1902" s="10">
        <f t="shared" si="263"/>
        <v>-1.6850393700787336E-2</v>
      </c>
      <c r="S1902" s="1">
        <v>44215</v>
      </c>
      <c r="T1902" s="28">
        <v>31.327500000000001</v>
      </c>
      <c r="U1902" s="10">
        <f t="shared" si="264"/>
        <v>-2.6893304604580726E-2</v>
      </c>
      <c r="X1902" s="1">
        <v>44215</v>
      </c>
      <c r="Y1902" s="28">
        <v>513.11</v>
      </c>
      <c r="Z1902" s="10">
        <f t="shared" si="265"/>
        <v>-2.2782639200171539E-2</v>
      </c>
      <c r="AC1902" s="1">
        <v>44215</v>
      </c>
      <c r="AD1902" s="28">
        <v>91.42</v>
      </c>
      <c r="AE1902" s="10">
        <f t="shared" si="266"/>
        <v>1.6407788230146103E-3</v>
      </c>
      <c r="AH1902" s="1">
        <v>44215</v>
      </c>
      <c r="AI1902" s="28">
        <v>74.81</v>
      </c>
      <c r="AJ1902" s="10">
        <f t="shared" si="267"/>
        <v>-2.0986499131132264E-2</v>
      </c>
      <c r="AM1902" s="1">
        <v>44215</v>
      </c>
      <c r="AN1902" s="28">
        <v>61.432000000000002</v>
      </c>
      <c r="AO1902" s="10">
        <f t="shared" si="268"/>
        <v>-7.0647219690064267E-3</v>
      </c>
      <c r="AS1902" s="1">
        <v>44215</v>
      </c>
      <c r="AT1902" s="28">
        <v>253.11</v>
      </c>
      <c r="AU1902" s="10">
        <f t="shared" si="269"/>
        <v>-9.6400774366877107E-3</v>
      </c>
      <c r="AV1902" s="28"/>
      <c r="AW1902" s="28"/>
      <c r="AX1902" s="28"/>
      <c r="AY1902" s="28"/>
    </row>
    <row r="1903" spans="1:51" x14ac:dyDescent="0.2">
      <c r="A1903" s="28"/>
      <c r="B1903" s="28"/>
      <c r="C1903" s="28"/>
      <c r="D1903" s="27">
        <v>44216</v>
      </c>
      <c r="E1903" s="28">
        <v>176.81491270000001</v>
      </c>
      <c r="F1903" s="10">
        <f t="shared" si="261"/>
        <v>-5.9161740999462697E-2</v>
      </c>
      <c r="I1903" s="27">
        <v>44216</v>
      </c>
      <c r="J1903" s="28">
        <v>106.57</v>
      </c>
      <c r="K1903" s="10">
        <f t="shared" si="262"/>
        <v>-4.1568921835413275E-2</v>
      </c>
      <c r="N1903" s="27">
        <v>44216</v>
      </c>
      <c r="O1903" s="28">
        <v>52.025104050000003</v>
      </c>
      <c r="P1903" s="10">
        <f t="shared" si="263"/>
        <v>-1.5377222489189046E-3</v>
      </c>
      <c r="S1903" s="1">
        <v>44216</v>
      </c>
      <c r="T1903" s="28">
        <v>30.484999999999999</v>
      </c>
      <c r="U1903" s="10">
        <f t="shared" si="264"/>
        <v>-2.7144497293751013E-2</v>
      </c>
      <c r="X1903" s="1">
        <v>44216</v>
      </c>
      <c r="Y1903" s="28">
        <v>501.42</v>
      </c>
      <c r="Z1903" s="10">
        <f t="shared" si="265"/>
        <v>-1.4438993259143995E-2</v>
      </c>
      <c r="AC1903" s="1">
        <v>44216</v>
      </c>
      <c r="AD1903" s="28">
        <v>91.57</v>
      </c>
      <c r="AE1903" s="10">
        <f t="shared" si="266"/>
        <v>-2.2933275090094907E-2</v>
      </c>
      <c r="AH1903" s="1">
        <v>44216</v>
      </c>
      <c r="AI1903" s="28">
        <v>73.239999999999995</v>
      </c>
      <c r="AJ1903" s="10">
        <f t="shared" si="267"/>
        <v>-2.2255598033861235E-2</v>
      </c>
      <c r="AM1903" s="1">
        <v>44216</v>
      </c>
      <c r="AN1903" s="28">
        <v>60.997999999999998</v>
      </c>
      <c r="AO1903" s="10">
        <f t="shared" si="268"/>
        <v>-5.3575527066461182E-2</v>
      </c>
      <c r="AS1903" s="1">
        <v>44216</v>
      </c>
      <c r="AT1903" s="28">
        <v>250.67</v>
      </c>
      <c r="AU1903" s="10">
        <f t="shared" si="269"/>
        <v>-3.4826664539035379E-2</v>
      </c>
      <c r="AV1903" s="28"/>
      <c r="AW1903" s="28"/>
      <c r="AX1903" s="28"/>
      <c r="AY1903" s="28"/>
    </row>
    <row r="1904" spans="1:51" x14ac:dyDescent="0.2">
      <c r="A1904" s="28"/>
      <c r="B1904" s="28"/>
      <c r="C1904" s="28"/>
      <c r="D1904" s="27">
        <v>44217</v>
      </c>
      <c r="E1904" s="28">
        <v>166.35423463000001</v>
      </c>
      <c r="F1904" s="10">
        <f t="shared" si="261"/>
        <v>7.6532069221542098E-3</v>
      </c>
      <c r="I1904" s="27">
        <v>44217</v>
      </c>
      <c r="J1904" s="28">
        <v>102.14</v>
      </c>
      <c r="K1904" s="10">
        <f t="shared" si="262"/>
        <v>3.9064029763070218E-2</v>
      </c>
      <c r="N1904" s="27">
        <v>44217</v>
      </c>
      <c r="O1904" s="28">
        <v>51.945103889999999</v>
      </c>
      <c r="P1904" s="10">
        <f t="shared" si="263"/>
        <v>2.9871338274457093E-2</v>
      </c>
      <c r="S1904" s="1">
        <v>44217</v>
      </c>
      <c r="T1904" s="28">
        <v>29.657499999999999</v>
      </c>
      <c r="U1904" s="10">
        <f t="shared" si="264"/>
        <v>2.4361460001685931E-2</v>
      </c>
      <c r="X1904" s="1">
        <v>44217</v>
      </c>
      <c r="Y1904" s="28">
        <v>494.18</v>
      </c>
      <c r="Z1904" s="10">
        <f t="shared" si="265"/>
        <v>-7.3252660973733841E-3</v>
      </c>
      <c r="AC1904" s="1">
        <v>44217</v>
      </c>
      <c r="AD1904" s="28">
        <v>89.47</v>
      </c>
      <c r="AE1904" s="10">
        <f t="shared" si="266"/>
        <v>5.8455348161394971E-2</v>
      </c>
      <c r="AH1904" s="1">
        <v>44217</v>
      </c>
      <c r="AI1904" s="28">
        <v>71.61</v>
      </c>
      <c r="AJ1904" s="10">
        <f t="shared" si="267"/>
        <v>3.910068426197455E-3</v>
      </c>
      <c r="AM1904" s="1">
        <v>44217</v>
      </c>
      <c r="AN1904" s="28">
        <v>57.73</v>
      </c>
      <c r="AO1904" s="10">
        <f t="shared" si="268"/>
        <v>5.9587736012471915E-3</v>
      </c>
      <c r="AS1904" s="1">
        <v>44217</v>
      </c>
      <c r="AT1904" s="28">
        <v>241.94</v>
      </c>
      <c r="AU1904" s="10">
        <f t="shared" si="269"/>
        <v>5.2079027858147331E-3</v>
      </c>
      <c r="AV1904" s="28"/>
      <c r="AW1904" s="28"/>
      <c r="AX1904" s="28"/>
      <c r="AY1904" s="28"/>
    </row>
    <row r="1905" spans="1:51" x14ac:dyDescent="0.2">
      <c r="A1905" s="28"/>
      <c r="B1905" s="28"/>
      <c r="C1905" s="28"/>
      <c r="D1905" s="27">
        <v>44218</v>
      </c>
      <c r="E1905" s="28">
        <v>167.62737801</v>
      </c>
      <c r="F1905" s="10">
        <f t="shared" si="261"/>
        <v>-3.9165674771864167E-2</v>
      </c>
      <c r="I1905" s="27">
        <v>44218</v>
      </c>
      <c r="J1905" s="28">
        <v>106.13</v>
      </c>
      <c r="K1905" s="10">
        <f t="shared" si="262"/>
        <v>-4.466220672759813E-2</v>
      </c>
      <c r="N1905" s="27">
        <v>44218</v>
      </c>
      <c r="O1905" s="28">
        <v>53.496773660000002</v>
      </c>
      <c r="P1905" s="10">
        <f t="shared" si="263"/>
        <v>-4.3117951274222799E-2</v>
      </c>
      <c r="S1905" s="1">
        <v>44218</v>
      </c>
      <c r="T1905" s="28">
        <v>30.38</v>
      </c>
      <c r="U1905" s="10">
        <f t="shared" si="264"/>
        <v>-3.7606978275181002E-2</v>
      </c>
      <c r="X1905" s="1">
        <v>44218</v>
      </c>
      <c r="Y1905" s="28">
        <v>490.56</v>
      </c>
      <c r="Z1905" s="10">
        <f t="shared" si="265"/>
        <v>-3.375733855185914E-2</v>
      </c>
      <c r="AC1905" s="1">
        <v>44218</v>
      </c>
      <c r="AD1905" s="28">
        <v>94.7</v>
      </c>
      <c r="AE1905" s="10">
        <f t="shared" si="266"/>
        <v>-5.5860612460401304E-2</v>
      </c>
      <c r="AH1905" s="1">
        <v>44218</v>
      </c>
      <c r="AI1905" s="28">
        <v>71.89</v>
      </c>
      <c r="AJ1905" s="10">
        <f t="shared" si="267"/>
        <v>-9.1806927249964421E-3</v>
      </c>
      <c r="AM1905" s="1">
        <v>44218</v>
      </c>
      <c r="AN1905" s="28">
        <v>58.073999999999998</v>
      </c>
      <c r="AO1905" s="10">
        <f t="shared" si="268"/>
        <v>-5.9992423459723665E-2</v>
      </c>
      <c r="AS1905" s="1">
        <v>44218</v>
      </c>
      <c r="AT1905" s="28">
        <v>243.2</v>
      </c>
      <c r="AU1905" s="10">
        <f t="shared" si="269"/>
        <v>-5.888157894736834E-2</v>
      </c>
      <c r="AV1905" s="28"/>
      <c r="AW1905" s="28"/>
      <c r="AX1905" s="28"/>
      <c r="AY1905" s="28"/>
    </row>
    <row r="1906" spans="1:51" x14ac:dyDescent="0.2">
      <c r="A1906" s="28"/>
      <c r="B1906" s="28"/>
      <c r="C1906" s="28"/>
      <c r="D1906" s="27">
        <v>44219</v>
      </c>
      <c r="E1906" s="28">
        <v>161.06213864</v>
      </c>
      <c r="F1906" s="10">
        <f t="shared" si="261"/>
        <v>1.1974988201982173E-2</v>
      </c>
      <c r="I1906" s="27">
        <v>44219</v>
      </c>
      <c r="J1906" s="28">
        <v>101.39</v>
      </c>
      <c r="K1906" s="10">
        <f t="shared" si="262"/>
        <v>-6.5193806095275697E-2</v>
      </c>
      <c r="N1906" s="27">
        <v>44219</v>
      </c>
      <c r="O1906" s="28">
        <v>51.190102379999999</v>
      </c>
      <c r="P1906" s="10">
        <f t="shared" si="263"/>
        <v>-2.6925831868203409E-2</v>
      </c>
      <c r="S1906" s="1">
        <v>44219</v>
      </c>
      <c r="T1906" s="28">
        <v>29.237500000000001</v>
      </c>
      <c r="U1906" s="10">
        <f t="shared" si="264"/>
        <v>8.5506626763574012E-3</v>
      </c>
      <c r="X1906" s="1">
        <v>44219</v>
      </c>
      <c r="Y1906" s="28">
        <v>474</v>
      </c>
      <c r="Z1906" s="10">
        <f t="shared" si="265"/>
        <v>3.5864978902953037E-3</v>
      </c>
      <c r="AC1906" s="1">
        <v>44219</v>
      </c>
      <c r="AD1906" s="28">
        <v>89.41</v>
      </c>
      <c r="AE1906" s="10">
        <f t="shared" si="266"/>
        <v>-5.5922156358348962E-3</v>
      </c>
      <c r="AH1906" s="1">
        <v>44219</v>
      </c>
      <c r="AI1906" s="28">
        <v>71.23</v>
      </c>
      <c r="AJ1906" s="10">
        <f t="shared" si="267"/>
        <v>7.3002948195983741E-3</v>
      </c>
      <c r="AM1906" s="1">
        <v>44219</v>
      </c>
      <c r="AN1906" s="28">
        <v>54.59</v>
      </c>
      <c r="AO1906" s="10">
        <f t="shared" si="268"/>
        <v>-6.594614398241605E-3</v>
      </c>
      <c r="AS1906" s="1">
        <v>44219</v>
      </c>
      <c r="AT1906" s="28">
        <v>228.88</v>
      </c>
      <c r="AU1906" s="10">
        <f t="shared" si="269"/>
        <v>-8.8692764767563936E-3</v>
      </c>
      <c r="AV1906" s="28"/>
      <c r="AW1906" s="28"/>
      <c r="AX1906" s="28"/>
      <c r="AY1906" s="28"/>
    </row>
    <row r="1907" spans="1:51" x14ac:dyDescent="0.2">
      <c r="A1907" s="28"/>
      <c r="B1907" s="28"/>
      <c r="C1907" s="28"/>
      <c r="D1907" s="27">
        <v>44220</v>
      </c>
      <c r="E1907" s="28">
        <v>162.99085585</v>
      </c>
      <c r="F1907" s="10">
        <f t="shared" si="261"/>
        <v>-4.1095890410958957E-2</v>
      </c>
      <c r="I1907" s="27">
        <v>44220</v>
      </c>
      <c r="J1907" s="28">
        <v>94.78</v>
      </c>
      <c r="K1907" s="10">
        <f t="shared" si="262"/>
        <v>-1.0550749103186319E-2</v>
      </c>
      <c r="N1907" s="27">
        <v>44220</v>
      </c>
      <c r="O1907" s="28">
        <v>49.811766290000001</v>
      </c>
      <c r="P1907" s="10">
        <f t="shared" si="263"/>
        <v>-1.0037809080876148E-4</v>
      </c>
      <c r="S1907" s="1">
        <v>44220</v>
      </c>
      <c r="T1907" s="28">
        <v>29.487500000000001</v>
      </c>
      <c r="U1907" s="10">
        <f t="shared" si="264"/>
        <v>-2.5434506146670977E-4</v>
      </c>
      <c r="X1907" s="1">
        <v>44220</v>
      </c>
      <c r="Y1907" s="28">
        <v>475.7</v>
      </c>
      <c r="Z1907" s="10">
        <f t="shared" si="265"/>
        <v>-5.1923481185620624E-3</v>
      </c>
      <c r="AC1907" s="1">
        <v>44220</v>
      </c>
      <c r="AD1907" s="28">
        <v>88.91</v>
      </c>
      <c r="AE1907" s="10">
        <f t="shared" si="266"/>
        <v>-5.3087391744460644E-2</v>
      </c>
      <c r="AH1907" s="1">
        <v>44220</v>
      </c>
      <c r="AI1907" s="28">
        <v>71.75</v>
      </c>
      <c r="AJ1907" s="10">
        <f t="shared" si="267"/>
        <v>-7.1080139372822204E-2</v>
      </c>
      <c r="AM1907" s="1">
        <v>44220</v>
      </c>
      <c r="AN1907" s="28">
        <v>54.23</v>
      </c>
      <c r="AO1907" s="10">
        <f t="shared" si="268"/>
        <v>-5.2738336713994416E-3</v>
      </c>
      <c r="AS1907" s="1">
        <v>44220</v>
      </c>
      <c r="AT1907" s="28">
        <v>226.85</v>
      </c>
      <c r="AU1907" s="10">
        <f t="shared" si="269"/>
        <v>-1.6618911174784978E-2</v>
      </c>
      <c r="AV1907" s="28"/>
      <c r="AW1907" s="28"/>
      <c r="AX1907" s="28"/>
      <c r="AY1907" s="28"/>
    </row>
    <row r="1908" spans="1:51" x14ac:dyDescent="0.2">
      <c r="A1908" s="28"/>
      <c r="B1908" s="28"/>
      <c r="C1908" s="28"/>
      <c r="D1908" s="27">
        <v>44221</v>
      </c>
      <c r="E1908" s="28">
        <v>156.29260149999999</v>
      </c>
      <c r="F1908" s="10">
        <f t="shared" si="261"/>
        <v>5.5927051671733619E-3</v>
      </c>
      <c r="I1908" s="27">
        <v>44221</v>
      </c>
      <c r="J1908" s="28">
        <v>93.78</v>
      </c>
      <c r="K1908" s="10">
        <f t="shared" si="262"/>
        <v>2.9110684580934132E-2</v>
      </c>
      <c r="N1908" s="27">
        <v>44221</v>
      </c>
      <c r="O1908" s="28">
        <v>49.806766279999998</v>
      </c>
      <c r="P1908" s="10">
        <f t="shared" si="263"/>
        <v>2.0646499799223728E-2</v>
      </c>
      <c r="S1908" s="1">
        <v>44221</v>
      </c>
      <c r="T1908" s="28">
        <v>29.48</v>
      </c>
      <c r="U1908" s="10">
        <f t="shared" si="264"/>
        <v>1.9250339213025658E-2</v>
      </c>
      <c r="X1908" s="1">
        <v>44221</v>
      </c>
      <c r="Y1908" s="28">
        <v>473.23</v>
      </c>
      <c r="Z1908" s="10">
        <f t="shared" si="265"/>
        <v>4.0868076833674882E-2</v>
      </c>
      <c r="AC1908" s="1">
        <v>44221</v>
      </c>
      <c r="AD1908" s="28">
        <v>84.19</v>
      </c>
      <c r="AE1908" s="10">
        <f t="shared" si="266"/>
        <v>5.7013897137427882E-3</v>
      </c>
      <c r="AH1908" s="1">
        <v>44221</v>
      </c>
      <c r="AI1908" s="28">
        <v>66.650000000000006</v>
      </c>
      <c r="AJ1908" s="10">
        <f t="shared" si="267"/>
        <v>3.0007501875473075E-4</v>
      </c>
      <c r="AM1908" s="1">
        <v>44221</v>
      </c>
      <c r="AN1908" s="28">
        <v>53.944000000000003</v>
      </c>
      <c r="AO1908" s="10">
        <f t="shared" si="268"/>
        <v>4.6121904196944952E-2</v>
      </c>
      <c r="AS1908" s="1">
        <v>44221</v>
      </c>
      <c r="AT1908" s="28">
        <v>223.08</v>
      </c>
      <c r="AU1908" s="10">
        <f t="shared" si="269"/>
        <v>7.0019723865877515E-2</v>
      </c>
      <c r="AV1908" s="28"/>
      <c r="AW1908" s="28"/>
      <c r="AX1908" s="28"/>
      <c r="AY1908" s="28"/>
    </row>
    <row r="1909" spans="1:51" x14ac:dyDescent="0.2">
      <c r="A1909" s="28"/>
      <c r="B1909" s="28"/>
      <c r="C1909" s="28"/>
      <c r="D1909" s="27">
        <v>44222</v>
      </c>
      <c r="E1909" s="28">
        <v>157.16669994</v>
      </c>
      <c r="F1909" s="10">
        <f t="shared" si="261"/>
        <v>6.5046548180389241E-2</v>
      </c>
      <c r="I1909" s="27">
        <v>44222</v>
      </c>
      <c r="J1909" s="28">
        <v>96.51</v>
      </c>
      <c r="K1909" s="10">
        <f t="shared" si="262"/>
        <v>6.3309501606051199E-2</v>
      </c>
      <c r="N1909" s="27">
        <v>44222</v>
      </c>
      <c r="O1909" s="28">
        <v>50.83510167</v>
      </c>
      <c r="P1909" s="10">
        <f t="shared" si="263"/>
        <v>4.9900003278581018E-2</v>
      </c>
      <c r="S1909" s="1">
        <v>44222</v>
      </c>
      <c r="T1909" s="28">
        <v>30.047499999999999</v>
      </c>
      <c r="U1909" s="10">
        <f t="shared" si="264"/>
        <v>3.4279058157916653E-2</v>
      </c>
      <c r="X1909" s="1">
        <v>44222</v>
      </c>
      <c r="Y1909" s="28">
        <v>492.57</v>
      </c>
      <c r="Z1909" s="10">
        <f t="shared" si="265"/>
        <v>3.359928538075807E-2</v>
      </c>
      <c r="AC1909" s="1">
        <v>44222</v>
      </c>
      <c r="AD1909" s="28">
        <v>84.67</v>
      </c>
      <c r="AE1909" s="10">
        <f t="shared" si="266"/>
        <v>8.113853785284042E-2</v>
      </c>
      <c r="AH1909" s="1">
        <v>44222</v>
      </c>
      <c r="AI1909" s="28">
        <v>66.67</v>
      </c>
      <c r="AJ1909" s="10">
        <f t="shared" si="267"/>
        <v>2.084895755212246E-2</v>
      </c>
      <c r="AM1909" s="1">
        <v>44222</v>
      </c>
      <c r="AN1909" s="28">
        <v>56.432000000000002</v>
      </c>
      <c r="AO1909" s="10">
        <f t="shared" si="268"/>
        <v>5.3444853983555474E-2</v>
      </c>
      <c r="AS1909" s="1">
        <v>44222</v>
      </c>
      <c r="AT1909" s="28">
        <v>238.7</v>
      </c>
      <c r="AU1909" s="10">
        <f t="shared" si="269"/>
        <v>7.7126099706744888E-2</v>
      </c>
      <c r="AV1909" s="28"/>
      <c r="AW1909" s="28"/>
      <c r="AX1909" s="28"/>
      <c r="AY1909" s="28"/>
    </row>
    <row r="1910" spans="1:51" x14ac:dyDescent="0.2">
      <c r="A1910" s="28"/>
      <c r="B1910" s="28"/>
      <c r="C1910" s="28"/>
      <c r="D1910" s="27">
        <v>44223</v>
      </c>
      <c r="E1910" s="28">
        <v>167.38985126</v>
      </c>
      <c r="F1910" s="10">
        <f t="shared" si="261"/>
        <v>1.5949597003064975E-2</v>
      </c>
      <c r="I1910" s="27">
        <v>44223</v>
      </c>
      <c r="J1910" s="28">
        <v>102.62</v>
      </c>
      <c r="K1910" s="10">
        <f t="shared" si="262"/>
        <v>1.0134476710192963E-2</v>
      </c>
      <c r="N1910" s="27">
        <v>44223</v>
      </c>
      <c r="O1910" s="28">
        <v>53.371773410000003</v>
      </c>
      <c r="P1910" s="10">
        <f t="shared" si="263"/>
        <v>2.8198482340817455E-2</v>
      </c>
      <c r="S1910" s="1">
        <v>44223</v>
      </c>
      <c r="T1910" s="28">
        <v>31.077500000000001</v>
      </c>
      <c r="U1910" s="10">
        <f t="shared" si="264"/>
        <v>-8.0444051162475994E-5</v>
      </c>
      <c r="X1910" s="1">
        <v>44223</v>
      </c>
      <c r="Y1910" s="28">
        <v>509.12</v>
      </c>
      <c r="Z1910" s="10">
        <f t="shared" si="265"/>
        <v>7.0710245128857707E-4</v>
      </c>
      <c r="AC1910" s="1">
        <v>44223</v>
      </c>
      <c r="AD1910" s="28">
        <v>91.54</v>
      </c>
      <c r="AE1910" s="10">
        <f t="shared" si="266"/>
        <v>1.5621586191828518E-2</v>
      </c>
      <c r="AH1910" s="1">
        <v>44223</v>
      </c>
      <c r="AI1910" s="28">
        <v>68.06</v>
      </c>
      <c r="AJ1910" s="10">
        <f t="shared" si="267"/>
        <v>1.1901263590949229E-2</v>
      </c>
      <c r="AM1910" s="1">
        <v>44223</v>
      </c>
      <c r="AN1910" s="28">
        <v>59.448</v>
      </c>
      <c r="AO1910" s="10">
        <f t="shared" si="268"/>
        <v>1.6619566680123876E-2</v>
      </c>
      <c r="AS1910" s="1">
        <v>44223</v>
      </c>
      <c r="AT1910" s="28">
        <v>257.11</v>
      </c>
      <c r="AU1910" s="10">
        <f t="shared" si="269"/>
        <v>1.5479755746567569E-2</v>
      </c>
      <c r="AV1910" s="28"/>
      <c r="AW1910" s="28"/>
      <c r="AX1910" s="28"/>
      <c r="AY1910" s="28"/>
    </row>
    <row r="1911" spans="1:51" x14ac:dyDescent="0.2">
      <c r="A1911" s="28"/>
      <c r="B1911" s="28"/>
      <c r="C1911" s="28"/>
      <c r="D1911" s="27">
        <v>44224</v>
      </c>
      <c r="E1911" s="28">
        <v>170.05965193</v>
      </c>
      <c r="F1911" s="10">
        <f t="shared" si="261"/>
        <v>5.6986423822560361E-3</v>
      </c>
      <c r="I1911" s="27">
        <v>44224</v>
      </c>
      <c r="J1911" s="28">
        <v>103.66</v>
      </c>
      <c r="K1911" s="10">
        <f t="shared" si="262"/>
        <v>-4.8234613158404382E-4</v>
      </c>
      <c r="N1911" s="27">
        <v>44224</v>
      </c>
      <c r="O1911" s="28">
        <v>54.876776419999999</v>
      </c>
      <c r="P1911" s="10">
        <f t="shared" si="263"/>
        <v>3.5837939622183068E-3</v>
      </c>
      <c r="S1911" s="1">
        <v>44224</v>
      </c>
      <c r="T1911" s="28">
        <v>31.074999999999999</v>
      </c>
      <c r="U1911" s="10">
        <f t="shared" si="264"/>
        <v>1.0539018503620268E-2</v>
      </c>
      <c r="X1911" s="1">
        <v>44224</v>
      </c>
      <c r="Y1911" s="28">
        <v>509.48</v>
      </c>
      <c r="Z1911" s="10">
        <f t="shared" si="265"/>
        <v>1.4779775457328892E-2</v>
      </c>
      <c r="AC1911" s="1">
        <v>44224</v>
      </c>
      <c r="AD1911" s="28">
        <v>92.97</v>
      </c>
      <c r="AE1911" s="10">
        <f t="shared" si="266"/>
        <v>-2.151231580078683E-4</v>
      </c>
      <c r="AH1911" s="1">
        <v>44224</v>
      </c>
      <c r="AI1911" s="28">
        <v>68.87</v>
      </c>
      <c r="AJ1911" s="10">
        <f t="shared" si="267"/>
        <v>1.3068099317554704E-2</v>
      </c>
      <c r="AM1911" s="1">
        <v>44224</v>
      </c>
      <c r="AN1911" s="28">
        <v>60.436</v>
      </c>
      <c r="AO1911" s="10">
        <f t="shared" si="268"/>
        <v>2.5481501092064374E-2</v>
      </c>
      <c r="AS1911" s="1">
        <v>44224</v>
      </c>
      <c r="AT1911" s="28">
        <v>261.08999999999997</v>
      </c>
      <c r="AU1911" s="10">
        <f t="shared" si="269"/>
        <v>-1.3750047876211147E-2</v>
      </c>
      <c r="AV1911" s="28"/>
      <c r="AW1911" s="28"/>
      <c r="AX1911" s="28"/>
      <c r="AY1911" s="28"/>
    </row>
    <row r="1912" spans="1:51" x14ac:dyDescent="0.2">
      <c r="A1912" s="28"/>
      <c r="B1912" s="28"/>
      <c r="C1912" s="28"/>
      <c r="D1912" s="27">
        <v>44225</v>
      </c>
      <c r="E1912" s="28">
        <v>171.02876107</v>
      </c>
      <c r="F1912" s="10">
        <f t="shared" si="261"/>
        <v>-3.1664907505138506E-2</v>
      </c>
      <c r="I1912" s="27">
        <v>44225</v>
      </c>
      <c r="J1912" s="28">
        <v>103.61</v>
      </c>
      <c r="K1912" s="10">
        <f t="shared" si="262"/>
        <v>-4.6134542997780192E-2</v>
      </c>
      <c r="N1912" s="27">
        <v>44225</v>
      </c>
      <c r="O1912" s="28">
        <v>55.073443480000002</v>
      </c>
      <c r="P1912" s="10">
        <f t="shared" si="263"/>
        <v>-2.5087761772182637E-2</v>
      </c>
      <c r="S1912" s="1">
        <v>44225</v>
      </c>
      <c r="T1912" s="28">
        <v>31.4025</v>
      </c>
      <c r="U1912" s="10">
        <f t="shared" si="264"/>
        <v>-2.6988297110102755E-2</v>
      </c>
      <c r="X1912" s="1">
        <v>44225</v>
      </c>
      <c r="Y1912" s="28">
        <v>517.01</v>
      </c>
      <c r="Z1912" s="10">
        <f t="shared" si="265"/>
        <v>-1.6846869499622774E-2</v>
      </c>
      <c r="AC1912" s="1">
        <v>44225</v>
      </c>
      <c r="AD1912" s="28">
        <v>92.95</v>
      </c>
      <c r="AE1912" s="10">
        <f t="shared" si="266"/>
        <v>-5.4868208714362598E-2</v>
      </c>
      <c r="AH1912" s="1">
        <v>44225</v>
      </c>
      <c r="AI1912" s="28">
        <v>69.77</v>
      </c>
      <c r="AJ1912" s="10">
        <f t="shared" si="267"/>
        <v>-2.3792460943098726E-2</v>
      </c>
      <c r="AM1912" s="1">
        <v>44225</v>
      </c>
      <c r="AN1912" s="28">
        <v>61.975999999999999</v>
      </c>
      <c r="AO1912" s="10">
        <f t="shared" si="268"/>
        <v>-4.1564476571576137E-2</v>
      </c>
      <c r="AS1912" s="1">
        <v>44225</v>
      </c>
      <c r="AT1912" s="28">
        <v>257.5</v>
      </c>
      <c r="AU1912" s="10">
        <f t="shared" si="269"/>
        <v>-4.8466019417475636E-2</v>
      </c>
      <c r="AV1912" s="28"/>
      <c r="AW1912" s="28"/>
      <c r="AX1912" s="28"/>
      <c r="AY1912" s="28"/>
    </row>
    <row r="1913" spans="1:51" x14ac:dyDescent="0.2">
      <c r="A1913" s="28"/>
      <c r="B1913" s="28"/>
      <c r="C1913" s="28"/>
      <c r="D1913" s="27">
        <v>44226</v>
      </c>
      <c r="E1913" s="28">
        <v>165.61315117000001</v>
      </c>
      <c r="F1913" s="10">
        <f t="shared" si="261"/>
        <v>3.5052492685445413E-2</v>
      </c>
      <c r="I1913" s="27">
        <v>44226</v>
      </c>
      <c r="J1913" s="28">
        <v>98.83</v>
      </c>
      <c r="K1913" s="10">
        <f t="shared" si="262"/>
        <v>9.2077304462208076E-3</v>
      </c>
      <c r="N1913" s="27">
        <v>44226</v>
      </c>
      <c r="O1913" s="28">
        <v>53.691774049999999</v>
      </c>
      <c r="P1913" s="10">
        <f t="shared" si="263"/>
        <v>-5.7054167313363324E-2</v>
      </c>
      <c r="S1913" s="1">
        <v>44226</v>
      </c>
      <c r="T1913" s="28">
        <v>30.555</v>
      </c>
      <c r="U1913" s="10">
        <f t="shared" si="264"/>
        <v>8.1819669448535137E-4</v>
      </c>
      <c r="X1913" s="1">
        <v>44226</v>
      </c>
      <c r="Y1913" s="28">
        <v>508.3</v>
      </c>
      <c r="Z1913" s="10">
        <f t="shared" si="265"/>
        <v>-1.0249852449340957E-2</v>
      </c>
      <c r="AC1913" s="1">
        <v>44226</v>
      </c>
      <c r="AD1913" s="28">
        <v>87.85</v>
      </c>
      <c r="AE1913" s="10">
        <f t="shared" si="266"/>
        <v>2.5042686397268143E-2</v>
      </c>
      <c r="AH1913" s="1">
        <v>44226</v>
      </c>
      <c r="AI1913" s="28">
        <v>68.11</v>
      </c>
      <c r="AJ1913" s="10">
        <f t="shared" si="267"/>
        <v>-1.2773454705623299E-2</v>
      </c>
      <c r="AM1913" s="1">
        <v>44226</v>
      </c>
      <c r="AN1913" s="28">
        <v>59.4</v>
      </c>
      <c r="AO1913" s="10">
        <f t="shared" si="268"/>
        <v>5.8350168350168374E-2</v>
      </c>
      <c r="AS1913" s="1">
        <v>44226</v>
      </c>
      <c r="AT1913" s="28">
        <v>245.02</v>
      </c>
      <c r="AU1913" s="10">
        <f t="shared" si="269"/>
        <v>5.6974940821157505E-2</v>
      </c>
      <c r="AV1913" s="28"/>
      <c r="AW1913" s="28"/>
      <c r="AX1913" s="28"/>
      <c r="AY1913" s="28"/>
    </row>
    <row r="1914" spans="1:51" x14ac:dyDescent="0.2">
      <c r="A1914" s="28"/>
      <c r="B1914" s="28"/>
      <c r="C1914" s="28"/>
      <c r="D1914" s="27">
        <v>44227</v>
      </c>
      <c r="E1914" s="28">
        <v>171.41830494000001</v>
      </c>
      <c r="F1914" s="10">
        <f t="shared" si="261"/>
        <v>3.6082474226803996E-2</v>
      </c>
      <c r="I1914" s="27">
        <v>44227</v>
      </c>
      <c r="J1914" s="28">
        <v>99.74</v>
      </c>
      <c r="K1914" s="10">
        <f t="shared" si="262"/>
        <v>5.714858632444475E-3</v>
      </c>
      <c r="N1914" s="27">
        <v>44227</v>
      </c>
      <c r="O1914" s="28">
        <v>50.628434589999998</v>
      </c>
      <c r="P1914" s="10">
        <f t="shared" si="263"/>
        <v>-2.5018928794811823E-2</v>
      </c>
      <c r="S1914" s="1">
        <v>44227</v>
      </c>
      <c r="T1914" s="28">
        <v>30.58</v>
      </c>
      <c r="U1914" s="10">
        <f t="shared" si="264"/>
        <v>-1.226291693917525E-3</v>
      </c>
      <c r="X1914" s="1">
        <v>44227</v>
      </c>
      <c r="Y1914" s="28">
        <v>503.09</v>
      </c>
      <c r="Z1914" s="10">
        <f t="shared" si="265"/>
        <v>-9.4416505992963584E-3</v>
      </c>
      <c r="AC1914" s="1">
        <v>44227</v>
      </c>
      <c r="AD1914" s="28">
        <v>90.05</v>
      </c>
      <c r="AE1914" s="10">
        <f t="shared" si="266"/>
        <v>4.1088284286507903E-3</v>
      </c>
      <c r="AH1914" s="1">
        <v>44227</v>
      </c>
      <c r="AI1914" s="28">
        <v>67.239999999999995</v>
      </c>
      <c r="AJ1914" s="10">
        <f t="shared" si="267"/>
        <v>3.420582986317644E-3</v>
      </c>
      <c r="AM1914" s="1">
        <v>44227</v>
      </c>
      <c r="AN1914" s="28">
        <v>62.866</v>
      </c>
      <c r="AO1914" s="10">
        <f t="shared" si="268"/>
        <v>-2.261953997391275E-2</v>
      </c>
      <c r="AS1914" s="1">
        <v>44227</v>
      </c>
      <c r="AT1914" s="28">
        <v>258.98</v>
      </c>
      <c r="AU1914" s="10">
        <f t="shared" si="269"/>
        <v>1.5213530002316844E-2</v>
      </c>
      <c r="AV1914" s="28"/>
      <c r="AW1914" s="28"/>
      <c r="AX1914" s="28"/>
      <c r="AY1914" s="28"/>
    </row>
    <row r="1915" spans="1:51" x14ac:dyDescent="0.2">
      <c r="A1915" s="28"/>
      <c r="B1915" s="28"/>
      <c r="C1915" s="28"/>
      <c r="D1915" s="27">
        <v>44228</v>
      </c>
      <c r="E1915" s="28">
        <v>177.60350151</v>
      </c>
      <c r="F1915" s="10">
        <f t="shared" si="261"/>
        <v>2.1398384421977834E-3</v>
      </c>
      <c r="I1915" s="27">
        <v>44228</v>
      </c>
      <c r="J1915" s="28">
        <v>100.31</v>
      </c>
      <c r="K1915" s="10">
        <f t="shared" si="262"/>
        <v>2.9608214534941668E-2</v>
      </c>
      <c r="N1915" s="27">
        <v>44228</v>
      </c>
      <c r="O1915" s="28">
        <v>49.361765390000002</v>
      </c>
      <c r="P1915" s="10">
        <f t="shared" si="263"/>
        <v>1.3370699260559782E-2</v>
      </c>
      <c r="S1915" s="1">
        <v>44228</v>
      </c>
      <c r="T1915" s="28">
        <v>30.5425</v>
      </c>
      <c r="U1915" s="10">
        <f t="shared" si="264"/>
        <v>9.7405254972577904E-3</v>
      </c>
      <c r="X1915" s="1">
        <v>44228</v>
      </c>
      <c r="Y1915" s="28">
        <v>498.34</v>
      </c>
      <c r="Z1915" s="10">
        <f t="shared" si="265"/>
        <v>-1.3324236465063977E-2</v>
      </c>
      <c r="AC1915" s="1">
        <v>44228</v>
      </c>
      <c r="AD1915" s="28">
        <v>90.42</v>
      </c>
      <c r="AE1915" s="10">
        <f t="shared" si="266"/>
        <v>2.9528865295288753E-2</v>
      </c>
      <c r="AH1915" s="1">
        <v>44228</v>
      </c>
      <c r="AI1915" s="28">
        <v>67.47</v>
      </c>
      <c r="AJ1915" s="10">
        <f t="shared" si="267"/>
        <v>2.326960130428346E-2</v>
      </c>
      <c r="AM1915" s="1">
        <v>44228</v>
      </c>
      <c r="AN1915" s="28">
        <v>61.444000000000003</v>
      </c>
      <c r="AO1915" s="10">
        <f t="shared" si="268"/>
        <v>2.4868172645010178E-2</v>
      </c>
      <c r="AS1915" s="1">
        <v>44228</v>
      </c>
      <c r="AT1915" s="28">
        <v>262.92</v>
      </c>
      <c r="AU1915" s="10">
        <f t="shared" si="269"/>
        <v>2.9628784421116494E-2</v>
      </c>
      <c r="AV1915" s="28"/>
      <c r="AW1915" s="28"/>
      <c r="AX1915" s="28"/>
      <c r="AY1915" s="28"/>
    </row>
    <row r="1916" spans="1:51" x14ac:dyDescent="0.2">
      <c r="A1916" s="28"/>
      <c r="B1916" s="28"/>
      <c r="C1916" s="28"/>
      <c r="D1916" s="27">
        <v>44229</v>
      </c>
      <c r="E1916" s="28">
        <v>177.98354431000001</v>
      </c>
      <c r="F1916" s="10">
        <f t="shared" si="261"/>
        <v>7.1157849783803906E-2</v>
      </c>
      <c r="I1916" s="27">
        <v>44229</v>
      </c>
      <c r="J1916" s="28">
        <v>103.28</v>
      </c>
      <c r="K1916" s="10">
        <f t="shared" si="262"/>
        <v>4.9477149496514272E-2</v>
      </c>
      <c r="N1916" s="27">
        <v>44229</v>
      </c>
      <c r="O1916" s="28">
        <v>50.021766710000001</v>
      </c>
      <c r="P1916" s="10">
        <f t="shared" si="263"/>
        <v>3.0886615799820216E-2</v>
      </c>
      <c r="S1916" s="1">
        <v>44229</v>
      </c>
      <c r="T1916" s="28">
        <v>30.84</v>
      </c>
      <c r="U1916" s="10">
        <f t="shared" si="264"/>
        <v>4.9286640726329489E-2</v>
      </c>
      <c r="X1916" s="1">
        <v>44229</v>
      </c>
      <c r="Y1916" s="28">
        <v>491.7</v>
      </c>
      <c r="Z1916" s="10">
        <f t="shared" si="265"/>
        <v>2.9123449257677514E-2</v>
      </c>
      <c r="AC1916" s="1">
        <v>44229</v>
      </c>
      <c r="AD1916" s="28">
        <v>93.09</v>
      </c>
      <c r="AE1916" s="10">
        <f t="shared" si="266"/>
        <v>-5.3711462025995971E-4</v>
      </c>
      <c r="AH1916" s="1">
        <v>44229</v>
      </c>
      <c r="AI1916" s="28">
        <v>69.040000000000006</v>
      </c>
      <c r="AJ1916" s="10">
        <f t="shared" si="267"/>
        <v>3.6935110081112388E-2</v>
      </c>
      <c r="AM1916" s="1">
        <v>44229</v>
      </c>
      <c r="AN1916" s="28">
        <v>62.972000000000001</v>
      </c>
      <c r="AO1916" s="10">
        <f t="shared" si="268"/>
        <v>4.7576700755891599E-2</v>
      </c>
      <c r="AS1916" s="1">
        <v>44229</v>
      </c>
      <c r="AT1916" s="28">
        <v>270.70999999999998</v>
      </c>
      <c r="AU1916" s="10">
        <f t="shared" si="269"/>
        <v>3.7457057367662916E-2</v>
      </c>
      <c r="AV1916" s="28"/>
      <c r="AW1916" s="28"/>
      <c r="AX1916" s="28"/>
      <c r="AY1916" s="28"/>
    </row>
    <row r="1917" spans="1:51" x14ac:dyDescent="0.2">
      <c r="A1917" s="28"/>
      <c r="B1917" s="28"/>
      <c r="C1917" s="28"/>
      <c r="D1917" s="27">
        <v>44230</v>
      </c>
      <c r="E1917" s="28">
        <v>190.64847062000001</v>
      </c>
      <c r="F1917" s="10" t="str">
        <f t="shared" si="261"/>
        <v/>
      </c>
      <c r="I1917" s="27">
        <v>44230</v>
      </c>
      <c r="J1917" s="28">
        <v>108.39</v>
      </c>
      <c r="K1917" s="10" t="str">
        <f t="shared" si="262"/>
        <v/>
      </c>
      <c r="N1917" s="27">
        <v>44230</v>
      </c>
      <c r="O1917" s="28">
        <v>51.566769800000003</v>
      </c>
      <c r="P1917" s="10" t="str">
        <f t="shared" si="263"/>
        <v/>
      </c>
      <c r="S1917" s="1">
        <v>44230</v>
      </c>
      <c r="T1917" s="28">
        <v>32.36</v>
      </c>
      <c r="U1917" s="10" t="str">
        <f t="shared" si="264"/>
        <v/>
      </c>
      <c r="X1917" s="1">
        <v>44230</v>
      </c>
      <c r="Y1917" s="28">
        <v>506.02</v>
      </c>
      <c r="Z1917" s="10" t="str">
        <f t="shared" si="265"/>
        <v/>
      </c>
      <c r="AC1917" s="1">
        <v>44230</v>
      </c>
      <c r="AD1917" s="28">
        <v>93.04</v>
      </c>
      <c r="AE1917" s="10" t="str">
        <f t="shared" si="266"/>
        <v/>
      </c>
      <c r="AH1917" s="1">
        <v>44230</v>
      </c>
      <c r="AI1917" s="28">
        <v>71.59</v>
      </c>
      <c r="AJ1917" s="10" t="str">
        <f t="shared" si="267"/>
        <v/>
      </c>
      <c r="AM1917" s="1">
        <v>44230</v>
      </c>
      <c r="AN1917" s="28">
        <v>65.968000000000004</v>
      </c>
      <c r="AO1917" s="10" t="str">
        <f t="shared" si="268"/>
        <v/>
      </c>
      <c r="AS1917" s="1">
        <v>44230</v>
      </c>
      <c r="AT1917" s="28">
        <v>280.85000000000002</v>
      </c>
      <c r="AU1917" s="10" t="str">
        <f t="shared" si="269"/>
        <v/>
      </c>
      <c r="AV1917" s="28"/>
      <c r="AW1917" s="28"/>
      <c r="AX1917" s="28"/>
      <c r="AY1917" s="28"/>
    </row>
    <row r="1918" spans="1:51" x14ac:dyDescent="0.2">
      <c r="A1918" s="28"/>
      <c r="B1918" s="28"/>
      <c r="C1918" s="28"/>
      <c r="D1918" s="27">
        <v>44231</v>
      </c>
      <c r="E1918" s="28"/>
      <c r="F1918" s="10" t="str">
        <f t="shared" si="261"/>
        <v/>
      </c>
      <c r="I1918" s="27">
        <v>44231</v>
      </c>
      <c r="J1918" s="28"/>
      <c r="K1918" s="10" t="str">
        <f t="shared" si="262"/>
        <v/>
      </c>
      <c r="N1918" s="27">
        <v>44231</v>
      </c>
      <c r="O1918" s="28"/>
      <c r="P1918" s="10" t="str">
        <f t="shared" si="263"/>
        <v/>
      </c>
      <c r="S1918" s="1">
        <v>44231</v>
      </c>
      <c r="T1918" s="28"/>
      <c r="U1918" s="10" t="str">
        <f t="shared" si="264"/>
        <v/>
      </c>
      <c r="X1918" s="1">
        <v>44231</v>
      </c>
      <c r="Y1918" s="28"/>
      <c r="Z1918" s="10" t="str">
        <f t="shared" si="265"/>
        <v/>
      </c>
      <c r="AC1918" s="1">
        <v>44231</v>
      </c>
      <c r="AD1918" s="28"/>
      <c r="AE1918" s="10" t="str">
        <f t="shared" si="266"/>
        <v/>
      </c>
      <c r="AH1918" s="1">
        <v>44231</v>
      </c>
      <c r="AI1918" s="28"/>
      <c r="AJ1918" s="10" t="str">
        <f t="shared" si="267"/>
        <v/>
      </c>
      <c r="AM1918" s="1">
        <v>44231</v>
      </c>
      <c r="AN1918" s="28"/>
      <c r="AO1918" s="10" t="str">
        <f t="shared" si="268"/>
        <v/>
      </c>
      <c r="AS1918" s="1">
        <v>44231</v>
      </c>
      <c r="AT1918" s="28"/>
      <c r="AU1918" s="10" t="str">
        <f t="shared" si="269"/>
        <v/>
      </c>
      <c r="AV1918" s="28"/>
      <c r="AW1918" s="28"/>
      <c r="AX1918" s="28"/>
      <c r="AY1918" s="28"/>
    </row>
    <row r="1919" spans="1:51" x14ac:dyDescent="0.2">
      <c r="A1919" s="28"/>
      <c r="B1919" s="28"/>
      <c r="C1919" s="28"/>
      <c r="D1919" s="27">
        <v>44232</v>
      </c>
      <c r="E1919" s="28">
        <v>180.71985247000001</v>
      </c>
      <c r="F1919" s="10">
        <f t="shared" si="261"/>
        <v>-4.7105830397981219E-2</v>
      </c>
      <c r="I1919" s="27">
        <v>44232</v>
      </c>
      <c r="J1919" s="28">
        <v>105.22</v>
      </c>
      <c r="K1919" s="10">
        <f t="shared" si="262"/>
        <v>-6.67173541151872E-2</v>
      </c>
      <c r="N1919" s="27">
        <v>44232</v>
      </c>
      <c r="O1919" s="28">
        <v>51.028435389999999</v>
      </c>
      <c r="P1919" s="10">
        <f t="shared" si="263"/>
        <v>-6.7282882058986582E-3</v>
      </c>
      <c r="S1919" s="1">
        <v>44232</v>
      </c>
      <c r="T1919" s="28">
        <v>31.767499999999998</v>
      </c>
      <c r="U1919" s="10">
        <f t="shared" si="264"/>
        <v>-4.8398520500511411E-2</v>
      </c>
      <c r="X1919" s="1">
        <v>44232</v>
      </c>
      <c r="Y1919" s="28">
        <v>466.63</v>
      </c>
      <c r="Z1919" s="10">
        <f t="shared" si="265"/>
        <v>-5.3339905278271815E-2</v>
      </c>
      <c r="AC1919" s="1">
        <v>44232</v>
      </c>
      <c r="AD1919" s="28">
        <v>91.87</v>
      </c>
      <c r="AE1919" s="10">
        <f t="shared" si="266"/>
        <v>-4.6914117775117004E-2</v>
      </c>
      <c r="AH1919" s="1">
        <v>44232</v>
      </c>
      <c r="AI1919" s="28">
        <v>70.62</v>
      </c>
      <c r="AJ1919" s="10">
        <f t="shared" si="267"/>
        <v>-1.288586802605507E-2</v>
      </c>
      <c r="AM1919" s="1">
        <v>44232</v>
      </c>
      <c r="AN1919" s="28">
        <v>65.072000000000003</v>
      </c>
      <c r="AO1919" s="10">
        <f t="shared" si="268"/>
        <v>-4.6379395131546652E-2</v>
      </c>
      <c r="AS1919" s="1">
        <v>44232</v>
      </c>
      <c r="AT1919" s="28">
        <v>284.10000000000002</v>
      </c>
      <c r="AU1919" s="10">
        <f t="shared" si="269"/>
        <v>-3.9070749736008548E-2</v>
      </c>
      <c r="AV1919" s="28"/>
      <c r="AW1919" s="28"/>
      <c r="AX1919" s="28"/>
      <c r="AY1919" s="28"/>
    </row>
    <row r="1920" spans="1:51" x14ac:dyDescent="0.2">
      <c r="A1920" s="28"/>
      <c r="B1920" s="28"/>
      <c r="C1920" s="28"/>
      <c r="D1920" s="27">
        <v>44233</v>
      </c>
      <c r="E1920" s="28">
        <v>172.20689375000001</v>
      </c>
      <c r="F1920" s="10">
        <f t="shared" si="261"/>
        <v>7.4262068965517125E-2</v>
      </c>
      <c r="I1920" s="27">
        <v>44233</v>
      </c>
      <c r="J1920" s="28">
        <v>98.2</v>
      </c>
      <c r="K1920" s="10">
        <f t="shared" si="262"/>
        <v>-4.7861507128309499E-3</v>
      </c>
      <c r="N1920" s="27">
        <v>44233</v>
      </c>
      <c r="O1920" s="28">
        <v>50.685101369999998</v>
      </c>
      <c r="P1920" s="10">
        <f t="shared" si="263"/>
        <v>-9.9963828877708272E-3</v>
      </c>
      <c r="S1920" s="1">
        <v>44233</v>
      </c>
      <c r="T1920" s="28">
        <v>30.23</v>
      </c>
      <c r="U1920" s="10">
        <f t="shared" si="264"/>
        <v>1.5712868011908521E-2</v>
      </c>
      <c r="X1920" s="1">
        <v>44233</v>
      </c>
      <c r="Y1920" s="28">
        <v>441.74</v>
      </c>
      <c r="Z1920" s="10">
        <f t="shared" si="265"/>
        <v>-3.4681034092452601E-2</v>
      </c>
      <c r="AC1920" s="1">
        <v>44233</v>
      </c>
      <c r="AD1920" s="28">
        <v>87.56</v>
      </c>
      <c r="AE1920" s="10">
        <f t="shared" si="266"/>
        <v>-4.9109182275012264E-3</v>
      </c>
      <c r="AH1920" s="1">
        <v>44233</v>
      </c>
      <c r="AI1920" s="28">
        <v>69.709999999999994</v>
      </c>
      <c r="AJ1920" s="10">
        <f t="shared" si="267"/>
        <v>-1.6496915794003586E-2</v>
      </c>
      <c r="AM1920" s="1">
        <v>44233</v>
      </c>
      <c r="AN1920" s="28">
        <v>62.054000000000002</v>
      </c>
      <c r="AO1920" s="10">
        <f t="shared" si="268"/>
        <v>2.5783994585348857E-4</v>
      </c>
      <c r="AS1920" s="1">
        <v>44233</v>
      </c>
      <c r="AT1920" s="28">
        <v>273</v>
      </c>
      <c r="AU1920" s="10">
        <f t="shared" si="269"/>
        <v>5.2380952380952639E-3</v>
      </c>
      <c r="AV1920" s="28"/>
      <c r="AW1920" s="28"/>
      <c r="AX1920" s="28"/>
      <c r="AY1920" s="28"/>
    </row>
    <row r="1921" spans="1:51" x14ac:dyDescent="0.2">
      <c r="A1921" s="28"/>
      <c r="B1921" s="28"/>
      <c r="C1921" s="28"/>
      <c r="D1921" s="27">
        <v>44234</v>
      </c>
      <c r="E1921" s="28">
        <v>184.99533396999999</v>
      </c>
      <c r="F1921" s="10">
        <f t="shared" si="261"/>
        <v>-0.12048687792101065</v>
      </c>
      <c r="I1921" s="27">
        <v>44234</v>
      </c>
      <c r="J1921" s="28">
        <v>97.73</v>
      </c>
      <c r="K1921" s="10">
        <f t="shared" si="262"/>
        <v>3.5812954057096169E-2</v>
      </c>
      <c r="N1921" s="27">
        <v>44234</v>
      </c>
      <c r="O1921" s="28">
        <v>50.178433689999999</v>
      </c>
      <c r="P1921" s="10">
        <f t="shared" si="263"/>
        <v>4.2880393264025152E-2</v>
      </c>
      <c r="S1921" s="1">
        <v>44234</v>
      </c>
      <c r="T1921" s="28">
        <v>30.704999999999998</v>
      </c>
      <c r="U1921" s="10">
        <f t="shared" si="264"/>
        <v>5.7971014492753659E-2</v>
      </c>
      <c r="X1921" s="1">
        <v>44234</v>
      </c>
      <c r="Y1921" s="28">
        <v>426.42</v>
      </c>
      <c r="Z1921" s="10">
        <f t="shared" si="265"/>
        <v>1.9980301111580001E-2</v>
      </c>
      <c r="AC1921" s="1">
        <v>44234</v>
      </c>
      <c r="AD1921" s="28">
        <v>87.13</v>
      </c>
      <c r="AE1921" s="10">
        <f t="shared" si="266"/>
        <v>4.5334557557672461E-2</v>
      </c>
      <c r="AH1921" s="1">
        <v>44234</v>
      </c>
      <c r="AI1921" s="28">
        <v>68.56</v>
      </c>
      <c r="AJ1921" s="10">
        <f t="shared" si="267"/>
        <v>2.8879813302217006E-2</v>
      </c>
      <c r="AM1921" s="1">
        <v>44234</v>
      </c>
      <c r="AN1921" s="28">
        <v>62.07</v>
      </c>
      <c r="AO1921" s="10">
        <f t="shared" si="268"/>
        <v>3.8891574029321641E-2</v>
      </c>
      <c r="AS1921" s="1">
        <v>44234</v>
      </c>
      <c r="AT1921" s="28">
        <v>274.43</v>
      </c>
      <c r="AU1921" s="10">
        <f t="shared" si="269"/>
        <v>4.1504208723535996E-2</v>
      </c>
      <c r="AV1921" s="28"/>
      <c r="AW1921" s="28"/>
      <c r="AX1921" s="28"/>
      <c r="AY1921" s="28"/>
    </row>
    <row r="1922" spans="1:51" x14ac:dyDescent="0.2">
      <c r="A1922" s="28"/>
      <c r="B1922" s="28"/>
      <c r="C1922" s="28"/>
      <c r="D1922" s="27">
        <v>44235</v>
      </c>
      <c r="E1922" s="28">
        <v>162.70582375000001</v>
      </c>
      <c r="F1922" s="10">
        <f t="shared" si="261"/>
        <v>2.0729927007299365E-2</v>
      </c>
      <c r="I1922" s="27">
        <v>44235</v>
      </c>
      <c r="J1922" s="28">
        <v>101.23</v>
      </c>
      <c r="K1922" s="10">
        <f t="shared" si="262"/>
        <v>-6.3518719747110652E-2</v>
      </c>
      <c r="N1922" s="27">
        <v>44235</v>
      </c>
      <c r="O1922" s="28">
        <v>52.330104660000003</v>
      </c>
      <c r="P1922" s="10">
        <f t="shared" si="263"/>
        <v>3.3760112109051388E-2</v>
      </c>
      <c r="S1922" s="1">
        <v>44235</v>
      </c>
      <c r="T1922" s="28">
        <v>32.484999999999999</v>
      </c>
      <c r="U1922" s="10">
        <f t="shared" si="264"/>
        <v>1.9239649068800935E-2</v>
      </c>
      <c r="X1922" s="1">
        <v>44235</v>
      </c>
      <c r="Y1922" s="28">
        <v>434.94</v>
      </c>
      <c r="Z1922" s="10">
        <f t="shared" si="265"/>
        <v>-9.1276957741297515E-3</v>
      </c>
      <c r="AC1922" s="1">
        <v>44235</v>
      </c>
      <c r="AD1922" s="28">
        <v>91.08</v>
      </c>
      <c r="AE1922" s="10">
        <f t="shared" si="266"/>
        <v>1.0869565217391353E-2</v>
      </c>
      <c r="AH1922" s="1">
        <v>44235</v>
      </c>
      <c r="AI1922" s="28">
        <v>70.540000000000006</v>
      </c>
      <c r="AJ1922" s="10">
        <f t="shared" si="267"/>
        <v>2.3532747377374541E-2</v>
      </c>
      <c r="AM1922" s="1">
        <v>44235</v>
      </c>
      <c r="AN1922" s="28">
        <v>64.483999999999995</v>
      </c>
      <c r="AO1922" s="10">
        <f t="shared" si="268"/>
        <v>-6.3891818125425548E-3</v>
      </c>
      <c r="AS1922" s="1">
        <v>44235</v>
      </c>
      <c r="AT1922" s="28">
        <v>285.82</v>
      </c>
      <c r="AU1922" s="10">
        <f t="shared" si="269"/>
        <v>-1.7318592120915244E-2</v>
      </c>
      <c r="AV1922" s="28"/>
      <c r="AW1922" s="28"/>
      <c r="AX1922" s="28"/>
      <c r="AY1922" s="28"/>
    </row>
    <row r="1923" spans="1:51" x14ac:dyDescent="0.2">
      <c r="A1923" s="28"/>
      <c r="B1923" s="28"/>
      <c r="C1923" s="28"/>
      <c r="D1923" s="27">
        <v>44236</v>
      </c>
      <c r="E1923" s="28">
        <v>166.07870360000001</v>
      </c>
      <c r="F1923" s="10">
        <f t="shared" si="261"/>
        <v>-5.497711670480554E-2</v>
      </c>
      <c r="I1923" s="27">
        <v>44236</v>
      </c>
      <c r="J1923" s="28">
        <v>94.8</v>
      </c>
      <c r="K1923" s="10">
        <f t="shared" si="262"/>
        <v>-0.13407172995780581</v>
      </c>
      <c r="N1923" s="27">
        <v>44236</v>
      </c>
      <c r="O1923" s="28">
        <v>54.096774859999996</v>
      </c>
      <c r="P1923" s="10">
        <f t="shared" si="263"/>
        <v>-7.6375623883171984E-2</v>
      </c>
      <c r="S1923" s="1">
        <v>44236</v>
      </c>
      <c r="T1923" s="28">
        <v>33.11</v>
      </c>
      <c r="U1923" s="10">
        <f t="shared" si="264"/>
        <v>-2.4237390516460344E-2</v>
      </c>
      <c r="X1923" s="1">
        <v>44236</v>
      </c>
      <c r="Y1923" s="28">
        <v>430.97</v>
      </c>
      <c r="Z1923" s="10">
        <f t="shared" si="265"/>
        <v>-1.7332993015755194E-2</v>
      </c>
      <c r="AC1923" s="1">
        <v>44236</v>
      </c>
      <c r="AD1923" s="28">
        <v>92.07</v>
      </c>
      <c r="AE1923" s="10">
        <f t="shared" si="266"/>
        <v>-3.3452807646356053E-2</v>
      </c>
      <c r="AH1923" s="1">
        <v>44236</v>
      </c>
      <c r="AI1923" s="28">
        <v>72.2</v>
      </c>
      <c r="AJ1923" s="10">
        <f t="shared" si="267"/>
        <v>-2.8947368421052722E-2</v>
      </c>
      <c r="AM1923" s="1">
        <v>44236</v>
      </c>
      <c r="AN1923" s="28">
        <v>64.072000000000003</v>
      </c>
      <c r="AO1923" s="10">
        <f t="shared" si="268"/>
        <v>-3.065301535772269E-2</v>
      </c>
      <c r="AS1923" s="1">
        <v>44236</v>
      </c>
      <c r="AT1923" s="28">
        <v>280.87</v>
      </c>
      <c r="AU1923" s="10">
        <f t="shared" si="269"/>
        <v>-6.7397728486488395E-2</v>
      </c>
      <c r="AV1923" s="28"/>
      <c r="AW1923" s="28"/>
      <c r="AX1923" s="28"/>
      <c r="AY1923" s="28"/>
    </row>
    <row r="1924" spans="1:51" x14ac:dyDescent="0.2">
      <c r="A1924" s="28"/>
      <c r="B1924" s="28"/>
      <c r="C1924" s="28"/>
      <c r="D1924" s="27">
        <v>44237</v>
      </c>
      <c r="E1924" s="28">
        <v>156.94817533</v>
      </c>
      <c r="F1924" s="10">
        <f t="shared" ref="F1924:F1987" si="270">IFERROR(IF(OR($E1925="", $E1924=""), "", $E1925/$E1924-1), "")</f>
        <v>-2.869423088564671E-2</v>
      </c>
      <c r="I1924" s="27">
        <v>44237</v>
      </c>
      <c r="J1924" s="28">
        <v>82.09</v>
      </c>
      <c r="K1924" s="10">
        <f t="shared" ref="K1924:K1987" si="271">IFERROR(IF(OR($J1925="", $J1924=""), "", $J1925/$J1924-1), "")</f>
        <v>-3.4474357412595857E-2</v>
      </c>
      <c r="N1924" s="27">
        <v>44237</v>
      </c>
      <c r="O1924" s="28">
        <v>49.965099930000001</v>
      </c>
      <c r="P1924" s="10">
        <f t="shared" ref="P1924:P1987" si="272">IFERROR(IF(OR($O1925="", $O1924=""), "", $O1925/$O1924-1), "")</f>
        <v>-1.17749091030388E-2</v>
      </c>
      <c r="S1924" s="1">
        <v>44237</v>
      </c>
      <c r="T1924" s="28">
        <v>32.307499999999997</v>
      </c>
      <c r="U1924" s="10">
        <f t="shared" ref="U1924:U1987" si="273">IFERROR(IF(OR($T1925="", $T1924=""), "", $T1925/$T1924-1), "")</f>
        <v>-2.5613247697902852E-2</v>
      </c>
      <c r="X1924" s="1">
        <v>44237</v>
      </c>
      <c r="Y1924" s="28">
        <v>423.5</v>
      </c>
      <c r="Z1924" s="10">
        <f t="shared" ref="Z1924:Z1987" si="274">IFERROR(IF(OR($Y1925="", $Y1924=""), "", $Y1925/$Y1924-1), "")</f>
        <v>-7.5324675324675017E-3</v>
      </c>
      <c r="AC1924" s="1">
        <v>44237</v>
      </c>
      <c r="AD1924" s="28">
        <v>88.99</v>
      </c>
      <c r="AE1924" s="10">
        <f t="shared" ref="AE1924:AE1987" si="275">IFERROR(IF(OR($AD1925="", $AD1924=""), "", $AD1925/$AD1924-1), "")</f>
        <v>-3.6071468704348741E-2</v>
      </c>
      <c r="AH1924" s="1">
        <v>44237</v>
      </c>
      <c r="AI1924" s="28">
        <v>70.11</v>
      </c>
      <c r="AJ1924" s="10">
        <f t="shared" ref="AJ1924:AJ1987" si="276">IFERROR(IF(OR($AI1925="", $AI1924=""), "", $AI1925/$AI1924-1), "")</f>
        <v>-8.4153473113679489E-3</v>
      </c>
      <c r="AM1924" s="1">
        <v>44237</v>
      </c>
      <c r="AN1924" s="28">
        <v>62.107999999999997</v>
      </c>
      <c r="AO1924" s="10">
        <f t="shared" ref="AO1924:AO1987" si="277">IFERROR(IF(OR($AN1925="", $AN1924=""), "", $AN1925/$AN1924-1), "")</f>
        <v>-1.8322921362787348E-2</v>
      </c>
      <c r="AS1924" s="1">
        <v>44237</v>
      </c>
      <c r="AT1924" s="28">
        <v>261.94</v>
      </c>
      <c r="AU1924" s="10">
        <f t="shared" ref="AU1924:AU1987" si="278">IFERROR(IF(OR($AT1925="", $AT1924=""), "", $AT1925/$AT1924-1), "")</f>
        <v>-2.56547300908605E-2</v>
      </c>
      <c r="AV1924" s="28"/>
      <c r="AW1924" s="28"/>
      <c r="AX1924" s="28"/>
      <c r="AY1924" s="28"/>
    </row>
    <row r="1925" spans="1:51" x14ac:dyDescent="0.2">
      <c r="A1925" s="28"/>
      <c r="B1925" s="28"/>
      <c r="C1925" s="28"/>
      <c r="D1925" s="27">
        <v>44238</v>
      </c>
      <c r="E1925" s="28">
        <v>152.44466815000001</v>
      </c>
      <c r="F1925" s="10" t="str">
        <f t="shared" si="270"/>
        <v/>
      </c>
      <c r="I1925" s="27">
        <v>44238</v>
      </c>
      <c r="J1925" s="28">
        <v>79.260000000000005</v>
      </c>
      <c r="K1925" s="10" t="str">
        <f t="shared" si="271"/>
        <v/>
      </c>
      <c r="N1925" s="27">
        <v>44238</v>
      </c>
      <c r="O1925" s="28">
        <v>49.376765419999998</v>
      </c>
      <c r="P1925" s="10" t="str">
        <f t="shared" si="272"/>
        <v/>
      </c>
      <c r="S1925" s="1">
        <v>44238</v>
      </c>
      <c r="T1925" s="28">
        <v>31.48</v>
      </c>
      <c r="U1925" s="10" t="str">
        <f t="shared" si="273"/>
        <v/>
      </c>
      <c r="X1925" s="1">
        <v>44238</v>
      </c>
      <c r="Y1925" s="28">
        <v>420.31</v>
      </c>
      <c r="Z1925" s="10" t="str">
        <f t="shared" si="274"/>
        <v/>
      </c>
      <c r="AC1925" s="1">
        <v>44238</v>
      </c>
      <c r="AD1925" s="28">
        <v>85.78</v>
      </c>
      <c r="AE1925" s="10" t="str">
        <f t="shared" si="275"/>
        <v/>
      </c>
      <c r="AH1925" s="1">
        <v>44238</v>
      </c>
      <c r="AI1925" s="28">
        <v>69.52</v>
      </c>
      <c r="AJ1925" s="10" t="str">
        <f t="shared" si="276"/>
        <v/>
      </c>
      <c r="AM1925" s="1">
        <v>44238</v>
      </c>
      <c r="AN1925" s="28">
        <v>60.97</v>
      </c>
      <c r="AO1925" s="10" t="str">
        <f t="shared" si="277"/>
        <v/>
      </c>
      <c r="AS1925" s="1">
        <v>44238</v>
      </c>
      <c r="AT1925" s="28">
        <v>255.22</v>
      </c>
      <c r="AU1925" s="10" t="str">
        <f t="shared" si="278"/>
        <v/>
      </c>
      <c r="AV1925" s="28"/>
      <c r="AW1925" s="28"/>
      <c r="AX1925" s="28"/>
      <c r="AY1925" s="28"/>
    </row>
    <row r="1926" spans="1:51" x14ac:dyDescent="0.2">
      <c r="A1926" s="28"/>
      <c r="B1926" s="28"/>
      <c r="C1926" s="28"/>
      <c r="D1926" s="27">
        <v>44239</v>
      </c>
      <c r="E1926" s="28"/>
      <c r="F1926" s="10" t="str">
        <f t="shared" si="270"/>
        <v/>
      </c>
      <c r="I1926" s="27">
        <v>44239</v>
      </c>
      <c r="J1926" s="28"/>
      <c r="K1926" s="10" t="str">
        <f t="shared" si="271"/>
        <v/>
      </c>
      <c r="N1926" s="27">
        <v>44239</v>
      </c>
      <c r="O1926" s="28"/>
      <c r="P1926" s="10" t="str">
        <f t="shared" si="272"/>
        <v/>
      </c>
      <c r="S1926" s="1">
        <v>44239</v>
      </c>
      <c r="T1926" s="28"/>
      <c r="U1926" s="10" t="str">
        <f t="shared" si="273"/>
        <v/>
      </c>
      <c r="X1926" s="1">
        <v>44239</v>
      </c>
      <c r="Y1926" s="28"/>
      <c r="Z1926" s="10" t="str">
        <f t="shared" si="274"/>
        <v/>
      </c>
      <c r="AC1926" s="1">
        <v>44239</v>
      </c>
      <c r="AD1926" s="28"/>
      <c r="AE1926" s="10" t="str">
        <f t="shared" si="275"/>
        <v/>
      </c>
      <c r="AH1926" s="1">
        <v>44239</v>
      </c>
      <c r="AI1926" s="28"/>
      <c r="AJ1926" s="10" t="str">
        <f t="shared" si="276"/>
        <v/>
      </c>
      <c r="AM1926" s="1">
        <v>44239</v>
      </c>
      <c r="AN1926" s="28"/>
      <c r="AO1926" s="10" t="str">
        <f t="shared" si="277"/>
        <v/>
      </c>
      <c r="AS1926" s="1">
        <v>44239</v>
      </c>
      <c r="AT1926" s="28"/>
      <c r="AU1926" s="10" t="str">
        <f t="shared" si="278"/>
        <v/>
      </c>
      <c r="AV1926" s="28"/>
      <c r="AW1926" s="28"/>
      <c r="AX1926" s="28"/>
      <c r="AY1926" s="28"/>
    </row>
    <row r="1927" spans="1:51" x14ac:dyDescent="0.2">
      <c r="A1927" s="28"/>
      <c r="B1927" s="28"/>
      <c r="C1927" s="28"/>
      <c r="D1927" s="27">
        <v>44240</v>
      </c>
      <c r="E1927" s="28">
        <v>143.31413988</v>
      </c>
      <c r="F1927" s="10">
        <f t="shared" si="270"/>
        <v>-8.7509944311853216E-3</v>
      </c>
      <c r="I1927" s="27">
        <v>44240</v>
      </c>
      <c r="J1927" s="28">
        <v>81.19</v>
      </c>
      <c r="K1927" s="10">
        <f t="shared" si="271"/>
        <v>-1.7366670772262505E-2</v>
      </c>
      <c r="N1927" s="27">
        <v>44240</v>
      </c>
      <c r="O1927" s="28">
        <v>47.606761880000001</v>
      </c>
      <c r="P1927" s="10">
        <f t="shared" si="272"/>
        <v>-2.0375297577370222E-2</v>
      </c>
      <c r="S1927" s="1">
        <v>44240</v>
      </c>
      <c r="T1927" s="28">
        <v>30.4575</v>
      </c>
      <c r="U1927" s="10">
        <f t="shared" si="273"/>
        <v>-3.0041861610440757E-2</v>
      </c>
      <c r="X1927" s="1">
        <v>44240</v>
      </c>
      <c r="Y1927" s="28">
        <v>409.76</v>
      </c>
      <c r="Z1927" s="10">
        <f t="shared" si="274"/>
        <v>-2.5551542366263114E-2</v>
      </c>
      <c r="AC1927" s="1">
        <v>44240</v>
      </c>
      <c r="AD1927" s="28">
        <v>84.45</v>
      </c>
      <c r="AE1927" s="10">
        <f t="shared" si="275"/>
        <v>-2.6050917702782783E-2</v>
      </c>
      <c r="AH1927" s="1">
        <v>44240</v>
      </c>
      <c r="AI1927" s="28">
        <v>68.06</v>
      </c>
      <c r="AJ1927" s="10">
        <f t="shared" si="276"/>
        <v>7.3464590067586766E-3</v>
      </c>
      <c r="AM1927" s="1">
        <v>44240</v>
      </c>
      <c r="AN1927" s="28">
        <v>59.48</v>
      </c>
      <c r="AO1927" s="10">
        <f t="shared" si="277"/>
        <v>-4.3342299932750405E-2</v>
      </c>
      <c r="AS1927" s="1">
        <v>44240</v>
      </c>
      <c r="AT1927" s="28">
        <v>254.81</v>
      </c>
      <c r="AU1927" s="10">
        <f t="shared" si="278"/>
        <v>-6.0476433420980302E-2</v>
      </c>
      <c r="AV1927" s="28"/>
      <c r="AW1927" s="28"/>
      <c r="AX1927" s="28"/>
      <c r="AY1927" s="28"/>
    </row>
    <row r="1928" spans="1:51" x14ac:dyDescent="0.2">
      <c r="A1928" s="28"/>
      <c r="B1928" s="28"/>
      <c r="C1928" s="28"/>
      <c r="D1928" s="27">
        <v>44241</v>
      </c>
      <c r="E1928" s="28">
        <v>142.05999864</v>
      </c>
      <c r="F1928" s="10">
        <f t="shared" si="270"/>
        <v>0.1219903691813804</v>
      </c>
      <c r="I1928" s="27">
        <v>44241</v>
      </c>
      <c r="J1928" s="28">
        <v>79.78</v>
      </c>
      <c r="K1928" s="10">
        <f t="shared" si="271"/>
        <v>5.1516670844823365E-2</v>
      </c>
      <c r="N1928" s="27">
        <v>44241</v>
      </c>
      <c r="O1928" s="28">
        <v>46.636759939999997</v>
      </c>
      <c r="P1928" s="10">
        <f t="shared" si="272"/>
        <v>1.7511257236795252E-2</v>
      </c>
      <c r="S1928" s="1">
        <v>44241</v>
      </c>
      <c r="T1928" s="28">
        <v>29.5425</v>
      </c>
      <c r="U1928" s="10">
        <f t="shared" si="273"/>
        <v>2.2763814843022701E-2</v>
      </c>
      <c r="X1928" s="1">
        <v>44241</v>
      </c>
      <c r="Y1928" s="28">
        <v>399.29</v>
      </c>
      <c r="Z1928" s="10">
        <f t="shared" si="274"/>
        <v>4.0171304064714697E-2</v>
      </c>
      <c r="AC1928" s="1">
        <v>44241</v>
      </c>
      <c r="AD1928" s="28">
        <v>82.25</v>
      </c>
      <c r="AE1928" s="10">
        <f t="shared" si="275"/>
        <v>5.4103343465045528E-2</v>
      </c>
      <c r="AH1928" s="1">
        <v>44241</v>
      </c>
      <c r="AI1928" s="28">
        <v>68.56</v>
      </c>
      <c r="AJ1928" s="10">
        <f t="shared" si="276"/>
        <v>1.3710618436405975E-2</v>
      </c>
      <c r="AM1928" s="1">
        <v>44241</v>
      </c>
      <c r="AN1928" s="28">
        <v>56.902000000000001</v>
      </c>
      <c r="AO1928" s="10">
        <f t="shared" si="277"/>
        <v>0.11226318934308099</v>
      </c>
      <c r="AS1928" s="1">
        <v>44241</v>
      </c>
      <c r="AT1928" s="28">
        <v>239.4</v>
      </c>
      <c r="AU1928" s="10">
        <f t="shared" si="278"/>
        <v>0.10016708437761057</v>
      </c>
      <c r="AV1928" s="28"/>
      <c r="AW1928" s="28"/>
      <c r="AX1928" s="28"/>
      <c r="AY1928" s="28"/>
    </row>
    <row r="1929" spans="1:51" x14ac:dyDescent="0.2">
      <c r="A1929" s="28"/>
      <c r="B1929" s="28"/>
      <c r="C1929" s="28"/>
      <c r="D1929" s="27">
        <v>44242</v>
      </c>
      <c r="E1929" s="28">
        <v>159.38995032</v>
      </c>
      <c r="F1929" s="10">
        <f t="shared" si="270"/>
        <v>7.3020982355746389E-2</v>
      </c>
      <c r="I1929" s="27">
        <v>44242</v>
      </c>
      <c r="J1929" s="28">
        <v>83.89</v>
      </c>
      <c r="K1929" s="10">
        <f t="shared" si="271"/>
        <v>-3.2185004172129439E-3</v>
      </c>
      <c r="N1929" s="27">
        <v>44242</v>
      </c>
      <c r="O1929" s="28">
        <v>47.453428240000001</v>
      </c>
      <c r="P1929" s="10">
        <f t="shared" si="272"/>
        <v>9.9395897724079418E-3</v>
      </c>
      <c r="S1929" s="1">
        <v>44242</v>
      </c>
      <c r="T1929" s="28">
        <v>30.215</v>
      </c>
      <c r="U1929" s="10">
        <f t="shared" si="273"/>
        <v>2.1843455237464893E-2</v>
      </c>
      <c r="X1929" s="1">
        <v>44242</v>
      </c>
      <c r="Y1929" s="28">
        <v>415.33</v>
      </c>
      <c r="Z1929" s="10">
        <f t="shared" si="274"/>
        <v>6.5971637011532636E-3</v>
      </c>
      <c r="AC1929" s="1">
        <v>44242</v>
      </c>
      <c r="AD1929" s="28">
        <v>86.7</v>
      </c>
      <c r="AE1929" s="10">
        <f t="shared" si="275"/>
        <v>1.3264129181083995E-2</v>
      </c>
      <c r="AH1929" s="1">
        <v>44242</v>
      </c>
      <c r="AI1929" s="28">
        <v>69.5</v>
      </c>
      <c r="AJ1929" s="10">
        <f t="shared" si="276"/>
        <v>2.8489208633093677E-2</v>
      </c>
      <c r="AM1929" s="1">
        <v>44242</v>
      </c>
      <c r="AN1929" s="28">
        <v>63.29</v>
      </c>
      <c r="AO1929" s="10">
        <f t="shared" si="277"/>
        <v>2.6923684626323219E-2</v>
      </c>
      <c r="AS1929" s="1">
        <v>44242</v>
      </c>
      <c r="AT1929" s="28">
        <v>263.38</v>
      </c>
      <c r="AU1929" s="10">
        <f t="shared" si="278"/>
        <v>-0.15768091730579392</v>
      </c>
      <c r="AV1929" s="28"/>
      <c r="AW1929" s="28"/>
      <c r="AX1929" s="28"/>
      <c r="AY1929" s="28"/>
    </row>
    <row r="1930" spans="1:51" x14ac:dyDescent="0.2">
      <c r="A1930" s="28"/>
      <c r="B1930" s="28"/>
      <c r="C1930" s="28"/>
      <c r="D1930" s="27">
        <v>44243</v>
      </c>
      <c r="E1930" s="28">
        <v>171.02876107</v>
      </c>
      <c r="F1930" s="10">
        <f t="shared" si="270"/>
        <v>1.9054496972390256E-2</v>
      </c>
      <c r="I1930" s="27">
        <v>44243</v>
      </c>
      <c r="J1930" s="28">
        <v>83.62</v>
      </c>
      <c r="K1930" s="10">
        <f t="shared" si="271"/>
        <v>1.3154747668022715E-3</v>
      </c>
      <c r="N1930" s="27">
        <v>44243</v>
      </c>
      <c r="O1930" s="28">
        <v>47.925095849999998</v>
      </c>
      <c r="P1930" s="10">
        <f t="shared" si="272"/>
        <v>3.7906451051989976E-3</v>
      </c>
      <c r="S1930" s="1">
        <v>44243</v>
      </c>
      <c r="T1930" s="28">
        <v>30.875</v>
      </c>
      <c r="U1930" s="10">
        <f t="shared" si="273"/>
        <v>-6.2348178137651145E-3</v>
      </c>
      <c r="X1930" s="1">
        <v>44243</v>
      </c>
      <c r="Y1930" s="28">
        <v>418.07</v>
      </c>
      <c r="Z1930" s="10">
        <f t="shared" si="274"/>
        <v>-1.1313894802305824E-2</v>
      </c>
      <c r="AC1930" s="1">
        <v>44243</v>
      </c>
      <c r="AD1930" s="28">
        <v>87.85</v>
      </c>
      <c r="AE1930" s="10">
        <f t="shared" si="275"/>
        <v>-1.866818440523621E-2</v>
      </c>
      <c r="AH1930" s="1">
        <v>44243</v>
      </c>
      <c r="AI1930" s="28">
        <v>71.48</v>
      </c>
      <c r="AJ1930" s="10">
        <f t="shared" si="276"/>
        <v>2.3083379966424067E-2</v>
      </c>
      <c r="AM1930" s="1">
        <v>44243</v>
      </c>
      <c r="AN1930" s="28">
        <v>64.994</v>
      </c>
      <c r="AO1930" s="10">
        <f t="shared" si="277"/>
        <v>6.0159399329168695E-2</v>
      </c>
      <c r="AS1930" s="1">
        <v>44243</v>
      </c>
      <c r="AT1930" s="28">
        <v>221.85</v>
      </c>
      <c r="AU1930" s="10">
        <f t="shared" si="278"/>
        <v>7.7980617534370023E-2</v>
      </c>
      <c r="AV1930" s="28"/>
      <c r="AW1930" s="28"/>
      <c r="AX1930" s="28"/>
      <c r="AY1930" s="28"/>
    </row>
    <row r="1931" spans="1:51" x14ac:dyDescent="0.2">
      <c r="A1931" s="28"/>
      <c r="B1931" s="28"/>
      <c r="C1931" s="28"/>
      <c r="D1931" s="27">
        <v>44244</v>
      </c>
      <c r="E1931" s="28">
        <v>174.28762807999999</v>
      </c>
      <c r="F1931" s="10">
        <f t="shared" si="270"/>
        <v>-1.7117313563017822E-2</v>
      </c>
      <c r="I1931" s="27">
        <v>44244</v>
      </c>
      <c r="J1931" s="28">
        <v>83.73</v>
      </c>
      <c r="K1931" s="10">
        <f t="shared" si="271"/>
        <v>-4.7175444882360029E-2</v>
      </c>
      <c r="N1931" s="27">
        <v>44244</v>
      </c>
      <c r="O1931" s="28">
        <v>48.106762879999998</v>
      </c>
      <c r="P1931" s="10">
        <f t="shared" si="272"/>
        <v>-5.9659090909090828E-2</v>
      </c>
      <c r="S1931" s="1">
        <v>44244</v>
      </c>
      <c r="T1931" s="28">
        <v>30.682500000000001</v>
      </c>
      <c r="U1931" s="10">
        <f t="shared" si="273"/>
        <v>-3.9517640348733063E-2</v>
      </c>
      <c r="X1931" s="1">
        <v>44244</v>
      </c>
      <c r="Y1931" s="28">
        <v>413.34</v>
      </c>
      <c r="Z1931" s="10">
        <f t="shared" si="274"/>
        <v>-1.8773890743697619E-2</v>
      </c>
      <c r="AC1931" s="1">
        <v>44244</v>
      </c>
      <c r="AD1931" s="28">
        <v>86.21</v>
      </c>
      <c r="AE1931" s="10">
        <f t="shared" si="275"/>
        <v>-3.4914743069249354E-2</v>
      </c>
      <c r="AH1931" s="1">
        <v>44244</v>
      </c>
      <c r="AI1931" s="28">
        <v>73.13</v>
      </c>
      <c r="AJ1931" s="10">
        <f t="shared" si="276"/>
        <v>-2.8169014084507116E-2</v>
      </c>
      <c r="AM1931" s="1">
        <v>44244</v>
      </c>
      <c r="AN1931" s="28">
        <v>68.903999999999996</v>
      </c>
      <c r="AO1931" s="10">
        <f t="shared" si="277"/>
        <v>-1.9418321142459005E-2</v>
      </c>
      <c r="AS1931" s="1">
        <v>44244</v>
      </c>
      <c r="AT1931" s="28">
        <v>239.15</v>
      </c>
      <c r="AU1931" s="10">
        <f t="shared" si="278"/>
        <v>3.6295212209910055E-2</v>
      </c>
      <c r="AV1931" s="28"/>
      <c r="AW1931" s="28"/>
      <c r="AX1931" s="28"/>
      <c r="AY1931" s="28"/>
    </row>
    <row r="1932" spans="1:51" x14ac:dyDescent="0.2">
      <c r="A1932" s="28"/>
      <c r="B1932" s="28"/>
      <c r="C1932" s="28"/>
      <c r="D1932" s="27">
        <v>44245</v>
      </c>
      <c r="E1932" s="28">
        <v>171.3042921</v>
      </c>
      <c r="F1932" s="10">
        <f t="shared" si="270"/>
        <v>4.6367165834720003E-2</v>
      </c>
      <c r="I1932" s="27">
        <v>44245</v>
      </c>
      <c r="J1932" s="28">
        <v>79.78</v>
      </c>
      <c r="K1932" s="10">
        <f t="shared" si="271"/>
        <v>3.6224617698671358E-2</v>
      </c>
      <c r="N1932" s="27">
        <v>44245</v>
      </c>
      <c r="O1932" s="28">
        <v>45.236757140000002</v>
      </c>
      <c r="P1932" s="10">
        <f t="shared" si="272"/>
        <v>3.7395917765824072E-2</v>
      </c>
      <c r="S1932" s="1">
        <v>44245</v>
      </c>
      <c r="T1932" s="28">
        <v>29.47</v>
      </c>
      <c r="U1932" s="10">
        <f t="shared" si="273"/>
        <v>4.3773328808958345E-2</v>
      </c>
      <c r="X1932" s="1">
        <v>44245</v>
      </c>
      <c r="Y1932" s="28">
        <v>405.58</v>
      </c>
      <c r="Z1932" s="10">
        <f t="shared" si="274"/>
        <v>2.3891710636619212E-2</v>
      </c>
      <c r="AC1932" s="1">
        <v>44245</v>
      </c>
      <c r="AD1932" s="28">
        <v>83.2</v>
      </c>
      <c r="AE1932" s="10">
        <f t="shared" si="275"/>
        <v>5.1322115384615286E-2</v>
      </c>
      <c r="AH1932" s="1">
        <v>44245</v>
      </c>
      <c r="AI1932" s="28">
        <v>71.069999999999993</v>
      </c>
      <c r="AJ1932" s="10">
        <f t="shared" si="276"/>
        <v>3.3065991276206574E-2</v>
      </c>
      <c r="AM1932" s="1">
        <v>44245</v>
      </c>
      <c r="AN1932" s="28">
        <v>67.566000000000003</v>
      </c>
      <c r="AO1932" s="10">
        <f t="shared" si="277"/>
        <v>2.0661279341680716E-2</v>
      </c>
      <c r="AS1932" s="1">
        <v>44245</v>
      </c>
      <c r="AT1932" s="28">
        <v>247.83</v>
      </c>
      <c r="AU1932" s="10">
        <f t="shared" si="278"/>
        <v>2.6550457975224928E-2</v>
      </c>
      <c r="AV1932" s="28"/>
      <c r="AW1932" s="28"/>
      <c r="AX1932" s="28"/>
      <c r="AY1932" s="28"/>
    </row>
    <row r="1933" spans="1:51" x14ac:dyDescent="0.2">
      <c r="A1933" s="28"/>
      <c r="B1933" s="28"/>
      <c r="C1933" s="28"/>
      <c r="D1933" s="27">
        <v>44246</v>
      </c>
      <c r="E1933" s="28">
        <v>179.24718662000001</v>
      </c>
      <c r="F1933" s="10">
        <f t="shared" si="270"/>
        <v>-3.8481925156366059E-2</v>
      </c>
      <c r="I1933" s="27">
        <v>44246</v>
      </c>
      <c r="J1933" s="28">
        <v>82.67</v>
      </c>
      <c r="K1933" s="10">
        <f t="shared" si="271"/>
        <v>-6.8223055521954734E-2</v>
      </c>
      <c r="N1933" s="27">
        <v>44246</v>
      </c>
      <c r="O1933" s="28">
        <v>46.928427190000001</v>
      </c>
      <c r="P1933" s="10">
        <f t="shared" si="272"/>
        <v>-4.7022054906417532E-2</v>
      </c>
      <c r="S1933" s="1">
        <v>44246</v>
      </c>
      <c r="T1933" s="28">
        <v>30.76</v>
      </c>
      <c r="U1933" s="10">
        <f t="shared" si="273"/>
        <v>-2.1944083224967548E-2</v>
      </c>
      <c r="X1933" s="1">
        <v>44246</v>
      </c>
      <c r="Y1933" s="28">
        <v>415.27</v>
      </c>
      <c r="Z1933" s="10">
        <f t="shared" si="274"/>
        <v>-1.9216413417776246E-2</v>
      </c>
      <c r="AC1933" s="1">
        <v>44246</v>
      </c>
      <c r="AD1933" s="28">
        <v>87.47</v>
      </c>
      <c r="AE1933" s="10">
        <f t="shared" si="275"/>
        <v>-2.9381502229335665E-2</v>
      </c>
      <c r="AH1933" s="1">
        <v>44246</v>
      </c>
      <c r="AI1933" s="28">
        <v>73.42</v>
      </c>
      <c r="AJ1933" s="10">
        <f t="shared" si="276"/>
        <v>-1.4573685644238776E-2</v>
      </c>
      <c r="AM1933" s="1">
        <v>44246</v>
      </c>
      <c r="AN1933" s="28">
        <v>68.962000000000003</v>
      </c>
      <c r="AO1933" s="10">
        <f t="shared" si="277"/>
        <v>-2.4535251297816307E-2</v>
      </c>
      <c r="AS1933" s="1">
        <v>44246</v>
      </c>
      <c r="AT1933" s="28">
        <v>254.41</v>
      </c>
      <c r="AU1933" s="10">
        <f t="shared" si="278"/>
        <v>-4.8661609213474288E-2</v>
      </c>
      <c r="AV1933" s="28"/>
      <c r="AW1933" s="28"/>
      <c r="AX1933" s="28"/>
      <c r="AY1933" s="28"/>
    </row>
    <row r="1934" spans="1:51" x14ac:dyDescent="0.2">
      <c r="A1934" s="28"/>
      <c r="B1934" s="28"/>
      <c r="C1934" s="28"/>
      <c r="D1934" s="27">
        <v>44247</v>
      </c>
      <c r="E1934" s="28">
        <v>172.34940979999999</v>
      </c>
      <c r="F1934" s="10">
        <f t="shared" si="270"/>
        <v>-3.71003307607497E-2</v>
      </c>
      <c r="I1934" s="27">
        <v>44247</v>
      </c>
      <c r="J1934" s="28">
        <v>77.03</v>
      </c>
      <c r="K1934" s="10">
        <f t="shared" si="271"/>
        <v>-6.8804361936907643E-2</v>
      </c>
      <c r="N1934" s="27">
        <v>44247</v>
      </c>
      <c r="O1934" s="28">
        <v>44.721756110000001</v>
      </c>
      <c r="P1934" s="10">
        <f t="shared" si="272"/>
        <v>-8.485819699623609E-2</v>
      </c>
      <c r="S1934" s="1">
        <v>44247</v>
      </c>
      <c r="T1934" s="28">
        <v>30.085000000000001</v>
      </c>
      <c r="U1934" s="10">
        <f t="shared" si="273"/>
        <v>-1.4874522187136474E-2</v>
      </c>
      <c r="X1934" s="1">
        <v>44247</v>
      </c>
      <c r="Y1934" s="28">
        <v>407.29</v>
      </c>
      <c r="Z1934" s="10">
        <f t="shared" si="274"/>
        <v>-3.2041051830391187E-2</v>
      </c>
      <c r="AC1934" s="1">
        <v>44247</v>
      </c>
      <c r="AD1934" s="28">
        <v>84.9</v>
      </c>
      <c r="AE1934" s="10">
        <f t="shared" si="275"/>
        <v>-7.3733804475853981E-2</v>
      </c>
      <c r="AH1934" s="1">
        <v>44247</v>
      </c>
      <c r="AI1934" s="28">
        <v>72.349999999999994</v>
      </c>
      <c r="AJ1934" s="10">
        <f t="shared" si="276"/>
        <v>-1.5480304077401419E-2</v>
      </c>
      <c r="AM1934" s="1">
        <v>44247</v>
      </c>
      <c r="AN1934" s="28">
        <v>67.27</v>
      </c>
      <c r="AO1934" s="10">
        <f t="shared" si="277"/>
        <v>-2.6460532183736341E-3</v>
      </c>
      <c r="AS1934" s="1">
        <v>44247</v>
      </c>
      <c r="AT1934" s="28">
        <v>242.03</v>
      </c>
      <c r="AU1934" s="10">
        <f t="shared" si="278"/>
        <v>-6.8297318514233818E-2</v>
      </c>
      <c r="AV1934" s="28"/>
      <c r="AW1934" s="28"/>
      <c r="AX1934" s="28"/>
      <c r="AY1934" s="28"/>
    </row>
    <row r="1935" spans="1:51" x14ac:dyDescent="0.2">
      <c r="A1935" s="28"/>
      <c r="B1935" s="28"/>
      <c r="C1935" s="28"/>
      <c r="D1935" s="27">
        <v>44248</v>
      </c>
      <c r="E1935" s="28">
        <v>165.95518969</v>
      </c>
      <c r="F1935" s="10">
        <f t="shared" si="270"/>
        <v>-7.0819259174443205E-2</v>
      </c>
      <c r="I1935" s="27">
        <v>44248</v>
      </c>
      <c r="J1935" s="28">
        <v>71.73</v>
      </c>
      <c r="K1935" s="10">
        <f t="shared" si="271"/>
        <v>-5.9807611877875422E-2</v>
      </c>
      <c r="N1935" s="27">
        <v>44248</v>
      </c>
      <c r="O1935" s="28">
        <v>40.926748519999997</v>
      </c>
      <c r="P1935" s="10">
        <f t="shared" si="272"/>
        <v>-4.3818211435087018E-2</v>
      </c>
      <c r="S1935" s="1">
        <v>44248</v>
      </c>
      <c r="T1935" s="28">
        <v>29.637499999999999</v>
      </c>
      <c r="U1935" s="10">
        <f t="shared" si="273"/>
        <v>-3.4584563475326791E-2</v>
      </c>
      <c r="X1935" s="1">
        <v>44248</v>
      </c>
      <c r="Y1935" s="28">
        <v>394.24</v>
      </c>
      <c r="Z1935" s="10">
        <f t="shared" si="274"/>
        <v>-3.193486201298712E-2</v>
      </c>
      <c r="AC1935" s="1">
        <v>44248</v>
      </c>
      <c r="AD1935" s="28">
        <v>78.64</v>
      </c>
      <c r="AE1935" s="10">
        <f t="shared" si="275"/>
        <v>-5.9257375381485233E-2</v>
      </c>
      <c r="AH1935" s="1">
        <v>44248</v>
      </c>
      <c r="AI1935" s="28">
        <v>71.23</v>
      </c>
      <c r="AJ1935" s="10">
        <f t="shared" si="276"/>
        <v>-4.5626842622490504E-2</v>
      </c>
      <c r="AM1935" s="1">
        <v>44248</v>
      </c>
      <c r="AN1935" s="28">
        <v>67.091999999999999</v>
      </c>
      <c r="AO1935" s="10">
        <f t="shared" si="277"/>
        <v>-0.13143146723901511</v>
      </c>
      <c r="AS1935" s="1">
        <v>44248</v>
      </c>
      <c r="AT1935" s="28">
        <v>225.5</v>
      </c>
      <c r="AU1935" s="10">
        <f t="shared" si="278"/>
        <v>-9.370288248337022E-2</v>
      </c>
      <c r="AV1935" s="28"/>
      <c r="AW1935" s="28"/>
      <c r="AX1935" s="28"/>
      <c r="AY1935" s="28"/>
    </row>
    <row r="1936" spans="1:51" x14ac:dyDescent="0.2">
      <c r="A1936" s="28"/>
      <c r="B1936" s="28"/>
      <c r="C1936" s="28"/>
      <c r="D1936" s="27">
        <v>44249</v>
      </c>
      <c r="E1936" s="28">
        <v>154.20236610000001</v>
      </c>
      <c r="F1936" s="10">
        <f t="shared" si="270"/>
        <v>8.0899568699938307E-2</v>
      </c>
      <c r="I1936" s="27">
        <v>44249</v>
      </c>
      <c r="J1936" s="28">
        <v>67.44</v>
      </c>
      <c r="K1936" s="10">
        <f t="shared" si="271"/>
        <v>2.3576512455516063E-2</v>
      </c>
      <c r="N1936" s="27">
        <v>44249</v>
      </c>
      <c r="O1936" s="28">
        <v>39.133411600000002</v>
      </c>
      <c r="P1936" s="10">
        <f t="shared" si="272"/>
        <v>2.9301533219761478E-2</v>
      </c>
      <c r="S1936" s="1">
        <v>44249</v>
      </c>
      <c r="T1936" s="28">
        <v>28.612500000000001</v>
      </c>
      <c r="U1936" s="10">
        <f t="shared" si="273"/>
        <v>1.3106159895150959E-3</v>
      </c>
      <c r="X1936" s="1">
        <v>44249</v>
      </c>
      <c r="Y1936" s="28">
        <v>381.65</v>
      </c>
      <c r="Z1936" s="10">
        <f t="shared" si="274"/>
        <v>5.9478579850649194E-3</v>
      </c>
      <c r="AC1936" s="1">
        <v>44249</v>
      </c>
      <c r="AD1936" s="28">
        <v>73.98</v>
      </c>
      <c r="AE1936" s="10">
        <f t="shared" si="275"/>
        <v>3.7307380373073684E-2</v>
      </c>
      <c r="AH1936" s="1">
        <v>44249</v>
      </c>
      <c r="AI1936" s="28">
        <v>67.98</v>
      </c>
      <c r="AJ1936" s="10">
        <f t="shared" si="276"/>
        <v>-5.5898793762872989E-3</v>
      </c>
      <c r="AM1936" s="1">
        <v>44249</v>
      </c>
      <c r="AN1936" s="28">
        <v>58.274000000000001</v>
      </c>
      <c r="AO1936" s="10">
        <f t="shared" si="277"/>
        <v>-4.9902186223701794E-2</v>
      </c>
      <c r="AS1936" s="1">
        <v>44249</v>
      </c>
      <c r="AT1936" s="28">
        <v>204.37</v>
      </c>
      <c r="AU1936" s="10">
        <f t="shared" si="278"/>
        <v>-2.8086314038264004E-2</v>
      </c>
      <c r="AV1936" s="28"/>
      <c r="AW1936" s="28"/>
      <c r="AX1936" s="28"/>
      <c r="AY1936" s="28"/>
    </row>
    <row r="1937" spans="1:51" x14ac:dyDescent="0.2">
      <c r="A1937" s="28"/>
      <c r="B1937" s="28"/>
      <c r="C1937" s="28"/>
      <c r="D1937" s="27">
        <v>44250</v>
      </c>
      <c r="E1937" s="28">
        <v>166.67727101</v>
      </c>
      <c r="F1937" s="10">
        <f t="shared" si="270"/>
        <v>0.11007239354728382</v>
      </c>
      <c r="I1937" s="27">
        <v>44250</v>
      </c>
      <c r="J1937" s="28">
        <v>69.03</v>
      </c>
      <c r="K1937" s="10">
        <f t="shared" si="271"/>
        <v>5.9973924380704036E-2</v>
      </c>
      <c r="N1937" s="27">
        <v>44250</v>
      </c>
      <c r="O1937" s="28">
        <v>40.280080560000002</v>
      </c>
      <c r="P1937" s="10">
        <f t="shared" si="272"/>
        <v>4.0756372062231039E-2</v>
      </c>
      <c r="S1937" s="1">
        <v>44250</v>
      </c>
      <c r="T1937" s="28">
        <v>28.65</v>
      </c>
      <c r="U1937" s="10">
        <f t="shared" si="273"/>
        <v>5.2443280977312545E-2</v>
      </c>
      <c r="X1937" s="1">
        <v>44250</v>
      </c>
      <c r="Y1937" s="28">
        <v>383.92</v>
      </c>
      <c r="Z1937" s="10">
        <f t="shared" si="274"/>
        <v>3.956553448635125E-2</v>
      </c>
      <c r="AC1937" s="1">
        <v>44250</v>
      </c>
      <c r="AD1937" s="28">
        <v>76.739999999999995</v>
      </c>
      <c r="AE1937" s="10">
        <f t="shared" si="275"/>
        <v>5.0820953870211127E-2</v>
      </c>
      <c r="AH1937" s="1">
        <v>44250</v>
      </c>
      <c r="AI1937" s="28">
        <v>67.599999999999994</v>
      </c>
      <c r="AJ1937" s="10">
        <f t="shared" si="276"/>
        <v>3.5946745562130289E-2</v>
      </c>
      <c r="AM1937" s="1">
        <v>44250</v>
      </c>
      <c r="AN1937" s="28">
        <v>55.366</v>
      </c>
      <c r="AO1937" s="10">
        <f t="shared" si="277"/>
        <v>3.8290647689917856E-2</v>
      </c>
      <c r="AS1937" s="1">
        <v>44250</v>
      </c>
      <c r="AT1937" s="28">
        <v>198.63</v>
      </c>
      <c r="AU1937" s="10">
        <f t="shared" si="278"/>
        <v>6.9073151084931839E-2</v>
      </c>
      <c r="AV1937" s="28"/>
      <c r="AW1937" s="28"/>
      <c r="AX1937" s="28"/>
      <c r="AY1937" s="28"/>
    </row>
    <row r="1938" spans="1:51" x14ac:dyDescent="0.2">
      <c r="A1938" s="28"/>
      <c r="B1938" s="28"/>
      <c r="C1938" s="28"/>
      <c r="D1938" s="27">
        <v>44251</v>
      </c>
      <c r="E1938" s="28">
        <v>185.02383717999999</v>
      </c>
      <c r="F1938" s="10">
        <f t="shared" si="270"/>
        <v>3.3685940227996314E-2</v>
      </c>
      <c r="I1938" s="27">
        <v>44251</v>
      </c>
      <c r="J1938" s="28">
        <v>73.17</v>
      </c>
      <c r="K1938" s="10">
        <f t="shared" si="271"/>
        <v>-2.7333606669399657E-4</v>
      </c>
      <c r="N1938" s="27">
        <v>44251</v>
      </c>
      <c r="O1938" s="28">
        <v>41.921750510000003</v>
      </c>
      <c r="P1938" s="10">
        <f t="shared" si="272"/>
        <v>3.1248757603466792E-2</v>
      </c>
      <c r="S1938" s="1">
        <v>44251</v>
      </c>
      <c r="T1938" s="28">
        <v>30.1525</v>
      </c>
      <c r="U1938" s="10">
        <f t="shared" si="273"/>
        <v>2.4873559406350942E-3</v>
      </c>
      <c r="X1938" s="1">
        <v>44251</v>
      </c>
      <c r="Y1938" s="28">
        <v>399.11</v>
      </c>
      <c r="Z1938" s="10">
        <f t="shared" si="274"/>
        <v>-2.5857533010949396E-2</v>
      </c>
      <c r="AC1938" s="1">
        <v>44251</v>
      </c>
      <c r="AD1938" s="28">
        <v>80.64</v>
      </c>
      <c r="AE1938" s="10">
        <f t="shared" si="275"/>
        <v>-8.5565476190475609E-3</v>
      </c>
      <c r="AH1938" s="1">
        <v>44251</v>
      </c>
      <c r="AI1938" s="28">
        <v>70.03</v>
      </c>
      <c r="AJ1938" s="10">
        <f t="shared" si="276"/>
        <v>-6.7114093959731447E-3</v>
      </c>
      <c r="AM1938" s="1">
        <v>44251</v>
      </c>
      <c r="AN1938" s="28">
        <v>57.485999999999997</v>
      </c>
      <c r="AO1938" s="10">
        <f t="shared" si="277"/>
        <v>-2.3310023310023631E-3</v>
      </c>
      <c r="AS1938" s="1">
        <v>44251</v>
      </c>
      <c r="AT1938" s="28">
        <v>212.35</v>
      </c>
      <c r="AU1938" s="10">
        <f t="shared" si="278"/>
        <v>-1.8554273604897586E-2</v>
      </c>
      <c r="AV1938" s="28"/>
      <c r="AW1938" s="28"/>
      <c r="AX1938" s="28"/>
      <c r="AY1938" s="28"/>
    </row>
    <row r="1939" spans="1:51" x14ac:dyDescent="0.2">
      <c r="A1939" s="28"/>
      <c r="B1939" s="28"/>
      <c r="C1939" s="28"/>
      <c r="D1939" s="27">
        <v>44252</v>
      </c>
      <c r="E1939" s="28">
        <v>191.2565391</v>
      </c>
      <c r="F1939" s="10">
        <f t="shared" si="270"/>
        <v>3.3283656234475822E-2</v>
      </c>
      <c r="I1939" s="27">
        <v>44252</v>
      </c>
      <c r="J1939" s="28">
        <v>73.150000000000006</v>
      </c>
      <c r="K1939" s="10">
        <f t="shared" si="271"/>
        <v>-4.1148325358851712E-2</v>
      </c>
      <c r="N1939" s="27">
        <v>44252</v>
      </c>
      <c r="O1939" s="28">
        <v>43.231753130000001</v>
      </c>
      <c r="P1939" s="10">
        <f t="shared" si="272"/>
        <v>-7.633293496279836E-3</v>
      </c>
      <c r="S1939" s="1">
        <v>44252</v>
      </c>
      <c r="T1939" s="28">
        <v>30.227499999999999</v>
      </c>
      <c r="U1939" s="10">
        <f t="shared" si="273"/>
        <v>-8.2706145066578918E-3</v>
      </c>
      <c r="X1939" s="1">
        <v>44252</v>
      </c>
      <c r="Y1939" s="28">
        <v>388.79</v>
      </c>
      <c r="Z1939" s="10">
        <f t="shared" si="274"/>
        <v>-6.9960647135987042E-3</v>
      </c>
      <c r="AC1939" s="1">
        <v>44252</v>
      </c>
      <c r="AD1939" s="28">
        <v>79.95</v>
      </c>
      <c r="AE1939" s="10">
        <f t="shared" si="275"/>
        <v>-2.5265791119449599E-2</v>
      </c>
      <c r="AH1939" s="1">
        <v>44252</v>
      </c>
      <c r="AI1939" s="28">
        <v>69.56</v>
      </c>
      <c r="AJ1939" s="10">
        <f t="shared" si="276"/>
        <v>-5.3191489361702482E-3</v>
      </c>
      <c r="AM1939" s="1">
        <v>44252</v>
      </c>
      <c r="AN1939" s="28">
        <v>57.351999999999997</v>
      </c>
      <c r="AO1939" s="10">
        <f t="shared" si="277"/>
        <v>-2.6607616124982525E-2</v>
      </c>
      <c r="AS1939" s="1">
        <v>44252</v>
      </c>
      <c r="AT1939" s="28">
        <v>208.41</v>
      </c>
      <c r="AU1939" s="10">
        <f t="shared" si="278"/>
        <v>-3.4883162996017569E-2</v>
      </c>
      <c r="AV1939" s="28"/>
      <c r="AW1939" s="28"/>
      <c r="AX1939" s="28"/>
      <c r="AY1939" s="28"/>
    </row>
    <row r="1940" spans="1:51" x14ac:dyDescent="0.2">
      <c r="A1940" s="28"/>
      <c r="B1940" s="28"/>
      <c r="C1940" s="28"/>
      <c r="D1940" s="27">
        <v>44253</v>
      </c>
      <c r="E1940" s="28">
        <v>197.62225599999999</v>
      </c>
      <c r="F1940" s="10">
        <f t="shared" si="270"/>
        <v>2.4711538461538396E-2</v>
      </c>
      <c r="I1940" s="27">
        <v>44253</v>
      </c>
      <c r="J1940" s="28">
        <v>70.14</v>
      </c>
      <c r="K1940" s="10">
        <f t="shared" si="271"/>
        <v>-3.6641003706872066E-2</v>
      </c>
      <c r="N1940" s="27">
        <v>44253</v>
      </c>
      <c r="O1940" s="28">
        <v>42.901752469999998</v>
      </c>
      <c r="P1940" s="10">
        <f t="shared" si="272"/>
        <v>-2.5795423643215076E-2</v>
      </c>
      <c r="S1940" s="1">
        <v>44253</v>
      </c>
      <c r="T1940" s="28">
        <v>29.977499999999999</v>
      </c>
      <c r="U1940" s="10">
        <f t="shared" si="273"/>
        <v>-3.8612292552747896E-2</v>
      </c>
      <c r="X1940" s="1">
        <v>44253</v>
      </c>
      <c r="Y1940" s="28">
        <v>386.07</v>
      </c>
      <c r="Z1940" s="10">
        <f t="shared" si="274"/>
        <v>-1.548941901727674E-2</v>
      </c>
      <c r="AC1940" s="1">
        <v>44253</v>
      </c>
      <c r="AD1940" s="28">
        <v>77.930000000000007</v>
      </c>
      <c r="AE1940" s="10">
        <f t="shared" si="275"/>
        <v>-3.8239445656358284E-2</v>
      </c>
      <c r="AH1940" s="1">
        <v>44253</v>
      </c>
      <c r="AI1940" s="28">
        <v>69.19</v>
      </c>
      <c r="AJ1940" s="10">
        <f t="shared" si="276"/>
        <v>1.0117068940598495E-2</v>
      </c>
      <c r="AM1940" s="1">
        <v>44253</v>
      </c>
      <c r="AN1940" s="28">
        <v>55.826000000000001</v>
      </c>
      <c r="AO1940" s="10">
        <f t="shared" si="277"/>
        <v>-1.3219646759574433E-2</v>
      </c>
      <c r="AS1940" s="1">
        <v>44253</v>
      </c>
      <c r="AT1940" s="28">
        <v>201.14</v>
      </c>
      <c r="AU1940" s="10">
        <f t="shared" si="278"/>
        <v>-5.7720990354976576E-2</v>
      </c>
      <c r="AV1940" s="28"/>
      <c r="AW1940" s="28"/>
      <c r="AX1940" s="28"/>
      <c r="AY1940" s="28"/>
    </row>
    <row r="1941" spans="1:51" x14ac:dyDescent="0.2">
      <c r="A1941" s="28"/>
      <c r="B1941" s="28"/>
      <c r="C1941" s="28"/>
      <c r="D1941" s="27">
        <v>44254</v>
      </c>
      <c r="E1941" s="28">
        <v>202.50580597999999</v>
      </c>
      <c r="F1941" s="10">
        <f t="shared" si="270"/>
        <v>8.6750492633949738E-2</v>
      </c>
      <c r="I1941" s="27">
        <v>44254</v>
      </c>
      <c r="J1941" s="28">
        <v>67.569999999999993</v>
      </c>
      <c r="K1941" s="10">
        <f t="shared" si="271"/>
        <v>7.0001479946721901E-2</v>
      </c>
      <c r="N1941" s="27">
        <v>44254</v>
      </c>
      <c r="O1941" s="28">
        <v>41.795083589999997</v>
      </c>
      <c r="P1941" s="10">
        <f t="shared" si="272"/>
        <v>3.668700402759506E-2</v>
      </c>
      <c r="S1941" s="1">
        <v>44254</v>
      </c>
      <c r="T1941" s="28">
        <v>28.82</v>
      </c>
      <c r="U1941" s="10">
        <f t="shared" si="273"/>
        <v>5.1006245662734262E-2</v>
      </c>
      <c r="X1941" s="1">
        <v>44254</v>
      </c>
      <c r="Y1941" s="28">
        <v>380.09</v>
      </c>
      <c r="Z1941" s="10">
        <f t="shared" si="274"/>
        <v>1.8390381225499297E-2</v>
      </c>
      <c r="AC1941" s="1">
        <v>44254</v>
      </c>
      <c r="AD1941" s="28">
        <v>74.95</v>
      </c>
      <c r="AE1941" s="10">
        <f t="shared" si="275"/>
        <v>3.9092728485657036E-2</v>
      </c>
      <c r="AH1941" s="1">
        <v>44254</v>
      </c>
      <c r="AI1941" s="28">
        <v>69.89</v>
      </c>
      <c r="AJ1941" s="10">
        <f t="shared" si="276"/>
        <v>2.7328659321791404E-2</v>
      </c>
      <c r="AM1941" s="1">
        <v>44254</v>
      </c>
      <c r="AN1941" s="28">
        <v>55.088000000000001</v>
      </c>
      <c r="AO1941" s="10">
        <f t="shared" si="277"/>
        <v>2.860877142027296E-2</v>
      </c>
      <c r="AS1941" s="1">
        <v>44254</v>
      </c>
      <c r="AT1941" s="28">
        <v>189.53</v>
      </c>
      <c r="AU1941" s="10">
        <f t="shared" si="278"/>
        <v>3.7355563762992761E-2</v>
      </c>
      <c r="AV1941" s="28"/>
      <c r="AW1941" s="28"/>
      <c r="AX1941" s="28"/>
      <c r="AY1941" s="28"/>
    </row>
    <row r="1942" spans="1:51" x14ac:dyDescent="0.2">
      <c r="A1942" s="28"/>
      <c r="B1942" s="28"/>
      <c r="C1942" s="28"/>
      <c r="D1942" s="27">
        <v>44255</v>
      </c>
      <c r="E1942" s="28">
        <v>220.07328441000001</v>
      </c>
      <c r="F1942" s="10">
        <f t="shared" si="270"/>
        <v>0.21525709105038215</v>
      </c>
      <c r="I1942" s="27">
        <v>44255</v>
      </c>
      <c r="J1942" s="28">
        <v>72.3</v>
      </c>
      <c r="K1942" s="10">
        <f t="shared" si="271"/>
        <v>7.1092669432918365E-2</v>
      </c>
      <c r="N1942" s="27">
        <v>44255</v>
      </c>
      <c r="O1942" s="28">
        <v>43.32841999</v>
      </c>
      <c r="P1942" s="10">
        <f t="shared" si="272"/>
        <v>5.9891525945301449E-2</v>
      </c>
      <c r="S1942" s="1">
        <v>44255</v>
      </c>
      <c r="T1942" s="28">
        <v>30.29</v>
      </c>
      <c r="U1942" s="10">
        <f t="shared" si="273"/>
        <v>2.5008253549026138E-2</v>
      </c>
      <c r="X1942" s="1">
        <v>44255</v>
      </c>
      <c r="Y1942" s="28">
        <v>387.08</v>
      </c>
      <c r="Z1942" s="10">
        <f t="shared" si="274"/>
        <v>3.7640797767903189E-2</v>
      </c>
      <c r="AC1942" s="1">
        <v>44255</v>
      </c>
      <c r="AD1942" s="28">
        <v>77.88</v>
      </c>
      <c r="AE1942" s="10">
        <f t="shared" si="275"/>
        <v>0.10195172059578828</v>
      </c>
      <c r="AH1942" s="1">
        <v>44255</v>
      </c>
      <c r="AI1942" s="28">
        <v>71.8</v>
      </c>
      <c r="AJ1942" s="10">
        <f t="shared" si="276"/>
        <v>2.4791086350975045E-2</v>
      </c>
      <c r="AM1942" s="1">
        <v>44255</v>
      </c>
      <c r="AN1942" s="28">
        <v>56.664000000000001</v>
      </c>
      <c r="AO1942" s="10">
        <f t="shared" si="277"/>
        <v>5.0190597204574416E-2</v>
      </c>
      <c r="AS1942" s="1">
        <v>44255</v>
      </c>
      <c r="AT1942" s="28">
        <v>196.61</v>
      </c>
      <c r="AU1942" s="10">
        <f t="shared" si="278"/>
        <v>5.2998321550277172E-2</v>
      </c>
      <c r="AV1942" s="28"/>
      <c r="AW1942" s="28"/>
      <c r="AX1942" s="28"/>
      <c r="AY1942" s="28"/>
    </row>
    <row r="1943" spans="1:51" x14ac:dyDescent="0.2">
      <c r="A1943" s="28"/>
      <c r="B1943" s="28"/>
      <c r="C1943" s="28"/>
      <c r="D1943" s="27">
        <v>44256</v>
      </c>
      <c r="E1943" s="28">
        <v>267.44561943000002</v>
      </c>
      <c r="F1943" s="10">
        <f t="shared" si="270"/>
        <v>5.8652172368467648E-2</v>
      </c>
      <c r="I1943" s="27">
        <v>44256</v>
      </c>
      <c r="J1943" s="28">
        <v>77.44</v>
      </c>
      <c r="K1943" s="10">
        <f t="shared" si="271"/>
        <v>2.7117768595041447E-2</v>
      </c>
      <c r="N1943" s="27">
        <v>44256</v>
      </c>
      <c r="O1943" s="28">
        <v>45.923425180000002</v>
      </c>
      <c r="P1943" s="10">
        <f t="shared" si="272"/>
        <v>3.3751905349495015E-3</v>
      </c>
      <c r="S1943" s="1">
        <v>44256</v>
      </c>
      <c r="T1943" s="28">
        <v>31.047499999999999</v>
      </c>
      <c r="U1943" s="10">
        <f t="shared" si="273"/>
        <v>1.4574442386665609E-2</v>
      </c>
      <c r="X1943" s="1">
        <v>44256</v>
      </c>
      <c r="Y1943" s="28">
        <v>401.65</v>
      </c>
      <c r="Z1943" s="10">
        <f t="shared" si="274"/>
        <v>4.4068218598282138E-2</v>
      </c>
      <c r="AC1943" s="1">
        <v>44256</v>
      </c>
      <c r="AD1943" s="28">
        <v>85.82</v>
      </c>
      <c r="AE1943" s="10">
        <f t="shared" si="275"/>
        <v>1.1768818457236208E-2</v>
      </c>
      <c r="AH1943" s="1">
        <v>44256</v>
      </c>
      <c r="AI1943" s="28">
        <v>73.58</v>
      </c>
      <c r="AJ1943" s="10">
        <f t="shared" si="276"/>
        <v>2.1065506931231326E-2</v>
      </c>
      <c r="AM1943" s="1">
        <v>44256</v>
      </c>
      <c r="AN1943" s="28">
        <v>59.508000000000003</v>
      </c>
      <c r="AO1943" s="10">
        <f t="shared" si="277"/>
        <v>1.9963702359346636E-2</v>
      </c>
      <c r="AS1943" s="1">
        <v>44256</v>
      </c>
      <c r="AT1943" s="28">
        <v>207.03</v>
      </c>
      <c r="AU1943" s="10">
        <f t="shared" si="278"/>
        <v>3.7675699174032795E-2</v>
      </c>
      <c r="AV1943" s="28"/>
      <c r="AW1943" s="28"/>
      <c r="AX1943" s="28"/>
      <c r="AY1943" s="28"/>
    </row>
    <row r="1944" spans="1:51" x14ac:dyDescent="0.2">
      <c r="A1944" s="28"/>
      <c r="B1944" s="28"/>
      <c r="C1944" s="28"/>
      <c r="D1944" s="27">
        <v>44257</v>
      </c>
      <c r="E1944" s="28">
        <v>283.13188600000001</v>
      </c>
      <c r="F1944" s="10" t="str">
        <f t="shared" si="270"/>
        <v/>
      </c>
      <c r="I1944" s="27">
        <v>44257</v>
      </c>
      <c r="J1944" s="28">
        <v>79.540000000000006</v>
      </c>
      <c r="K1944" s="10" t="str">
        <f t="shared" si="271"/>
        <v/>
      </c>
      <c r="N1944" s="27">
        <v>44257</v>
      </c>
      <c r="O1944" s="28">
        <v>46.078425490000001</v>
      </c>
      <c r="P1944" s="10" t="str">
        <f t="shared" si="272"/>
        <v/>
      </c>
      <c r="S1944" s="1">
        <v>44257</v>
      </c>
      <c r="T1944" s="28">
        <v>31.5</v>
      </c>
      <c r="U1944" s="10" t="str">
        <f t="shared" si="273"/>
        <v/>
      </c>
      <c r="X1944" s="1">
        <v>44257</v>
      </c>
      <c r="Y1944" s="28">
        <v>419.35</v>
      </c>
      <c r="Z1944" s="10" t="str">
        <f t="shared" si="274"/>
        <v/>
      </c>
      <c r="AC1944" s="1">
        <v>44257</v>
      </c>
      <c r="AD1944" s="28">
        <v>86.83</v>
      </c>
      <c r="AE1944" s="10" t="str">
        <f t="shared" si="275"/>
        <v/>
      </c>
      <c r="AH1944" s="1">
        <v>44257</v>
      </c>
      <c r="AI1944" s="28">
        <v>75.13</v>
      </c>
      <c r="AJ1944" s="10" t="str">
        <f t="shared" si="276"/>
        <v/>
      </c>
      <c r="AM1944" s="1">
        <v>44257</v>
      </c>
      <c r="AN1944" s="28">
        <v>60.695999999999998</v>
      </c>
      <c r="AO1944" s="10" t="str">
        <f t="shared" si="277"/>
        <v/>
      </c>
      <c r="AS1944" s="1">
        <v>44257</v>
      </c>
      <c r="AT1944" s="28">
        <v>214.83</v>
      </c>
      <c r="AU1944" s="10" t="str">
        <f t="shared" si="278"/>
        <v/>
      </c>
      <c r="AV1944" s="28"/>
      <c r="AW1944" s="28"/>
      <c r="AX1944" s="28"/>
      <c r="AY1944" s="28"/>
    </row>
    <row r="1945" spans="1:51" x14ac:dyDescent="0.2">
      <c r="A1945" s="28"/>
      <c r="B1945" s="28"/>
      <c r="C1945" s="28"/>
      <c r="D1945" s="27">
        <v>44258</v>
      </c>
      <c r="E1945" s="28"/>
      <c r="F1945" s="10" t="str">
        <f t="shared" si="270"/>
        <v/>
      </c>
      <c r="I1945" s="27">
        <v>44258</v>
      </c>
      <c r="J1945" s="28"/>
      <c r="K1945" s="10" t="str">
        <f t="shared" si="271"/>
        <v/>
      </c>
      <c r="N1945" s="27">
        <v>44258</v>
      </c>
      <c r="O1945" s="28"/>
      <c r="P1945" s="10" t="str">
        <f t="shared" si="272"/>
        <v/>
      </c>
      <c r="S1945" s="1">
        <v>44258</v>
      </c>
      <c r="T1945" s="28"/>
      <c r="U1945" s="10" t="str">
        <f t="shared" si="273"/>
        <v/>
      </c>
      <c r="X1945" s="1">
        <v>44258</v>
      </c>
      <c r="Y1945" s="28"/>
      <c r="Z1945" s="10" t="str">
        <f t="shared" si="274"/>
        <v/>
      </c>
      <c r="AC1945" s="1">
        <v>44258</v>
      </c>
      <c r="AD1945" s="28"/>
      <c r="AE1945" s="10" t="str">
        <f t="shared" si="275"/>
        <v/>
      </c>
      <c r="AH1945" s="1">
        <v>44258</v>
      </c>
      <c r="AI1945" s="28"/>
      <c r="AJ1945" s="10" t="str">
        <f t="shared" si="276"/>
        <v/>
      </c>
      <c r="AM1945" s="1">
        <v>44258</v>
      </c>
      <c r="AN1945" s="28"/>
      <c r="AO1945" s="10" t="str">
        <f t="shared" si="277"/>
        <v/>
      </c>
      <c r="AS1945" s="1">
        <v>44258</v>
      </c>
      <c r="AT1945" s="28"/>
      <c r="AU1945" s="10" t="str">
        <f t="shared" si="278"/>
        <v/>
      </c>
      <c r="AV1945" s="28"/>
      <c r="AW1945" s="28"/>
      <c r="AX1945" s="28"/>
      <c r="AY1945" s="28"/>
    </row>
    <row r="1946" spans="1:51" x14ac:dyDescent="0.2">
      <c r="A1946" s="28"/>
      <c r="B1946" s="28"/>
      <c r="C1946" s="28"/>
      <c r="D1946" s="27">
        <v>44259</v>
      </c>
      <c r="E1946" s="28">
        <v>269.00379491000001</v>
      </c>
      <c r="F1946" s="10">
        <f t="shared" si="270"/>
        <v>-4.0617384240455023E-2</v>
      </c>
      <c r="I1946" s="27">
        <v>44259</v>
      </c>
      <c r="J1946" s="28">
        <v>83.12</v>
      </c>
      <c r="K1946" s="10">
        <f t="shared" si="271"/>
        <v>-2.009143407122238E-2</v>
      </c>
      <c r="N1946" s="27">
        <v>44259</v>
      </c>
      <c r="O1946" s="28">
        <v>48.530097060000003</v>
      </c>
      <c r="P1946" s="10">
        <f t="shared" si="272"/>
        <v>-4.4268150285047048E-2</v>
      </c>
      <c r="S1946" s="1">
        <v>44259</v>
      </c>
      <c r="T1946" s="28">
        <v>32.8125</v>
      </c>
      <c r="U1946" s="10">
        <f t="shared" si="273"/>
        <v>5.33333333333319E-3</v>
      </c>
      <c r="X1946" s="1">
        <v>44259</v>
      </c>
      <c r="Y1946" s="28">
        <v>437.18</v>
      </c>
      <c r="Z1946" s="10">
        <f t="shared" si="274"/>
        <v>-1.7475639324763259E-2</v>
      </c>
      <c r="AC1946" s="1">
        <v>44259</v>
      </c>
      <c r="AD1946" s="28">
        <v>90.33</v>
      </c>
      <c r="AE1946" s="10">
        <f t="shared" si="275"/>
        <v>-1.8377061884202295E-2</v>
      </c>
      <c r="AH1946" s="1">
        <v>44259</v>
      </c>
      <c r="AI1946" s="28">
        <v>75.150000000000006</v>
      </c>
      <c r="AJ1946" s="10">
        <f t="shared" si="276"/>
        <v>1.8629407850965229E-3</v>
      </c>
      <c r="AM1946" s="1">
        <v>44259</v>
      </c>
      <c r="AN1946" s="28">
        <v>63.994</v>
      </c>
      <c r="AO1946" s="10">
        <f t="shared" si="277"/>
        <v>-1.7001593899428125E-2</v>
      </c>
      <c r="AS1946" s="1">
        <v>44259</v>
      </c>
      <c r="AT1946" s="28">
        <v>222.71</v>
      </c>
      <c r="AU1946" s="10">
        <f t="shared" si="278"/>
        <v>-8.3067666472093071E-3</v>
      </c>
      <c r="AV1946" s="28"/>
      <c r="AW1946" s="28"/>
      <c r="AX1946" s="28"/>
      <c r="AY1946" s="28"/>
    </row>
    <row r="1947" spans="1:51" x14ac:dyDescent="0.2">
      <c r="A1947" s="28"/>
      <c r="B1947" s="28"/>
      <c r="C1947" s="28"/>
      <c r="D1947" s="27">
        <v>44260</v>
      </c>
      <c r="E1947" s="28">
        <v>258.07756440999998</v>
      </c>
      <c r="F1947" s="10">
        <f t="shared" si="270"/>
        <v>3.0004049626329854E-2</v>
      </c>
      <c r="I1947" s="27">
        <v>44260</v>
      </c>
      <c r="J1947" s="28">
        <v>81.45</v>
      </c>
      <c r="K1947" s="10">
        <f t="shared" si="271"/>
        <v>2.332719459791277E-2</v>
      </c>
      <c r="N1947" s="27">
        <v>44260</v>
      </c>
      <c r="O1947" s="28">
        <v>46.381759430000002</v>
      </c>
      <c r="P1947" s="10">
        <f t="shared" si="272"/>
        <v>7.0789464227962728E-3</v>
      </c>
      <c r="S1947" s="1">
        <v>44260</v>
      </c>
      <c r="T1947" s="28">
        <v>32.987499999999997</v>
      </c>
      <c r="U1947" s="10">
        <f t="shared" si="273"/>
        <v>3.084501705191367E-2</v>
      </c>
      <c r="X1947" s="1">
        <v>44260</v>
      </c>
      <c r="Y1947" s="28">
        <v>429.54</v>
      </c>
      <c r="Z1947" s="10">
        <f t="shared" si="274"/>
        <v>9.638217628160417E-3</v>
      </c>
      <c r="AC1947" s="1">
        <v>44260</v>
      </c>
      <c r="AD1947" s="28">
        <v>88.67</v>
      </c>
      <c r="AE1947" s="10">
        <f t="shared" si="275"/>
        <v>9.924438930867252E-3</v>
      </c>
      <c r="AH1947" s="1">
        <v>44260</v>
      </c>
      <c r="AI1947" s="28">
        <v>75.290000000000006</v>
      </c>
      <c r="AJ1947" s="10">
        <f t="shared" si="276"/>
        <v>-2.6563952716164296E-3</v>
      </c>
      <c r="AM1947" s="1">
        <v>44260</v>
      </c>
      <c r="AN1947" s="28">
        <v>62.905999999999999</v>
      </c>
      <c r="AO1947" s="10">
        <f t="shared" si="277"/>
        <v>3.5481512097415235E-2</v>
      </c>
      <c r="AS1947" s="1">
        <v>44260</v>
      </c>
      <c r="AT1947" s="28">
        <v>220.86</v>
      </c>
      <c r="AU1947" s="10">
        <f t="shared" si="278"/>
        <v>5.2205016752693956E-2</v>
      </c>
      <c r="AV1947" s="28"/>
      <c r="AW1947" s="28"/>
      <c r="AX1947" s="28"/>
      <c r="AY1947" s="28"/>
    </row>
    <row r="1948" spans="1:51" x14ac:dyDescent="0.2">
      <c r="A1948" s="28"/>
      <c r="B1948" s="28"/>
      <c r="C1948" s="28"/>
      <c r="D1948" s="27">
        <v>44261</v>
      </c>
      <c r="E1948" s="28">
        <v>265.82093645999998</v>
      </c>
      <c r="F1948" s="10">
        <f t="shared" si="270"/>
        <v>-4.2640646222031564E-2</v>
      </c>
      <c r="I1948" s="27">
        <v>44261</v>
      </c>
      <c r="J1948" s="28">
        <v>83.35</v>
      </c>
      <c r="K1948" s="10">
        <f t="shared" si="271"/>
        <v>-5.0269946010797817E-2</v>
      </c>
      <c r="N1948" s="27">
        <v>44261</v>
      </c>
      <c r="O1948" s="28">
        <v>46.71009342</v>
      </c>
      <c r="P1948" s="10">
        <f t="shared" si="272"/>
        <v>-3.8642688931706304E-2</v>
      </c>
      <c r="S1948" s="1">
        <v>44261</v>
      </c>
      <c r="T1948" s="28">
        <v>34.005000000000003</v>
      </c>
      <c r="U1948" s="10">
        <f t="shared" si="273"/>
        <v>-2.1099838259079573E-2</v>
      </c>
      <c r="X1948" s="1">
        <v>44261</v>
      </c>
      <c r="Y1948" s="28">
        <v>433.68</v>
      </c>
      <c r="Z1948" s="10">
        <f t="shared" si="274"/>
        <v>-3.1751521859435528E-2</v>
      </c>
      <c r="AC1948" s="1">
        <v>44261</v>
      </c>
      <c r="AD1948" s="28">
        <v>89.55</v>
      </c>
      <c r="AE1948" s="10">
        <f t="shared" si="275"/>
        <v>-3.3947515354550428E-2</v>
      </c>
      <c r="AH1948" s="1">
        <v>44261</v>
      </c>
      <c r="AI1948" s="28">
        <v>75.09</v>
      </c>
      <c r="AJ1948" s="10">
        <f t="shared" si="276"/>
        <v>-1.9976028765481435E-2</v>
      </c>
      <c r="AM1948" s="1">
        <v>44261</v>
      </c>
      <c r="AN1948" s="28">
        <v>65.138000000000005</v>
      </c>
      <c r="AO1948" s="10">
        <f t="shared" si="277"/>
        <v>-1.3079922625809925E-2</v>
      </c>
      <c r="AS1948" s="1">
        <v>44261</v>
      </c>
      <c r="AT1948" s="28">
        <v>232.39</v>
      </c>
      <c r="AU1948" s="10">
        <f t="shared" si="278"/>
        <v>4.2600800378673753E-3</v>
      </c>
      <c r="AV1948" s="28"/>
      <c r="AW1948" s="28"/>
      <c r="AX1948" s="28"/>
      <c r="AY1948" s="28"/>
    </row>
    <row r="1949" spans="1:51" x14ac:dyDescent="0.2">
      <c r="A1949" s="28"/>
      <c r="B1949" s="28"/>
      <c r="C1949" s="28"/>
      <c r="D1949" s="27">
        <v>44262</v>
      </c>
      <c r="E1949" s="28">
        <v>254.48615995</v>
      </c>
      <c r="F1949" s="10">
        <f t="shared" si="270"/>
        <v>4.3307821541906932E-3</v>
      </c>
      <c r="I1949" s="27">
        <v>44262</v>
      </c>
      <c r="J1949" s="28">
        <v>79.16</v>
      </c>
      <c r="K1949" s="10">
        <f t="shared" si="271"/>
        <v>5.0530570995466206E-4</v>
      </c>
      <c r="N1949" s="27">
        <v>44262</v>
      </c>
      <c r="O1949" s="28">
        <v>44.90508981</v>
      </c>
      <c r="P1949" s="10">
        <f t="shared" si="272"/>
        <v>2.3382696804363778E-3</v>
      </c>
      <c r="S1949" s="1">
        <v>44262</v>
      </c>
      <c r="T1949" s="28">
        <v>33.287500000000001</v>
      </c>
      <c r="U1949" s="10">
        <f t="shared" si="273"/>
        <v>4.8967330078858229E-2</v>
      </c>
      <c r="X1949" s="1">
        <v>44262</v>
      </c>
      <c r="Y1949" s="28">
        <v>419.91</v>
      </c>
      <c r="Z1949" s="10">
        <f t="shared" si="274"/>
        <v>1.7765711700126197E-2</v>
      </c>
      <c r="AC1949" s="1">
        <v>44262</v>
      </c>
      <c r="AD1949" s="28">
        <v>86.51</v>
      </c>
      <c r="AE1949" s="10">
        <f t="shared" si="275"/>
        <v>4.3578777019997572E-2</v>
      </c>
      <c r="AH1949" s="1">
        <v>44262</v>
      </c>
      <c r="AI1949" s="28">
        <v>73.59</v>
      </c>
      <c r="AJ1949" s="10">
        <f t="shared" si="276"/>
        <v>1.4540019024323891E-2</v>
      </c>
      <c r="AM1949" s="1">
        <v>44262</v>
      </c>
      <c r="AN1949" s="28">
        <v>64.286000000000001</v>
      </c>
      <c r="AO1949" s="10">
        <f t="shared" si="277"/>
        <v>4.4426469215692377E-2</v>
      </c>
      <c r="AS1949" s="1">
        <v>44262</v>
      </c>
      <c r="AT1949" s="28">
        <v>233.38</v>
      </c>
      <c r="AU1949" s="10">
        <f t="shared" si="278"/>
        <v>1.0326506127345869E-2</v>
      </c>
      <c r="AV1949" s="28"/>
      <c r="AW1949" s="28"/>
      <c r="AX1949" s="28"/>
      <c r="AY1949" s="28"/>
    </row>
    <row r="1950" spans="1:51" x14ac:dyDescent="0.2">
      <c r="A1950" s="28"/>
      <c r="B1950" s="28"/>
      <c r="C1950" s="28"/>
      <c r="D1950" s="27">
        <v>44263</v>
      </c>
      <c r="E1950" s="28">
        <v>255.58828406999999</v>
      </c>
      <c r="F1950" s="10">
        <f t="shared" si="270"/>
        <v>-2.2824430318575395E-2</v>
      </c>
      <c r="I1950" s="27">
        <v>44263</v>
      </c>
      <c r="J1950" s="28">
        <v>79.2</v>
      </c>
      <c r="K1950" s="10">
        <f t="shared" si="271"/>
        <v>-1.4646464646464574E-2</v>
      </c>
      <c r="N1950" s="27">
        <v>44263</v>
      </c>
      <c r="O1950" s="28">
        <v>45.01009002</v>
      </c>
      <c r="P1950" s="10">
        <f t="shared" si="272"/>
        <v>-5.0729467525735261E-3</v>
      </c>
      <c r="S1950" s="1">
        <v>44263</v>
      </c>
      <c r="T1950" s="28">
        <v>34.917499999999997</v>
      </c>
      <c r="U1950" s="10">
        <f t="shared" si="273"/>
        <v>-9.0928617455429128E-3</v>
      </c>
      <c r="X1950" s="1">
        <v>44263</v>
      </c>
      <c r="Y1950" s="28">
        <v>427.37</v>
      </c>
      <c r="Z1950" s="10">
        <f t="shared" si="274"/>
        <v>-4.0012167442731172E-3</v>
      </c>
      <c r="AC1950" s="1">
        <v>44263</v>
      </c>
      <c r="AD1950" s="28">
        <v>90.28</v>
      </c>
      <c r="AE1950" s="10">
        <f t="shared" si="275"/>
        <v>-2.2042534337616271E-2</v>
      </c>
      <c r="AH1950" s="1">
        <v>44263</v>
      </c>
      <c r="AI1950" s="28">
        <v>74.66</v>
      </c>
      <c r="AJ1950" s="10">
        <f t="shared" si="276"/>
        <v>7.3667291722474548E-3</v>
      </c>
      <c r="AM1950" s="1">
        <v>44263</v>
      </c>
      <c r="AN1950" s="28">
        <v>67.141999999999996</v>
      </c>
      <c r="AO1950" s="10">
        <f t="shared" si="277"/>
        <v>-8.8767090643708801E-3</v>
      </c>
      <c r="AS1950" s="1">
        <v>44263</v>
      </c>
      <c r="AT1950" s="28">
        <v>235.79</v>
      </c>
      <c r="AU1950" s="10">
        <f t="shared" si="278"/>
        <v>-2.3198608931676468E-2</v>
      </c>
      <c r="AV1950" s="28"/>
      <c r="AW1950" s="28"/>
      <c r="AX1950" s="28"/>
      <c r="AY1950" s="28"/>
    </row>
    <row r="1951" spans="1:51" x14ac:dyDescent="0.2">
      <c r="A1951" s="28"/>
      <c r="B1951" s="28"/>
      <c r="C1951" s="28"/>
      <c r="D1951" s="27">
        <v>44264</v>
      </c>
      <c r="E1951" s="28">
        <v>249.75462709000001</v>
      </c>
      <c r="F1951" s="10">
        <f t="shared" si="270"/>
        <v>-1.3276524517822574E-2</v>
      </c>
      <c r="I1951" s="27">
        <v>44264</v>
      </c>
      <c r="J1951" s="28">
        <v>78.040000000000006</v>
      </c>
      <c r="K1951" s="10">
        <f t="shared" si="271"/>
        <v>1.4607893388006055E-2</v>
      </c>
      <c r="N1951" s="27">
        <v>44264</v>
      </c>
      <c r="O1951" s="28">
        <v>44.781756229999999</v>
      </c>
      <c r="P1951" s="10">
        <f t="shared" si="272"/>
        <v>2.5680151847854438E-2</v>
      </c>
      <c r="S1951" s="1">
        <v>44264</v>
      </c>
      <c r="T1951" s="28">
        <v>34.6</v>
      </c>
      <c r="U1951" s="10">
        <f t="shared" si="273"/>
        <v>7.1531791907513131E-3</v>
      </c>
      <c r="X1951" s="1">
        <v>44264</v>
      </c>
      <c r="Y1951" s="28">
        <v>425.66</v>
      </c>
      <c r="Z1951" s="10">
        <f t="shared" si="274"/>
        <v>-7.940609876427307E-3</v>
      </c>
      <c r="AC1951" s="1">
        <v>44264</v>
      </c>
      <c r="AD1951" s="28">
        <v>88.29</v>
      </c>
      <c r="AE1951" s="10">
        <f t="shared" si="275"/>
        <v>4.8703137388150797E-3</v>
      </c>
      <c r="AH1951" s="1">
        <v>44264</v>
      </c>
      <c r="AI1951" s="28">
        <v>75.209999999999994</v>
      </c>
      <c r="AJ1951" s="10">
        <f t="shared" si="276"/>
        <v>-6.3821300358993804E-3</v>
      </c>
      <c r="AM1951" s="1">
        <v>44264</v>
      </c>
      <c r="AN1951" s="28">
        <v>66.546000000000006</v>
      </c>
      <c r="AO1951" s="10">
        <f t="shared" si="277"/>
        <v>1.7431551107504495E-2</v>
      </c>
      <c r="AS1951" s="1">
        <v>44264</v>
      </c>
      <c r="AT1951" s="28">
        <v>230.32</v>
      </c>
      <c r="AU1951" s="10">
        <f t="shared" si="278"/>
        <v>3.304098645362985E-2</v>
      </c>
      <c r="AV1951" s="28"/>
      <c r="AW1951" s="28"/>
      <c r="AX1951" s="28"/>
      <c r="AY1951" s="28"/>
    </row>
    <row r="1952" spans="1:51" x14ac:dyDescent="0.2">
      <c r="A1952" s="28"/>
      <c r="B1952" s="28"/>
      <c r="C1952" s="28"/>
      <c r="D1952" s="27">
        <v>44265</v>
      </c>
      <c r="E1952" s="28">
        <v>246.43875366</v>
      </c>
      <c r="F1952" s="10">
        <f t="shared" si="270"/>
        <v>4.0481147351376423E-2</v>
      </c>
      <c r="I1952" s="27">
        <v>44265</v>
      </c>
      <c r="J1952" s="28">
        <v>79.180000000000007</v>
      </c>
      <c r="K1952" s="10">
        <f t="shared" si="271"/>
        <v>5.3043697903510934E-2</v>
      </c>
      <c r="N1952" s="27">
        <v>44265</v>
      </c>
      <c r="O1952" s="28">
        <v>45.931758530000003</v>
      </c>
      <c r="P1952" s="10">
        <f t="shared" si="272"/>
        <v>4.8659240175623175E-2</v>
      </c>
      <c r="S1952" s="1">
        <v>44265</v>
      </c>
      <c r="T1952" s="28">
        <v>34.847499999999997</v>
      </c>
      <c r="U1952" s="10">
        <f t="shared" si="273"/>
        <v>1.0115503264222836E-2</v>
      </c>
      <c r="X1952" s="1">
        <v>44265</v>
      </c>
      <c r="Y1952" s="28">
        <v>422.28</v>
      </c>
      <c r="Z1952" s="10">
        <f t="shared" si="274"/>
        <v>3.7463294496542732E-2</v>
      </c>
      <c r="AC1952" s="1">
        <v>44265</v>
      </c>
      <c r="AD1952" s="28">
        <v>88.72</v>
      </c>
      <c r="AE1952" s="10">
        <f t="shared" si="275"/>
        <v>3.1785392245265998E-2</v>
      </c>
      <c r="AH1952" s="1">
        <v>44265</v>
      </c>
      <c r="AI1952" s="28">
        <v>74.73</v>
      </c>
      <c r="AJ1952" s="10">
        <f t="shared" si="276"/>
        <v>1.7128328649806068E-2</v>
      </c>
      <c r="AM1952" s="1">
        <v>44265</v>
      </c>
      <c r="AN1952" s="28">
        <v>67.706000000000003</v>
      </c>
      <c r="AO1952" s="10">
        <f t="shared" si="277"/>
        <v>2.643783416536194E-2</v>
      </c>
      <c r="AS1952" s="1">
        <v>44265</v>
      </c>
      <c r="AT1952" s="28">
        <v>237.93</v>
      </c>
      <c r="AU1952" s="10">
        <f t="shared" si="278"/>
        <v>2.5469675955112958E-2</v>
      </c>
      <c r="AV1952" s="28"/>
      <c r="AW1952" s="28"/>
      <c r="AX1952" s="28"/>
      <c r="AY1952" s="28"/>
    </row>
    <row r="1953" spans="1:51" x14ac:dyDescent="0.2">
      <c r="A1953" s="28"/>
      <c r="B1953" s="28"/>
      <c r="C1953" s="28"/>
      <c r="D1953" s="27">
        <v>44266</v>
      </c>
      <c r="E1953" s="28">
        <v>256.41487716</v>
      </c>
      <c r="F1953" s="10">
        <f t="shared" si="270"/>
        <v>-4.9762857566325813E-2</v>
      </c>
      <c r="I1953" s="27">
        <v>44266</v>
      </c>
      <c r="J1953" s="28">
        <v>83.38</v>
      </c>
      <c r="K1953" s="10">
        <f t="shared" si="271"/>
        <v>-4.5814343967378157E-2</v>
      </c>
      <c r="N1953" s="27">
        <v>44266</v>
      </c>
      <c r="O1953" s="28">
        <v>48.166763000000003</v>
      </c>
      <c r="P1953" s="10">
        <f t="shared" si="272"/>
        <v>-2.633217993079584E-2</v>
      </c>
      <c r="S1953" s="1">
        <v>44266</v>
      </c>
      <c r="T1953" s="28">
        <v>35.200000000000003</v>
      </c>
      <c r="U1953" s="10">
        <f t="shared" si="273"/>
        <v>-1.8536931818181945E-2</v>
      </c>
      <c r="X1953" s="1">
        <v>44266</v>
      </c>
      <c r="Y1953" s="28">
        <v>438.1</v>
      </c>
      <c r="Z1953" s="10">
        <f t="shared" si="274"/>
        <v>-1.9379137183291539E-2</v>
      </c>
      <c r="AC1953" s="1">
        <v>44266</v>
      </c>
      <c r="AD1953" s="28">
        <v>91.54</v>
      </c>
      <c r="AE1953" s="10">
        <f t="shared" si="275"/>
        <v>-4.8612628359187227E-2</v>
      </c>
      <c r="AH1953" s="1">
        <v>44266</v>
      </c>
      <c r="AI1953" s="28">
        <v>76.010000000000005</v>
      </c>
      <c r="AJ1953" s="10">
        <f t="shared" si="276"/>
        <v>-1.0656492566767595E-2</v>
      </c>
      <c r="AM1953" s="1">
        <v>44266</v>
      </c>
      <c r="AN1953" s="28">
        <v>69.495999999999995</v>
      </c>
      <c r="AO1953" s="10">
        <f t="shared" si="277"/>
        <v>-1.5972142281570179E-2</v>
      </c>
      <c r="AS1953" s="1">
        <v>44266</v>
      </c>
      <c r="AT1953" s="28">
        <v>243.99</v>
      </c>
      <c r="AU1953" s="10">
        <f t="shared" si="278"/>
        <v>-1.6762982089429945E-2</v>
      </c>
      <c r="AV1953" s="28"/>
      <c r="AW1953" s="28"/>
      <c r="AX1953" s="28"/>
      <c r="AY1953" s="28"/>
    </row>
    <row r="1954" spans="1:51" x14ac:dyDescent="0.2">
      <c r="A1954" s="28"/>
      <c r="B1954" s="28"/>
      <c r="C1954" s="28"/>
      <c r="D1954" s="27">
        <v>44267</v>
      </c>
      <c r="E1954" s="28">
        <v>243.65494014999999</v>
      </c>
      <c r="F1954" s="10">
        <f t="shared" si="270"/>
        <v>2.6710859816728494E-2</v>
      </c>
      <c r="I1954" s="27">
        <v>44267</v>
      </c>
      <c r="J1954" s="28">
        <v>79.56</v>
      </c>
      <c r="K1954" s="10">
        <f t="shared" si="271"/>
        <v>-3.9718451483157335E-2</v>
      </c>
      <c r="N1954" s="27">
        <v>44267</v>
      </c>
      <c r="O1954" s="28">
        <v>46.898427130000002</v>
      </c>
      <c r="P1954" s="10">
        <f t="shared" si="272"/>
        <v>-2.7079853583993785E-2</v>
      </c>
      <c r="S1954" s="1">
        <v>44267</v>
      </c>
      <c r="T1954" s="28">
        <v>34.547499999999999</v>
      </c>
      <c r="U1954" s="10">
        <f t="shared" si="273"/>
        <v>5.7167667703885705E-3</v>
      </c>
      <c r="X1954" s="1">
        <v>44267</v>
      </c>
      <c r="Y1954" s="28">
        <v>429.61</v>
      </c>
      <c r="Z1954" s="10">
        <f t="shared" si="274"/>
        <v>-3.7033588603617273E-2</v>
      </c>
      <c r="AC1954" s="1">
        <v>44267</v>
      </c>
      <c r="AD1954" s="28">
        <v>87.09</v>
      </c>
      <c r="AE1954" s="10">
        <f t="shared" si="275"/>
        <v>-2.2964749110115923E-3</v>
      </c>
      <c r="AH1954" s="1">
        <v>44267</v>
      </c>
      <c r="AI1954" s="28">
        <v>75.2</v>
      </c>
      <c r="AJ1954" s="10">
        <f t="shared" si="276"/>
        <v>-1.090425531914907E-2</v>
      </c>
      <c r="AM1954" s="1">
        <v>44267</v>
      </c>
      <c r="AN1954" s="28">
        <v>68.385999999999996</v>
      </c>
      <c r="AO1954" s="10">
        <f t="shared" si="277"/>
        <v>-5.5566928903572066E-4</v>
      </c>
      <c r="AS1954" s="1">
        <v>44267</v>
      </c>
      <c r="AT1954" s="28">
        <v>239.9</v>
      </c>
      <c r="AU1954" s="10">
        <f t="shared" si="278"/>
        <v>5.752396832013229E-3</v>
      </c>
      <c r="AV1954" s="28"/>
      <c r="AW1954" s="28"/>
      <c r="AX1954" s="28"/>
      <c r="AY1954" s="28"/>
    </row>
    <row r="1955" spans="1:51" x14ac:dyDescent="0.2">
      <c r="A1955" s="28"/>
      <c r="B1955" s="28"/>
      <c r="C1955" s="28"/>
      <c r="D1955" s="27">
        <v>44268</v>
      </c>
      <c r="E1955" s="28">
        <v>250.16317309999999</v>
      </c>
      <c r="F1955" s="10">
        <f t="shared" si="270"/>
        <v>-1.0330421572350867E-2</v>
      </c>
      <c r="I1955" s="27">
        <v>44268</v>
      </c>
      <c r="J1955" s="28">
        <v>76.400000000000006</v>
      </c>
      <c r="K1955" s="10">
        <f t="shared" si="271"/>
        <v>-8.7696335078534249E-3</v>
      </c>
      <c r="N1955" s="27">
        <v>44268</v>
      </c>
      <c r="O1955" s="28">
        <v>45.628424590000002</v>
      </c>
      <c r="P1955" s="10">
        <f t="shared" si="272"/>
        <v>1.0592833400299373E-2</v>
      </c>
      <c r="S1955" s="1">
        <v>44268</v>
      </c>
      <c r="T1955" s="28">
        <v>34.744999999999997</v>
      </c>
      <c r="U1955" s="10">
        <f t="shared" si="273"/>
        <v>3.5976399481940646E-3</v>
      </c>
      <c r="X1955" s="1">
        <v>44268</v>
      </c>
      <c r="Y1955" s="28">
        <v>413.7</v>
      </c>
      <c r="Z1955" s="10">
        <f t="shared" si="274"/>
        <v>7.2516316171222783E-5</v>
      </c>
      <c r="AC1955" s="1">
        <v>44268</v>
      </c>
      <c r="AD1955" s="28">
        <v>86.89</v>
      </c>
      <c r="AE1955" s="10">
        <f t="shared" si="275"/>
        <v>-2.3593048682241879E-2</v>
      </c>
      <c r="AH1955" s="1">
        <v>44268</v>
      </c>
      <c r="AI1955" s="28">
        <v>74.38</v>
      </c>
      <c r="AJ1955" s="10">
        <f t="shared" si="276"/>
        <v>-1.8150040333422934E-2</v>
      </c>
      <c r="AM1955" s="1">
        <v>44268</v>
      </c>
      <c r="AN1955" s="28">
        <v>68.347999999999999</v>
      </c>
      <c r="AO1955" s="10">
        <f t="shared" si="277"/>
        <v>-7.9885292912739159E-3</v>
      </c>
      <c r="AS1955" s="1">
        <v>44268</v>
      </c>
      <c r="AT1955" s="28">
        <v>241.28</v>
      </c>
      <c r="AU1955" s="10">
        <f t="shared" si="278"/>
        <v>2.0432692307692291E-2</v>
      </c>
      <c r="AV1955" s="28"/>
      <c r="AW1955" s="28"/>
      <c r="AX1955" s="28"/>
      <c r="AY1955" s="28"/>
    </row>
    <row r="1956" spans="1:51" x14ac:dyDescent="0.2">
      <c r="A1956" s="28"/>
      <c r="B1956" s="28"/>
      <c r="C1956" s="28"/>
      <c r="D1956" s="27">
        <v>44269</v>
      </c>
      <c r="E1956" s="28">
        <v>247.57888206000001</v>
      </c>
      <c r="F1956" s="10">
        <f t="shared" si="270"/>
        <v>8.8878655307391252E-2</v>
      </c>
      <c r="I1956" s="27">
        <v>44269</v>
      </c>
      <c r="J1956" s="28">
        <v>75.73</v>
      </c>
      <c r="K1956" s="10">
        <f t="shared" si="271"/>
        <v>-2.1127690479335604E-3</v>
      </c>
      <c r="N1956" s="27">
        <v>44269</v>
      </c>
      <c r="O1956" s="28">
        <v>46.111758889999997</v>
      </c>
      <c r="P1956" s="10">
        <f t="shared" si="272"/>
        <v>3.6614016698593987E-2</v>
      </c>
      <c r="S1956" s="1">
        <v>44269</v>
      </c>
      <c r="T1956" s="28">
        <v>34.869999999999997</v>
      </c>
      <c r="U1956" s="10">
        <f t="shared" si="273"/>
        <v>2.3444221393748244E-2</v>
      </c>
      <c r="X1956" s="1">
        <v>44269</v>
      </c>
      <c r="Y1956" s="28">
        <v>413.73</v>
      </c>
      <c r="Z1956" s="10">
        <f t="shared" si="274"/>
        <v>4.2322287482174259E-2</v>
      </c>
      <c r="AC1956" s="1">
        <v>44269</v>
      </c>
      <c r="AD1956" s="28">
        <v>84.84</v>
      </c>
      <c r="AE1956" s="10">
        <f t="shared" si="275"/>
        <v>-1.1315417256011373E-2</v>
      </c>
      <c r="AH1956" s="1">
        <v>44269</v>
      </c>
      <c r="AI1956" s="28">
        <v>73.03</v>
      </c>
      <c r="AJ1956" s="10">
        <f t="shared" si="276"/>
        <v>-8.0788716965630725E-3</v>
      </c>
      <c r="AM1956" s="1">
        <v>44269</v>
      </c>
      <c r="AN1956" s="28">
        <v>67.802000000000007</v>
      </c>
      <c r="AO1956" s="10">
        <f t="shared" si="277"/>
        <v>2.265419899117993E-2</v>
      </c>
      <c r="AS1956" s="1">
        <v>44269</v>
      </c>
      <c r="AT1956" s="28">
        <v>246.21</v>
      </c>
      <c r="AU1956" s="10">
        <f t="shared" si="278"/>
        <v>2.3963283375979971E-2</v>
      </c>
      <c r="AV1956" s="28"/>
      <c r="AW1956" s="28"/>
      <c r="AX1956" s="28"/>
      <c r="AY1956" s="28"/>
    </row>
    <row r="1957" spans="1:51" x14ac:dyDescent="0.2">
      <c r="A1957" s="28"/>
      <c r="B1957" s="28"/>
      <c r="C1957" s="28"/>
      <c r="D1957" s="27">
        <v>44270</v>
      </c>
      <c r="E1957" s="28">
        <v>269.58336018</v>
      </c>
      <c r="F1957" s="10">
        <f t="shared" si="270"/>
        <v>-2.477620356664556E-2</v>
      </c>
      <c r="I1957" s="27">
        <v>44270</v>
      </c>
      <c r="J1957" s="28">
        <v>75.569999999999993</v>
      </c>
      <c r="K1957" s="10">
        <f t="shared" si="271"/>
        <v>-3.0832340876008946E-2</v>
      </c>
      <c r="N1957" s="27">
        <v>44270</v>
      </c>
      <c r="O1957" s="28">
        <v>47.800095599999999</v>
      </c>
      <c r="P1957" s="10">
        <f t="shared" si="272"/>
        <v>-3.713389121338917E-2</v>
      </c>
      <c r="S1957" s="1">
        <v>44270</v>
      </c>
      <c r="T1957" s="28">
        <v>35.6875</v>
      </c>
      <c r="U1957" s="10">
        <f t="shared" si="273"/>
        <v>-1.1768826619965034E-2</v>
      </c>
      <c r="X1957" s="1">
        <v>44270</v>
      </c>
      <c r="Y1957" s="28">
        <v>431.24</v>
      </c>
      <c r="Z1957" s="10">
        <f t="shared" si="274"/>
        <v>-1.7438085520823599E-2</v>
      </c>
      <c r="AC1957" s="1">
        <v>44270</v>
      </c>
      <c r="AD1957" s="28">
        <v>83.88</v>
      </c>
      <c r="AE1957" s="10">
        <f t="shared" si="275"/>
        <v>-5.7105388650452893E-2</v>
      </c>
      <c r="AH1957" s="1">
        <v>44270</v>
      </c>
      <c r="AI1957" s="28">
        <v>72.44</v>
      </c>
      <c r="AJ1957" s="10">
        <f t="shared" si="276"/>
        <v>-2.1673108779679651E-2</v>
      </c>
      <c r="AM1957" s="1">
        <v>44270</v>
      </c>
      <c r="AN1957" s="28">
        <v>69.337999999999994</v>
      </c>
      <c r="AO1957" s="10">
        <f t="shared" si="277"/>
        <v>-1.3845221956214404E-2</v>
      </c>
      <c r="AS1957" s="1">
        <v>44270</v>
      </c>
      <c r="AT1957" s="28">
        <v>252.11</v>
      </c>
      <c r="AU1957" s="10">
        <f t="shared" si="278"/>
        <v>-5.3548054420689328E-2</v>
      </c>
      <c r="AV1957" s="28"/>
      <c r="AW1957" s="28"/>
      <c r="AX1957" s="28"/>
      <c r="AY1957" s="28"/>
    </row>
    <row r="1958" spans="1:51" x14ac:dyDescent="0.2">
      <c r="A1958" s="28"/>
      <c r="B1958" s="28"/>
      <c r="C1958" s="28"/>
      <c r="D1958" s="27">
        <v>44271</v>
      </c>
      <c r="E1958" s="28">
        <v>262.90410796999998</v>
      </c>
      <c r="F1958" s="10">
        <f t="shared" si="270"/>
        <v>-0.10939250478840667</v>
      </c>
      <c r="I1958" s="27">
        <v>44271</v>
      </c>
      <c r="J1958" s="28">
        <v>73.239999999999995</v>
      </c>
      <c r="K1958" s="10">
        <f t="shared" si="271"/>
        <v>-4.2190060076460756E-2</v>
      </c>
      <c r="N1958" s="27">
        <v>44271</v>
      </c>
      <c r="O1958" s="28">
        <v>46.025092049999998</v>
      </c>
      <c r="P1958" s="10">
        <f t="shared" si="272"/>
        <v>-2.8643852978453732E-2</v>
      </c>
      <c r="S1958" s="1">
        <v>44271</v>
      </c>
      <c r="T1958" s="28">
        <v>35.267499999999998</v>
      </c>
      <c r="U1958" s="10">
        <f t="shared" si="273"/>
        <v>-6.4223435174027066E-2</v>
      </c>
      <c r="X1958" s="1">
        <v>44271</v>
      </c>
      <c r="Y1958" s="28">
        <v>423.72</v>
      </c>
      <c r="Z1958" s="10">
        <f t="shared" si="274"/>
        <v>-1.9352402529974055E-3</v>
      </c>
      <c r="AC1958" s="1">
        <v>44271</v>
      </c>
      <c r="AD1958" s="28">
        <v>79.09</v>
      </c>
      <c r="AE1958" s="10">
        <f t="shared" si="275"/>
        <v>-3.3632570489315894E-2</v>
      </c>
      <c r="AH1958" s="1">
        <v>44271</v>
      </c>
      <c r="AI1958" s="28">
        <v>70.87</v>
      </c>
      <c r="AJ1958" s="10">
        <f t="shared" si="276"/>
        <v>-6.914068011852792E-3</v>
      </c>
      <c r="AM1958" s="1">
        <v>44271</v>
      </c>
      <c r="AN1958" s="28">
        <v>68.378</v>
      </c>
      <c r="AO1958" s="10">
        <f t="shared" si="277"/>
        <v>-2.8722688584047473E-2</v>
      </c>
      <c r="AS1958" s="1">
        <v>44271</v>
      </c>
      <c r="AT1958" s="28">
        <v>238.61</v>
      </c>
      <c r="AU1958" s="10">
        <f t="shared" si="278"/>
        <v>-5.2554377435983457E-2</v>
      </c>
      <c r="AV1958" s="28"/>
      <c r="AW1958" s="28"/>
      <c r="AX1958" s="28"/>
      <c r="AY1958" s="28"/>
    </row>
    <row r="1959" spans="1:51" x14ac:dyDescent="0.2">
      <c r="A1959" s="28"/>
      <c r="B1959" s="28"/>
      <c r="C1959" s="28"/>
      <c r="D1959" s="27">
        <v>44272</v>
      </c>
      <c r="E1959" s="28">
        <v>234.14436907999999</v>
      </c>
      <c r="F1959" s="10">
        <f t="shared" si="270"/>
        <v>2.1262782015906589E-2</v>
      </c>
      <c r="I1959" s="27">
        <v>44272</v>
      </c>
      <c r="J1959" s="28">
        <v>70.150000000000006</v>
      </c>
      <c r="K1959" s="10">
        <f t="shared" si="271"/>
        <v>2.8937990021382864E-2</v>
      </c>
      <c r="N1959" s="27">
        <v>44272</v>
      </c>
      <c r="O1959" s="28">
        <v>44.706756079999998</v>
      </c>
      <c r="P1959" s="10">
        <f t="shared" si="272"/>
        <v>-1.0438413361169019E-3</v>
      </c>
      <c r="S1959" s="1">
        <v>44272</v>
      </c>
      <c r="T1959" s="28">
        <v>33.002499999999998</v>
      </c>
      <c r="U1959" s="10">
        <f t="shared" si="273"/>
        <v>6.1358987955457689E-3</v>
      </c>
      <c r="X1959" s="1">
        <v>44272</v>
      </c>
      <c r="Y1959" s="28">
        <v>422.9</v>
      </c>
      <c r="Z1959" s="10">
        <f t="shared" si="274"/>
        <v>-1.064081343107115E-2</v>
      </c>
      <c r="AC1959" s="1">
        <v>44272</v>
      </c>
      <c r="AD1959" s="28">
        <v>76.430000000000007</v>
      </c>
      <c r="AE1959" s="10">
        <f t="shared" si="275"/>
        <v>7.8503205547559851E-3</v>
      </c>
      <c r="AH1959" s="1">
        <v>44272</v>
      </c>
      <c r="AI1959" s="28">
        <v>70.38</v>
      </c>
      <c r="AJ1959" s="10">
        <f t="shared" si="276"/>
        <v>-6.8201193520884829E-3</v>
      </c>
      <c r="AM1959" s="1">
        <v>44272</v>
      </c>
      <c r="AN1959" s="28">
        <v>66.414000000000001</v>
      </c>
      <c r="AO1959" s="10">
        <f t="shared" si="277"/>
        <v>1.8219050200258824E-2</v>
      </c>
      <c r="AS1959" s="1">
        <v>44272</v>
      </c>
      <c r="AT1959" s="28">
        <v>226.07</v>
      </c>
      <c r="AU1959" s="10">
        <f t="shared" si="278"/>
        <v>2.6053877117707014E-2</v>
      </c>
      <c r="AV1959" s="28"/>
      <c r="AW1959" s="28"/>
      <c r="AX1959" s="28"/>
      <c r="AY1959" s="28"/>
    </row>
    <row r="1960" spans="1:51" x14ac:dyDescent="0.2">
      <c r="A1960" s="28"/>
      <c r="B1960" s="28"/>
      <c r="C1960" s="28"/>
      <c r="D1960" s="27">
        <v>44273</v>
      </c>
      <c r="E1960" s="28">
        <v>239.12292976000001</v>
      </c>
      <c r="F1960" s="10">
        <f t="shared" si="270"/>
        <v>-2.7693897012078805E-2</v>
      </c>
      <c r="I1960" s="27">
        <v>44273</v>
      </c>
      <c r="J1960" s="28">
        <v>72.180000000000007</v>
      </c>
      <c r="K1960" s="10">
        <f t="shared" si="271"/>
        <v>-4.1562759767249657E-3</v>
      </c>
      <c r="N1960" s="27">
        <v>44273</v>
      </c>
      <c r="O1960" s="28">
        <v>44.660089319999997</v>
      </c>
      <c r="P1960" s="10">
        <f t="shared" si="272"/>
        <v>-1.5785938199731175E-2</v>
      </c>
      <c r="S1960" s="1">
        <v>44273</v>
      </c>
      <c r="T1960" s="28">
        <v>33.204999999999998</v>
      </c>
      <c r="U1960" s="10">
        <f t="shared" si="273"/>
        <v>-1.347688601114283E-2</v>
      </c>
      <c r="X1960" s="1">
        <v>44273</v>
      </c>
      <c r="Y1960" s="28">
        <v>418.4</v>
      </c>
      <c r="Z1960" s="10">
        <f t="shared" si="274"/>
        <v>-6.6204588910133699E-3</v>
      </c>
      <c r="AC1960" s="1">
        <v>44273</v>
      </c>
      <c r="AD1960" s="28">
        <v>77.03</v>
      </c>
      <c r="AE1960" s="10">
        <f t="shared" si="275"/>
        <v>-5.7639880566013213E-2</v>
      </c>
      <c r="AH1960" s="1">
        <v>44273</v>
      </c>
      <c r="AI1960" s="28">
        <v>69.900000000000006</v>
      </c>
      <c r="AJ1960" s="10">
        <f t="shared" si="276"/>
        <v>-2.3032904148784006E-2</v>
      </c>
      <c r="AM1960" s="1">
        <v>44273</v>
      </c>
      <c r="AN1960" s="28">
        <v>67.623999999999995</v>
      </c>
      <c r="AO1960" s="10">
        <f t="shared" si="277"/>
        <v>-6.7727434047083479E-3</v>
      </c>
      <c r="AS1960" s="1">
        <v>44273</v>
      </c>
      <c r="AT1960" s="28">
        <v>231.96</v>
      </c>
      <c r="AU1960" s="10">
        <f t="shared" si="278"/>
        <v>-2.228832557337479E-2</v>
      </c>
      <c r="AV1960" s="28"/>
      <c r="AW1960" s="28"/>
      <c r="AX1960" s="28"/>
      <c r="AY1960" s="28"/>
    </row>
    <row r="1961" spans="1:51" x14ac:dyDescent="0.2">
      <c r="A1961" s="28"/>
      <c r="B1961" s="28"/>
      <c r="C1961" s="28"/>
      <c r="D1961" s="27">
        <v>44274</v>
      </c>
      <c r="E1961" s="28">
        <v>232.50068397000001</v>
      </c>
      <c r="F1961" s="10">
        <f t="shared" si="270"/>
        <v>4.8465530628090336E-2</v>
      </c>
      <c r="I1961" s="27">
        <v>44274</v>
      </c>
      <c r="J1961" s="28">
        <v>71.88</v>
      </c>
      <c r="K1961" s="10">
        <f t="shared" si="271"/>
        <v>-4.3127434613244864E-3</v>
      </c>
      <c r="N1961" s="27">
        <v>44274</v>
      </c>
      <c r="O1961" s="28">
        <v>43.955087910000003</v>
      </c>
      <c r="P1961" s="10">
        <f t="shared" si="272"/>
        <v>-1.2778220149395225E-2</v>
      </c>
      <c r="S1961" s="1">
        <v>44274</v>
      </c>
      <c r="T1961" s="28">
        <v>32.7575</v>
      </c>
      <c r="U1961" s="10">
        <f t="shared" si="273"/>
        <v>-2.953522094176908E-2</v>
      </c>
      <c r="X1961" s="1">
        <v>44274</v>
      </c>
      <c r="Y1961" s="28">
        <v>415.63</v>
      </c>
      <c r="Z1961" s="10">
        <f t="shared" si="274"/>
        <v>-1.6673483627264618E-2</v>
      </c>
      <c r="AC1961" s="1">
        <v>44274</v>
      </c>
      <c r="AD1961" s="28">
        <v>72.59</v>
      </c>
      <c r="AE1961" s="10">
        <f t="shared" si="275"/>
        <v>-4.0088166414106619E-2</v>
      </c>
      <c r="AH1961" s="1">
        <v>44274</v>
      </c>
      <c r="AI1961" s="28">
        <v>68.290000000000006</v>
      </c>
      <c r="AJ1961" s="10">
        <f t="shared" si="276"/>
        <v>-6.7359789134574521E-3</v>
      </c>
      <c r="AM1961" s="1">
        <v>44274</v>
      </c>
      <c r="AN1961" s="28">
        <v>67.165999999999997</v>
      </c>
      <c r="AO1961" s="10">
        <f t="shared" si="277"/>
        <v>-2.310692910103318E-2</v>
      </c>
      <c r="AS1961" s="1">
        <v>44274</v>
      </c>
      <c r="AT1961" s="28">
        <v>226.79</v>
      </c>
      <c r="AU1961" s="10">
        <f t="shared" si="278"/>
        <v>-1.089113276599496E-2</v>
      </c>
      <c r="AV1961" s="28"/>
      <c r="AW1961" s="28"/>
      <c r="AX1961" s="28"/>
      <c r="AY1961" s="28"/>
    </row>
    <row r="1962" spans="1:51" x14ac:dyDescent="0.2">
      <c r="A1962" s="28"/>
      <c r="B1962" s="28"/>
      <c r="C1962" s="28"/>
      <c r="D1962" s="27">
        <v>44275</v>
      </c>
      <c r="E1962" s="28">
        <v>243.76895299</v>
      </c>
      <c r="F1962" s="10">
        <f t="shared" si="270"/>
        <v>4.7160618934403153E-3</v>
      </c>
      <c r="I1962" s="27">
        <v>44275</v>
      </c>
      <c r="J1962" s="28">
        <v>71.569999999999993</v>
      </c>
      <c r="K1962" s="10">
        <f t="shared" si="271"/>
        <v>5.588933910856575E-3</v>
      </c>
      <c r="N1962" s="27">
        <v>44275</v>
      </c>
      <c r="O1962" s="28">
        <v>43.393420120000002</v>
      </c>
      <c r="P1962" s="10">
        <f t="shared" si="272"/>
        <v>1.9165770471654575E-2</v>
      </c>
      <c r="S1962" s="1">
        <v>44275</v>
      </c>
      <c r="T1962" s="28">
        <v>31.79</v>
      </c>
      <c r="U1962" s="10">
        <f t="shared" si="273"/>
        <v>2.0446681346335538E-3</v>
      </c>
      <c r="X1962" s="1">
        <v>44275</v>
      </c>
      <c r="Y1962" s="28">
        <v>408.7</v>
      </c>
      <c r="Z1962" s="10">
        <f t="shared" si="274"/>
        <v>-1.5879618301932963E-2</v>
      </c>
      <c r="AC1962" s="1">
        <v>44275</v>
      </c>
      <c r="AD1962" s="28">
        <v>69.680000000000007</v>
      </c>
      <c r="AE1962" s="10">
        <f t="shared" si="275"/>
        <v>7.6061997703786854E-3</v>
      </c>
      <c r="AH1962" s="1">
        <v>44275</v>
      </c>
      <c r="AI1962" s="28">
        <v>67.83</v>
      </c>
      <c r="AJ1962" s="10">
        <f t="shared" si="276"/>
        <v>-2.2114108801414289E-3</v>
      </c>
      <c r="AM1962" s="1">
        <v>44275</v>
      </c>
      <c r="AN1962" s="28">
        <v>65.614000000000004</v>
      </c>
      <c r="AO1962" s="10">
        <f t="shared" si="277"/>
        <v>6.1877038436917164E-3</v>
      </c>
      <c r="AS1962" s="1">
        <v>44275</v>
      </c>
      <c r="AT1962" s="28">
        <v>224.32</v>
      </c>
      <c r="AU1962" s="10">
        <f t="shared" si="278"/>
        <v>-5.8844507845934313E-3</v>
      </c>
      <c r="AV1962" s="28"/>
      <c r="AW1962" s="28"/>
      <c r="AX1962" s="28"/>
      <c r="AY1962" s="28"/>
    </row>
    <row r="1963" spans="1:51" x14ac:dyDescent="0.2">
      <c r="A1963" s="28"/>
      <c r="B1963" s="28"/>
      <c r="C1963" s="28"/>
      <c r="D1963" s="27">
        <v>44276</v>
      </c>
      <c r="E1963" s="28">
        <v>244.91858246000001</v>
      </c>
      <c r="F1963" s="10">
        <f t="shared" si="270"/>
        <v>4.6124602374117529E-2</v>
      </c>
      <c r="I1963" s="27">
        <v>44276</v>
      </c>
      <c r="J1963" s="28">
        <v>71.97</v>
      </c>
      <c r="K1963" s="10">
        <f t="shared" si="271"/>
        <v>2.7789356676392929E-2</v>
      </c>
      <c r="N1963" s="27">
        <v>44276</v>
      </c>
      <c r="O1963" s="28">
        <v>44.225088450000001</v>
      </c>
      <c r="P1963" s="10">
        <f t="shared" si="272"/>
        <v>2.4420576596947408E-2</v>
      </c>
      <c r="S1963" s="1">
        <v>44276</v>
      </c>
      <c r="T1963" s="28">
        <v>31.855</v>
      </c>
      <c r="U1963" s="10">
        <f t="shared" si="273"/>
        <v>3.0999843038769459E-2</v>
      </c>
      <c r="X1963" s="1">
        <v>44276</v>
      </c>
      <c r="Y1963" s="28">
        <v>402.21</v>
      </c>
      <c r="Z1963" s="10">
        <f t="shared" si="274"/>
        <v>6.9366748713359794E-3</v>
      </c>
      <c r="AC1963" s="1">
        <v>44276</v>
      </c>
      <c r="AD1963" s="28">
        <v>70.209999999999994</v>
      </c>
      <c r="AE1963" s="10">
        <f t="shared" si="275"/>
        <v>2.2646346674263018E-2</v>
      </c>
      <c r="AH1963" s="1">
        <v>44276</v>
      </c>
      <c r="AI1963" s="28">
        <v>67.680000000000007</v>
      </c>
      <c r="AJ1963" s="10">
        <f t="shared" si="276"/>
        <v>2.2458628841607542E-2</v>
      </c>
      <c r="AM1963" s="1">
        <v>44276</v>
      </c>
      <c r="AN1963" s="28">
        <v>66.02</v>
      </c>
      <c r="AO1963" s="10">
        <f t="shared" si="277"/>
        <v>3.2596182974856225E-2</v>
      </c>
      <c r="AS1963" s="1">
        <v>44276</v>
      </c>
      <c r="AT1963" s="28">
        <v>223</v>
      </c>
      <c r="AU1963" s="10">
        <f t="shared" si="278"/>
        <v>8.174887892376681E-2</v>
      </c>
      <c r="AV1963" s="28"/>
      <c r="AW1963" s="28"/>
      <c r="AX1963" s="28"/>
      <c r="AY1963" s="28"/>
    </row>
    <row r="1964" spans="1:51" x14ac:dyDescent="0.2">
      <c r="A1964" s="28"/>
      <c r="B1964" s="28"/>
      <c r="C1964" s="28"/>
      <c r="D1964" s="27">
        <v>44277</v>
      </c>
      <c r="E1964" s="28">
        <v>256.21535469000003</v>
      </c>
      <c r="F1964" s="10">
        <f t="shared" si="270"/>
        <v>-1.5760002966588971E-2</v>
      </c>
      <c r="I1964" s="27">
        <v>44277</v>
      </c>
      <c r="J1964" s="28">
        <v>73.97</v>
      </c>
      <c r="K1964" s="10">
        <f t="shared" si="271"/>
        <v>-2.2306340408273728E-2</v>
      </c>
      <c r="N1964" s="27">
        <v>44277</v>
      </c>
      <c r="O1964" s="28">
        <v>45.305090610000001</v>
      </c>
      <c r="P1964" s="10">
        <f t="shared" si="272"/>
        <v>-2.170474193429639E-3</v>
      </c>
      <c r="S1964" s="1">
        <v>44277</v>
      </c>
      <c r="T1964" s="28">
        <v>32.842500000000001</v>
      </c>
      <c r="U1964" s="10">
        <f t="shared" si="273"/>
        <v>-3.6461901499581395E-2</v>
      </c>
      <c r="X1964" s="1">
        <v>44277</v>
      </c>
      <c r="Y1964" s="28">
        <v>405</v>
      </c>
      <c r="Z1964" s="10">
        <f t="shared" si="274"/>
        <v>-2.7950617283950652E-2</v>
      </c>
      <c r="AC1964" s="1">
        <v>44277</v>
      </c>
      <c r="AD1964" s="28">
        <v>71.8</v>
      </c>
      <c r="AE1964" s="10">
        <f t="shared" si="275"/>
        <v>-4.7771587743732469E-2</v>
      </c>
      <c r="AH1964" s="1">
        <v>44277</v>
      </c>
      <c r="AI1964" s="28">
        <v>69.2</v>
      </c>
      <c r="AJ1964" s="10">
        <f t="shared" si="276"/>
        <v>-7.9479768786127059E-3</v>
      </c>
      <c r="AM1964" s="1">
        <v>44277</v>
      </c>
      <c r="AN1964" s="28">
        <v>68.171999999999997</v>
      </c>
      <c r="AO1964" s="10">
        <f t="shared" si="277"/>
        <v>-2.6697177726925925E-2</v>
      </c>
      <c r="AS1964" s="1">
        <v>44277</v>
      </c>
      <c r="AT1964" s="28">
        <v>241.23</v>
      </c>
      <c r="AU1964" s="10">
        <f t="shared" si="278"/>
        <v>-4.3070928159847366E-2</v>
      </c>
      <c r="AV1964" s="28"/>
      <c r="AW1964" s="28"/>
      <c r="AX1964" s="28"/>
      <c r="AY1964" s="28"/>
    </row>
    <row r="1965" spans="1:51" x14ac:dyDescent="0.2">
      <c r="A1965" s="28"/>
      <c r="B1965" s="28"/>
      <c r="C1965" s="28"/>
      <c r="D1965" s="27">
        <v>44278</v>
      </c>
      <c r="E1965" s="28">
        <v>252.17739993999999</v>
      </c>
      <c r="F1965" s="10">
        <f t="shared" si="270"/>
        <v>3.993670409162986E-3</v>
      </c>
      <c r="I1965" s="27">
        <v>44278</v>
      </c>
      <c r="J1965" s="28">
        <v>72.319999999999993</v>
      </c>
      <c r="K1965" s="10">
        <f t="shared" si="271"/>
        <v>9.4026548672567767E-3</v>
      </c>
      <c r="N1965" s="27">
        <v>44278</v>
      </c>
      <c r="O1965" s="28">
        <v>45.206757080000003</v>
      </c>
      <c r="P1965" s="10">
        <f t="shared" si="272"/>
        <v>-9.5856068426491969E-4</v>
      </c>
      <c r="S1965" s="1">
        <v>44278</v>
      </c>
      <c r="T1965" s="28">
        <v>31.645</v>
      </c>
      <c r="U1965" s="10">
        <f t="shared" si="273"/>
        <v>-3.0020540369726234E-3</v>
      </c>
      <c r="X1965" s="1">
        <v>44278</v>
      </c>
      <c r="Y1965" s="28">
        <v>393.68</v>
      </c>
      <c r="Z1965" s="10">
        <f t="shared" si="274"/>
        <v>1.5240804714486966E-3</v>
      </c>
      <c r="AC1965" s="1">
        <v>44278</v>
      </c>
      <c r="AD1965" s="28">
        <v>68.37</v>
      </c>
      <c r="AE1965" s="10">
        <f t="shared" si="275"/>
        <v>1.023840865876835E-2</v>
      </c>
      <c r="AH1965" s="1">
        <v>44278</v>
      </c>
      <c r="AI1965" s="28">
        <v>68.650000000000006</v>
      </c>
      <c r="AJ1965" s="10">
        <f t="shared" si="276"/>
        <v>-2.1849963583394638E-3</v>
      </c>
      <c r="AM1965" s="1">
        <v>44278</v>
      </c>
      <c r="AN1965" s="28">
        <v>66.352000000000004</v>
      </c>
      <c r="AO1965" s="10">
        <f t="shared" si="277"/>
        <v>-4.0390643838920104E-3</v>
      </c>
      <c r="AS1965" s="1">
        <v>44278</v>
      </c>
      <c r="AT1965" s="28">
        <v>230.84</v>
      </c>
      <c r="AU1965" s="10">
        <f t="shared" si="278"/>
        <v>-3.1493675272916355E-2</v>
      </c>
      <c r="AV1965" s="28"/>
      <c r="AW1965" s="28"/>
      <c r="AX1965" s="28"/>
      <c r="AY1965" s="28"/>
    </row>
    <row r="1966" spans="1:51" x14ac:dyDescent="0.2">
      <c r="A1966" s="28"/>
      <c r="B1966" s="28"/>
      <c r="C1966" s="28"/>
      <c r="D1966" s="27">
        <v>44279</v>
      </c>
      <c r="E1966" s="28">
        <v>253.18451336000001</v>
      </c>
      <c r="F1966" s="10">
        <f t="shared" si="270"/>
        <v>7.0812068447913434E-2</v>
      </c>
      <c r="I1966" s="27">
        <v>44279</v>
      </c>
      <c r="J1966" s="28">
        <v>73</v>
      </c>
      <c r="K1966" s="10">
        <f t="shared" si="271"/>
        <v>6.4383561643835741E-2</v>
      </c>
      <c r="N1966" s="27">
        <v>44279</v>
      </c>
      <c r="O1966" s="28">
        <v>45.163423659999999</v>
      </c>
      <c r="P1966" s="10">
        <f t="shared" si="272"/>
        <v>7.1518193224592297E-2</v>
      </c>
      <c r="S1966" s="1">
        <v>44279</v>
      </c>
      <c r="T1966" s="28">
        <v>31.55</v>
      </c>
      <c r="U1966" s="10">
        <f t="shared" si="273"/>
        <v>2.0919175911251919E-2</v>
      </c>
      <c r="X1966" s="1">
        <v>44279</v>
      </c>
      <c r="Y1966" s="28">
        <v>394.28</v>
      </c>
      <c r="Z1966" s="10">
        <f t="shared" si="274"/>
        <v>3.1297555037029579E-2</v>
      </c>
      <c r="AC1966" s="1">
        <v>44279</v>
      </c>
      <c r="AD1966" s="28">
        <v>69.069999999999993</v>
      </c>
      <c r="AE1966" s="10">
        <f t="shared" si="275"/>
        <v>4.1696829303605076E-2</v>
      </c>
      <c r="AH1966" s="1">
        <v>44279</v>
      </c>
      <c r="AI1966" s="28">
        <v>68.5</v>
      </c>
      <c r="AJ1966" s="10">
        <f t="shared" si="276"/>
        <v>2.3211678832116833E-2</v>
      </c>
      <c r="AM1966" s="1">
        <v>44279</v>
      </c>
      <c r="AN1966" s="28">
        <v>66.084000000000003</v>
      </c>
      <c r="AO1966" s="10">
        <f t="shared" si="277"/>
        <v>1.443617214454318E-2</v>
      </c>
      <c r="AS1966" s="1">
        <v>44279</v>
      </c>
      <c r="AT1966" s="28">
        <v>223.57</v>
      </c>
      <c r="AU1966" s="10">
        <f t="shared" si="278"/>
        <v>2.3348392002504825E-2</v>
      </c>
      <c r="AV1966" s="28"/>
      <c r="AW1966" s="28"/>
      <c r="AX1966" s="28"/>
      <c r="AY1966" s="28"/>
    </row>
    <row r="1967" spans="1:51" x14ac:dyDescent="0.2">
      <c r="A1967" s="28"/>
      <c r="B1967" s="28"/>
      <c r="C1967" s="28"/>
      <c r="D1967" s="27">
        <v>44280</v>
      </c>
      <c r="E1967" s="28">
        <v>271.11303244999999</v>
      </c>
      <c r="F1967" s="10">
        <f t="shared" si="270"/>
        <v>0.1193972314701246</v>
      </c>
      <c r="I1967" s="27">
        <v>44280</v>
      </c>
      <c r="J1967" s="28">
        <v>77.7</v>
      </c>
      <c r="K1967" s="10">
        <f t="shared" si="271"/>
        <v>-1.7760617760617881E-2</v>
      </c>
      <c r="N1967" s="27">
        <v>44280</v>
      </c>
      <c r="O1967" s="28">
        <v>48.393430119999998</v>
      </c>
      <c r="P1967" s="10">
        <f t="shared" si="272"/>
        <v>-2.514120402259179E-3</v>
      </c>
      <c r="S1967" s="1">
        <v>44280</v>
      </c>
      <c r="T1967" s="28">
        <v>32.21</v>
      </c>
      <c r="U1967" s="10">
        <f t="shared" si="273"/>
        <v>-1.3039428748835791E-2</v>
      </c>
      <c r="X1967" s="1">
        <v>44280</v>
      </c>
      <c r="Y1967" s="28">
        <v>406.62</v>
      </c>
      <c r="Z1967" s="10">
        <f t="shared" si="274"/>
        <v>-2.0166248585903324E-2</v>
      </c>
      <c r="AC1967" s="1">
        <v>44280</v>
      </c>
      <c r="AD1967" s="28">
        <v>71.95</v>
      </c>
      <c r="AE1967" s="10">
        <f t="shared" si="275"/>
        <v>3.9193884642112486E-2</v>
      </c>
      <c r="AH1967" s="1">
        <v>44280</v>
      </c>
      <c r="AI1967" s="28">
        <v>70.09</v>
      </c>
      <c r="AJ1967" s="10">
        <f t="shared" si="276"/>
        <v>1.5266086460265171E-2</v>
      </c>
      <c r="AM1967" s="1">
        <v>44280</v>
      </c>
      <c r="AN1967" s="28">
        <v>67.037999999999997</v>
      </c>
      <c r="AO1967" s="10">
        <f t="shared" si="277"/>
        <v>1.6080431993794608E-2</v>
      </c>
      <c r="AS1967" s="1">
        <v>44280</v>
      </c>
      <c r="AT1967" s="28">
        <v>228.79</v>
      </c>
      <c r="AU1967" s="10">
        <f t="shared" si="278"/>
        <v>-3.0945408453166623E-2</v>
      </c>
      <c r="AV1967" s="28"/>
      <c r="AW1967" s="28"/>
      <c r="AX1967" s="28"/>
      <c r="AY1967" s="28"/>
    </row>
    <row r="1968" spans="1:51" x14ac:dyDescent="0.2">
      <c r="A1968" s="28"/>
      <c r="B1968" s="28"/>
      <c r="C1968" s="28"/>
      <c r="D1968" s="27">
        <v>44281</v>
      </c>
      <c r="E1968" s="28">
        <v>303.48317794000002</v>
      </c>
      <c r="F1968" s="10">
        <f t="shared" si="270"/>
        <v>-3.3185148080896676E-2</v>
      </c>
      <c r="I1968" s="27">
        <v>44281</v>
      </c>
      <c r="J1968" s="28">
        <v>76.319999999999993</v>
      </c>
      <c r="K1968" s="10">
        <f t="shared" si="271"/>
        <v>-2.8301886792452824E-2</v>
      </c>
      <c r="N1968" s="27">
        <v>44281</v>
      </c>
      <c r="O1968" s="28">
        <v>48.271763210000003</v>
      </c>
      <c r="P1968" s="10">
        <f t="shared" si="272"/>
        <v>-1.6572868832649412E-3</v>
      </c>
      <c r="S1968" s="1">
        <v>44281</v>
      </c>
      <c r="T1968" s="28">
        <v>31.79</v>
      </c>
      <c r="U1968" s="10">
        <f t="shared" si="273"/>
        <v>-5.4812834224598928E-2</v>
      </c>
      <c r="X1968" s="1">
        <v>44281</v>
      </c>
      <c r="Y1968" s="28">
        <v>398.42</v>
      </c>
      <c r="Z1968" s="10">
        <f t="shared" si="274"/>
        <v>-2.1033080668641069E-2</v>
      </c>
      <c r="AC1968" s="1">
        <v>44281</v>
      </c>
      <c r="AD1968" s="28">
        <v>74.77</v>
      </c>
      <c r="AE1968" s="10">
        <f t="shared" si="275"/>
        <v>-1.6985421960679314E-2</v>
      </c>
      <c r="AH1968" s="1">
        <v>44281</v>
      </c>
      <c r="AI1968" s="28">
        <v>71.16</v>
      </c>
      <c r="AJ1968" s="10">
        <f t="shared" si="276"/>
        <v>-2.8808319280494654E-2</v>
      </c>
      <c r="AM1968" s="1">
        <v>44281</v>
      </c>
      <c r="AN1968" s="28">
        <v>68.116</v>
      </c>
      <c r="AO1968" s="10">
        <f t="shared" si="277"/>
        <v>-5.6726760232544526E-2</v>
      </c>
      <c r="AS1968" s="1">
        <v>44281</v>
      </c>
      <c r="AT1968" s="28">
        <v>221.71</v>
      </c>
      <c r="AU1968" s="10">
        <f t="shared" si="278"/>
        <v>-4.6186459789815615E-2</v>
      </c>
      <c r="AV1968" s="28"/>
      <c r="AW1968" s="28"/>
      <c r="AX1968" s="28"/>
      <c r="AY1968" s="28"/>
    </row>
    <row r="1969" spans="1:51" x14ac:dyDescent="0.2">
      <c r="A1969" s="28"/>
      <c r="B1969" s="28"/>
      <c r="C1969" s="28"/>
      <c r="D1969" s="27">
        <v>44282</v>
      </c>
      <c r="E1969" s="28">
        <v>293.41204374</v>
      </c>
      <c r="F1969" s="10">
        <f t="shared" si="270"/>
        <v>-3.4809921637199648E-2</v>
      </c>
      <c r="I1969" s="27">
        <v>44282</v>
      </c>
      <c r="J1969" s="28">
        <v>74.16</v>
      </c>
      <c r="K1969" s="10">
        <f t="shared" si="271"/>
        <v>-4.0183387270765758E-2</v>
      </c>
      <c r="N1969" s="27">
        <v>44282</v>
      </c>
      <c r="O1969" s="28">
        <v>48.191763049999999</v>
      </c>
      <c r="P1969" s="10">
        <f t="shared" si="272"/>
        <v>-5.2533287221165459E-2</v>
      </c>
      <c r="S1969" s="1">
        <v>44282</v>
      </c>
      <c r="T1969" s="28">
        <v>30.047499999999999</v>
      </c>
      <c r="U1969" s="10">
        <f t="shared" si="273"/>
        <v>-2.0717197770197093E-2</v>
      </c>
      <c r="X1969" s="1">
        <v>44282</v>
      </c>
      <c r="Y1969" s="28">
        <v>390.04</v>
      </c>
      <c r="Z1969" s="10">
        <f t="shared" si="274"/>
        <v>-3.0919905650702462E-2</v>
      </c>
      <c r="AC1969" s="1">
        <v>44282</v>
      </c>
      <c r="AD1969" s="28">
        <v>73.5</v>
      </c>
      <c r="AE1969" s="10">
        <f t="shared" si="275"/>
        <v>-2.7074829931972744E-2</v>
      </c>
      <c r="AH1969" s="1">
        <v>44282</v>
      </c>
      <c r="AI1969" s="28">
        <v>69.11</v>
      </c>
      <c r="AJ1969" s="10">
        <f t="shared" si="276"/>
        <v>-1.7653016929532583E-2</v>
      </c>
      <c r="AM1969" s="1">
        <v>44282</v>
      </c>
      <c r="AN1969" s="28">
        <v>64.251999999999995</v>
      </c>
      <c r="AO1969" s="10">
        <f t="shared" si="277"/>
        <v>-5.2823258419971375E-2</v>
      </c>
      <c r="AS1969" s="1">
        <v>44282</v>
      </c>
      <c r="AT1969" s="28">
        <v>211.47</v>
      </c>
      <c r="AU1969" s="10">
        <f t="shared" si="278"/>
        <v>-2.3644015699626375E-2</v>
      </c>
      <c r="AV1969" s="28"/>
      <c r="AW1969" s="28"/>
      <c r="AX1969" s="28"/>
      <c r="AY1969" s="28"/>
    </row>
    <row r="1970" spans="1:51" x14ac:dyDescent="0.2">
      <c r="A1970" s="28"/>
      <c r="B1970" s="28"/>
      <c r="C1970" s="28"/>
      <c r="D1970" s="27">
        <v>44283</v>
      </c>
      <c r="E1970" s="28">
        <v>283.19839349</v>
      </c>
      <c r="F1970" s="10">
        <f t="shared" si="270"/>
        <v>5.4685141074244381E-3</v>
      </c>
      <c r="I1970" s="27">
        <v>44283</v>
      </c>
      <c r="J1970" s="28">
        <v>71.180000000000007</v>
      </c>
      <c r="K1970" s="10">
        <f t="shared" si="271"/>
        <v>-2.5007024445068859E-2</v>
      </c>
      <c r="N1970" s="27">
        <v>44283</v>
      </c>
      <c r="O1970" s="28">
        <v>45.660091319999999</v>
      </c>
      <c r="P1970" s="10">
        <f t="shared" si="272"/>
        <v>1.6644765659220351E-2</v>
      </c>
      <c r="S1970" s="1">
        <v>44283</v>
      </c>
      <c r="T1970" s="28">
        <v>29.425000000000001</v>
      </c>
      <c r="U1970" s="10">
        <f t="shared" si="273"/>
        <v>1.053525913339004E-2</v>
      </c>
      <c r="X1970" s="1">
        <v>44283</v>
      </c>
      <c r="Y1970" s="28">
        <v>377.98</v>
      </c>
      <c r="Z1970" s="10">
        <f t="shared" si="274"/>
        <v>2.8996243187470183E-2</v>
      </c>
      <c r="AC1970" s="1">
        <v>44283</v>
      </c>
      <c r="AD1970" s="28">
        <v>71.510000000000005</v>
      </c>
      <c r="AE1970" s="10">
        <f t="shared" si="275"/>
        <v>2.0976087260522913E-2</v>
      </c>
      <c r="AH1970" s="1">
        <v>44283</v>
      </c>
      <c r="AI1970" s="28">
        <v>67.89</v>
      </c>
      <c r="AJ1970" s="10">
        <f t="shared" si="276"/>
        <v>6.4810723228752032E-3</v>
      </c>
      <c r="AM1970" s="1">
        <v>44283</v>
      </c>
      <c r="AN1970" s="28">
        <v>60.857999999999997</v>
      </c>
      <c r="AO1970" s="10">
        <f t="shared" si="277"/>
        <v>6.3097702849255644E-2</v>
      </c>
      <c r="AS1970" s="1">
        <v>44283</v>
      </c>
      <c r="AT1970" s="28">
        <v>206.47</v>
      </c>
      <c r="AU1970" s="10">
        <f t="shared" si="278"/>
        <v>4.9983048384753204E-2</v>
      </c>
      <c r="AV1970" s="28"/>
      <c r="AW1970" s="28"/>
      <c r="AX1970" s="28"/>
      <c r="AY1970" s="28"/>
    </row>
    <row r="1971" spans="1:51" x14ac:dyDescent="0.2">
      <c r="A1971" s="28"/>
      <c r="B1971" s="28"/>
      <c r="C1971" s="28"/>
      <c r="D1971" s="27">
        <v>44284</v>
      </c>
      <c r="E1971" s="28">
        <v>284.74706789999999</v>
      </c>
      <c r="F1971" s="10">
        <f t="shared" si="270"/>
        <v>-8.7320653987320584E-2</v>
      </c>
      <c r="I1971" s="27">
        <v>44284</v>
      </c>
      <c r="J1971" s="28">
        <v>69.400000000000006</v>
      </c>
      <c r="K1971" s="10">
        <f t="shared" si="271"/>
        <v>-6.3112391930835843E-2</v>
      </c>
      <c r="N1971" s="27">
        <v>44284</v>
      </c>
      <c r="O1971" s="28">
        <v>46.420092840000002</v>
      </c>
      <c r="P1971" s="10">
        <f t="shared" si="272"/>
        <v>-5.8631337067356015E-2</v>
      </c>
      <c r="S1971" s="1">
        <v>44284</v>
      </c>
      <c r="T1971" s="28">
        <v>29.734999999999999</v>
      </c>
      <c r="U1971" s="10">
        <f t="shared" si="273"/>
        <v>-3.1108121742054795E-2</v>
      </c>
      <c r="X1971" s="1">
        <v>44284</v>
      </c>
      <c r="Y1971" s="28">
        <v>388.94</v>
      </c>
      <c r="Z1971" s="10">
        <f t="shared" si="274"/>
        <v>-3.7126549082120652E-2</v>
      </c>
      <c r="AC1971" s="1">
        <v>44284</v>
      </c>
      <c r="AD1971" s="28">
        <v>73.010000000000005</v>
      </c>
      <c r="AE1971" s="10">
        <f t="shared" si="275"/>
        <v>-3.4926722366799168E-2</v>
      </c>
      <c r="AH1971" s="1">
        <v>44284</v>
      </c>
      <c r="AI1971" s="28">
        <v>68.33</v>
      </c>
      <c r="AJ1971" s="10">
        <f t="shared" si="276"/>
        <v>-2.6342748426752438E-2</v>
      </c>
      <c r="AM1971" s="1">
        <v>44284</v>
      </c>
      <c r="AN1971" s="28">
        <v>64.697999999999993</v>
      </c>
      <c r="AO1971" s="10">
        <f t="shared" si="277"/>
        <v>-5.2520943460385161E-2</v>
      </c>
      <c r="AS1971" s="1">
        <v>44284</v>
      </c>
      <c r="AT1971" s="28">
        <v>216.79</v>
      </c>
      <c r="AU1971" s="10">
        <f t="shared" si="278"/>
        <v>-4.3728954287559296E-2</v>
      </c>
      <c r="AV1971" s="28"/>
      <c r="AW1971" s="28"/>
      <c r="AX1971" s="28"/>
      <c r="AY1971" s="28"/>
    </row>
    <row r="1972" spans="1:51" x14ac:dyDescent="0.2">
      <c r="A1972" s="28"/>
      <c r="B1972" s="28"/>
      <c r="C1972" s="28"/>
      <c r="D1972" s="27">
        <v>44285</v>
      </c>
      <c r="E1972" s="28">
        <v>259.88276771</v>
      </c>
      <c r="F1972" s="10">
        <f t="shared" si="270"/>
        <v>1.4769860709977101E-2</v>
      </c>
      <c r="I1972" s="27">
        <v>44285</v>
      </c>
      <c r="J1972" s="28">
        <v>65.02</v>
      </c>
      <c r="K1972" s="10">
        <f t="shared" si="271"/>
        <v>2.399261765610583E-2</v>
      </c>
      <c r="N1972" s="27">
        <v>44285</v>
      </c>
      <c r="O1972" s="28">
        <v>43.698420730000002</v>
      </c>
      <c r="P1972" s="10">
        <f t="shared" si="272"/>
        <v>1.0641138105953685E-2</v>
      </c>
      <c r="S1972" s="1">
        <v>44285</v>
      </c>
      <c r="T1972" s="28">
        <v>28.81</v>
      </c>
      <c r="U1972" s="10">
        <f t="shared" si="273"/>
        <v>-5.2065255119737586E-4</v>
      </c>
      <c r="X1972" s="1">
        <v>44285</v>
      </c>
      <c r="Y1972" s="28">
        <v>374.5</v>
      </c>
      <c r="Z1972" s="10">
        <f t="shared" si="274"/>
        <v>-9.0520694259011991E-3</v>
      </c>
      <c r="AC1972" s="1">
        <v>44285</v>
      </c>
      <c r="AD1972" s="28">
        <v>70.459999999999994</v>
      </c>
      <c r="AE1972" s="10">
        <f t="shared" si="275"/>
        <v>-7.9477717854099517E-3</v>
      </c>
      <c r="AH1972" s="1">
        <v>44285</v>
      </c>
      <c r="AI1972" s="28">
        <v>66.53</v>
      </c>
      <c r="AJ1972" s="10">
        <f t="shared" si="276"/>
        <v>2.8558545017285386E-3</v>
      </c>
      <c r="AM1972" s="1">
        <v>44285</v>
      </c>
      <c r="AN1972" s="28">
        <v>61.3</v>
      </c>
      <c r="AO1972" s="10">
        <f t="shared" si="277"/>
        <v>-2.0163132137030915E-2</v>
      </c>
      <c r="AS1972" s="1">
        <v>44285</v>
      </c>
      <c r="AT1972" s="28">
        <v>207.31</v>
      </c>
      <c r="AU1972" s="10">
        <f t="shared" si="278"/>
        <v>-1.2300419661376738E-2</v>
      </c>
      <c r="AV1972" s="28"/>
      <c r="AW1972" s="28"/>
      <c r="AX1972" s="28"/>
      <c r="AY1972" s="28"/>
    </row>
    <row r="1973" spans="1:51" x14ac:dyDescent="0.2">
      <c r="A1973" s="28"/>
      <c r="B1973" s="28"/>
      <c r="C1973" s="28"/>
      <c r="D1973" s="27">
        <v>44286</v>
      </c>
      <c r="E1973" s="28">
        <v>263.72119999</v>
      </c>
      <c r="F1973" s="10" t="str">
        <f t="shared" si="270"/>
        <v/>
      </c>
      <c r="I1973" s="27">
        <v>44286</v>
      </c>
      <c r="J1973" s="28">
        <v>66.58</v>
      </c>
      <c r="K1973" s="10" t="str">
        <f t="shared" si="271"/>
        <v/>
      </c>
      <c r="N1973" s="27">
        <v>44286</v>
      </c>
      <c r="O1973" s="28">
        <v>44.163421659999997</v>
      </c>
      <c r="P1973" s="10" t="str">
        <f t="shared" si="272"/>
        <v/>
      </c>
      <c r="S1973" s="1">
        <v>44286</v>
      </c>
      <c r="T1973" s="28">
        <v>28.795000000000002</v>
      </c>
      <c r="U1973" s="10" t="str">
        <f t="shared" si="273"/>
        <v/>
      </c>
      <c r="X1973" s="1">
        <v>44286</v>
      </c>
      <c r="Y1973" s="28">
        <v>371.11</v>
      </c>
      <c r="Z1973" s="10" t="str">
        <f t="shared" si="274"/>
        <v/>
      </c>
      <c r="AC1973" s="1">
        <v>44286</v>
      </c>
      <c r="AD1973" s="28">
        <v>69.900000000000006</v>
      </c>
      <c r="AE1973" s="10" t="str">
        <f t="shared" si="275"/>
        <v/>
      </c>
      <c r="AH1973" s="1">
        <v>44286</v>
      </c>
      <c r="AI1973" s="28">
        <v>66.72</v>
      </c>
      <c r="AJ1973" s="10" t="str">
        <f t="shared" si="276"/>
        <v/>
      </c>
      <c r="AM1973" s="1">
        <v>44286</v>
      </c>
      <c r="AN1973" s="28">
        <v>60.064</v>
      </c>
      <c r="AO1973" s="10" t="str">
        <f t="shared" si="277"/>
        <v/>
      </c>
      <c r="AS1973" s="1">
        <v>44286</v>
      </c>
      <c r="AT1973" s="28">
        <v>204.76</v>
      </c>
      <c r="AU1973" s="10" t="str">
        <f t="shared" si="278"/>
        <v/>
      </c>
      <c r="AV1973" s="28"/>
      <c r="AW1973" s="28"/>
      <c r="AX1973" s="28"/>
      <c r="AY1973" s="28"/>
    </row>
    <row r="1974" spans="1:51" x14ac:dyDescent="0.2">
      <c r="A1974" s="28"/>
      <c r="B1974" s="28"/>
      <c r="C1974" s="28"/>
      <c r="D1974" s="27">
        <v>44287</v>
      </c>
      <c r="E1974" s="28"/>
      <c r="F1974" s="10" t="str">
        <f t="shared" si="270"/>
        <v/>
      </c>
      <c r="I1974" s="27">
        <v>44287</v>
      </c>
      <c r="J1974" s="28"/>
      <c r="K1974" s="10" t="str">
        <f t="shared" si="271"/>
        <v/>
      </c>
      <c r="N1974" s="27">
        <v>44287</v>
      </c>
      <c r="O1974" s="28"/>
      <c r="P1974" s="10" t="str">
        <f t="shared" si="272"/>
        <v/>
      </c>
      <c r="S1974" s="1">
        <v>44287</v>
      </c>
      <c r="T1974" s="28"/>
      <c r="U1974" s="10" t="str">
        <f t="shared" si="273"/>
        <v/>
      </c>
      <c r="X1974" s="1">
        <v>44287</v>
      </c>
      <c r="Y1974" s="28"/>
      <c r="Z1974" s="10" t="str">
        <f t="shared" si="274"/>
        <v/>
      </c>
      <c r="AC1974" s="1">
        <v>44287</v>
      </c>
      <c r="AD1974" s="28"/>
      <c r="AE1974" s="10" t="str">
        <f t="shared" si="275"/>
        <v/>
      </c>
      <c r="AH1974" s="1">
        <v>44287</v>
      </c>
      <c r="AI1974" s="28"/>
      <c r="AJ1974" s="10" t="str">
        <f t="shared" si="276"/>
        <v/>
      </c>
      <c r="AM1974" s="1">
        <v>44287</v>
      </c>
      <c r="AN1974" s="28"/>
      <c r="AO1974" s="10" t="str">
        <f t="shared" si="277"/>
        <v/>
      </c>
      <c r="AS1974" s="1">
        <v>44287</v>
      </c>
      <c r="AT1974" s="28"/>
      <c r="AU1974" s="10" t="str">
        <f t="shared" si="278"/>
        <v/>
      </c>
      <c r="AV1974" s="28"/>
      <c r="AW1974" s="28"/>
      <c r="AX1974" s="28"/>
      <c r="AY1974" s="28"/>
    </row>
    <row r="1975" spans="1:51" x14ac:dyDescent="0.2">
      <c r="A1975" s="28"/>
      <c r="B1975" s="28"/>
      <c r="C1975" s="28"/>
      <c r="D1975" s="27">
        <v>44288</v>
      </c>
      <c r="E1975" s="28">
        <v>259.42671634999999</v>
      </c>
      <c r="F1975" s="10">
        <f t="shared" si="270"/>
        <v>-1.9703351034609073E-2</v>
      </c>
      <c r="I1975" s="27">
        <v>44288</v>
      </c>
      <c r="J1975" s="28">
        <v>67.819999999999993</v>
      </c>
      <c r="K1975" s="10">
        <f t="shared" si="271"/>
        <v>-2.0495429076968219E-2</v>
      </c>
      <c r="N1975" s="27">
        <v>44288</v>
      </c>
      <c r="O1975" s="28">
        <v>45.553424440000001</v>
      </c>
      <c r="P1975" s="10">
        <f t="shared" si="272"/>
        <v>-2.7696472998682831E-2</v>
      </c>
      <c r="S1975" s="1">
        <v>44288</v>
      </c>
      <c r="T1975" s="28">
        <v>30.227499999999999</v>
      </c>
      <c r="U1975" s="10">
        <f t="shared" si="273"/>
        <v>-4.4165081465552869E-2</v>
      </c>
      <c r="X1975" s="1">
        <v>44288</v>
      </c>
      <c r="Y1975" s="28">
        <v>382.98</v>
      </c>
      <c r="Z1975" s="10">
        <f t="shared" si="274"/>
        <v>-3.4779884067053124E-2</v>
      </c>
      <c r="AC1975" s="1">
        <v>44288</v>
      </c>
      <c r="AD1975" s="28">
        <v>73.17</v>
      </c>
      <c r="AE1975" s="10">
        <f t="shared" si="275"/>
        <v>-2.7743610769441096E-2</v>
      </c>
      <c r="AH1975" s="1">
        <v>44288</v>
      </c>
      <c r="AI1975" s="28">
        <v>72.05</v>
      </c>
      <c r="AJ1975" s="10">
        <f t="shared" si="276"/>
        <v>-3.8861901457321268E-2</v>
      </c>
      <c r="AM1975" s="1">
        <v>44288</v>
      </c>
      <c r="AN1975" s="28">
        <v>61.73</v>
      </c>
      <c r="AO1975" s="10">
        <f t="shared" si="277"/>
        <v>-6.3631945569415205E-2</v>
      </c>
      <c r="AS1975" s="1">
        <v>44288</v>
      </c>
      <c r="AT1975" s="28">
        <v>213.59</v>
      </c>
      <c r="AU1975" s="10">
        <f t="shared" si="278"/>
        <v>-5.0798258345428171E-2</v>
      </c>
      <c r="AV1975" s="28"/>
      <c r="AW1975" s="28"/>
      <c r="AX1975" s="28"/>
      <c r="AY1975" s="28"/>
    </row>
    <row r="1976" spans="1:51" x14ac:dyDescent="0.2">
      <c r="A1976" s="28"/>
      <c r="B1976" s="28"/>
      <c r="C1976" s="28"/>
      <c r="D1976" s="27">
        <v>44289</v>
      </c>
      <c r="E1976" s="28">
        <v>254.31514068999999</v>
      </c>
      <c r="F1976" s="10" t="str">
        <f t="shared" si="270"/>
        <v/>
      </c>
      <c r="I1976" s="27">
        <v>44289</v>
      </c>
      <c r="J1976" s="28">
        <v>66.430000000000007</v>
      </c>
      <c r="K1976" s="10" t="str">
        <f t="shared" si="271"/>
        <v/>
      </c>
      <c r="N1976" s="27">
        <v>44289</v>
      </c>
      <c r="O1976" s="28">
        <v>44.291755250000001</v>
      </c>
      <c r="P1976" s="10" t="str">
        <f t="shared" si="272"/>
        <v/>
      </c>
      <c r="S1976" s="1">
        <v>44289</v>
      </c>
      <c r="T1976" s="28">
        <v>28.892499999999998</v>
      </c>
      <c r="U1976" s="10" t="str">
        <f t="shared" si="273"/>
        <v/>
      </c>
      <c r="X1976" s="1">
        <v>44289</v>
      </c>
      <c r="Y1976" s="28">
        <v>369.66</v>
      </c>
      <c r="Z1976" s="10" t="str">
        <f t="shared" si="274"/>
        <v/>
      </c>
      <c r="AC1976" s="1">
        <v>44289</v>
      </c>
      <c r="AD1976" s="28">
        <v>71.14</v>
      </c>
      <c r="AE1976" s="10" t="str">
        <f t="shared" si="275"/>
        <v/>
      </c>
      <c r="AH1976" s="1">
        <v>44289</v>
      </c>
      <c r="AI1976" s="28">
        <v>69.25</v>
      </c>
      <c r="AJ1976" s="10" t="str">
        <f t="shared" si="276"/>
        <v/>
      </c>
      <c r="AM1976" s="1">
        <v>44289</v>
      </c>
      <c r="AN1976" s="28">
        <v>57.802</v>
      </c>
      <c r="AO1976" s="10" t="str">
        <f t="shared" si="277"/>
        <v/>
      </c>
      <c r="AS1976" s="1">
        <v>44289</v>
      </c>
      <c r="AT1976" s="28">
        <v>202.74</v>
      </c>
      <c r="AU1976" s="10" t="str">
        <f t="shared" si="278"/>
        <v/>
      </c>
      <c r="AV1976" s="28"/>
      <c r="AW1976" s="28"/>
      <c r="AX1976" s="28"/>
      <c r="AY1976" s="28"/>
    </row>
    <row r="1977" spans="1:51" x14ac:dyDescent="0.2">
      <c r="A1977" s="28"/>
      <c r="B1977" s="28"/>
      <c r="C1977" s="28"/>
      <c r="D1977" s="27">
        <v>44290</v>
      </c>
      <c r="E1977" s="28"/>
      <c r="F1977" s="10" t="str">
        <f t="shared" si="270"/>
        <v/>
      </c>
      <c r="I1977" s="27">
        <v>44290</v>
      </c>
      <c r="J1977" s="28"/>
      <c r="K1977" s="10" t="str">
        <f t="shared" si="271"/>
        <v/>
      </c>
      <c r="N1977" s="27">
        <v>44290</v>
      </c>
      <c r="O1977" s="28"/>
      <c r="P1977" s="10" t="str">
        <f t="shared" si="272"/>
        <v/>
      </c>
      <c r="S1977" s="1">
        <v>44290</v>
      </c>
      <c r="T1977" s="28"/>
      <c r="U1977" s="10" t="str">
        <f t="shared" si="273"/>
        <v/>
      </c>
      <c r="X1977" s="1">
        <v>44290</v>
      </c>
      <c r="Y1977" s="28"/>
      <c r="Z1977" s="10" t="str">
        <f t="shared" si="274"/>
        <v/>
      </c>
      <c r="AC1977" s="1">
        <v>44290</v>
      </c>
      <c r="AD1977" s="28"/>
      <c r="AE1977" s="10" t="str">
        <f t="shared" si="275"/>
        <v/>
      </c>
      <c r="AH1977" s="1">
        <v>44290</v>
      </c>
      <c r="AI1977" s="28"/>
      <c r="AJ1977" s="10" t="str">
        <f t="shared" si="276"/>
        <v/>
      </c>
      <c r="AM1977" s="1">
        <v>44290</v>
      </c>
      <c r="AN1977" s="28"/>
      <c r="AO1977" s="10" t="str">
        <f t="shared" si="277"/>
        <v/>
      </c>
      <c r="AS1977" s="1">
        <v>44290</v>
      </c>
      <c r="AT1977" s="28"/>
      <c r="AU1977" s="10" t="str">
        <f t="shared" si="278"/>
        <v/>
      </c>
      <c r="AV1977" s="28"/>
      <c r="AW1977" s="28"/>
      <c r="AX1977" s="28"/>
      <c r="AY1977" s="28"/>
    </row>
    <row r="1978" spans="1:51" x14ac:dyDescent="0.2">
      <c r="A1978" s="28"/>
      <c r="B1978" s="28"/>
      <c r="C1978" s="28"/>
      <c r="D1978" s="27">
        <v>44291</v>
      </c>
      <c r="E1978" s="28"/>
      <c r="F1978" s="10" t="str">
        <f t="shared" si="270"/>
        <v/>
      </c>
      <c r="I1978" s="27">
        <v>44291</v>
      </c>
      <c r="J1978" s="28"/>
      <c r="K1978" s="10" t="str">
        <f t="shared" si="271"/>
        <v/>
      </c>
      <c r="N1978" s="27">
        <v>44291</v>
      </c>
      <c r="O1978" s="28"/>
      <c r="P1978" s="10" t="str">
        <f t="shared" si="272"/>
        <v/>
      </c>
      <c r="S1978" s="1">
        <v>44291</v>
      </c>
      <c r="T1978" s="28"/>
      <c r="U1978" s="10" t="str">
        <f t="shared" si="273"/>
        <v/>
      </c>
      <c r="X1978" s="1">
        <v>44291</v>
      </c>
      <c r="Y1978" s="28"/>
      <c r="Z1978" s="10" t="str">
        <f t="shared" si="274"/>
        <v/>
      </c>
      <c r="AC1978" s="1">
        <v>44291</v>
      </c>
      <c r="AD1978" s="28"/>
      <c r="AE1978" s="10" t="str">
        <f t="shared" si="275"/>
        <v/>
      </c>
      <c r="AH1978" s="1">
        <v>44291</v>
      </c>
      <c r="AI1978" s="28"/>
      <c r="AJ1978" s="10" t="str">
        <f t="shared" si="276"/>
        <v/>
      </c>
      <c r="AM1978" s="1">
        <v>44291</v>
      </c>
      <c r="AN1978" s="28"/>
      <c r="AO1978" s="10" t="str">
        <f t="shared" si="277"/>
        <v/>
      </c>
      <c r="AS1978" s="1">
        <v>44291</v>
      </c>
      <c r="AT1978" s="28"/>
      <c r="AU1978" s="10" t="str">
        <f t="shared" si="278"/>
        <v/>
      </c>
      <c r="AV1978" s="28"/>
      <c r="AW1978" s="28"/>
      <c r="AX1978" s="28"/>
      <c r="AY1978" s="28"/>
    </row>
    <row r="1979" spans="1:51" x14ac:dyDescent="0.2">
      <c r="A1979" s="28"/>
      <c r="B1979" s="28"/>
      <c r="C1979" s="28"/>
      <c r="D1979" s="27">
        <v>44292</v>
      </c>
      <c r="E1979" s="28"/>
      <c r="F1979" s="10" t="str">
        <f t="shared" si="270"/>
        <v/>
      </c>
      <c r="I1979" s="27">
        <v>44292</v>
      </c>
      <c r="J1979" s="28"/>
      <c r="K1979" s="10" t="str">
        <f t="shared" si="271"/>
        <v/>
      </c>
      <c r="N1979" s="27">
        <v>44292</v>
      </c>
      <c r="O1979" s="28"/>
      <c r="P1979" s="10" t="str">
        <f t="shared" si="272"/>
        <v/>
      </c>
      <c r="S1979" s="1">
        <v>44292</v>
      </c>
      <c r="T1979" s="28"/>
      <c r="U1979" s="10" t="str">
        <f t="shared" si="273"/>
        <v/>
      </c>
      <c r="X1979" s="1">
        <v>44292</v>
      </c>
      <c r="Y1979" s="28"/>
      <c r="Z1979" s="10" t="str">
        <f t="shared" si="274"/>
        <v/>
      </c>
      <c r="AC1979" s="1">
        <v>44292</v>
      </c>
      <c r="AD1979" s="28"/>
      <c r="AE1979" s="10" t="str">
        <f t="shared" si="275"/>
        <v/>
      </c>
      <c r="AH1979" s="1">
        <v>44292</v>
      </c>
      <c r="AI1979" s="28"/>
      <c r="AJ1979" s="10" t="str">
        <f t="shared" si="276"/>
        <v/>
      </c>
      <c r="AM1979" s="1">
        <v>44292</v>
      </c>
      <c r="AN1979" s="28"/>
      <c r="AO1979" s="10" t="str">
        <f t="shared" si="277"/>
        <v/>
      </c>
      <c r="AS1979" s="1">
        <v>44292</v>
      </c>
      <c r="AT1979" s="28"/>
      <c r="AU1979" s="10" t="str">
        <f t="shared" si="278"/>
        <v/>
      </c>
      <c r="AV1979" s="28"/>
      <c r="AW1979" s="28"/>
      <c r="AX1979" s="28"/>
      <c r="AY1979" s="28"/>
    </row>
    <row r="1980" spans="1:51" x14ac:dyDescent="0.2">
      <c r="A1980" s="28"/>
      <c r="B1980" s="28"/>
      <c r="C1980" s="28"/>
      <c r="D1980" s="27">
        <v>44293</v>
      </c>
      <c r="E1980" s="28">
        <v>266.56201992000001</v>
      </c>
      <c r="F1980" s="10">
        <f t="shared" si="270"/>
        <v>1.6823495865412097E-2</v>
      </c>
      <c r="I1980" s="27">
        <v>44293</v>
      </c>
      <c r="J1980" s="28">
        <v>70.959999999999994</v>
      </c>
      <c r="K1980" s="10">
        <f t="shared" si="271"/>
        <v>-7.3280721533257598E-3</v>
      </c>
      <c r="N1980" s="27">
        <v>44293</v>
      </c>
      <c r="O1980" s="28">
        <v>45.513424360000002</v>
      </c>
      <c r="P1980" s="10">
        <f t="shared" si="272"/>
        <v>-5.9689468287682512E-3</v>
      </c>
      <c r="S1980" s="1">
        <v>44293</v>
      </c>
      <c r="T1980" s="28">
        <v>29.565000000000001</v>
      </c>
      <c r="U1980" s="10">
        <f t="shared" si="273"/>
        <v>-3.5768645357686535E-2</v>
      </c>
      <c r="X1980" s="1">
        <v>44293</v>
      </c>
      <c r="Y1980" s="28">
        <v>379.57</v>
      </c>
      <c r="Z1980" s="10">
        <f t="shared" si="274"/>
        <v>-3.0113022630871789E-2</v>
      </c>
      <c r="AC1980" s="1">
        <v>44293</v>
      </c>
      <c r="AD1980" s="28">
        <v>72.37</v>
      </c>
      <c r="AE1980" s="10">
        <f t="shared" si="275"/>
        <v>9.6725162360078443E-4</v>
      </c>
      <c r="AH1980" s="1">
        <v>44293</v>
      </c>
      <c r="AI1980" s="28">
        <v>70.069999999999993</v>
      </c>
      <c r="AJ1980" s="10">
        <f t="shared" si="276"/>
        <v>-5.7085771371484517E-3</v>
      </c>
      <c r="AM1980" s="1">
        <v>44293</v>
      </c>
      <c r="AN1980" s="28">
        <v>58.404000000000003</v>
      </c>
      <c r="AO1980" s="10">
        <f t="shared" si="277"/>
        <v>-1.8800082186151701E-2</v>
      </c>
      <c r="AS1980" s="1">
        <v>44293</v>
      </c>
      <c r="AT1980" s="28">
        <v>208.23</v>
      </c>
      <c r="AU1980" s="10">
        <f t="shared" si="278"/>
        <v>-1.6952408394563689E-2</v>
      </c>
      <c r="AV1980" s="28"/>
      <c r="AW1980" s="28"/>
      <c r="AX1980" s="28"/>
      <c r="AY1980" s="28"/>
    </row>
    <row r="1981" spans="1:51" x14ac:dyDescent="0.2">
      <c r="A1981" s="28"/>
      <c r="B1981" s="28"/>
      <c r="C1981" s="28"/>
      <c r="D1981" s="27">
        <v>44294</v>
      </c>
      <c r="E1981" s="28">
        <v>271.04652496</v>
      </c>
      <c r="F1981" s="10">
        <f t="shared" si="270"/>
        <v>2.0786595625350568E-2</v>
      </c>
      <c r="I1981" s="27">
        <v>44294</v>
      </c>
      <c r="J1981" s="28">
        <v>70.44</v>
      </c>
      <c r="K1981" s="10">
        <f t="shared" si="271"/>
        <v>2.512776831345831E-2</v>
      </c>
      <c r="N1981" s="27">
        <v>44294</v>
      </c>
      <c r="O1981" s="28">
        <v>45.241757149999998</v>
      </c>
      <c r="P1981" s="10">
        <f t="shared" si="272"/>
        <v>2.8108307238902119E-2</v>
      </c>
      <c r="S1981" s="1">
        <v>44294</v>
      </c>
      <c r="T1981" s="28">
        <v>28.5075</v>
      </c>
      <c r="U1981" s="10">
        <f t="shared" si="273"/>
        <v>3.2973778830132527E-2</v>
      </c>
      <c r="X1981" s="1">
        <v>44294</v>
      </c>
      <c r="Y1981" s="28">
        <v>368.14</v>
      </c>
      <c r="Z1981" s="10">
        <f t="shared" si="274"/>
        <v>-7.334166349757254E-4</v>
      </c>
      <c r="AC1981" s="1">
        <v>44294</v>
      </c>
      <c r="AD1981" s="28">
        <v>72.44</v>
      </c>
      <c r="AE1981" s="10">
        <f t="shared" si="275"/>
        <v>6.8470458310325943E-2</v>
      </c>
      <c r="AH1981" s="1">
        <v>44294</v>
      </c>
      <c r="AI1981" s="28">
        <v>69.67</v>
      </c>
      <c r="AJ1981" s="10">
        <f t="shared" si="276"/>
        <v>3.6601119563657303E-2</v>
      </c>
      <c r="AM1981" s="1">
        <v>44294</v>
      </c>
      <c r="AN1981" s="28">
        <v>57.305999999999997</v>
      </c>
      <c r="AO1981" s="10">
        <f t="shared" si="277"/>
        <v>2.9316301957909019E-3</v>
      </c>
      <c r="AS1981" s="1">
        <v>44294</v>
      </c>
      <c r="AT1981" s="28">
        <v>204.7</v>
      </c>
      <c r="AU1981" s="10">
        <f t="shared" si="278"/>
        <v>2.0664386907669918E-2</v>
      </c>
      <c r="AV1981" s="28"/>
      <c r="AW1981" s="28"/>
      <c r="AX1981" s="28"/>
      <c r="AY1981" s="28"/>
    </row>
    <row r="1982" spans="1:51" x14ac:dyDescent="0.2">
      <c r="A1982" s="28"/>
      <c r="B1982" s="28"/>
      <c r="C1982" s="28"/>
      <c r="D1982" s="27">
        <v>44295</v>
      </c>
      <c r="E1982" s="28">
        <v>276.68065947000002</v>
      </c>
      <c r="F1982" s="10">
        <f t="shared" si="270"/>
        <v>-6.0128429655575188E-2</v>
      </c>
      <c r="I1982" s="27">
        <v>44295</v>
      </c>
      <c r="J1982" s="28">
        <v>72.209999999999994</v>
      </c>
      <c r="K1982" s="10">
        <f t="shared" si="271"/>
        <v>-9.1123113142224099E-2</v>
      </c>
      <c r="N1982" s="27">
        <v>44295</v>
      </c>
      <c r="O1982" s="28">
        <v>46.513426359999997</v>
      </c>
      <c r="P1982" s="10">
        <f t="shared" si="272"/>
        <v>-7.1986527160670666E-2</v>
      </c>
      <c r="S1982" s="1">
        <v>44295</v>
      </c>
      <c r="T1982" s="28">
        <v>29.447500000000002</v>
      </c>
      <c r="U1982" s="10">
        <f t="shared" si="273"/>
        <v>-5.7814755072586821E-2</v>
      </c>
      <c r="X1982" s="1">
        <v>44295</v>
      </c>
      <c r="Y1982" s="28">
        <v>367.87</v>
      </c>
      <c r="Z1982" s="10">
        <f t="shared" si="274"/>
        <v>-5.4693234022888504E-2</v>
      </c>
      <c r="AC1982" s="1">
        <v>44295</v>
      </c>
      <c r="AD1982" s="28">
        <v>77.400000000000006</v>
      </c>
      <c r="AE1982" s="10">
        <f t="shared" si="275"/>
        <v>-5.1421188630491055E-2</v>
      </c>
      <c r="AH1982" s="1">
        <v>44295</v>
      </c>
      <c r="AI1982" s="28">
        <v>72.22</v>
      </c>
      <c r="AJ1982" s="10">
        <f t="shared" si="276"/>
        <v>-3.4616449736915023E-2</v>
      </c>
      <c r="AM1982" s="1">
        <v>44295</v>
      </c>
      <c r="AN1982" s="28">
        <v>57.473999999999997</v>
      </c>
      <c r="AO1982" s="10">
        <f t="shared" si="277"/>
        <v>-9.9175279256705773E-3</v>
      </c>
      <c r="AS1982" s="1">
        <v>44295</v>
      </c>
      <c r="AT1982" s="28">
        <v>208.93</v>
      </c>
      <c r="AU1982" s="10">
        <f t="shared" si="278"/>
        <v>-8.8642128942708176E-2</v>
      </c>
      <c r="AV1982" s="28"/>
      <c r="AW1982" s="28"/>
      <c r="AX1982" s="28"/>
      <c r="AY1982" s="28"/>
    </row>
    <row r="1983" spans="1:51" x14ac:dyDescent="0.2">
      <c r="A1983" s="28"/>
      <c r="B1983" s="28"/>
      <c r="C1983" s="28"/>
      <c r="D1983" s="27">
        <v>44296</v>
      </c>
      <c r="E1983" s="28">
        <v>260.04428589999998</v>
      </c>
      <c r="F1983" s="10">
        <f t="shared" si="270"/>
        <v>-6.5180854950675826E-2</v>
      </c>
      <c r="I1983" s="27">
        <v>44296</v>
      </c>
      <c r="J1983" s="28">
        <v>65.63</v>
      </c>
      <c r="K1983" s="10">
        <f t="shared" si="271"/>
        <v>-7.252780740515008E-2</v>
      </c>
      <c r="N1983" s="27">
        <v>44296</v>
      </c>
      <c r="O1983" s="28">
        <v>43.165086330000001</v>
      </c>
      <c r="P1983" s="10">
        <f t="shared" si="272"/>
        <v>-4.7646627282906806E-2</v>
      </c>
      <c r="S1983" s="1">
        <v>44296</v>
      </c>
      <c r="T1983" s="28">
        <v>27.745000000000001</v>
      </c>
      <c r="U1983" s="10">
        <f t="shared" si="273"/>
        <v>0</v>
      </c>
      <c r="X1983" s="1">
        <v>44296</v>
      </c>
      <c r="Y1983" s="28">
        <v>347.75</v>
      </c>
      <c r="Z1983" s="10">
        <f t="shared" si="274"/>
        <v>-1.4838245866283351E-2</v>
      </c>
      <c r="AC1983" s="1">
        <v>44296</v>
      </c>
      <c r="AD1983" s="28">
        <v>73.42</v>
      </c>
      <c r="AE1983" s="10">
        <f t="shared" si="275"/>
        <v>-2.3154453827295085E-2</v>
      </c>
      <c r="AH1983" s="1">
        <v>44296</v>
      </c>
      <c r="AI1983" s="28">
        <v>69.72</v>
      </c>
      <c r="AJ1983" s="10">
        <f t="shared" si="276"/>
        <v>-1.6924842226046954E-2</v>
      </c>
      <c r="AM1983" s="1">
        <v>44296</v>
      </c>
      <c r="AN1983" s="28">
        <v>56.904000000000003</v>
      </c>
      <c r="AO1983" s="10">
        <f t="shared" si="277"/>
        <v>-6.3791649093209668E-2</v>
      </c>
      <c r="AS1983" s="1">
        <v>44296</v>
      </c>
      <c r="AT1983" s="28">
        <v>190.41</v>
      </c>
      <c r="AU1983" s="10">
        <f t="shared" si="278"/>
        <v>-9.174938291056145E-2</v>
      </c>
      <c r="AV1983" s="28"/>
      <c r="AW1983" s="28"/>
      <c r="AX1983" s="28"/>
      <c r="AY1983" s="28"/>
    </row>
    <row r="1984" spans="1:51" x14ac:dyDescent="0.2">
      <c r="A1984" s="28"/>
      <c r="B1984" s="28"/>
      <c r="C1984" s="28"/>
      <c r="D1984" s="27">
        <v>44297</v>
      </c>
      <c r="E1984" s="28">
        <v>243.09437702</v>
      </c>
      <c r="F1984" s="10">
        <f t="shared" si="270"/>
        <v>-0.11177987962166813</v>
      </c>
      <c r="I1984" s="27">
        <v>44297</v>
      </c>
      <c r="J1984" s="28">
        <v>60.87</v>
      </c>
      <c r="K1984" s="10">
        <f t="shared" si="271"/>
        <v>-0.10924921964843104</v>
      </c>
      <c r="N1984" s="27">
        <v>44297</v>
      </c>
      <c r="O1984" s="28">
        <v>41.108415549999997</v>
      </c>
      <c r="P1984" s="10">
        <f t="shared" si="272"/>
        <v>-3.9124265153050786E-2</v>
      </c>
      <c r="S1984" s="1">
        <v>44297</v>
      </c>
      <c r="T1984" s="28">
        <v>27.745000000000001</v>
      </c>
      <c r="U1984" s="10">
        <f t="shared" si="273"/>
        <v>-7.6590376644440461E-2</v>
      </c>
      <c r="X1984" s="1">
        <v>44297</v>
      </c>
      <c r="Y1984" s="28">
        <v>342.59</v>
      </c>
      <c r="Z1984" s="10">
        <f t="shared" si="274"/>
        <v>-4.1011121165241082E-2</v>
      </c>
      <c r="AC1984" s="1">
        <v>44297</v>
      </c>
      <c r="AD1984" s="28">
        <v>71.72</v>
      </c>
      <c r="AE1984" s="10">
        <f t="shared" si="275"/>
        <v>-3.2208588957055251E-2</v>
      </c>
      <c r="AH1984" s="1">
        <v>44297</v>
      </c>
      <c r="AI1984" s="28">
        <v>68.540000000000006</v>
      </c>
      <c r="AJ1984" s="10">
        <f t="shared" si="276"/>
        <v>-6.2153487014881881E-2</v>
      </c>
      <c r="AM1984" s="1">
        <v>44297</v>
      </c>
      <c r="AN1984" s="28">
        <v>53.274000000000001</v>
      </c>
      <c r="AO1984" s="10">
        <f t="shared" si="277"/>
        <v>-7.9400833427187845E-2</v>
      </c>
      <c r="AS1984" s="1">
        <v>44297</v>
      </c>
      <c r="AT1984" s="28">
        <v>172.94</v>
      </c>
      <c r="AU1984" s="10">
        <f t="shared" si="278"/>
        <v>-0.11477969237885965</v>
      </c>
      <c r="AV1984" s="28"/>
      <c r="AW1984" s="28"/>
      <c r="AX1984" s="28"/>
      <c r="AY1984" s="28"/>
    </row>
    <row r="1985" spans="1:51" x14ac:dyDescent="0.2">
      <c r="A1985" s="28"/>
      <c r="B1985" s="28"/>
      <c r="C1985" s="28"/>
      <c r="D1985" s="27">
        <v>44298</v>
      </c>
      <c r="E1985" s="28">
        <v>215.92131681999999</v>
      </c>
      <c r="F1985" s="10">
        <f t="shared" si="270"/>
        <v>-1.2320689958638109E-3</v>
      </c>
      <c r="I1985" s="27">
        <v>44298</v>
      </c>
      <c r="J1985" s="28">
        <v>54.22</v>
      </c>
      <c r="K1985" s="10">
        <f t="shared" si="271"/>
        <v>-3.6886757653997737E-4</v>
      </c>
      <c r="N1985" s="27">
        <v>44298</v>
      </c>
      <c r="O1985" s="28">
        <v>39.500078999999999</v>
      </c>
      <c r="P1985" s="10">
        <f t="shared" si="272"/>
        <v>-2.0675105485230549E-3</v>
      </c>
      <c r="S1985" s="1">
        <v>44298</v>
      </c>
      <c r="T1985" s="28">
        <v>25.62</v>
      </c>
      <c r="U1985" s="10">
        <f t="shared" si="273"/>
        <v>2.5663544106167002E-2</v>
      </c>
      <c r="X1985" s="1">
        <v>44298</v>
      </c>
      <c r="Y1985" s="28">
        <v>328.54</v>
      </c>
      <c r="Z1985" s="10">
        <f t="shared" si="274"/>
        <v>-8.2181773908810429E-3</v>
      </c>
      <c r="AC1985" s="1">
        <v>44298</v>
      </c>
      <c r="AD1985" s="28">
        <v>69.41</v>
      </c>
      <c r="AE1985" s="10">
        <f t="shared" si="275"/>
        <v>3.6738222158190448E-2</v>
      </c>
      <c r="AH1985" s="1">
        <v>44298</v>
      </c>
      <c r="AI1985" s="28">
        <v>64.28</v>
      </c>
      <c r="AJ1985" s="10">
        <f t="shared" si="276"/>
        <v>-7.7784691972615505E-4</v>
      </c>
      <c r="AM1985" s="1">
        <v>44298</v>
      </c>
      <c r="AN1985" s="28">
        <v>49.043999999999997</v>
      </c>
      <c r="AO1985" s="10">
        <f t="shared" si="277"/>
        <v>6.7571976184650495E-2</v>
      </c>
      <c r="AS1985" s="1">
        <v>44298</v>
      </c>
      <c r="AT1985" s="28">
        <v>153.09</v>
      </c>
      <c r="AU1985" s="10">
        <f t="shared" si="278"/>
        <v>-1.8289894833104836E-2</v>
      </c>
      <c r="AV1985" s="28"/>
      <c r="AW1985" s="28"/>
      <c r="AX1985" s="28"/>
      <c r="AY1985" s="28"/>
    </row>
    <row r="1986" spans="1:51" x14ac:dyDescent="0.2">
      <c r="A1986" s="28"/>
      <c r="B1986" s="28"/>
      <c r="C1986" s="28"/>
      <c r="D1986" s="27">
        <v>44299</v>
      </c>
      <c r="E1986" s="28">
        <v>215.65528685999999</v>
      </c>
      <c r="F1986" s="10">
        <f t="shared" si="270"/>
        <v>-1.5728257996299289E-2</v>
      </c>
      <c r="I1986" s="27">
        <v>44299</v>
      </c>
      <c r="J1986" s="28">
        <v>54.2</v>
      </c>
      <c r="K1986" s="10">
        <f t="shared" si="271"/>
        <v>-3.4132841328413321E-2</v>
      </c>
      <c r="N1986" s="27">
        <v>44299</v>
      </c>
      <c r="O1986" s="28">
        <v>39.418412170000003</v>
      </c>
      <c r="P1986" s="10">
        <f t="shared" si="272"/>
        <v>-3.1161473087818803E-2</v>
      </c>
      <c r="S1986" s="1">
        <v>44299</v>
      </c>
      <c r="T1986" s="28">
        <v>26.2775</v>
      </c>
      <c r="U1986" s="10">
        <f t="shared" si="273"/>
        <v>-2.0930453810294014E-2</v>
      </c>
      <c r="X1986" s="1">
        <v>44299</v>
      </c>
      <c r="Y1986" s="28">
        <v>325.83999999999997</v>
      </c>
      <c r="Z1986" s="10">
        <f t="shared" si="274"/>
        <v>-3.4802356985023208E-2</v>
      </c>
      <c r="AC1986" s="1">
        <v>44299</v>
      </c>
      <c r="AD1986" s="28">
        <v>71.959999999999994</v>
      </c>
      <c r="AE1986" s="10">
        <f t="shared" si="275"/>
        <v>-3.5992217898832557E-2</v>
      </c>
      <c r="AH1986" s="1">
        <v>44299</v>
      </c>
      <c r="AI1986" s="28">
        <v>64.23</v>
      </c>
      <c r="AJ1986" s="10">
        <f t="shared" si="276"/>
        <v>-3.0826716487622696E-2</v>
      </c>
      <c r="AM1986" s="1">
        <v>44299</v>
      </c>
      <c r="AN1986" s="28">
        <v>52.357999999999997</v>
      </c>
      <c r="AO1986" s="10">
        <f t="shared" si="277"/>
        <v>-3.1704801558500861E-3</v>
      </c>
      <c r="AS1986" s="1">
        <v>44299</v>
      </c>
      <c r="AT1986" s="28">
        <v>150.29</v>
      </c>
      <c r="AU1986" s="10">
        <f t="shared" si="278"/>
        <v>-9.1290172333488573E-2</v>
      </c>
      <c r="AV1986" s="28"/>
      <c r="AW1986" s="28"/>
      <c r="AX1986" s="28"/>
      <c r="AY1986" s="28"/>
    </row>
    <row r="1987" spans="1:51" x14ac:dyDescent="0.2">
      <c r="A1987" s="28"/>
      <c r="B1987" s="28"/>
      <c r="C1987" s="28"/>
      <c r="D1987" s="27">
        <v>44300</v>
      </c>
      <c r="E1987" s="28">
        <v>212.26340486999999</v>
      </c>
      <c r="F1987" s="10">
        <f t="shared" si="270"/>
        <v>-1.5531981558569385E-2</v>
      </c>
      <c r="I1987" s="27">
        <v>44300</v>
      </c>
      <c r="J1987" s="28">
        <v>52.35</v>
      </c>
      <c r="K1987" s="10">
        <f t="shared" si="271"/>
        <v>7.0678127984718175E-2</v>
      </c>
      <c r="N1987" s="27">
        <v>44300</v>
      </c>
      <c r="O1987" s="28">
        <v>38.190076380000001</v>
      </c>
      <c r="P1987" s="10">
        <f t="shared" si="272"/>
        <v>3.2992930086410022E-2</v>
      </c>
      <c r="S1987" s="1">
        <v>44300</v>
      </c>
      <c r="T1987" s="28">
        <v>25.727499999999999</v>
      </c>
      <c r="U1987" s="10">
        <f t="shared" si="273"/>
        <v>-1.2049363521523637E-2</v>
      </c>
      <c r="X1987" s="1">
        <v>44300</v>
      </c>
      <c r="Y1987" s="28">
        <v>314.5</v>
      </c>
      <c r="Z1987" s="10">
        <f t="shared" si="274"/>
        <v>7.058823529411784E-3</v>
      </c>
      <c r="AC1987" s="1">
        <v>44300</v>
      </c>
      <c r="AD1987" s="28">
        <v>69.37</v>
      </c>
      <c r="AE1987" s="10">
        <f t="shared" si="275"/>
        <v>4.7570996107826335E-3</v>
      </c>
      <c r="AH1987" s="1">
        <v>44300</v>
      </c>
      <c r="AI1987" s="28">
        <v>62.25</v>
      </c>
      <c r="AJ1987" s="10">
        <f t="shared" si="276"/>
        <v>-4.8192771084336616E-3</v>
      </c>
      <c r="AM1987" s="1">
        <v>44300</v>
      </c>
      <c r="AN1987" s="28">
        <v>52.192</v>
      </c>
      <c r="AO1987" s="10">
        <f t="shared" si="277"/>
        <v>2.184242795830782E-2</v>
      </c>
      <c r="AS1987" s="1">
        <v>44300</v>
      </c>
      <c r="AT1987" s="28">
        <v>136.57</v>
      </c>
      <c r="AU1987" s="10">
        <f t="shared" si="278"/>
        <v>7.7615874643039984E-3</v>
      </c>
      <c r="AV1987" s="28"/>
      <c r="AW1987" s="28"/>
      <c r="AX1987" s="28"/>
      <c r="AY1987" s="28"/>
    </row>
    <row r="1988" spans="1:51" x14ac:dyDescent="0.2">
      <c r="A1988" s="28"/>
      <c r="B1988" s="28"/>
      <c r="C1988" s="28"/>
      <c r="D1988" s="27">
        <v>44301</v>
      </c>
      <c r="E1988" s="28">
        <v>208.96653358</v>
      </c>
      <c r="F1988" s="10">
        <f t="shared" ref="F1988:F2051" si="279">IFERROR(IF(OR($E1989="", $E1988=""), "", $E1989/$E1988-1), "")</f>
        <v>-6.7336546330817537E-2</v>
      </c>
      <c r="I1988" s="27">
        <v>44301</v>
      </c>
      <c r="J1988" s="28">
        <v>56.05</v>
      </c>
      <c r="K1988" s="10">
        <f t="shared" ref="K1988:K2051" si="280">IFERROR(IF(OR($J1989="", $J1988=""), "", $J1989/$J1988-1), "")</f>
        <v>4.0856378233719903E-2</v>
      </c>
      <c r="N1988" s="27">
        <v>44301</v>
      </c>
      <c r="O1988" s="28">
        <v>39.450078900000001</v>
      </c>
      <c r="P1988" s="10">
        <f t="shared" ref="P1988:P2051" si="281">IFERROR(IF(OR($O1989="", $O1988=""), "", $O1989/$O1988-1), "")</f>
        <v>4.1444866920152146E-2</v>
      </c>
      <c r="S1988" s="1">
        <v>44301</v>
      </c>
      <c r="T1988" s="28">
        <v>25.4175</v>
      </c>
      <c r="U1988" s="10">
        <f t="shared" ref="U1988:U2051" si="282">IFERROR(IF(OR($T1989="", $T1988=""), "", $T1989/$T1988-1), "")</f>
        <v>6.8653486770925642E-2</v>
      </c>
      <c r="X1988" s="1">
        <v>44301</v>
      </c>
      <c r="Y1988" s="28">
        <v>316.72000000000003</v>
      </c>
      <c r="Z1988" s="10">
        <f t="shared" ref="Z1988:Z2051" si="283">IFERROR(IF(OR($Y1989="", $Y1988=""), "", $Y1989/$Y1988-1), "")</f>
        <v>6.3589290224804085E-2</v>
      </c>
      <c r="AC1988" s="1">
        <v>44301</v>
      </c>
      <c r="AD1988" s="28">
        <v>69.7</v>
      </c>
      <c r="AE1988" s="10">
        <f t="shared" ref="AE1988:AE2051" si="284">IFERROR(IF(OR($AD1989="", $AD1988=""), "", $AD1989/$AD1988-1), "")</f>
        <v>4.3472022955523659E-2</v>
      </c>
      <c r="AH1988" s="1">
        <v>44301</v>
      </c>
      <c r="AI1988" s="28">
        <v>61.95</v>
      </c>
      <c r="AJ1988" s="10">
        <f t="shared" ref="AJ1988:AJ2051" si="285">IFERROR(IF(OR($AI1989="", $AI1988=""), "", $AI1989/$AI1988-1), "")</f>
        <v>2.2760290556900653E-2</v>
      </c>
      <c r="AM1988" s="1">
        <v>44301</v>
      </c>
      <c r="AN1988" s="28">
        <v>53.332000000000001</v>
      </c>
      <c r="AO1988" s="10">
        <f t="shared" ref="AO1988:AO2051" si="286">IFERROR(IF(OR($AN1989="", $AN1988=""), "", $AN1989/$AN1988-1), "")</f>
        <v>5.5838895972399438E-2</v>
      </c>
      <c r="AS1988" s="1">
        <v>44301</v>
      </c>
      <c r="AT1988" s="28">
        <v>137.63</v>
      </c>
      <c r="AU1988" s="10">
        <f t="shared" ref="AU1988:AU2051" si="287">IFERROR(IF(OR($AT1989="", $AT1988=""), "", $AT1989/$AT1988-1), "")</f>
        <v>0.11334738065828676</v>
      </c>
      <c r="AV1988" s="28"/>
      <c r="AW1988" s="28"/>
      <c r="AX1988" s="28"/>
      <c r="AY1988" s="28"/>
    </row>
    <row r="1989" spans="1:51" x14ac:dyDescent="0.2">
      <c r="A1989" s="28"/>
      <c r="B1989" s="28"/>
      <c r="C1989" s="28"/>
      <c r="D1989" s="27">
        <v>44302</v>
      </c>
      <c r="E1989" s="28">
        <v>194.89544891</v>
      </c>
      <c r="F1989" s="10">
        <f t="shared" si="279"/>
        <v>1.140740018524844E-2</v>
      </c>
      <c r="I1989" s="27">
        <v>44302</v>
      </c>
      <c r="J1989" s="28">
        <v>58.34</v>
      </c>
      <c r="K1989" s="10">
        <f t="shared" si="280"/>
        <v>-3.1882070620500635E-2</v>
      </c>
      <c r="N1989" s="27">
        <v>44302</v>
      </c>
      <c r="O1989" s="28">
        <v>41.08508217</v>
      </c>
      <c r="P1989" s="10">
        <f t="shared" si="281"/>
        <v>-3.0465295525536451E-2</v>
      </c>
      <c r="S1989" s="1">
        <v>44302</v>
      </c>
      <c r="T1989" s="28">
        <v>27.162500000000001</v>
      </c>
      <c r="U1989" s="10">
        <f t="shared" si="282"/>
        <v>-3.3594109526000948E-2</v>
      </c>
      <c r="X1989" s="1">
        <v>44302</v>
      </c>
      <c r="Y1989" s="28">
        <v>336.86</v>
      </c>
      <c r="Z1989" s="10">
        <f t="shared" si="283"/>
        <v>-2.2353499970314217E-2</v>
      </c>
      <c r="AC1989" s="1">
        <v>44302</v>
      </c>
      <c r="AD1989" s="28">
        <v>72.73</v>
      </c>
      <c r="AE1989" s="10">
        <f t="shared" si="284"/>
        <v>6.3247628213940477E-3</v>
      </c>
      <c r="AH1989" s="1">
        <v>44302</v>
      </c>
      <c r="AI1989" s="28">
        <v>63.36</v>
      </c>
      <c r="AJ1989" s="10">
        <f t="shared" si="285"/>
        <v>-4.2613636363635354E-3</v>
      </c>
      <c r="AM1989" s="1">
        <v>44302</v>
      </c>
      <c r="AN1989" s="28">
        <v>56.31</v>
      </c>
      <c r="AO1989" s="10">
        <f t="shared" si="286"/>
        <v>-2.1239566684425615E-2</v>
      </c>
      <c r="AS1989" s="1">
        <v>44302</v>
      </c>
      <c r="AT1989" s="28">
        <v>153.22999999999999</v>
      </c>
      <c r="AU1989" s="10">
        <f t="shared" si="287"/>
        <v>-8.5818703909156024E-2</v>
      </c>
      <c r="AV1989" s="28"/>
      <c r="AW1989" s="28"/>
      <c r="AX1989" s="28"/>
      <c r="AY1989" s="28"/>
    </row>
    <row r="1990" spans="1:51" x14ac:dyDescent="0.2">
      <c r="A1990" s="28"/>
      <c r="B1990" s="28"/>
      <c r="C1990" s="28"/>
      <c r="D1990" s="27">
        <v>44303</v>
      </c>
      <c r="E1990" s="28">
        <v>197.11869929</v>
      </c>
      <c r="F1990" s="10">
        <f t="shared" si="279"/>
        <v>2.5786860750951934E-2</v>
      </c>
      <c r="I1990" s="27">
        <v>44303</v>
      </c>
      <c r="J1990" s="28">
        <v>56.48</v>
      </c>
      <c r="K1990" s="10">
        <f t="shared" si="280"/>
        <v>1.310198300283294E-2</v>
      </c>
      <c r="N1990" s="27">
        <v>44303</v>
      </c>
      <c r="O1990" s="28">
        <v>39.833413</v>
      </c>
      <c r="P1990" s="10">
        <f t="shared" si="281"/>
        <v>2.1757322175732341E-2</v>
      </c>
      <c r="S1990" s="1">
        <v>44303</v>
      </c>
      <c r="T1990" s="28">
        <v>26.25</v>
      </c>
      <c r="U1990" s="10">
        <f t="shared" si="282"/>
        <v>2.2571428571428687E-2</v>
      </c>
      <c r="X1990" s="1">
        <v>44303</v>
      </c>
      <c r="Y1990" s="28">
        <v>329.33</v>
      </c>
      <c r="Z1990" s="10">
        <f t="shared" si="283"/>
        <v>4.6306136701788514E-2</v>
      </c>
      <c r="AC1990" s="1">
        <v>44303</v>
      </c>
      <c r="AD1990" s="28">
        <v>73.19</v>
      </c>
      <c r="AE1990" s="10">
        <f t="shared" si="284"/>
        <v>6.5719360568383678E-2</v>
      </c>
      <c r="AH1990" s="1">
        <v>44303</v>
      </c>
      <c r="AI1990" s="28">
        <v>63.09</v>
      </c>
      <c r="AJ1990" s="10">
        <f t="shared" si="285"/>
        <v>4.0893961008083624E-2</v>
      </c>
      <c r="AM1990" s="1">
        <v>44303</v>
      </c>
      <c r="AN1990" s="28">
        <v>55.113999999999997</v>
      </c>
      <c r="AO1990" s="10">
        <f t="shared" si="286"/>
        <v>2.627281634430445E-2</v>
      </c>
      <c r="AS1990" s="1">
        <v>44303</v>
      </c>
      <c r="AT1990" s="28">
        <v>140.08000000000001</v>
      </c>
      <c r="AU1990" s="10">
        <f t="shared" si="287"/>
        <v>1.2135922330096971E-2</v>
      </c>
      <c r="AV1990" s="28"/>
      <c r="AW1990" s="28"/>
      <c r="AX1990" s="28"/>
      <c r="AY1990" s="28"/>
    </row>
    <row r="1991" spans="1:51" x14ac:dyDescent="0.2">
      <c r="A1991" s="28"/>
      <c r="B1991" s="28"/>
      <c r="C1991" s="28"/>
      <c r="D1991" s="27">
        <v>44304</v>
      </c>
      <c r="E1991" s="28">
        <v>202.20177174</v>
      </c>
      <c r="F1991" s="10">
        <f t="shared" si="279"/>
        <v>-0.12489427685367915</v>
      </c>
      <c r="I1991" s="27">
        <v>44304</v>
      </c>
      <c r="J1991" s="28">
        <v>57.22</v>
      </c>
      <c r="K1991" s="10">
        <f t="shared" si="280"/>
        <v>-3.4603285564487885E-2</v>
      </c>
      <c r="N1991" s="27">
        <v>44304</v>
      </c>
      <c r="O1991" s="28">
        <v>40.700081400000002</v>
      </c>
      <c r="P1991" s="10">
        <f t="shared" si="281"/>
        <v>-6.9246519246519256E-2</v>
      </c>
      <c r="S1991" s="1">
        <v>44304</v>
      </c>
      <c r="T1991" s="28">
        <v>26.842500000000001</v>
      </c>
      <c r="U1991" s="10">
        <f t="shared" si="282"/>
        <v>-4.4705224923162978E-2</v>
      </c>
      <c r="X1991" s="1">
        <v>44304</v>
      </c>
      <c r="Y1991" s="28">
        <v>344.58</v>
      </c>
      <c r="Z1991" s="10">
        <f t="shared" si="283"/>
        <v>-5.2701839921063254E-2</v>
      </c>
      <c r="AC1991" s="1">
        <v>44304</v>
      </c>
      <c r="AD1991" s="28">
        <v>78</v>
      </c>
      <c r="AE1991" s="10">
        <f t="shared" si="284"/>
        <v>-6.3076923076923141E-2</v>
      </c>
      <c r="AH1991" s="1">
        <v>44304</v>
      </c>
      <c r="AI1991" s="28">
        <v>65.67</v>
      </c>
      <c r="AJ1991" s="10">
        <f t="shared" si="285"/>
        <v>-3.0759859905588605E-2</v>
      </c>
      <c r="AM1991" s="1">
        <v>44304</v>
      </c>
      <c r="AN1991" s="28">
        <v>56.561999999999998</v>
      </c>
      <c r="AO1991" s="10">
        <f t="shared" si="286"/>
        <v>-4.3244581167568352E-2</v>
      </c>
      <c r="AS1991" s="1">
        <v>44304</v>
      </c>
      <c r="AT1991" s="28">
        <v>141.78</v>
      </c>
      <c r="AU1991" s="10">
        <f t="shared" si="287"/>
        <v>-9.6558047679503489E-2</v>
      </c>
      <c r="AV1991" s="28"/>
      <c r="AW1991" s="28"/>
      <c r="AX1991" s="28"/>
      <c r="AY1991" s="28"/>
    </row>
    <row r="1992" spans="1:51" x14ac:dyDescent="0.2">
      <c r="A1992" s="28"/>
      <c r="B1992" s="28"/>
      <c r="C1992" s="28"/>
      <c r="D1992" s="27">
        <v>44305</v>
      </c>
      <c r="E1992" s="28">
        <v>176.94792767999999</v>
      </c>
      <c r="F1992" s="10">
        <f t="shared" si="279"/>
        <v>-3.5008591065291972E-2</v>
      </c>
      <c r="I1992" s="27">
        <v>44305</v>
      </c>
      <c r="J1992" s="28">
        <v>55.24</v>
      </c>
      <c r="K1992" s="10">
        <f t="shared" si="280"/>
        <v>-1.7378711078928299E-2</v>
      </c>
      <c r="N1992" s="27">
        <v>44305</v>
      </c>
      <c r="O1992" s="28">
        <v>37.881742430000003</v>
      </c>
      <c r="P1992" s="10">
        <f t="shared" si="281"/>
        <v>-2.1998328127063038E-3</v>
      </c>
      <c r="S1992" s="1">
        <v>44305</v>
      </c>
      <c r="T1992" s="28">
        <v>25.642499999999998</v>
      </c>
      <c r="U1992" s="10">
        <f t="shared" si="282"/>
        <v>-1.4331675928634047E-2</v>
      </c>
      <c r="X1992" s="1">
        <v>44305</v>
      </c>
      <c r="Y1992" s="28">
        <v>326.42</v>
      </c>
      <c r="Z1992" s="10">
        <f t="shared" si="283"/>
        <v>-7.1074076343361492E-3</v>
      </c>
      <c r="AC1992" s="1">
        <v>44305</v>
      </c>
      <c r="AD1992" s="28">
        <v>73.08</v>
      </c>
      <c r="AE1992" s="10">
        <f t="shared" si="284"/>
        <v>-2.4630541871920597E-3</v>
      </c>
      <c r="AH1992" s="1">
        <v>44305</v>
      </c>
      <c r="AI1992" s="28">
        <v>63.65</v>
      </c>
      <c r="AJ1992" s="10">
        <f t="shared" si="285"/>
        <v>-1.3982717989002413E-2</v>
      </c>
      <c r="AM1992" s="1">
        <v>44305</v>
      </c>
      <c r="AN1992" s="28">
        <v>54.116</v>
      </c>
      <c r="AO1992" s="10">
        <f t="shared" si="286"/>
        <v>1.692660211397734E-2</v>
      </c>
      <c r="AS1992" s="1">
        <v>44305</v>
      </c>
      <c r="AT1992" s="28">
        <v>128.09</v>
      </c>
      <c r="AU1992" s="10">
        <f t="shared" si="287"/>
        <v>3.2867515028495609E-2</v>
      </c>
      <c r="AV1992" s="28"/>
      <c r="AW1992" s="28"/>
      <c r="AX1992" s="28"/>
      <c r="AY1992" s="28"/>
    </row>
    <row r="1993" spans="1:51" x14ac:dyDescent="0.2">
      <c r="A1993" s="28"/>
      <c r="B1993" s="28"/>
      <c r="C1993" s="28"/>
      <c r="D1993" s="27">
        <v>44306</v>
      </c>
      <c r="E1993" s="28">
        <v>170.75323004000001</v>
      </c>
      <c r="F1993" s="10">
        <f t="shared" si="279"/>
        <v>-2.804362341419997E-2</v>
      </c>
      <c r="I1993" s="27">
        <v>44306</v>
      </c>
      <c r="J1993" s="28">
        <v>54.28</v>
      </c>
      <c r="K1993" s="10">
        <f t="shared" si="280"/>
        <v>-4.9742078113486077E-3</v>
      </c>
      <c r="N1993" s="27">
        <v>44306</v>
      </c>
      <c r="O1993" s="28">
        <v>37.798408930000001</v>
      </c>
      <c r="P1993" s="10">
        <f t="shared" si="281"/>
        <v>0.12562282287578808</v>
      </c>
      <c r="S1993" s="1">
        <v>44306</v>
      </c>
      <c r="T1993" s="28">
        <v>25.274999999999999</v>
      </c>
      <c r="U1993" s="10">
        <f t="shared" si="282"/>
        <v>1.5232443125618333E-2</v>
      </c>
      <c r="X1993" s="1">
        <v>44306</v>
      </c>
      <c r="Y1993" s="28">
        <v>324.10000000000002</v>
      </c>
      <c r="Z1993" s="10">
        <f t="shared" si="283"/>
        <v>3.918543659364282E-3</v>
      </c>
      <c r="AC1993" s="1">
        <v>44306</v>
      </c>
      <c r="AD1993" s="28">
        <v>72.900000000000006</v>
      </c>
      <c r="AE1993" s="10">
        <f t="shared" si="284"/>
        <v>4.2524005486965777E-3</v>
      </c>
      <c r="AH1993" s="1">
        <v>44306</v>
      </c>
      <c r="AI1993" s="28">
        <v>62.76</v>
      </c>
      <c r="AJ1993" s="10">
        <f t="shared" si="285"/>
        <v>-4.3021032504779733E-3</v>
      </c>
      <c r="AM1993" s="1">
        <v>44306</v>
      </c>
      <c r="AN1993" s="28">
        <v>55.031999999999996</v>
      </c>
      <c r="AO1993" s="10">
        <f t="shared" si="286"/>
        <v>3.6778601540921718E-2</v>
      </c>
      <c r="AS1993" s="1">
        <v>44306</v>
      </c>
      <c r="AT1993" s="28">
        <v>132.30000000000001</v>
      </c>
      <c r="AU1993" s="10">
        <f t="shared" si="287"/>
        <v>3.4693877551020158E-2</v>
      </c>
      <c r="AV1993" s="28"/>
      <c r="AW1993" s="28"/>
      <c r="AX1993" s="28"/>
      <c r="AY1993" s="28"/>
    </row>
    <row r="1994" spans="1:51" x14ac:dyDescent="0.2">
      <c r="A1994" s="28"/>
      <c r="B1994" s="28"/>
      <c r="C1994" s="28"/>
      <c r="D1994" s="27">
        <v>44307</v>
      </c>
      <c r="E1994" s="28">
        <v>165.96469076</v>
      </c>
      <c r="F1994" s="10">
        <f t="shared" si="279"/>
        <v>5.6789558049003874E-2</v>
      </c>
      <c r="I1994" s="27">
        <v>44307</v>
      </c>
      <c r="J1994" s="28">
        <v>54.01</v>
      </c>
      <c r="K1994" s="10">
        <f t="shared" si="280"/>
        <v>-9.442695797074574E-3</v>
      </c>
      <c r="N1994" s="27">
        <v>44307</v>
      </c>
      <c r="O1994" s="28">
        <v>42.546751759999999</v>
      </c>
      <c r="P1994" s="10">
        <f t="shared" si="281"/>
        <v>-2.8008461297398979E-2</v>
      </c>
      <c r="S1994" s="1">
        <v>44307</v>
      </c>
      <c r="T1994" s="28">
        <v>25.66</v>
      </c>
      <c r="U1994" s="10">
        <f t="shared" si="282"/>
        <v>-3.3125487139517018E-3</v>
      </c>
      <c r="X1994" s="1">
        <v>44307</v>
      </c>
      <c r="Y1994" s="28">
        <v>325.37</v>
      </c>
      <c r="Z1994" s="10">
        <f t="shared" si="283"/>
        <v>2.8767249592771327E-2</v>
      </c>
      <c r="AC1994" s="1">
        <v>44307</v>
      </c>
      <c r="AD1994" s="28">
        <v>73.209999999999994</v>
      </c>
      <c r="AE1994" s="10">
        <f t="shared" si="284"/>
        <v>1.598142330282748E-2</v>
      </c>
      <c r="AH1994" s="1">
        <v>44307</v>
      </c>
      <c r="AI1994" s="28">
        <v>62.49</v>
      </c>
      <c r="AJ1994" s="10">
        <f t="shared" si="285"/>
        <v>2.7684429508721298E-2</v>
      </c>
      <c r="AM1994" s="1">
        <v>44307</v>
      </c>
      <c r="AN1994" s="28">
        <v>57.055999999999997</v>
      </c>
      <c r="AO1994" s="10">
        <f t="shared" si="286"/>
        <v>3.8208076275940694E-3</v>
      </c>
      <c r="AS1994" s="1">
        <v>44307</v>
      </c>
      <c r="AT1994" s="28">
        <v>136.88999999999999</v>
      </c>
      <c r="AU1994" s="10">
        <f t="shared" si="287"/>
        <v>9.3505734531376117E-3</v>
      </c>
      <c r="AV1994" s="28"/>
      <c r="AW1994" s="28"/>
      <c r="AX1994" s="28"/>
      <c r="AY1994" s="28"/>
    </row>
    <row r="1995" spans="1:51" x14ac:dyDescent="0.2">
      <c r="A1995" s="28"/>
      <c r="B1995" s="28"/>
      <c r="C1995" s="28"/>
      <c r="D1995" s="27">
        <v>44308</v>
      </c>
      <c r="E1995" s="28">
        <v>175.3897522</v>
      </c>
      <c r="F1995" s="10">
        <f t="shared" si="279"/>
        <v>-5.0595882990249308E-2</v>
      </c>
      <c r="I1995" s="27">
        <v>44308</v>
      </c>
      <c r="J1995" s="28">
        <v>53.5</v>
      </c>
      <c r="K1995" s="10">
        <f t="shared" si="280"/>
        <v>-8.9158878504672967E-2</v>
      </c>
      <c r="N1995" s="27">
        <v>44308</v>
      </c>
      <c r="O1995" s="28">
        <v>41.355082709999998</v>
      </c>
      <c r="P1995" s="10">
        <f t="shared" si="281"/>
        <v>-2.905734897029788E-2</v>
      </c>
      <c r="S1995" s="1">
        <v>44308</v>
      </c>
      <c r="T1995" s="28">
        <v>25.574999999999999</v>
      </c>
      <c r="U1995" s="10">
        <f t="shared" si="282"/>
        <v>-2.5513196480938416E-2</v>
      </c>
      <c r="X1995" s="1">
        <v>44308</v>
      </c>
      <c r="Y1995" s="28">
        <v>334.73</v>
      </c>
      <c r="Z1995" s="10">
        <f t="shared" si="283"/>
        <v>-3.5401667015206306E-2</v>
      </c>
      <c r="AC1995" s="1">
        <v>44308</v>
      </c>
      <c r="AD1995" s="28">
        <v>74.38</v>
      </c>
      <c r="AE1995" s="10">
        <f t="shared" si="284"/>
        <v>-5.0954557676794687E-2</v>
      </c>
      <c r="AH1995" s="1">
        <v>44308</v>
      </c>
      <c r="AI1995" s="28">
        <v>64.22</v>
      </c>
      <c r="AJ1995" s="10">
        <f t="shared" si="285"/>
        <v>-1.2768607910308316E-2</v>
      </c>
      <c r="AM1995" s="1">
        <v>44308</v>
      </c>
      <c r="AN1995" s="28">
        <v>57.274000000000001</v>
      </c>
      <c r="AO1995" s="10">
        <f t="shared" si="286"/>
        <v>-1.8507525229598532E-3</v>
      </c>
      <c r="AS1995" s="1">
        <v>44308</v>
      </c>
      <c r="AT1995" s="28">
        <v>138.16999999999999</v>
      </c>
      <c r="AU1995" s="10">
        <f t="shared" si="287"/>
        <v>-7.4980096981978606E-2</v>
      </c>
      <c r="AV1995" s="28"/>
      <c r="AW1995" s="28"/>
      <c r="AX1995" s="28"/>
      <c r="AY1995" s="28"/>
    </row>
    <row r="1996" spans="1:51" x14ac:dyDescent="0.2">
      <c r="A1996" s="28"/>
      <c r="B1996" s="28"/>
      <c r="C1996" s="28"/>
      <c r="D1996" s="27">
        <v>44309</v>
      </c>
      <c r="E1996" s="28">
        <v>166.51575281999999</v>
      </c>
      <c r="F1996" s="10">
        <f t="shared" si="279"/>
        <v>2.1567956179390668E-2</v>
      </c>
      <c r="I1996" s="27">
        <v>44309</v>
      </c>
      <c r="J1996" s="28">
        <v>48.73</v>
      </c>
      <c r="K1996" s="10">
        <f t="shared" si="280"/>
        <v>4.1658116150215418E-2</v>
      </c>
      <c r="N1996" s="27">
        <v>44309</v>
      </c>
      <c r="O1996" s="28">
        <v>40.153413639999997</v>
      </c>
      <c r="P1996" s="10">
        <f t="shared" si="281"/>
        <v>2.7685538768055906E-2</v>
      </c>
      <c r="S1996" s="1">
        <v>44309</v>
      </c>
      <c r="T1996" s="28">
        <v>24.922499999999999</v>
      </c>
      <c r="U1996" s="10">
        <f t="shared" si="282"/>
        <v>1.2639181462533955E-2</v>
      </c>
      <c r="X1996" s="1">
        <v>44309</v>
      </c>
      <c r="Y1996" s="28">
        <v>322.88</v>
      </c>
      <c r="Z1996" s="10">
        <f t="shared" si="283"/>
        <v>-4.9554013875119374E-4</v>
      </c>
      <c r="AC1996" s="1">
        <v>44309</v>
      </c>
      <c r="AD1996" s="28">
        <v>70.59</v>
      </c>
      <c r="AE1996" s="10">
        <f t="shared" si="284"/>
        <v>5.1990366907493923E-2</v>
      </c>
      <c r="AH1996" s="1">
        <v>44309</v>
      </c>
      <c r="AI1996" s="28">
        <v>63.4</v>
      </c>
      <c r="AJ1996" s="10">
        <f t="shared" si="285"/>
        <v>-1.2618296529968376E-2</v>
      </c>
      <c r="AM1996" s="1">
        <v>44309</v>
      </c>
      <c r="AN1996" s="28">
        <v>57.167999999999999</v>
      </c>
      <c r="AO1996" s="10">
        <f t="shared" si="286"/>
        <v>5.1777218024069427E-3</v>
      </c>
      <c r="AS1996" s="1">
        <v>44309</v>
      </c>
      <c r="AT1996" s="28">
        <v>127.81</v>
      </c>
      <c r="AU1996" s="10">
        <f t="shared" si="287"/>
        <v>3.7321023394100594E-2</v>
      </c>
      <c r="AV1996" s="28"/>
      <c r="AW1996" s="28"/>
      <c r="AX1996" s="28"/>
      <c r="AY1996" s="28"/>
    </row>
    <row r="1997" spans="1:51" x14ac:dyDescent="0.2">
      <c r="A1997" s="28"/>
      <c r="B1997" s="28"/>
      <c r="C1997" s="28"/>
      <c r="D1997" s="27">
        <v>44310</v>
      </c>
      <c r="E1997" s="28">
        <v>170.10715728</v>
      </c>
      <c r="F1997" s="10">
        <f t="shared" si="279"/>
        <v>3.3512064343163672E-2</v>
      </c>
      <c r="I1997" s="27">
        <v>44310</v>
      </c>
      <c r="J1997" s="28">
        <v>50.76</v>
      </c>
      <c r="K1997" s="10">
        <f t="shared" si="280"/>
        <v>4.9645390070921946E-2</v>
      </c>
      <c r="N1997" s="27">
        <v>44310</v>
      </c>
      <c r="O1997" s="28">
        <v>41.265082530000001</v>
      </c>
      <c r="P1997" s="10">
        <f t="shared" si="281"/>
        <v>5.8847287854921326E-2</v>
      </c>
      <c r="S1997" s="1">
        <v>44310</v>
      </c>
      <c r="T1997" s="28">
        <v>25.237500000000001</v>
      </c>
      <c r="U1997" s="10">
        <f t="shared" si="282"/>
        <v>2.734026745913809E-2</v>
      </c>
      <c r="X1997" s="1">
        <v>44310</v>
      </c>
      <c r="Y1997" s="28">
        <v>322.72000000000003</v>
      </c>
      <c r="Z1997" s="10">
        <f t="shared" si="283"/>
        <v>3.0211948438274572E-2</v>
      </c>
      <c r="AC1997" s="1">
        <v>44310</v>
      </c>
      <c r="AD1997" s="28">
        <v>74.260000000000005</v>
      </c>
      <c r="AE1997" s="10">
        <f t="shared" si="284"/>
        <v>4.8343657419875896E-2</v>
      </c>
      <c r="AH1997" s="1">
        <v>44310</v>
      </c>
      <c r="AI1997" s="28">
        <v>62.6</v>
      </c>
      <c r="AJ1997" s="10">
        <f t="shared" si="285"/>
        <v>2.7795527156549538E-2</v>
      </c>
      <c r="AM1997" s="1">
        <v>44310</v>
      </c>
      <c r="AN1997" s="28">
        <v>57.463999999999999</v>
      </c>
      <c r="AO1997" s="10">
        <f t="shared" si="286"/>
        <v>2.4293470694695785E-2</v>
      </c>
      <c r="AS1997" s="1">
        <v>44310</v>
      </c>
      <c r="AT1997" s="28">
        <v>132.58000000000001</v>
      </c>
      <c r="AU1997" s="10">
        <f t="shared" si="287"/>
        <v>7.2031980690903552E-2</v>
      </c>
      <c r="AV1997" s="28"/>
      <c r="AW1997" s="28"/>
      <c r="AX1997" s="28"/>
      <c r="AY1997" s="28"/>
    </row>
    <row r="1998" spans="1:51" x14ac:dyDescent="0.2">
      <c r="A1998" s="28"/>
      <c r="B1998" s="28"/>
      <c r="C1998" s="28"/>
      <c r="D1998" s="27">
        <v>44311</v>
      </c>
      <c r="E1998" s="28">
        <v>175.80779928000001</v>
      </c>
      <c r="F1998" s="10">
        <f t="shared" si="279"/>
        <v>8.6143536532641507E-2</v>
      </c>
      <c r="I1998" s="27">
        <v>44311</v>
      </c>
      <c r="J1998" s="28">
        <v>53.28</v>
      </c>
      <c r="K1998" s="10">
        <f t="shared" si="280"/>
        <v>5.3678678678678704E-2</v>
      </c>
      <c r="N1998" s="27">
        <v>44311</v>
      </c>
      <c r="O1998" s="28">
        <v>43.693420719999999</v>
      </c>
      <c r="P1998" s="10">
        <f t="shared" si="281"/>
        <v>3.6962160512663988E-2</v>
      </c>
      <c r="S1998" s="1">
        <v>44311</v>
      </c>
      <c r="T1998" s="28">
        <v>25.927499999999998</v>
      </c>
      <c r="U1998" s="10">
        <f t="shared" si="282"/>
        <v>2.0827306913508981E-2</v>
      </c>
      <c r="X1998" s="1">
        <v>44311</v>
      </c>
      <c r="Y1998" s="28">
        <v>332.47</v>
      </c>
      <c r="Z1998" s="10">
        <f t="shared" si="283"/>
        <v>3.3266159352723479E-2</v>
      </c>
      <c r="AC1998" s="1">
        <v>44311</v>
      </c>
      <c r="AD1998" s="28">
        <v>77.849999999999994</v>
      </c>
      <c r="AE1998" s="10">
        <f t="shared" si="284"/>
        <v>5.6390494540783598E-2</v>
      </c>
      <c r="AH1998" s="1">
        <v>44311</v>
      </c>
      <c r="AI1998" s="28">
        <v>64.34</v>
      </c>
      <c r="AJ1998" s="10">
        <f t="shared" si="285"/>
        <v>2.6422132421510813E-2</v>
      </c>
      <c r="AM1998" s="1">
        <v>44311</v>
      </c>
      <c r="AN1998" s="28">
        <v>58.86</v>
      </c>
      <c r="AO1998" s="10">
        <f t="shared" si="286"/>
        <v>1.2130479102956171E-2</v>
      </c>
      <c r="AS1998" s="1">
        <v>44311</v>
      </c>
      <c r="AT1998" s="28">
        <v>142.13</v>
      </c>
      <c r="AU1998" s="10">
        <f t="shared" si="287"/>
        <v>0.12572996552451987</v>
      </c>
      <c r="AV1998" s="28"/>
      <c r="AW1998" s="28"/>
      <c r="AX1998" s="28"/>
      <c r="AY1998" s="28"/>
    </row>
    <row r="1999" spans="1:51" x14ac:dyDescent="0.2">
      <c r="A1999" s="28"/>
      <c r="B1999" s="28"/>
      <c r="C1999" s="28"/>
      <c r="D1999" s="27">
        <v>44312</v>
      </c>
      <c r="E1999" s="28">
        <v>190.95250486</v>
      </c>
      <c r="F1999" s="10">
        <f t="shared" si="279"/>
        <v>-5.3239128271469816E-2</v>
      </c>
      <c r="I1999" s="27">
        <v>44312</v>
      </c>
      <c r="J1999" s="28">
        <v>56.14</v>
      </c>
      <c r="K1999" s="10">
        <f t="shared" si="280"/>
        <v>-6.768792304951976E-3</v>
      </c>
      <c r="N1999" s="27">
        <v>44312</v>
      </c>
      <c r="O1999" s="28">
        <v>45.308423949999998</v>
      </c>
      <c r="P1999" s="10">
        <f t="shared" si="281"/>
        <v>-1.210226227699096E-2</v>
      </c>
      <c r="S1999" s="1">
        <v>44312</v>
      </c>
      <c r="T1999" s="28">
        <v>26.467500000000001</v>
      </c>
      <c r="U1999" s="10">
        <f t="shared" si="282"/>
        <v>-3.3909511665249914E-2</v>
      </c>
      <c r="X1999" s="1">
        <v>44312</v>
      </c>
      <c r="Y1999" s="28">
        <v>343.53</v>
      </c>
      <c r="Z1999" s="10">
        <f t="shared" si="283"/>
        <v>-1.5544493930661041E-2</v>
      </c>
      <c r="AC1999" s="1">
        <v>44312</v>
      </c>
      <c r="AD1999" s="28">
        <v>82.24</v>
      </c>
      <c r="AE1999" s="10">
        <f t="shared" si="284"/>
        <v>-2.2616731517509758E-2</v>
      </c>
      <c r="AH1999" s="1">
        <v>44312</v>
      </c>
      <c r="AI1999" s="28">
        <v>66.040000000000006</v>
      </c>
      <c r="AJ1999" s="10">
        <f t="shared" si="285"/>
        <v>-1.135675348273768E-2</v>
      </c>
      <c r="AM1999" s="1">
        <v>44312</v>
      </c>
      <c r="AN1999" s="28">
        <v>59.573999999999998</v>
      </c>
      <c r="AO1999" s="10">
        <f t="shared" si="286"/>
        <v>-1.2522241246181176E-2</v>
      </c>
      <c r="AS1999" s="1">
        <v>44312</v>
      </c>
      <c r="AT1999" s="28">
        <v>160</v>
      </c>
      <c r="AU1999" s="10">
        <f t="shared" si="287"/>
        <v>-4.3187499999999934E-2</v>
      </c>
      <c r="AV1999" s="28"/>
      <c r="AW1999" s="28"/>
      <c r="AX1999" s="28"/>
      <c r="AY1999" s="28"/>
    </row>
    <row r="2000" spans="1:51" x14ac:dyDescent="0.2">
      <c r="A2000" s="28"/>
      <c r="B2000" s="28"/>
      <c r="C2000" s="28"/>
      <c r="D2000" s="27">
        <v>44313</v>
      </c>
      <c r="E2000" s="28">
        <v>180.78635996</v>
      </c>
      <c r="F2000" s="10">
        <f t="shared" si="279"/>
        <v>-1.5135589657347071E-2</v>
      </c>
      <c r="I2000" s="27">
        <v>44313</v>
      </c>
      <c r="J2000" s="28">
        <v>55.76</v>
      </c>
      <c r="K2000" s="10">
        <f t="shared" si="280"/>
        <v>3.2281205164992333E-3</v>
      </c>
      <c r="N2000" s="27">
        <v>44313</v>
      </c>
      <c r="O2000" s="28">
        <v>44.760089520000001</v>
      </c>
      <c r="P2000" s="10">
        <f t="shared" si="281"/>
        <v>-2.7963955913017591E-2</v>
      </c>
      <c r="S2000" s="1">
        <v>44313</v>
      </c>
      <c r="T2000" s="28">
        <v>25.57</v>
      </c>
      <c r="U2000" s="10">
        <f t="shared" si="282"/>
        <v>-5.964020336331588E-3</v>
      </c>
      <c r="X2000" s="1">
        <v>44313</v>
      </c>
      <c r="Y2000" s="28">
        <v>338.19</v>
      </c>
      <c r="Z2000" s="10">
        <f t="shared" si="283"/>
        <v>-1.0763180460687694E-2</v>
      </c>
      <c r="AC2000" s="1">
        <v>44313</v>
      </c>
      <c r="AD2000" s="28">
        <v>80.38</v>
      </c>
      <c r="AE2000" s="10">
        <f t="shared" si="284"/>
        <v>-7.0913162478227765E-3</v>
      </c>
      <c r="AH2000" s="1">
        <v>44313</v>
      </c>
      <c r="AI2000" s="28">
        <v>65.290000000000006</v>
      </c>
      <c r="AJ2000" s="10">
        <f t="shared" si="285"/>
        <v>3.0632562413845932E-4</v>
      </c>
      <c r="AM2000" s="1">
        <v>44313</v>
      </c>
      <c r="AN2000" s="28">
        <v>58.828000000000003</v>
      </c>
      <c r="AO2000" s="10">
        <f t="shared" si="286"/>
        <v>-1.7270687427755615E-2</v>
      </c>
      <c r="AS2000" s="1">
        <v>44313</v>
      </c>
      <c r="AT2000" s="28">
        <v>153.09</v>
      </c>
      <c r="AU2000" s="10">
        <f t="shared" si="287"/>
        <v>-2.7108236984780265E-2</v>
      </c>
      <c r="AV2000" s="28"/>
      <c r="AW2000" s="28"/>
      <c r="AX2000" s="28"/>
      <c r="AY2000" s="28"/>
    </row>
    <row r="2001" spans="1:51" x14ac:dyDescent="0.2">
      <c r="A2001" s="28"/>
      <c r="B2001" s="28"/>
      <c r="C2001" s="28"/>
      <c r="D2001" s="27">
        <v>44314</v>
      </c>
      <c r="E2001" s="28">
        <v>178.05005180000001</v>
      </c>
      <c r="F2001" s="10">
        <f t="shared" si="279"/>
        <v>5.6403415154749226E-2</v>
      </c>
      <c r="I2001" s="27">
        <v>44314</v>
      </c>
      <c r="J2001" s="28">
        <v>55.94</v>
      </c>
      <c r="K2001" s="10">
        <f t="shared" si="280"/>
        <v>9.6353235609581755E-2</v>
      </c>
      <c r="N2001" s="27">
        <v>44314</v>
      </c>
      <c r="O2001" s="28">
        <v>43.508420350000002</v>
      </c>
      <c r="P2001" s="10">
        <f t="shared" si="281"/>
        <v>4.4550852327140289E-2</v>
      </c>
      <c r="S2001" s="1">
        <v>44314</v>
      </c>
      <c r="T2001" s="28">
        <v>25.4175</v>
      </c>
      <c r="U2001" s="10">
        <f t="shared" si="282"/>
        <v>4.3965771614045357E-2</v>
      </c>
      <c r="X2001" s="1">
        <v>44314</v>
      </c>
      <c r="Y2001" s="28">
        <v>334.55</v>
      </c>
      <c r="Z2001" s="10">
        <f t="shared" si="283"/>
        <v>3.7423404573307284E-2</v>
      </c>
      <c r="AC2001" s="1">
        <v>44314</v>
      </c>
      <c r="AD2001" s="28">
        <v>79.81</v>
      </c>
      <c r="AE2001" s="10">
        <f t="shared" si="284"/>
        <v>4.122290439794507E-2</v>
      </c>
      <c r="AH2001" s="1">
        <v>44314</v>
      </c>
      <c r="AI2001" s="28">
        <v>65.31</v>
      </c>
      <c r="AJ2001" s="10">
        <f t="shared" si="285"/>
        <v>2.1895574950237195E-2</v>
      </c>
      <c r="AM2001" s="1">
        <v>44314</v>
      </c>
      <c r="AN2001" s="28">
        <v>57.811999999999998</v>
      </c>
      <c r="AO2001" s="10">
        <f t="shared" si="286"/>
        <v>4.8986369611845326E-2</v>
      </c>
      <c r="AS2001" s="1">
        <v>44314</v>
      </c>
      <c r="AT2001" s="28">
        <v>148.94</v>
      </c>
      <c r="AU2001" s="10">
        <f t="shared" si="287"/>
        <v>7.9897945481401944E-2</v>
      </c>
      <c r="AV2001" s="28"/>
      <c r="AW2001" s="28"/>
      <c r="AX2001" s="28"/>
      <c r="AY2001" s="28"/>
    </row>
    <row r="2002" spans="1:51" x14ac:dyDescent="0.2">
      <c r="A2002" s="28"/>
      <c r="B2002" s="28"/>
      <c r="C2002" s="28"/>
      <c r="D2002" s="27">
        <v>44315</v>
      </c>
      <c r="E2002" s="28">
        <v>188.09268279</v>
      </c>
      <c r="F2002" s="10">
        <f t="shared" si="279"/>
        <v>-3.2883770268222423E-2</v>
      </c>
      <c r="I2002" s="27">
        <v>44315</v>
      </c>
      <c r="J2002" s="28">
        <v>61.33</v>
      </c>
      <c r="K2002" s="10">
        <f t="shared" si="280"/>
        <v>-7.9895646502526896E-3</v>
      </c>
      <c r="N2002" s="27">
        <v>44315</v>
      </c>
      <c r="O2002" s="28">
        <v>45.446757560000002</v>
      </c>
      <c r="P2002" s="10">
        <f t="shared" si="281"/>
        <v>-7.7380079213730246E-3</v>
      </c>
      <c r="S2002" s="1">
        <v>44315</v>
      </c>
      <c r="T2002" s="28">
        <v>26.535</v>
      </c>
      <c r="U2002" s="10">
        <f t="shared" si="282"/>
        <v>-2.7981910684002242E-2</v>
      </c>
      <c r="X2002" s="1">
        <v>44315</v>
      </c>
      <c r="Y2002" s="28">
        <v>347.07</v>
      </c>
      <c r="Z2002" s="10">
        <f t="shared" si="283"/>
        <v>-3.5439536692886242E-2</v>
      </c>
      <c r="AC2002" s="1">
        <v>44315</v>
      </c>
      <c r="AD2002" s="28">
        <v>83.1</v>
      </c>
      <c r="AE2002" s="10">
        <f t="shared" si="284"/>
        <v>-9.1456077015642512E-3</v>
      </c>
      <c r="AH2002" s="1">
        <v>44315</v>
      </c>
      <c r="AI2002" s="28">
        <v>66.739999999999995</v>
      </c>
      <c r="AJ2002" s="10">
        <f t="shared" si="285"/>
        <v>-2.3973629008090525E-3</v>
      </c>
      <c r="AM2002" s="1">
        <v>44315</v>
      </c>
      <c r="AN2002" s="28">
        <v>60.643999999999998</v>
      </c>
      <c r="AO2002" s="10">
        <f t="shared" si="286"/>
        <v>-2.1700415539872009E-2</v>
      </c>
      <c r="AS2002" s="1">
        <v>44315</v>
      </c>
      <c r="AT2002" s="28">
        <v>160.84</v>
      </c>
      <c r="AU2002" s="10">
        <f t="shared" si="287"/>
        <v>-2.430987316587907E-2</v>
      </c>
      <c r="AV2002" s="28"/>
      <c r="AW2002" s="28"/>
      <c r="AX2002" s="28"/>
      <c r="AY2002" s="28"/>
    </row>
    <row r="2003" spans="1:51" x14ac:dyDescent="0.2">
      <c r="A2003" s="28"/>
      <c r="B2003" s="28"/>
      <c r="C2003" s="28"/>
      <c r="D2003" s="27">
        <v>44316</v>
      </c>
      <c r="E2003" s="28">
        <v>181.90748622000001</v>
      </c>
      <c r="F2003" s="10">
        <f t="shared" si="279"/>
        <v>5.7453253943373639E-4</v>
      </c>
      <c r="I2003" s="27">
        <v>44316</v>
      </c>
      <c r="J2003" s="28">
        <v>60.84</v>
      </c>
      <c r="K2003" s="10">
        <f t="shared" si="280"/>
        <v>-3.9447731755424265E-3</v>
      </c>
      <c r="N2003" s="27">
        <v>44316</v>
      </c>
      <c r="O2003" s="28">
        <v>45.095090190000001</v>
      </c>
      <c r="P2003" s="10">
        <f t="shared" si="281"/>
        <v>1.6077170418006492E-2</v>
      </c>
      <c r="S2003" s="1">
        <v>44316</v>
      </c>
      <c r="T2003" s="28">
        <v>25.7925</v>
      </c>
      <c r="U2003" s="10">
        <f t="shared" si="282"/>
        <v>3.2955316467966345E-3</v>
      </c>
      <c r="X2003" s="1">
        <v>44316</v>
      </c>
      <c r="Y2003" s="28">
        <v>334.77</v>
      </c>
      <c r="Z2003" s="10">
        <f t="shared" si="283"/>
        <v>1.9715028228337594E-3</v>
      </c>
      <c r="AC2003" s="1">
        <v>44316</v>
      </c>
      <c r="AD2003" s="28">
        <v>82.34</v>
      </c>
      <c r="AE2003" s="10">
        <f t="shared" si="284"/>
        <v>-1.4938061695409344E-2</v>
      </c>
      <c r="AH2003" s="1">
        <v>44316</v>
      </c>
      <c r="AI2003" s="28">
        <v>66.58</v>
      </c>
      <c r="AJ2003" s="10">
        <f t="shared" si="285"/>
        <v>1.1414839291078449E-2</v>
      </c>
      <c r="AM2003" s="1">
        <v>44316</v>
      </c>
      <c r="AN2003" s="28">
        <v>59.328000000000003</v>
      </c>
      <c r="AO2003" s="10">
        <f t="shared" si="286"/>
        <v>1.1124595469254039E-3</v>
      </c>
      <c r="AS2003" s="1">
        <v>44316</v>
      </c>
      <c r="AT2003" s="28">
        <v>156.93</v>
      </c>
      <c r="AU2003" s="10">
        <f t="shared" si="287"/>
        <v>1.0450519339832987E-2</v>
      </c>
      <c r="AV2003" s="28"/>
      <c r="AW2003" s="28"/>
      <c r="AX2003" s="28"/>
      <c r="AY2003" s="28"/>
    </row>
    <row r="2004" spans="1:51" x14ac:dyDescent="0.2">
      <c r="A2004" s="28"/>
      <c r="B2004" s="28"/>
      <c r="C2004" s="28"/>
      <c r="D2004" s="27">
        <v>44317</v>
      </c>
      <c r="E2004" s="28">
        <v>182.01199799</v>
      </c>
      <c r="F2004" s="10">
        <f t="shared" si="279"/>
        <v>1.5503471315968076E-2</v>
      </c>
      <c r="I2004" s="27">
        <v>44317</v>
      </c>
      <c r="J2004" s="28">
        <v>60.6</v>
      </c>
      <c r="K2004" s="10">
        <f t="shared" si="280"/>
        <v>6.6006600660073467E-4</v>
      </c>
      <c r="N2004" s="27">
        <v>44317</v>
      </c>
      <c r="O2004" s="28">
        <v>45.820091640000001</v>
      </c>
      <c r="P2004" s="10">
        <f t="shared" si="281"/>
        <v>-8.911683398806991E-3</v>
      </c>
      <c r="S2004" s="1">
        <v>44317</v>
      </c>
      <c r="T2004" s="28">
        <v>25.877500000000001</v>
      </c>
      <c r="U2004" s="10">
        <f t="shared" si="282"/>
        <v>7.6321128393390669E-3</v>
      </c>
      <c r="X2004" s="1">
        <v>44317</v>
      </c>
      <c r="Y2004" s="28">
        <v>335.43</v>
      </c>
      <c r="Z2004" s="10">
        <f t="shared" si="283"/>
        <v>2.3849983603141389E-4</v>
      </c>
      <c r="AC2004" s="1">
        <v>44317</v>
      </c>
      <c r="AD2004" s="28">
        <v>81.11</v>
      </c>
      <c r="AE2004" s="10">
        <f t="shared" si="284"/>
        <v>3.1562076192824584E-2</v>
      </c>
      <c r="AH2004" s="1">
        <v>44317</v>
      </c>
      <c r="AI2004" s="28">
        <v>67.34</v>
      </c>
      <c r="AJ2004" s="10">
        <f t="shared" si="285"/>
        <v>2.0344520344520278E-2</v>
      </c>
      <c r="AM2004" s="1">
        <v>44317</v>
      </c>
      <c r="AN2004" s="28">
        <v>59.393999999999998</v>
      </c>
      <c r="AO2004" s="10">
        <f t="shared" si="286"/>
        <v>2.8319358857797017E-2</v>
      </c>
      <c r="AS2004" s="1">
        <v>44317</v>
      </c>
      <c r="AT2004" s="28">
        <v>158.57</v>
      </c>
      <c r="AU2004" s="10">
        <f t="shared" si="287"/>
        <v>2.6738979630447135E-2</v>
      </c>
      <c r="AV2004" s="28"/>
      <c r="AW2004" s="28"/>
      <c r="AX2004" s="28"/>
      <c r="AY2004" s="28"/>
    </row>
    <row r="2005" spans="1:51" x14ac:dyDescent="0.2">
      <c r="A2005" s="28"/>
      <c r="B2005" s="28"/>
      <c r="C2005" s="28"/>
      <c r="D2005" s="27">
        <v>44318</v>
      </c>
      <c r="E2005" s="28">
        <v>184.83381578000001</v>
      </c>
      <c r="F2005" s="10">
        <f t="shared" si="279"/>
        <v>-5.196874678729313E-2</v>
      </c>
      <c r="I2005" s="27">
        <v>44318</v>
      </c>
      <c r="J2005" s="28">
        <v>60.64</v>
      </c>
      <c r="K2005" s="10">
        <f t="shared" si="280"/>
        <v>-3.2486807387862804E-2</v>
      </c>
      <c r="N2005" s="27">
        <v>44318</v>
      </c>
      <c r="O2005" s="28">
        <v>45.411757489999999</v>
      </c>
      <c r="P2005" s="10">
        <f t="shared" si="281"/>
        <v>1.3542775351414793E-2</v>
      </c>
      <c r="S2005" s="1">
        <v>44318</v>
      </c>
      <c r="T2005" s="28">
        <v>26.074999999999999</v>
      </c>
      <c r="U2005" s="10">
        <f t="shared" si="282"/>
        <v>-1.1984659635666306E-2</v>
      </c>
      <c r="X2005" s="1">
        <v>44318</v>
      </c>
      <c r="Y2005" s="28">
        <v>335.51</v>
      </c>
      <c r="Z2005" s="10">
        <f t="shared" si="283"/>
        <v>-1.4217161932580158E-2</v>
      </c>
      <c r="AC2005" s="1">
        <v>44318</v>
      </c>
      <c r="AD2005" s="28">
        <v>83.67</v>
      </c>
      <c r="AE2005" s="10">
        <f t="shared" si="284"/>
        <v>-3.5735628062626978E-2</v>
      </c>
      <c r="AH2005" s="1">
        <v>44318</v>
      </c>
      <c r="AI2005" s="28">
        <v>68.709999999999994</v>
      </c>
      <c r="AJ2005" s="10">
        <f t="shared" si="285"/>
        <v>-1.2516373162567263E-2</v>
      </c>
      <c r="AM2005" s="1">
        <v>44318</v>
      </c>
      <c r="AN2005" s="28">
        <v>61.076000000000001</v>
      </c>
      <c r="AO2005" s="10">
        <f t="shared" si="286"/>
        <v>-1.5881852118671769E-2</v>
      </c>
      <c r="AS2005" s="1">
        <v>44318</v>
      </c>
      <c r="AT2005" s="28">
        <v>162.81</v>
      </c>
      <c r="AU2005" s="10">
        <f t="shared" si="287"/>
        <v>1.6952275658743243E-2</v>
      </c>
      <c r="AV2005" s="28"/>
      <c r="AW2005" s="28"/>
      <c r="AX2005" s="28"/>
      <c r="AY2005" s="28"/>
    </row>
    <row r="2006" spans="1:51" x14ac:dyDescent="0.2">
      <c r="A2006" s="28"/>
      <c r="B2006" s="28"/>
      <c r="C2006" s="28"/>
      <c r="D2006" s="27">
        <v>44319</v>
      </c>
      <c r="E2006" s="28">
        <v>175.22823400999999</v>
      </c>
      <c r="F2006" s="10">
        <f t="shared" si="279"/>
        <v>-6.0456541777368034E-2</v>
      </c>
      <c r="I2006" s="27">
        <v>44319</v>
      </c>
      <c r="J2006" s="28">
        <v>58.67</v>
      </c>
      <c r="K2006" s="10">
        <f t="shared" si="280"/>
        <v>-1.8919379580705664E-2</v>
      </c>
      <c r="N2006" s="27">
        <v>44319</v>
      </c>
      <c r="O2006" s="28">
        <v>46.026758719999997</v>
      </c>
      <c r="P2006" s="10">
        <f t="shared" si="281"/>
        <v>-3.077925840092588E-3</v>
      </c>
      <c r="S2006" s="1">
        <v>44319</v>
      </c>
      <c r="T2006" s="28">
        <v>25.762499999999999</v>
      </c>
      <c r="U2006" s="10">
        <f t="shared" si="282"/>
        <v>-4.5026686074721045E-2</v>
      </c>
      <c r="X2006" s="1">
        <v>44319</v>
      </c>
      <c r="Y2006" s="28">
        <v>330.74</v>
      </c>
      <c r="Z2006" s="10">
        <f t="shared" si="283"/>
        <v>-4.5594726975872191E-2</v>
      </c>
      <c r="AC2006" s="1">
        <v>44319</v>
      </c>
      <c r="AD2006" s="28">
        <v>80.680000000000007</v>
      </c>
      <c r="AE2006" s="10">
        <f t="shared" si="284"/>
        <v>-2.97471492315321E-2</v>
      </c>
      <c r="AH2006" s="1">
        <v>44319</v>
      </c>
      <c r="AI2006" s="28">
        <v>67.849999999999994</v>
      </c>
      <c r="AJ2006" s="10">
        <f t="shared" si="285"/>
        <v>-1.5180545320560124E-2</v>
      </c>
      <c r="AM2006" s="1">
        <v>44319</v>
      </c>
      <c r="AN2006" s="28">
        <v>60.106000000000002</v>
      </c>
      <c r="AO2006" s="10">
        <f t="shared" si="286"/>
        <v>9.8825408445080143E-3</v>
      </c>
      <c r="AS2006" s="1">
        <v>44319</v>
      </c>
      <c r="AT2006" s="28">
        <v>165.57</v>
      </c>
      <c r="AU2006" s="10">
        <f t="shared" si="287"/>
        <v>-3.1104668720178807E-2</v>
      </c>
      <c r="AV2006" s="28"/>
      <c r="AW2006" s="28"/>
      <c r="AX2006" s="28"/>
      <c r="AY2006" s="28"/>
    </row>
    <row r="2007" spans="1:51" x14ac:dyDescent="0.2">
      <c r="A2007" s="28"/>
      <c r="B2007" s="28"/>
      <c r="C2007" s="28"/>
      <c r="D2007" s="27">
        <v>44320</v>
      </c>
      <c r="E2007" s="28">
        <v>164.63454096000001</v>
      </c>
      <c r="F2007" s="10">
        <f t="shared" si="279"/>
        <v>-3.0124653739612262E-2</v>
      </c>
      <c r="I2007" s="27">
        <v>44320</v>
      </c>
      <c r="J2007" s="28">
        <v>57.56</v>
      </c>
      <c r="K2007" s="10">
        <f t="shared" si="280"/>
        <v>-6.4975677553856914E-2</v>
      </c>
      <c r="N2007" s="27">
        <v>44320</v>
      </c>
      <c r="O2007" s="28">
        <v>45.885091770000002</v>
      </c>
      <c r="P2007" s="10">
        <f t="shared" si="281"/>
        <v>-1.9396316879154551E-2</v>
      </c>
      <c r="S2007" s="1">
        <v>44320</v>
      </c>
      <c r="T2007" s="28">
        <v>24.602499999999999</v>
      </c>
      <c r="U2007" s="10">
        <f t="shared" si="282"/>
        <v>-3.5057412864546333E-2</v>
      </c>
      <c r="X2007" s="1">
        <v>44320</v>
      </c>
      <c r="Y2007" s="28">
        <v>315.66000000000003</v>
      </c>
      <c r="Z2007" s="10">
        <f t="shared" si="283"/>
        <v>-3.266172464043593E-2</v>
      </c>
      <c r="AC2007" s="1">
        <v>44320</v>
      </c>
      <c r="AD2007" s="28">
        <v>78.28</v>
      </c>
      <c r="AE2007" s="10">
        <f t="shared" si="284"/>
        <v>-4.4455799693408293E-2</v>
      </c>
      <c r="AH2007" s="1">
        <v>44320</v>
      </c>
      <c r="AI2007" s="28">
        <v>66.819999999999993</v>
      </c>
      <c r="AJ2007" s="10">
        <f t="shared" si="285"/>
        <v>-5.8066447171505442E-2</v>
      </c>
      <c r="AM2007" s="1">
        <v>44320</v>
      </c>
      <c r="AN2007" s="28">
        <v>60.7</v>
      </c>
      <c r="AO2007" s="10">
        <f t="shared" si="286"/>
        <v>-5.0049423393739745E-2</v>
      </c>
      <c r="AS2007" s="1">
        <v>44320</v>
      </c>
      <c r="AT2007" s="28">
        <v>160.41999999999999</v>
      </c>
      <c r="AU2007" s="10">
        <f t="shared" si="287"/>
        <v>-4.2451065951876199E-2</v>
      </c>
      <c r="AV2007" s="28"/>
      <c r="AW2007" s="28"/>
      <c r="AX2007" s="28"/>
      <c r="AY2007" s="28"/>
    </row>
    <row r="2008" spans="1:51" x14ac:dyDescent="0.2">
      <c r="A2008" s="28"/>
      <c r="B2008" s="28"/>
      <c r="C2008" s="28"/>
      <c r="D2008" s="27">
        <v>44321</v>
      </c>
      <c r="E2008" s="28">
        <v>159.67498241999999</v>
      </c>
      <c r="F2008" s="10">
        <f t="shared" si="279"/>
        <v>-5.3909318100678227E-2</v>
      </c>
      <c r="I2008" s="27">
        <v>44321</v>
      </c>
      <c r="J2008" s="28">
        <v>53.82</v>
      </c>
      <c r="K2008" s="10">
        <f t="shared" si="280"/>
        <v>-7.2277963582311422E-2</v>
      </c>
      <c r="N2008" s="27">
        <v>44321</v>
      </c>
      <c r="O2008" s="28">
        <v>44.995089989999997</v>
      </c>
      <c r="P2008" s="10">
        <f t="shared" si="281"/>
        <v>-7.078564284920541E-2</v>
      </c>
      <c r="S2008" s="1">
        <v>44321</v>
      </c>
      <c r="T2008" s="28">
        <v>23.74</v>
      </c>
      <c r="U2008" s="10">
        <f t="shared" si="282"/>
        <v>-3.0223251895534875E-2</v>
      </c>
      <c r="X2008" s="1">
        <v>44321</v>
      </c>
      <c r="Y2008" s="28">
        <v>305.35000000000002</v>
      </c>
      <c r="Z2008" s="10">
        <f t="shared" si="283"/>
        <v>-4.0183396102832947E-2</v>
      </c>
      <c r="AC2008" s="1">
        <v>44321</v>
      </c>
      <c r="AD2008" s="28">
        <v>74.8</v>
      </c>
      <c r="AE2008" s="10">
        <f t="shared" si="284"/>
        <v>-3.8903743315507944E-2</v>
      </c>
      <c r="AH2008" s="1">
        <v>44321</v>
      </c>
      <c r="AI2008" s="28">
        <v>62.94</v>
      </c>
      <c r="AJ2008" s="10">
        <f t="shared" si="285"/>
        <v>-4.6552272005084161E-2</v>
      </c>
      <c r="AM2008" s="1">
        <v>44321</v>
      </c>
      <c r="AN2008" s="28">
        <v>57.661999999999999</v>
      </c>
      <c r="AO2008" s="10">
        <f t="shared" si="286"/>
        <v>-7.5682425167354572E-2</v>
      </c>
      <c r="AS2008" s="1">
        <v>44321</v>
      </c>
      <c r="AT2008" s="28">
        <v>153.61000000000001</v>
      </c>
      <c r="AU2008" s="10">
        <f t="shared" si="287"/>
        <v>-8.2221209556669672E-2</v>
      </c>
      <c r="AV2008" s="28"/>
      <c r="AW2008" s="28"/>
      <c r="AX2008" s="28"/>
      <c r="AY2008" s="28"/>
    </row>
    <row r="2009" spans="1:51" x14ac:dyDescent="0.2">
      <c r="A2009" s="28"/>
      <c r="B2009" s="28"/>
      <c r="C2009" s="28"/>
      <c r="D2009" s="27">
        <v>44322</v>
      </c>
      <c r="E2009" s="28">
        <v>151.067013</v>
      </c>
      <c r="F2009" s="10">
        <f t="shared" si="279"/>
        <v>8.2389937106916999E-3</v>
      </c>
      <c r="I2009" s="27">
        <v>44322</v>
      </c>
      <c r="J2009" s="28">
        <v>49.93</v>
      </c>
      <c r="K2009" s="10">
        <f t="shared" si="280"/>
        <v>2.3432805928299549E-2</v>
      </c>
      <c r="N2009" s="27">
        <v>44322</v>
      </c>
      <c r="O2009" s="28">
        <v>41.81008362</v>
      </c>
      <c r="P2009" s="10">
        <f t="shared" si="281"/>
        <v>3.5079327114724279E-3</v>
      </c>
      <c r="S2009" s="1">
        <v>44322</v>
      </c>
      <c r="T2009" s="28">
        <v>23.022500000000001</v>
      </c>
      <c r="U2009" s="10">
        <f t="shared" si="282"/>
        <v>-1.7374307742425987E-3</v>
      </c>
      <c r="X2009" s="1">
        <v>44322</v>
      </c>
      <c r="Y2009" s="28">
        <v>293.08</v>
      </c>
      <c r="Z2009" s="10">
        <f t="shared" si="283"/>
        <v>2.6136208543742434E-2</v>
      </c>
      <c r="AC2009" s="1">
        <v>44322</v>
      </c>
      <c r="AD2009" s="28">
        <v>71.89</v>
      </c>
      <c r="AE2009" s="10">
        <f t="shared" si="284"/>
        <v>5.7031576018917729E-3</v>
      </c>
      <c r="AH2009" s="1">
        <v>44322</v>
      </c>
      <c r="AI2009" s="28">
        <v>60.01</v>
      </c>
      <c r="AJ2009" s="10">
        <f t="shared" si="285"/>
        <v>2.9995000833193952E-3</v>
      </c>
      <c r="AM2009" s="1">
        <v>44322</v>
      </c>
      <c r="AN2009" s="28">
        <v>53.298000000000002</v>
      </c>
      <c r="AO2009" s="10">
        <f t="shared" si="286"/>
        <v>1.028181170025122E-2</v>
      </c>
      <c r="AS2009" s="1">
        <v>44322</v>
      </c>
      <c r="AT2009" s="28">
        <v>140.97999999999999</v>
      </c>
      <c r="AU2009" s="10">
        <f t="shared" si="287"/>
        <v>8.0153213221734187E-3</v>
      </c>
      <c r="AV2009" s="28"/>
      <c r="AW2009" s="28"/>
      <c r="AX2009" s="28"/>
      <c r="AY2009" s="28"/>
    </row>
    <row r="2010" spans="1:51" x14ac:dyDescent="0.2">
      <c r="A2010" s="28"/>
      <c r="B2010" s="28"/>
      <c r="C2010" s="28"/>
      <c r="D2010" s="27">
        <v>44323</v>
      </c>
      <c r="E2010" s="28">
        <v>152.31165317</v>
      </c>
      <c r="F2010" s="10">
        <f t="shared" si="279"/>
        <v>7.9408645748861639E-2</v>
      </c>
      <c r="I2010" s="27">
        <v>44323</v>
      </c>
      <c r="J2010" s="28">
        <v>51.1</v>
      </c>
      <c r="K2010" s="10">
        <f t="shared" si="280"/>
        <v>2.2504892367906093E-2</v>
      </c>
      <c r="N2010" s="27">
        <v>44323</v>
      </c>
      <c r="O2010" s="28">
        <v>41.956750579999998</v>
      </c>
      <c r="P2010" s="10">
        <f t="shared" si="281"/>
        <v>2.4350520378167984E-2</v>
      </c>
      <c r="S2010" s="1">
        <v>44323</v>
      </c>
      <c r="T2010" s="28">
        <v>22.982500000000002</v>
      </c>
      <c r="U2010" s="10">
        <f t="shared" si="282"/>
        <v>1.0225171326008864E-2</v>
      </c>
      <c r="X2010" s="1">
        <v>44323</v>
      </c>
      <c r="Y2010" s="28">
        <v>300.74</v>
      </c>
      <c r="Z2010" s="10">
        <f t="shared" si="283"/>
        <v>2.5337500831282833E-2</v>
      </c>
      <c r="AC2010" s="1">
        <v>44323</v>
      </c>
      <c r="AD2010" s="28">
        <v>72.3</v>
      </c>
      <c r="AE2010" s="10">
        <f t="shared" si="284"/>
        <v>1.1341632088520237E-2</v>
      </c>
      <c r="AH2010" s="1">
        <v>44323</v>
      </c>
      <c r="AI2010" s="28">
        <v>60.19</v>
      </c>
      <c r="AJ2010" s="10">
        <f t="shared" si="285"/>
        <v>1.9106163814587296E-2</v>
      </c>
      <c r="AM2010" s="1">
        <v>44323</v>
      </c>
      <c r="AN2010" s="28">
        <v>53.845999999999997</v>
      </c>
      <c r="AO2010" s="10">
        <f t="shared" si="286"/>
        <v>3.0791516547190145E-2</v>
      </c>
      <c r="AS2010" s="1">
        <v>44323</v>
      </c>
      <c r="AT2010" s="28">
        <v>142.11000000000001</v>
      </c>
      <c r="AU2010" s="10">
        <f t="shared" si="287"/>
        <v>4.320596720850034E-2</v>
      </c>
      <c r="AV2010" s="28"/>
      <c r="AW2010" s="28"/>
      <c r="AX2010" s="28"/>
      <c r="AY2010" s="28"/>
    </row>
    <row r="2011" spans="1:51" x14ac:dyDescent="0.2">
      <c r="A2011" s="28"/>
      <c r="B2011" s="28"/>
      <c r="C2011" s="28"/>
      <c r="D2011" s="27">
        <v>44324</v>
      </c>
      <c r="E2011" s="28">
        <v>164.40651528000001</v>
      </c>
      <c r="F2011" s="10">
        <f t="shared" si="279"/>
        <v>-7.2873324086916491E-2</v>
      </c>
      <c r="I2011" s="27">
        <v>44324</v>
      </c>
      <c r="J2011" s="28">
        <v>52.25</v>
      </c>
      <c r="K2011" s="10">
        <f t="shared" si="280"/>
        <v>-9.6267942583732058E-2</v>
      </c>
      <c r="N2011" s="27">
        <v>44324</v>
      </c>
      <c r="O2011" s="28">
        <v>42.978419289999998</v>
      </c>
      <c r="P2011" s="10">
        <f t="shared" si="281"/>
        <v>-6.2977469267460284E-2</v>
      </c>
      <c r="S2011" s="1">
        <v>44324</v>
      </c>
      <c r="T2011" s="28">
        <v>23.217500000000001</v>
      </c>
      <c r="U2011" s="10">
        <f t="shared" si="282"/>
        <v>-2.6380962635942695E-2</v>
      </c>
      <c r="X2011" s="1">
        <v>44324</v>
      </c>
      <c r="Y2011" s="28">
        <v>308.36</v>
      </c>
      <c r="Z2011" s="10">
        <f t="shared" si="283"/>
        <v>-5.2665715397587243E-2</v>
      </c>
      <c r="AC2011" s="1">
        <v>44324</v>
      </c>
      <c r="AD2011" s="28">
        <v>73.12</v>
      </c>
      <c r="AE2011" s="10">
        <f t="shared" si="284"/>
        <v>-6.714989059080978E-2</v>
      </c>
      <c r="AH2011" s="1">
        <v>44324</v>
      </c>
      <c r="AI2011" s="28">
        <v>61.34</v>
      </c>
      <c r="AJ2011" s="10">
        <f t="shared" si="285"/>
        <v>-5.559178350179339E-2</v>
      </c>
      <c r="AM2011" s="1">
        <v>44324</v>
      </c>
      <c r="AN2011" s="28">
        <v>55.503999999999998</v>
      </c>
      <c r="AO2011" s="10">
        <f t="shared" si="286"/>
        <v>-4.9690112424329747E-2</v>
      </c>
      <c r="AS2011" s="1">
        <v>44324</v>
      </c>
      <c r="AT2011" s="28">
        <v>148.25</v>
      </c>
      <c r="AU2011" s="10">
        <f t="shared" si="287"/>
        <v>-8.2428330522765547E-2</v>
      </c>
      <c r="AV2011" s="28"/>
      <c r="AW2011" s="28"/>
      <c r="AX2011" s="28"/>
      <c r="AY2011" s="28"/>
    </row>
    <row r="2012" spans="1:51" x14ac:dyDescent="0.2">
      <c r="A2012" s="28"/>
      <c r="B2012" s="28"/>
      <c r="C2012" s="28"/>
      <c r="D2012" s="27">
        <v>44325</v>
      </c>
      <c r="E2012" s="28">
        <v>152.42566600999999</v>
      </c>
      <c r="F2012" s="10">
        <f t="shared" si="279"/>
        <v>2.4932992582435975E-3</v>
      </c>
      <c r="I2012" s="27">
        <v>44325</v>
      </c>
      <c r="J2012" s="28">
        <v>47.22</v>
      </c>
      <c r="K2012" s="10">
        <f t="shared" si="280"/>
        <v>-2.1177467174926523E-4</v>
      </c>
      <c r="N2012" s="27">
        <v>44325</v>
      </c>
      <c r="O2012" s="28">
        <v>40.271747210000001</v>
      </c>
      <c r="P2012" s="10">
        <f t="shared" si="281"/>
        <v>3.5922691718743405E-2</v>
      </c>
      <c r="S2012" s="1">
        <v>44325</v>
      </c>
      <c r="T2012" s="28">
        <v>22.605</v>
      </c>
      <c r="U2012" s="10">
        <f t="shared" si="282"/>
        <v>5.7509400575093128E-3</v>
      </c>
      <c r="X2012" s="1">
        <v>44325</v>
      </c>
      <c r="Y2012" s="28">
        <v>292.12</v>
      </c>
      <c r="Z2012" s="10">
        <f t="shared" si="283"/>
        <v>-1.2529097631110542E-2</v>
      </c>
      <c r="AC2012" s="1">
        <v>44325</v>
      </c>
      <c r="AD2012" s="28">
        <v>68.209999999999994</v>
      </c>
      <c r="AE2012" s="10">
        <f t="shared" si="284"/>
        <v>-1.363436446268862E-2</v>
      </c>
      <c r="AH2012" s="1">
        <v>44325</v>
      </c>
      <c r="AI2012" s="28">
        <v>57.93</v>
      </c>
      <c r="AJ2012" s="10">
        <f t="shared" si="285"/>
        <v>1.5018125323666531E-2</v>
      </c>
      <c r="AM2012" s="1">
        <v>44325</v>
      </c>
      <c r="AN2012" s="28">
        <v>52.746000000000002</v>
      </c>
      <c r="AO2012" s="10">
        <f t="shared" si="286"/>
        <v>1.9944640351875043E-2</v>
      </c>
      <c r="AS2012" s="1">
        <v>44325</v>
      </c>
      <c r="AT2012" s="28">
        <v>136.03</v>
      </c>
      <c r="AU2012" s="10">
        <f t="shared" si="287"/>
        <v>6.0207307211644467E-2</v>
      </c>
      <c r="AV2012" s="28"/>
      <c r="AW2012" s="28"/>
      <c r="AX2012" s="28"/>
      <c r="AY2012" s="28"/>
    </row>
    <row r="2013" spans="1:51" x14ac:dyDescent="0.2">
      <c r="A2013" s="28"/>
      <c r="B2013" s="28"/>
      <c r="C2013" s="28"/>
      <c r="D2013" s="27">
        <v>44326</v>
      </c>
      <c r="E2013" s="28">
        <v>152.80570881</v>
      </c>
      <c r="F2013" s="10">
        <f t="shared" si="279"/>
        <v>-6.15556799104644E-3</v>
      </c>
      <c r="I2013" s="27">
        <v>44326</v>
      </c>
      <c r="J2013" s="28">
        <v>47.21</v>
      </c>
      <c r="K2013" s="10">
        <f t="shared" si="280"/>
        <v>2.6477441220080555E-2</v>
      </c>
      <c r="N2013" s="27">
        <v>44326</v>
      </c>
      <c r="O2013" s="28">
        <v>41.718416769999997</v>
      </c>
      <c r="P2013" s="10">
        <f t="shared" si="281"/>
        <v>3.1680715912268953E-2</v>
      </c>
      <c r="S2013" s="1">
        <v>44326</v>
      </c>
      <c r="T2013" s="28">
        <v>22.734999999999999</v>
      </c>
      <c r="U2013" s="10">
        <f t="shared" si="282"/>
        <v>3.1779195073674993E-2</v>
      </c>
      <c r="X2013" s="1">
        <v>44326</v>
      </c>
      <c r="Y2013" s="28">
        <v>288.45999999999998</v>
      </c>
      <c r="Z2013" s="10">
        <f t="shared" si="283"/>
        <v>2.5618803300284432E-2</v>
      </c>
      <c r="AC2013" s="1">
        <v>44326</v>
      </c>
      <c r="AD2013" s="28">
        <v>67.28</v>
      </c>
      <c r="AE2013" s="10">
        <f t="shared" si="284"/>
        <v>5.6034482758620552E-2</v>
      </c>
      <c r="AH2013" s="1">
        <v>44326</v>
      </c>
      <c r="AI2013" s="28">
        <v>58.8</v>
      </c>
      <c r="AJ2013" s="10">
        <f t="shared" si="285"/>
        <v>1.4625850340135971E-2</v>
      </c>
      <c r="AM2013" s="1">
        <v>44326</v>
      </c>
      <c r="AN2013" s="28">
        <v>53.798000000000002</v>
      </c>
      <c r="AO2013" s="10">
        <f t="shared" si="286"/>
        <v>4.4685676047436562E-2</v>
      </c>
      <c r="AS2013" s="1">
        <v>44326</v>
      </c>
      <c r="AT2013" s="28">
        <v>144.22</v>
      </c>
      <c r="AU2013" s="10">
        <f t="shared" si="287"/>
        <v>4.1811121897101566E-2</v>
      </c>
      <c r="AV2013" s="28"/>
      <c r="AW2013" s="28"/>
      <c r="AX2013" s="28"/>
      <c r="AY2013" s="28"/>
    </row>
    <row r="2014" spans="1:51" x14ac:dyDescent="0.2">
      <c r="A2014" s="28"/>
      <c r="B2014" s="28"/>
      <c r="C2014" s="28"/>
      <c r="D2014" s="27">
        <v>44327</v>
      </c>
      <c r="E2014" s="28">
        <v>151.86510287999999</v>
      </c>
      <c r="F2014" s="10">
        <f t="shared" si="279"/>
        <v>-4.2917917917917991E-2</v>
      </c>
      <c r="I2014" s="27">
        <v>44327</v>
      </c>
      <c r="J2014" s="28">
        <v>48.46</v>
      </c>
      <c r="K2014" s="10">
        <f t="shared" si="280"/>
        <v>-1.5063970284771022E-2</v>
      </c>
      <c r="N2014" s="27">
        <v>44327</v>
      </c>
      <c r="O2014" s="28">
        <v>43.040086080000002</v>
      </c>
      <c r="P2014" s="10">
        <f t="shared" si="281"/>
        <v>-1.2430297397769463E-2</v>
      </c>
      <c r="S2014" s="1">
        <v>44327</v>
      </c>
      <c r="T2014" s="28">
        <v>23.4575</v>
      </c>
      <c r="U2014" s="10">
        <f t="shared" si="282"/>
        <v>-8.4194820419907224E-3</v>
      </c>
      <c r="X2014" s="1">
        <v>44327</v>
      </c>
      <c r="Y2014" s="28">
        <v>295.85000000000002</v>
      </c>
      <c r="Z2014" s="10">
        <f t="shared" si="283"/>
        <v>6.6587797870540921E-3</v>
      </c>
      <c r="AC2014" s="1">
        <v>44327</v>
      </c>
      <c r="AD2014" s="28">
        <v>71.05</v>
      </c>
      <c r="AE2014" s="10">
        <f t="shared" si="284"/>
        <v>-2.1534130893736791E-2</v>
      </c>
      <c r="AH2014" s="1">
        <v>44327</v>
      </c>
      <c r="AI2014" s="28">
        <v>59.66</v>
      </c>
      <c r="AJ2014" s="10">
        <f t="shared" si="285"/>
        <v>-1.1230305062018053E-2</v>
      </c>
      <c r="AM2014" s="1">
        <v>44327</v>
      </c>
      <c r="AN2014" s="28">
        <v>56.201999999999998</v>
      </c>
      <c r="AO2014" s="10">
        <f t="shared" si="286"/>
        <v>-9.1455820077576133E-3</v>
      </c>
      <c r="AS2014" s="1">
        <v>44327</v>
      </c>
      <c r="AT2014" s="28">
        <v>150.25</v>
      </c>
      <c r="AU2014" s="10">
        <f t="shared" si="287"/>
        <v>-7.5873544093176815E-3</v>
      </c>
      <c r="AV2014" s="28"/>
      <c r="AW2014" s="28"/>
      <c r="AX2014" s="28"/>
      <c r="AY2014" s="28"/>
    </row>
    <row r="2015" spans="1:51" x14ac:dyDescent="0.2">
      <c r="A2015" s="28"/>
      <c r="B2015" s="28"/>
      <c r="C2015" s="28"/>
      <c r="D2015" s="27">
        <v>44328</v>
      </c>
      <c r="E2015" s="28">
        <v>145.34736885999999</v>
      </c>
      <c r="F2015" s="10">
        <f t="shared" si="279"/>
        <v>1.0066675382403023E-2</v>
      </c>
      <c r="I2015" s="27">
        <v>44328</v>
      </c>
      <c r="J2015" s="28">
        <v>47.73</v>
      </c>
      <c r="K2015" s="10">
        <f t="shared" si="280"/>
        <v>3.5197988686360704E-2</v>
      </c>
      <c r="N2015" s="27">
        <v>44328</v>
      </c>
      <c r="O2015" s="28">
        <v>42.505085010000002</v>
      </c>
      <c r="P2015" s="10">
        <f t="shared" si="281"/>
        <v>2.289926675293108E-2</v>
      </c>
      <c r="S2015" s="1">
        <v>44328</v>
      </c>
      <c r="T2015" s="28">
        <v>23.26</v>
      </c>
      <c r="U2015" s="10">
        <f t="shared" si="282"/>
        <v>2.493551160791041E-2</v>
      </c>
      <c r="X2015" s="1">
        <v>44328</v>
      </c>
      <c r="Y2015" s="28">
        <v>297.82</v>
      </c>
      <c r="Z2015" s="10">
        <f t="shared" si="283"/>
        <v>-1.3766704720971079E-3</v>
      </c>
      <c r="AC2015" s="1">
        <v>44328</v>
      </c>
      <c r="AD2015" s="28">
        <v>69.52</v>
      </c>
      <c r="AE2015" s="10">
        <f t="shared" si="284"/>
        <v>-1.4384349827387788E-2</v>
      </c>
      <c r="AH2015" s="1">
        <v>44328</v>
      </c>
      <c r="AI2015" s="28">
        <v>58.99</v>
      </c>
      <c r="AJ2015" s="10">
        <f t="shared" si="285"/>
        <v>-1.2883539582980275E-2</v>
      </c>
      <c r="AM2015" s="1">
        <v>44328</v>
      </c>
      <c r="AN2015" s="28">
        <v>55.688000000000002</v>
      </c>
      <c r="AO2015" s="10">
        <f t="shared" si="286"/>
        <v>1.9968395345496326E-2</v>
      </c>
      <c r="AS2015" s="1">
        <v>44328</v>
      </c>
      <c r="AT2015" s="28">
        <v>149.11000000000001</v>
      </c>
      <c r="AU2015" s="10">
        <f t="shared" si="287"/>
        <v>9.154315605928498E-2</v>
      </c>
      <c r="AV2015" s="28"/>
      <c r="AW2015" s="28"/>
      <c r="AX2015" s="28"/>
      <c r="AY2015" s="28"/>
    </row>
    <row r="2016" spans="1:51" x14ac:dyDescent="0.2">
      <c r="A2016" s="28"/>
      <c r="B2016" s="28"/>
      <c r="C2016" s="28"/>
      <c r="D2016" s="27">
        <v>44329</v>
      </c>
      <c r="E2016" s="28">
        <v>146.81053363999999</v>
      </c>
      <c r="F2016" s="10">
        <f t="shared" si="279"/>
        <v>6.0251100181206496E-2</v>
      </c>
      <c r="I2016" s="27">
        <v>44329</v>
      </c>
      <c r="J2016" s="28">
        <v>49.41</v>
      </c>
      <c r="K2016" s="10">
        <f t="shared" si="280"/>
        <v>8.257437765634501E-2</v>
      </c>
      <c r="N2016" s="27">
        <v>44329</v>
      </c>
      <c r="O2016" s="28">
        <v>43.478420290000003</v>
      </c>
      <c r="P2016" s="10">
        <f t="shared" si="281"/>
        <v>4.7724920458465769E-2</v>
      </c>
      <c r="S2016" s="1">
        <v>44329</v>
      </c>
      <c r="T2016" s="28">
        <v>23.84</v>
      </c>
      <c r="U2016" s="10">
        <f t="shared" si="282"/>
        <v>4.6770134228187876E-2</v>
      </c>
      <c r="X2016" s="1">
        <v>44329</v>
      </c>
      <c r="Y2016" s="28">
        <v>297.41000000000003</v>
      </c>
      <c r="Z2016" s="10">
        <f t="shared" si="283"/>
        <v>3.8667159813052576E-2</v>
      </c>
      <c r="AC2016" s="1">
        <v>44329</v>
      </c>
      <c r="AD2016" s="28">
        <v>68.52</v>
      </c>
      <c r="AE2016" s="10">
        <f t="shared" si="284"/>
        <v>7.0490367775831952E-2</v>
      </c>
      <c r="AH2016" s="1">
        <v>44329</v>
      </c>
      <c r="AI2016" s="28">
        <v>58.23</v>
      </c>
      <c r="AJ2016" s="10">
        <f t="shared" si="285"/>
        <v>4.1044135325433606E-2</v>
      </c>
      <c r="AM2016" s="1">
        <v>44329</v>
      </c>
      <c r="AN2016" s="28">
        <v>56.8</v>
      </c>
      <c r="AO2016" s="10">
        <f t="shared" si="286"/>
        <v>4.1021126760563575E-2</v>
      </c>
      <c r="AS2016" s="1">
        <v>44329</v>
      </c>
      <c r="AT2016" s="28">
        <v>162.76</v>
      </c>
      <c r="AU2016" s="10">
        <f t="shared" si="287"/>
        <v>4.9520766773162972E-2</v>
      </c>
      <c r="AV2016" s="28"/>
      <c r="AW2016" s="28"/>
      <c r="AX2016" s="28"/>
      <c r="AY2016" s="28"/>
    </row>
    <row r="2017" spans="1:51" x14ac:dyDescent="0.2">
      <c r="A2017" s="28"/>
      <c r="B2017" s="28"/>
      <c r="C2017" s="28"/>
      <c r="D2017" s="27">
        <v>44330</v>
      </c>
      <c r="E2017" s="28">
        <v>155.65602981000001</v>
      </c>
      <c r="F2017" s="10">
        <f t="shared" si="279"/>
        <v>-6.4090825856070177E-3</v>
      </c>
      <c r="I2017" s="27">
        <v>44330</v>
      </c>
      <c r="J2017" s="28">
        <v>53.49</v>
      </c>
      <c r="K2017" s="10">
        <f t="shared" si="280"/>
        <v>-1.1404000747803344E-2</v>
      </c>
      <c r="N2017" s="27">
        <v>44330</v>
      </c>
      <c r="O2017" s="28">
        <v>45.553424440000001</v>
      </c>
      <c r="P2017" s="10">
        <f t="shared" si="281"/>
        <v>-1.8147226693985163E-2</v>
      </c>
      <c r="S2017" s="1">
        <v>44330</v>
      </c>
      <c r="T2017" s="28">
        <v>24.954999999999998</v>
      </c>
      <c r="U2017" s="10">
        <f t="shared" si="282"/>
        <v>-9.517130835503762E-3</v>
      </c>
      <c r="X2017" s="1">
        <v>44330</v>
      </c>
      <c r="Y2017" s="28">
        <v>308.91000000000003</v>
      </c>
      <c r="Z2017" s="10">
        <f t="shared" si="283"/>
        <v>2.9782137192060354E-3</v>
      </c>
      <c r="AC2017" s="1">
        <v>44330</v>
      </c>
      <c r="AD2017" s="28">
        <v>73.349999999999994</v>
      </c>
      <c r="AE2017" s="10">
        <f t="shared" si="284"/>
        <v>1.0633946830265861E-2</v>
      </c>
      <c r="AH2017" s="1">
        <v>44330</v>
      </c>
      <c r="AI2017" s="28">
        <v>60.62</v>
      </c>
      <c r="AJ2017" s="10">
        <f t="shared" si="285"/>
        <v>2.8043549983503002E-3</v>
      </c>
      <c r="AM2017" s="1">
        <v>44330</v>
      </c>
      <c r="AN2017" s="28">
        <v>59.13</v>
      </c>
      <c r="AO2017" s="10">
        <f t="shared" si="286"/>
        <v>-4.735328936242178E-3</v>
      </c>
      <c r="AS2017" s="1">
        <v>44330</v>
      </c>
      <c r="AT2017" s="28">
        <v>170.82</v>
      </c>
      <c r="AU2017" s="10">
        <f t="shared" si="287"/>
        <v>-3.8578620770401639E-2</v>
      </c>
      <c r="AV2017" s="28"/>
      <c r="AW2017" s="28"/>
      <c r="AX2017" s="28"/>
      <c r="AY2017" s="28"/>
    </row>
    <row r="2018" spans="1:51" x14ac:dyDescent="0.2">
      <c r="A2018" s="28"/>
      <c r="B2018" s="28"/>
      <c r="C2018" s="28"/>
      <c r="D2018" s="27">
        <v>44331</v>
      </c>
      <c r="E2018" s="28">
        <v>154.65841746000001</v>
      </c>
      <c r="F2018" s="10">
        <f t="shared" si="279"/>
        <v>-4.5644428062415532E-2</v>
      </c>
      <c r="I2018" s="27">
        <v>44331</v>
      </c>
      <c r="J2018" s="28">
        <v>52.88</v>
      </c>
      <c r="K2018" s="10">
        <f t="shared" si="280"/>
        <v>-4.5574886535552306E-2</v>
      </c>
      <c r="N2018" s="27">
        <v>44331</v>
      </c>
      <c r="O2018" s="28">
        <v>44.726756119999997</v>
      </c>
      <c r="P2018" s="10">
        <f t="shared" si="281"/>
        <v>-1.8147264868087598E-2</v>
      </c>
      <c r="S2018" s="1">
        <v>44331</v>
      </c>
      <c r="T2018" s="28">
        <v>24.717500000000001</v>
      </c>
      <c r="U2018" s="10">
        <f t="shared" si="282"/>
        <v>-3.6512592292909929E-2</v>
      </c>
      <c r="X2018" s="1">
        <v>44331</v>
      </c>
      <c r="Y2018" s="28">
        <v>309.83</v>
      </c>
      <c r="Z2018" s="10">
        <f t="shared" si="283"/>
        <v>-2.4594132266081425E-2</v>
      </c>
      <c r="AC2018" s="1">
        <v>44331</v>
      </c>
      <c r="AD2018" s="28">
        <v>74.13</v>
      </c>
      <c r="AE2018" s="10">
        <f t="shared" si="284"/>
        <v>-3.278025091056247E-2</v>
      </c>
      <c r="AH2018" s="1">
        <v>44331</v>
      </c>
      <c r="AI2018" s="28">
        <v>60.79</v>
      </c>
      <c r="AJ2018" s="10">
        <f t="shared" si="285"/>
        <v>-1.2173054778746528E-2</v>
      </c>
      <c r="AM2018" s="1">
        <v>44331</v>
      </c>
      <c r="AN2018" s="28">
        <v>58.85</v>
      </c>
      <c r="AO2018" s="10">
        <f t="shared" si="286"/>
        <v>-2.6508071367884467E-2</v>
      </c>
      <c r="AS2018" s="1">
        <v>44331</v>
      </c>
      <c r="AT2018" s="28">
        <v>164.23</v>
      </c>
      <c r="AU2018" s="10">
        <f t="shared" si="287"/>
        <v>-5.6688790111429133E-2</v>
      </c>
      <c r="AV2018" s="28"/>
      <c r="AW2018" s="28"/>
      <c r="AX2018" s="28"/>
      <c r="AY2018" s="28"/>
    </row>
    <row r="2019" spans="1:51" x14ac:dyDescent="0.2">
      <c r="A2019" s="28"/>
      <c r="B2019" s="28"/>
      <c r="C2019" s="28"/>
      <c r="D2019" s="27">
        <v>44332</v>
      </c>
      <c r="E2019" s="28">
        <v>147.59912245000001</v>
      </c>
      <c r="F2019" s="10">
        <f t="shared" si="279"/>
        <v>-3.1348567750241418E-2</v>
      </c>
      <c r="I2019" s="27">
        <v>44332</v>
      </c>
      <c r="J2019" s="28">
        <v>50.47</v>
      </c>
      <c r="K2019" s="10">
        <f t="shared" si="280"/>
        <v>-3.843867644145027E-2</v>
      </c>
      <c r="N2019" s="27">
        <v>44332</v>
      </c>
      <c r="O2019" s="28">
        <v>43.915087829999997</v>
      </c>
      <c r="P2019" s="10">
        <f t="shared" si="281"/>
        <v>-1.2334433944362067E-2</v>
      </c>
      <c r="S2019" s="1">
        <v>44332</v>
      </c>
      <c r="T2019" s="28">
        <v>23.815000000000001</v>
      </c>
      <c r="U2019" s="10">
        <f t="shared" si="282"/>
        <v>-3.4642032332563577E-3</v>
      </c>
      <c r="X2019" s="1">
        <v>44332</v>
      </c>
      <c r="Y2019" s="28">
        <v>302.20999999999998</v>
      </c>
      <c r="Z2019" s="10">
        <f t="shared" si="283"/>
        <v>-1.2838754508454397E-2</v>
      </c>
      <c r="AC2019" s="1">
        <v>44332</v>
      </c>
      <c r="AD2019" s="28">
        <v>71.7</v>
      </c>
      <c r="AE2019" s="10">
        <f t="shared" si="284"/>
        <v>-2.20362622036262E-2</v>
      </c>
      <c r="AH2019" s="1">
        <v>44332</v>
      </c>
      <c r="AI2019" s="28">
        <v>60.05</v>
      </c>
      <c r="AJ2019" s="10">
        <f t="shared" si="285"/>
        <v>-2.3313905079100916E-3</v>
      </c>
      <c r="AM2019" s="1">
        <v>44332</v>
      </c>
      <c r="AN2019" s="28">
        <v>57.29</v>
      </c>
      <c r="AO2019" s="10">
        <f t="shared" si="286"/>
        <v>-2.0946063885494137E-3</v>
      </c>
      <c r="AS2019" s="1">
        <v>44332</v>
      </c>
      <c r="AT2019" s="28">
        <v>154.91999999999999</v>
      </c>
      <c r="AU2019" s="10">
        <f t="shared" si="287"/>
        <v>1.9364833462431896E-4</v>
      </c>
      <c r="AV2019" s="28"/>
      <c r="AW2019" s="28"/>
      <c r="AX2019" s="28"/>
      <c r="AY2019" s="28"/>
    </row>
    <row r="2020" spans="1:51" x14ac:dyDescent="0.2">
      <c r="A2020" s="28"/>
      <c r="B2020" s="28"/>
      <c r="C2020" s="28"/>
      <c r="D2020" s="27">
        <v>44333</v>
      </c>
      <c r="E2020" s="28">
        <v>142.97210136000001</v>
      </c>
      <c r="F2020" s="10">
        <f t="shared" si="279"/>
        <v>-2.2594364699627945E-2</v>
      </c>
      <c r="I2020" s="27">
        <v>44333</v>
      </c>
      <c r="J2020" s="28">
        <v>48.53</v>
      </c>
      <c r="K2020" s="10">
        <f t="shared" si="280"/>
        <v>2.8848135174119882E-3</v>
      </c>
      <c r="N2020" s="27">
        <v>44333</v>
      </c>
      <c r="O2020" s="28">
        <v>43.373420080000002</v>
      </c>
      <c r="P2020" s="10">
        <f t="shared" si="281"/>
        <v>-1.8790347371657079E-2</v>
      </c>
      <c r="S2020" s="1">
        <v>44333</v>
      </c>
      <c r="T2020" s="28">
        <v>23.732500000000002</v>
      </c>
      <c r="U2020" s="10">
        <f t="shared" si="282"/>
        <v>-1.2535552512377701E-2</v>
      </c>
      <c r="X2020" s="1">
        <v>44333</v>
      </c>
      <c r="Y2020" s="28">
        <v>298.33</v>
      </c>
      <c r="Z2020" s="10">
        <f t="shared" si="283"/>
        <v>-1.4681728287466833E-2</v>
      </c>
      <c r="AC2020" s="1">
        <v>44333</v>
      </c>
      <c r="AD2020" s="28">
        <v>70.12</v>
      </c>
      <c r="AE2020" s="10">
        <f t="shared" si="284"/>
        <v>-5.4192812321735007E-3</v>
      </c>
      <c r="AH2020" s="1">
        <v>44333</v>
      </c>
      <c r="AI2020" s="28">
        <v>59.91</v>
      </c>
      <c r="AJ2020" s="10">
        <f t="shared" si="285"/>
        <v>1.9362376898681477E-2</v>
      </c>
      <c r="AM2020" s="1">
        <v>44333</v>
      </c>
      <c r="AN2020" s="28">
        <v>57.17</v>
      </c>
      <c r="AO2020" s="10">
        <f t="shared" si="286"/>
        <v>-1.0320097953472107E-2</v>
      </c>
      <c r="AS2020" s="1">
        <v>44333</v>
      </c>
      <c r="AT2020" s="28">
        <v>154.94999999999999</v>
      </c>
      <c r="AU2020" s="10">
        <f t="shared" si="287"/>
        <v>-3.5108099386898961E-2</v>
      </c>
      <c r="AV2020" s="28"/>
      <c r="AW2020" s="28"/>
      <c r="AX2020" s="28"/>
      <c r="AY2020" s="28"/>
    </row>
    <row r="2021" spans="1:51" x14ac:dyDescent="0.2">
      <c r="A2021" s="28"/>
      <c r="B2021" s="28"/>
      <c r="C2021" s="28"/>
      <c r="D2021" s="27">
        <v>44334</v>
      </c>
      <c r="E2021" s="28">
        <v>139.74173755999999</v>
      </c>
      <c r="F2021" s="10">
        <f t="shared" si="279"/>
        <v>2.6040250203970716E-2</v>
      </c>
      <c r="I2021" s="27">
        <v>44334</v>
      </c>
      <c r="J2021" s="28">
        <v>48.67</v>
      </c>
      <c r="K2021" s="10">
        <f t="shared" si="280"/>
        <v>-1.4793507294020958E-2</v>
      </c>
      <c r="N2021" s="27">
        <v>44334</v>
      </c>
      <c r="O2021" s="28">
        <v>42.558418449999998</v>
      </c>
      <c r="P2021" s="10">
        <f t="shared" si="281"/>
        <v>-4.1824946152339892E-2</v>
      </c>
      <c r="S2021" s="1">
        <v>44334</v>
      </c>
      <c r="T2021" s="28">
        <v>23.434999999999999</v>
      </c>
      <c r="U2021" s="10">
        <f t="shared" si="282"/>
        <v>-3.5203755067206854E-3</v>
      </c>
      <c r="X2021" s="1">
        <v>44334</v>
      </c>
      <c r="Y2021" s="28">
        <v>293.95</v>
      </c>
      <c r="Z2021" s="10">
        <f t="shared" si="283"/>
        <v>1.8336451777513085E-2</v>
      </c>
      <c r="AC2021" s="1">
        <v>44334</v>
      </c>
      <c r="AD2021" s="28">
        <v>69.739999999999995</v>
      </c>
      <c r="AE2021" s="10">
        <f t="shared" si="284"/>
        <v>-0.10610840263837096</v>
      </c>
      <c r="AH2021" s="1">
        <v>44334</v>
      </c>
      <c r="AI2021" s="28">
        <v>61.07</v>
      </c>
      <c r="AJ2021" s="10">
        <f t="shared" si="285"/>
        <v>6.5498608154568316E-4</v>
      </c>
      <c r="AM2021" s="1">
        <v>44334</v>
      </c>
      <c r="AN2021" s="28">
        <v>56.58</v>
      </c>
      <c r="AO2021" s="10">
        <f t="shared" si="286"/>
        <v>1.3962530929657158E-2</v>
      </c>
      <c r="AS2021" s="1">
        <v>44334</v>
      </c>
      <c r="AT2021" s="28">
        <v>149.51</v>
      </c>
      <c r="AU2021" s="10">
        <f t="shared" si="287"/>
        <v>3.9194702695471983E-2</v>
      </c>
      <c r="AV2021" s="28"/>
      <c r="AW2021" s="28"/>
      <c r="AX2021" s="28"/>
      <c r="AY2021" s="28"/>
    </row>
    <row r="2022" spans="1:51" x14ac:dyDescent="0.2">
      <c r="A2022" s="28"/>
      <c r="B2022" s="28"/>
      <c r="C2022" s="28"/>
      <c r="D2022" s="27">
        <v>44335</v>
      </c>
      <c r="E2022" s="28">
        <v>143.38064736999999</v>
      </c>
      <c r="F2022" s="10">
        <f t="shared" si="279"/>
        <v>3.0415479424822811E-2</v>
      </c>
      <c r="I2022" s="27">
        <v>44335</v>
      </c>
      <c r="J2022" s="28">
        <v>47.95</v>
      </c>
      <c r="K2022" s="10">
        <f t="shared" si="280"/>
        <v>0.1222106360792492</v>
      </c>
      <c r="N2022" s="27">
        <v>44335</v>
      </c>
      <c r="O2022" s="28">
        <v>40.778414890000001</v>
      </c>
      <c r="P2022" s="10">
        <f t="shared" si="281"/>
        <v>7.3731965504557184E-2</v>
      </c>
      <c r="S2022" s="1">
        <v>44335</v>
      </c>
      <c r="T2022" s="28">
        <v>23.352499999999999</v>
      </c>
      <c r="U2022" s="10">
        <f t="shared" si="282"/>
        <v>2.9333047853548955E-2</v>
      </c>
      <c r="X2022" s="1">
        <v>44335</v>
      </c>
      <c r="Y2022" s="28">
        <v>299.33999999999997</v>
      </c>
      <c r="Z2022" s="10">
        <f t="shared" si="283"/>
        <v>9.9886416783590004E-3</v>
      </c>
      <c r="AC2022" s="1">
        <v>44335</v>
      </c>
      <c r="AD2022" s="28">
        <v>62.34</v>
      </c>
      <c r="AE2022" s="10">
        <f t="shared" si="284"/>
        <v>2.550529355149167E-2</v>
      </c>
      <c r="AH2022" s="1">
        <v>44335</v>
      </c>
      <c r="AI2022" s="28">
        <v>61.11</v>
      </c>
      <c r="AJ2022" s="10">
        <f t="shared" si="285"/>
        <v>-2.5200458190148933E-2</v>
      </c>
      <c r="AM2022" s="1">
        <v>44335</v>
      </c>
      <c r="AN2022" s="28">
        <v>57.37</v>
      </c>
      <c r="AO2022" s="10">
        <f t="shared" si="286"/>
        <v>2.8412062053338127E-2</v>
      </c>
      <c r="AS2022" s="1">
        <v>44335</v>
      </c>
      <c r="AT2022" s="28">
        <v>155.37</v>
      </c>
      <c r="AU2022" s="10">
        <f t="shared" si="287"/>
        <v>7.0412563557958441E-2</v>
      </c>
      <c r="AV2022" s="28"/>
      <c r="AW2022" s="28"/>
      <c r="AX2022" s="28"/>
      <c r="AY2022" s="28"/>
    </row>
    <row r="2023" spans="1:51" x14ac:dyDescent="0.2">
      <c r="A2023" s="28"/>
      <c r="B2023" s="28"/>
      <c r="C2023" s="28"/>
      <c r="D2023" s="27">
        <v>44336</v>
      </c>
      <c r="E2023" s="28">
        <v>147.74163849999999</v>
      </c>
      <c r="F2023" s="10">
        <f t="shared" si="279"/>
        <v>-4.2250803858520758E-2</v>
      </c>
      <c r="I2023" s="27">
        <v>44336</v>
      </c>
      <c r="J2023" s="28">
        <v>53.81</v>
      </c>
      <c r="K2023" s="10">
        <f t="shared" si="280"/>
        <v>-2.7504181378925963E-2</v>
      </c>
      <c r="N2023" s="27">
        <v>44336</v>
      </c>
      <c r="O2023" s="28">
        <v>43.785087570000002</v>
      </c>
      <c r="P2023" s="10">
        <f t="shared" si="281"/>
        <v>-9.8968444292186764E-3</v>
      </c>
      <c r="S2023" s="1">
        <v>44336</v>
      </c>
      <c r="T2023" s="28">
        <v>24.037500000000001</v>
      </c>
      <c r="U2023" s="10">
        <f t="shared" si="282"/>
        <v>2.5793031721268678E-2</v>
      </c>
      <c r="X2023" s="1">
        <v>44336</v>
      </c>
      <c r="Y2023" s="28">
        <v>302.33</v>
      </c>
      <c r="Z2023" s="10">
        <f t="shared" si="283"/>
        <v>-2.5799622928587951E-2</v>
      </c>
      <c r="AC2023" s="1">
        <v>44336</v>
      </c>
      <c r="AD2023" s="28">
        <v>63.93</v>
      </c>
      <c r="AE2023" s="10">
        <f t="shared" si="284"/>
        <v>-4.2859377444079527E-2</v>
      </c>
      <c r="AH2023" s="1">
        <v>44336</v>
      </c>
      <c r="AI2023" s="28">
        <v>59.57</v>
      </c>
      <c r="AJ2023" s="10">
        <f t="shared" si="285"/>
        <v>1.158301158301156E-2</v>
      </c>
      <c r="AM2023" s="1">
        <v>44336</v>
      </c>
      <c r="AN2023" s="28">
        <v>59</v>
      </c>
      <c r="AO2023" s="10">
        <f t="shared" si="286"/>
        <v>1.4745762711864341E-2</v>
      </c>
      <c r="AS2023" s="1">
        <v>44336</v>
      </c>
      <c r="AT2023" s="28">
        <v>166.31</v>
      </c>
      <c r="AU2023" s="10">
        <f t="shared" si="287"/>
        <v>-1.5392940893512175E-2</v>
      </c>
      <c r="AV2023" s="28"/>
      <c r="AW2023" s="28"/>
      <c r="AX2023" s="28"/>
      <c r="AY2023" s="28"/>
    </row>
    <row r="2024" spans="1:51" x14ac:dyDescent="0.2">
      <c r="A2024" s="28"/>
      <c r="B2024" s="28"/>
      <c r="C2024" s="28"/>
      <c r="D2024" s="27">
        <v>44337</v>
      </c>
      <c r="E2024" s="28">
        <v>141.49943551000001</v>
      </c>
      <c r="F2024" s="10">
        <f t="shared" si="279"/>
        <v>5.4052239307056826E-2</v>
      </c>
      <c r="I2024" s="27">
        <v>44337</v>
      </c>
      <c r="J2024" s="28">
        <v>52.33</v>
      </c>
      <c r="K2024" s="10">
        <f t="shared" si="280"/>
        <v>0.11045289508885925</v>
      </c>
      <c r="N2024" s="27">
        <v>44337</v>
      </c>
      <c r="O2024" s="28">
        <v>43.351753369999997</v>
      </c>
      <c r="P2024" s="10">
        <f t="shared" si="281"/>
        <v>4.6480335242781834E-2</v>
      </c>
      <c r="S2024" s="1">
        <v>44337</v>
      </c>
      <c r="T2024" s="28">
        <v>24.657499999999999</v>
      </c>
      <c r="U2024" s="10">
        <f t="shared" si="282"/>
        <v>3.3863935922133326E-2</v>
      </c>
      <c r="X2024" s="1">
        <v>44337</v>
      </c>
      <c r="Y2024" s="28">
        <v>294.52999999999997</v>
      </c>
      <c r="Z2024" s="10">
        <f t="shared" si="283"/>
        <v>3.6023495059926081E-2</v>
      </c>
      <c r="AC2024" s="1">
        <v>44337</v>
      </c>
      <c r="AD2024" s="28">
        <v>61.19</v>
      </c>
      <c r="AE2024" s="10">
        <f t="shared" si="284"/>
        <v>5.8669717274064448E-2</v>
      </c>
      <c r="AH2024" s="1">
        <v>44337</v>
      </c>
      <c r="AI2024" s="28">
        <v>60.26</v>
      </c>
      <c r="AJ2024" s="10">
        <f t="shared" si="285"/>
        <v>2.2734815798207908E-2</v>
      </c>
      <c r="AM2024" s="1">
        <v>44337</v>
      </c>
      <c r="AN2024" s="28">
        <v>59.87</v>
      </c>
      <c r="AO2024" s="10">
        <f t="shared" si="286"/>
        <v>2.9229998329714402E-2</v>
      </c>
      <c r="AS2024" s="1">
        <v>44337</v>
      </c>
      <c r="AT2024" s="28">
        <v>163.75</v>
      </c>
      <c r="AU2024" s="10">
        <f t="shared" si="287"/>
        <v>2.2473282442748044E-2</v>
      </c>
      <c r="AV2024" s="28"/>
      <c r="AW2024" s="28"/>
      <c r="AX2024" s="28"/>
      <c r="AY2024" s="28"/>
    </row>
    <row r="2025" spans="1:51" x14ac:dyDescent="0.2">
      <c r="A2025" s="28"/>
      <c r="B2025" s="28"/>
      <c r="C2025" s="28"/>
      <c r="D2025" s="27">
        <v>44338</v>
      </c>
      <c r="E2025" s="28">
        <v>149.14779686</v>
      </c>
      <c r="F2025" s="10">
        <f t="shared" si="279"/>
        <v>-1.9747738565422113E-3</v>
      </c>
      <c r="I2025" s="27">
        <v>44338</v>
      </c>
      <c r="J2025" s="28">
        <v>58.11</v>
      </c>
      <c r="K2025" s="10">
        <f t="shared" si="280"/>
        <v>-5.162622612286949E-4</v>
      </c>
      <c r="N2025" s="27">
        <v>44338</v>
      </c>
      <c r="O2025" s="28">
        <v>45.366757399999997</v>
      </c>
      <c r="P2025" s="10">
        <f t="shared" si="281"/>
        <v>-9.6252755326964312E-3</v>
      </c>
      <c r="S2025" s="1">
        <v>44338</v>
      </c>
      <c r="T2025" s="28">
        <v>25.4925</v>
      </c>
      <c r="U2025" s="10">
        <f t="shared" si="282"/>
        <v>1.0101010101010166E-2</v>
      </c>
      <c r="X2025" s="1">
        <v>44338</v>
      </c>
      <c r="Y2025" s="28">
        <v>305.14</v>
      </c>
      <c r="Z2025" s="10">
        <f t="shared" si="283"/>
        <v>-1.8417775447335694E-2</v>
      </c>
      <c r="AC2025" s="1">
        <v>44338</v>
      </c>
      <c r="AD2025" s="28">
        <v>64.78</v>
      </c>
      <c r="AE2025" s="10">
        <f t="shared" si="284"/>
        <v>-6.0203766594627561E-3</v>
      </c>
      <c r="AH2025" s="1">
        <v>44338</v>
      </c>
      <c r="AI2025" s="28">
        <v>61.63</v>
      </c>
      <c r="AJ2025" s="10">
        <f t="shared" si="285"/>
        <v>-9.248742495537865E-3</v>
      </c>
      <c r="AM2025" s="1">
        <v>44338</v>
      </c>
      <c r="AN2025" s="28">
        <v>61.62</v>
      </c>
      <c r="AO2025" s="10">
        <f t="shared" si="286"/>
        <v>1.7526777020447915E-2</v>
      </c>
      <c r="AS2025" s="1">
        <v>44338</v>
      </c>
      <c r="AT2025" s="28">
        <v>167.43</v>
      </c>
      <c r="AU2025" s="10">
        <f t="shared" si="287"/>
        <v>-3.2252284536822273E-3</v>
      </c>
      <c r="AV2025" s="28"/>
      <c r="AW2025" s="28"/>
      <c r="AX2025" s="28"/>
      <c r="AY2025" s="28"/>
    </row>
    <row r="2026" spans="1:51" x14ac:dyDescent="0.2">
      <c r="A2026" s="28"/>
      <c r="B2026" s="28"/>
      <c r="C2026" s="28"/>
      <c r="D2026" s="27">
        <v>44339</v>
      </c>
      <c r="E2026" s="28">
        <v>148.85326369000001</v>
      </c>
      <c r="F2026" s="10">
        <f t="shared" si="279"/>
        <v>-4.6977723878215416E-2</v>
      </c>
      <c r="I2026" s="27">
        <v>44339</v>
      </c>
      <c r="J2026" s="28">
        <v>58.08</v>
      </c>
      <c r="K2026" s="10">
        <f t="shared" si="280"/>
        <v>-6.0950413223140432E-2</v>
      </c>
      <c r="N2026" s="27">
        <v>44339</v>
      </c>
      <c r="O2026" s="28">
        <v>44.930089860000002</v>
      </c>
      <c r="P2026" s="10">
        <f t="shared" si="281"/>
        <v>-2.9453223532903139E-2</v>
      </c>
      <c r="S2026" s="1">
        <v>44339</v>
      </c>
      <c r="T2026" s="28">
        <v>25.75</v>
      </c>
      <c r="U2026" s="10">
        <f t="shared" si="282"/>
        <v>-1.2621359223300987E-2</v>
      </c>
      <c r="X2026" s="1">
        <v>44339</v>
      </c>
      <c r="Y2026" s="28">
        <v>299.52</v>
      </c>
      <c r="Z2026" s="10">
        <f t="shared" si="283"/>
        <v>-2.6108440170940161E-2</v>
      </c>
      <c r="AC2026" s="1">
        <v>44339</v>
      </c>
      <c r="AD2026" s="28">
        <v>64.39</v>
      </c>
      <c r="AE2026" s="10">
        <f t="shared" si="284"/>
        <v>6.3674483615467903E-3</v>
      </c>
      <c r="AH2026" s="1">
        <v>44339</v>
      </c>
      <c r="AI2026" s="28">
        <v>61.06</v>
      </c>
      <c r="AJ2026" s="10">
        <f t="shared" si="285"/>
        <v>-1.1955453652145454E-2</v>
      </c>
      <c r="AM2026" s="1">
        <v>44339</v>
      </c>
      <c r="AN2026" s="28">
        <v>62.7</v>
      </c>
      <c r="AO2026" s="10">
        <f t="shared" si="286"/>
        <v>-6.698564593301426E-3</v>
      </c>
      <c r="AS2026" s="1">
        <v>44339</v>
      </c>
      <c r="AT2026" s="28">
        <v>166.89</v>
      </c>
      <c r="AU2026" s="10">
        <f t="shared" si="287"/>
        <v>-2.6784109293546687E-2</v>
      </c>
      <c r="AV2026" s="28"/>
      <c r="AW2026" s="28"/>
      <c r="AX2026" s="28"/>
      <c r="AY2026" s="28"/>
    </row>
    <row r="2027" spans="1:51" x14ac:dyDescent="0.2">
      <c r="A2027" s="28"/>
      <c r="B2027" s="28"/>
      <c r="C2027" s="28"/>
      <c r="D2027" s="27">
        <v>44340</v>
      </c>
      <c r="E2027" s="28">
        <v>141.86047617</v>
      </c>
      <c r="F2027" s="10">
        <f t="shared" si="279"/>
        <v>2.2302591922845005E-2</v>
      </c>
      <c r="I2027" s="27">
        <v>44340</v>
      </c>
      <c r="J2027" s="28">
        <v>54.54</v>
      </c>
      <c r="K2027" s="10">
        <f t="shared" si="280"/>
        <v>-1.6134946828016195E-2</v>
      </c>
      <c r="N2027" s="27">
        <v>44340</v>
      </c>
      <c r="O2027" s="28">
        <v>43.606753879999999</v>
      </c>
      <c r="P2027" s="10">
        <f t="shared" si="281"/>
        <v>8.1791774957957752E-3</v>
      </c>
      <c r="S2027" s="1">
        <v>44340</v>
      </c>
      <c r="T2027" s="28">
        <v>25.425000000000001</v>
      </c>
      <c r="U2027" s="10">
        <f t="shared" si="282"/>
        <v>-3.3824975417895753E-2</v>
      </c>
      <c r="X2027" s="1">
        <v>44340</v>
      </c>
      <c r="Y2027" s="28">
        <v>291.7</v>
      </c>
      <c r="Z2027" s="10">
        <f t="shared" si="283"/>
        <v>2.4340075419952978E-3</v>
      </c>
      <c r="AC2027" s="1">
        <v>44340</v>
      </c>
      <c r="AD2027" s="28">
        <v>64.8</v>
      </c>
      <c r="AE2027" s="10">
        <f t="shared" si="284"/>
        <v>6.4814814814815325E-3</v>
      </c>
      <c r="AH2027" s="1">
        <v>44340</v>
      </c>
      <c r="AI2027" s="28">
        <v>60.33</v>
      </c>
      <c r="AJ2027" s="10">
        <f t="shared" si="285"/>
        <v>9.2822807889938463E-3</v>
      </c>
      <c r="AM2027" s="1">
        <v>44340</v>
      </c>
      <c r="AN2027" s="28">
        <v>62.28</v>
      </c>
      <c r="AO2027" s="10">
        <f t="shared" si="286"/>
        <v>-4.2710340398201763E-2</v>
      </c>
      <c r="AS2027" s="1">
        <v>44340</v>
      </c>
      <c r="AT2027" s="28">
        <v>162.41999999999999</v>
      </c>
      <c r="AU2027" s="10">
        <f t="shared" si="287"/>
        <v>-7.0804088166481982E-2</v>
      </c>
      <c r="AV2027" s="28"/>
      <c r="AW2027" s="28"/>
      <c r="AX2027" s="28"/>
      <c r="AY2027" s="28"/>
    </row>
    <row r="2028" spans="1:51" x14ac:dyDescent="0.2">
      <c r="A2028" s="28"/>
      <c r="B2028" s="28"/>
      <c r="C2028" s="28"/>
      <c r="D2028" s="27">
        <v>44341</v>
      </c>
      <c r="E2028" s="28">
        <v>145.02433248</v>
      </c>
      <c r="F2028" s="10">
        <f t="shared" si="279"/>
        <v>2.8105345911949797E-2</v>
      </c>
      <c r="I2028" s="27">
        <v>44341</v>
      </c>
      <c r="J2028" s="28">
        <v>53.66</v>
      </c>
      <c r="K2028" s="10">
        <f t="shared" si="280"/>
        <v>1.4163250093179425E-2</v>
      </c>
      <c r="N2028" s="27">
        <v>44341</v>
      </c>
      <c r="O2028" s="28">
        <v>43.963421259999997</v>
      </c>
      <c r="P2028" s="10">
        <f t="shared" si="281"/>
        <v>2.721965274092053E-2</v>
      </c>
      <c r="S2028" s="1">
        <v>44341</v>
      </c>
      <c r="T2028" s="28">
        <v>24.565000000000001</v>
      </c>
      <c r="U2028" s="10">
        <f t="shared" si="282"/>
        <v>4.0708324852434252E-4</v>
      </c>
      <c r="X2028" s="1">
        <v>44341</v>
      </c>
      <c r="Y2028" s="28">
        <v>292.41000000000003</v>
      </c>
      <c r="Z2028" s="10">
        <f t="shared" si="283"/>
        <v>2.7358845456726399E-4</v>
      </c>
      <c r="AC2028" s="1">
        <v>44341</v>
      </c>
      <c r="AD2028" s="28">
        <v>65.22</v>
      </c>
      <c r="AE2028" s="10">
        <f t="shared" si="284"/>
        <v>1.517939282428693E-2</v>
      </c>
      <c r="AH2028" s="1">
        <v>44341</v>
      </c>
      <c r="AI2028" s="28">
        <v>60.89</v>
      </c>
      <c r="AJ2028" s="10">
        <f t="shared" si="285"/>
        <v>-1.5273443915256979E-2</v>
      </c>
      <c r="AM2028" s="1">
        <v>44341</v>
      </c>
      <c r="AN2028" s="28">
        <v>59.62</v>
      </c>
      <c r="AO2028" s="10">
        <f t="shared" si="286"/>
        <v>-1.1908755451190856E-2</v>
      </c>
      <c r="AS2028" s="1">
        <v>44341</v>
      </c>
      <c r="AT2028" s="28">
        <v>150.91999999999999</v>
      </c>
      <c r="AU2028" s="10">
        <f t="shared" si="287"/>
        <v>-1.3053273257354836E-2</v>
      </c>
      <c r="AV2028" s="28"/>
      <c r="AW2028" s="28"/>
      <c r="AX2028" s="28"/>
      <c r="AY2028" s="28"/>
    </row>
    <row r="2029" spans="1:51" x14ac:dyDescent="0.2">
      <c r="A2029" s="28"/>
      <c r="B2029" s="28"/>
      <c r="C2029" s="28"/>
      <c r="D2029" s="27">
        <v>44342</v>
      </c>
      <c r="E2029" s="28">
        <v>149.10029151000001</v>
      </c>
      <c r="F2029" s="10">
        <f t="shared" si="279"/>
        <v>-3.7660103230739761E-2</v>
      </c>
      <c r="I2029" s="27">
        <v>44342</v>
      </c>
      <c r="J2029" s="28">
        <v>54.42</v>
      </c>
      <c r="K2029" s="10">
        <f t="shared" si="280"/>
        <v>-2.8849687614847519E-2</v>
      </c>
      <c r="N2029" s="27">
        <v>44342</v>
      </c>
      <c r="O2029" s="28">
        <v>45.160090320000002</v>
      </c>
      <c r="P2029" s="10">
        <f t="shared" si="281"/>
        <v>-2.0630351343371767E-2</v>
      </c>
      <c r="S2029" s="1">
        <v>44342</v>
      </c>
      <c r="T2029" s="28">
        <v>24.574999999999999</v>
      </c>
      <c r="U2029" s="10">
        <f t="shared" si="282"/>
        <v>8.1383519837232576E-3</v>
      </c>
      <c r="X2029" s="1">
        <v>44342</v>
      </c>
      <c r="Y2029" s="28">
        <v>292.49</v>
      </c>
      <c r="Z2029" s="10">
        <f t="shared" si="283"/>
        <v>-5.7779753153953672E-3</v>
      </c>
      <c r="AC2029" s="1">
        <v>44342</v>
      </c>
      <c r="AD2029" s="28">
        <v>66.209999999999994</v>
      </c>
      <c r="AE2029" s="10">
        <f t="shared" si="284"/>
        <v>2.507174142878732E-2</v>
      </c>
      <c r="AH2029" s="1">
        <v>44342</v>
      </c>
      <c r="AI2029" s="28">
        <v>59.96</v>
      </c>
      <c r="AJ2029" s="10">
        <f t="shared" si="285"/>
        <v>-1.5010006671114073E-2</v>
      </c>
      <c r="AM2029" s="1">
        <v>44342</v>
      </c>
      <c r="AN2029" s="28">
        <v>58.91</v>
      </c>
      <c r="AO2029" s="10">
        <f t="shared" si="286"/>
        <v>-2.1558309285350519E-2</v>
      </c>
      <c r="AS2029" s="1">
        <v>44342</v>
      </c>
      <c r="AT2029" s="28">
        <v>148.94999999999999</v>
      </c>
      <c r="AU2029" s="10">
        <f t="shared" si="287"/>
        <v>-1.9402484055051961E-2</v>
      </c>
      <c r="AV2029" s="28"/>
      <c r="AW2029" s="28"/>
      <c r="AX2029" s="28"/>
      <c r="AY2029" s="28"/>
    </row>
    <row r="2030" spans="1:51" x14ac:dyDescent="0.2">
      <c r="A2030" s="28"/>
      <c r="B2030" s="28"/>
      <c r="C2030" s="28"/>
      <c r="D2030" s="27">
        <v>44343</v>
      </c>
      <c r="E2030" s="28">
        <v>143.48515914000001</v>
      </c>
      <c r="F2030" s="10" t="str">
        <f t="shared" si="279"/>
        <v/>
      </c>
      <c r="I2030" s="27">
        <v>44343</v>
      </c>
      <c r="J2030" s="28">
        <v>52.85</v>
      </c>
      <c r="K2030" s="10" t="str">
        <f t="shared" si="280"/>
        <v/>
      </c>
      <c r="N2030" s="27">
        <v>44343</v>
      </c>
      <c r="O2030" s="28">
        <v>44.228421789999999</v>
      </c>
      <c r="P2030" s="10" t="str">
        <f t="shared" si="281"/>
        <v/>
      </c>
      <c r="S2030" s="1">
        <v>44343</v>
      </c>
      <c r="T2030" s="28">
        <v>24.774999999999999</v>
      </c>
      <c r="U2030" s="10" t="str">
        <f t="shared" si="282"/>
        <v/>
      </c>
      <c r="X2030" s="1">
        <v>44343</v>
      </c>
      <c r="Y2030" s="28">
        <v>290.8</v>
      </c>
      <c r="Z2030" s="10" t="str">
        <f t="shared" si="283"/>
        <v/>
      </c>
      <c r="AC2030" s="1">
        <v>44343</v>
      </c>
      <c r="AD2030" s="28">
        <v>67.87</v>
      </c>
      <c r="AE2030" s="10" t="str">
        <f t="shared" si="284"/>
        <v/>
      </c>
      <c r="AH2030" s="1">
        <v>44343</v>
      </c>
      <c r="AI2030" s="28">
        <v>59.06</v>
      </c>
      <c r="AJ2030" s="10" t="str">
        <f t="shared" si="285"/>
        <v/>
      </c>
      <c r="AM2030" s="1">
        <v>44343</v>
      </c>
      <c r="AN2030" s="28">
        <v>57.64</v>
      </c>
      <c r="AO2030" s="10" t="str">
        <f t="shared" si="286"/>
        <v/>
      </c>
      <c r="AS2030" s="1">
        <v>44343</v>
      </c>
      <c r="AT2030" s="28">
        <v>146.06</v>
      </c>
      <c r="AU2030" s="10" t="str">
        <f t="shared" si="287"/>
        <v/>
      </c>
      <c r="AV2030" s="28"/>
      <c r="AW2030" s="28"/>
      <c r="AX2030" s="28"/>
      <c r="AY2030" s="28"/>
    </row>
    <row r="2031" spans="1:51" x14ac:dyDescent="0.2">
      <c r="A2031" s="28"/>
      <c r="B2031" s="28"/>
      <c r="C2031" s="28"/>
      <c r="D2031" s="27">
        <v>44344</v>
      </c>
      <c r="E2031" s="28"/>
      <c r="F2031" s="10" t="str">
        <f t="shared" si="279"/>
        <v/>
      </c>
      <c r="I2031" s="27">
        <v>44344</v>
      </c>
      <c r="J2031" s="28"/>
      <c r="K2031" s="10" t="str">
        <f t="shared" si="280"/>
        <v/>
      </c>
      <c r="N2031" s="27">
        <v>44344</v>
      </c>
      <c r="O2031" s="28"/>
      <c r="P2031" s="10" t="str">
        <f t="shared" si="281"/>
        <v/>
      </c>
      <c r="S2031" s="1">
        <v>44344</v>
      </c>
      <c r="T2031" s="28"/>
      <c r="U2031" s="10" t="str">
        <f t="shared" si="282"/>
        <v/>
      </c>
      <c r="X2031" s="1">
        <v>44344</v>
      </c>
      <c r="Y2031" s="28"/>
      <c r="Z2031" s="10" t="str">
        <f t="shared" si="283"/>
        <v/>
      </c>
      <c r="AC2031" s="1">
        <v>44344</v>
      </c>
      <c r="AD2031" s="28"/>
      <c r="AE2031" s="10" t="str">
        <f t="shared" si="284"/>
        <v/>
      </c>
      <c r="AH2031" s="1">
        <v>44344</v>
      </c>
      <c r="AI2031" s="28"/>
      <c r="AJ2031" s="10" t="str">
        <f t="shared" si="285"/>
        <v/>
      </c>
      <c r="AM2031" s="1">
        <v>44344</v>
      </c>
      <c r="AN2031" s="28"/>
      <c r="AO2031" s="10" t="str">
        <f t="shared" si="286"/>
        <v/>
      </c>
      <c r="AS2031" s="1">
        <v>44344</v>
      </c>
      <c r="AT2031" s="28"/>
      <c r="AU2031" s="10" t="str">
        <f t="shared" si="287"/>
        <v/>
      </c>
      <c r="AV2031" s="28"/>
      <c r="AW2031" s="28"/>
      <c r="AX2031" s="28"/>
      <c r="AY2031" s="28"/>
    </row>
    <row r="2032" spans="1:51" x14ac:dyDescent="0.2">
      <c r="A2032" s="28"/>
      <c r="B2032" s="28"/>
      <c r="C2032" s="28"/>
      <c r="D2032" s="27">
        <v>44345</v>
      </c>
      <c r="E2032" s="28">
        <v>144.20724046000001</v>
      </c>
      <c r="F2032" s="10">
        <f t="shared" si="279"/>
        <v>3.7554354987481275E-3</v>
      </c>
      <c r="I2032" s="27">
        <v>44345</v>
      </c>
      <c r="J2032" s="28">
        <v>54.14</v>
      </c>
      <c r="K2032" s="10">
        <f t="shared" si="280"/>
        <v>1.5700036941263429E-2</v>
      </c>
      <c r="N2032" s="27">
        <v>44345</v>
      </c>
      <c r="O2032" s="28">
        <v>45.123423580000001</v>
      </c>
      <c r="P2032" s="10">
        <f t="shared" si="281"/>
        <v>1.9095811479648228E-2</v>
      </c>
      <c r="S2032" s="1">
        <v>44345</v>
      </c>
      <c r="T2032" s="28">
        <v>25.4175</v>
      </c>
      <c r="U2032" s="10">
        <f t="shared" si="282"/>
        <v>-1.0720959968525623E-2</v>
      </c>
      <c r="X2032" s="1">
        <v>44345</v>
      </c>
      <c r="Y2032" s="28">
        <v>297.72000000000003</v>
      </c>
      <c r="Z2032" s="10">
        <f t="shared" si="283"/>
        <v>-6.3146580679834807E-3</v>
      </c>
      <c r="AC2032" s="1">
        <v>44345</v>
      </c>
      <c r="AD2032" s="28">
        <v>70.87</v>
      </c>
      <c r="AE2032" s="10">
        <f t="shared" si="284"/>
        <v>9.1717228728656064E-3</v>
      </c>
      <c r="AH2032" s="1">
        <v>44345</v>
      </c>
      <c r="AI2032" s="28">
        <v>60.15</v>
      </c>
      <c r="AJ2032" s="10">
        <f t="shared" si="285"/>
        <v>-3.3250207813795285E-4</v>
      </c>
      <c r="AM2032" s="1">
        <v>44345</v>
      </c>
      <c r="AN2032" s="28">
        <v>60.22</v>
      </c>
      <c r="AO2032" s="10">
        <f t="shared" si="286"/>
        <v>-3.6864828960478269E-2</v>
      </c>
      <c r="AS2032" s="1">
        <v>44345</v>
      </c>
      <c r="AT2032" s="28">
        <v>149.32</v>
      </c>
      <c r="AU2032" s="10">
        <f t="shared" si="287"/>
        <v>1.004553978033762E-2</v>
      </c>
      <c r="AV2032" s="28"/>
      <c r="AW2032" s="28"/>
      <c r="AX2032" s="28"/>
      <c r="AY2032" s="28"/>
    </row>
    <row r="2033" spans="1:51" x14ac:dyDescent="0.2">
      <c r="A2033" s="28"/>
      <c r="B2033" s="28"/>
      <c r="C2033" s="28"/>
      <c r="D2033" s="27">
        <v>44346</v>
      </c>
      <c r="E2033" s="28">
        <v>144.74880145</v>
      </c>
      <c r="F2033" s="10">
        <f t="shared" si="279"/>
        <v>5.2379389563504963E-2</v>
      </c>
      <c r="I2033" s="27">
        <v>44346</v>
      </c>
      <c r="J2033" s="28">
        <v>54.99</v>
      </c>
      <c r="K2033" s="10">
        <f t="shared" si="280"/>
        <v>5.5100927441352976E-2</v>
      </c>
      <c r="N2033" s="27">
        <v>44346</v>
      </c>
      <c r="O2033" s="28">
        <v>45.985091969999999</v>
      </c>
      <c r="P2033" s="10">
        <f t="shared" si="281"/>
        <v>4.9508897829002363E-2</v>
      </c>
      <c r="S2033" s="1">
        <v>44346</v>
      </c>
      <c r="T2033" s="28">
        <v>25.145</v>
      </c>
      <c r="U2033" s="10">
        <f t="shared" si="282"/>
        <v>4.1459534698747191E-2</v>
      </c>
      <c r="X2033" s="1">
        <v>44346</v>
      </c>
      <c r="Y2033" s="28">
        <v>295.83999999999997</v>
      </c>
      <c r="Z2033" s="10">
        <f t="shared" si="283"/>
        <v>5.4319902650081353E-2</v>
      </c>
      <c r="AC2033" s="1">
        <v>44346</v>
      </c>
      <c r="AD2033" s="28">
        <v>71.52</v>
      </c>
      <c r="AE2033" s="10">
        <f t="shared" si="284"/>
        <v>7.7321029082774162E-2</v>
      </c>
      <c r="AH2033" s="1">
        <v>44346</v>
      </c>
      <c r="AI2033" s="28">
        <v>60.13</v>
      </c>
      <c r="AJ2033" s="10">
        <f t="shared" si="285"/>
        <v>5.0557126226509208E-2</v>
      </c>
      <c r="AM2033" s="1">
        <v>44346</v>
      </c>
      <c r="AN2033" s="28">
        <v>58</v>
      </c>
      <c r="AO2033" s="10">
        <f t="shared" si="286"/>
        <v>2.0689655172413834E-2</v>
      </c>
      <c r="AS2033" s="1">
        <v>44346</v>
      </c>
      <c r="AT2033" s="28">
        <v>150.82</v>
      </c>
      <c r="AU2033" s="10">
        <f t="shared" si="287"/>
        <v>3.3284710250629956E-2</v>
      </c>
      <c r="AV2033" s="28"/>
      <c r="AW2033" s="28"/>
      <c r="AX2033" s="28"/>
      <c r="AY2033" s="28"/>
    </row>
    <row r="2034" spans="1:51" x14ac:dyDescent="0.2">
      <c r="A2034" s="28"/>
      <c r="B2034" s="28"/>
      <c r="C2034" s="28"/>
      <c r="D2034" s="27">
        <v>44347</v>
      </c>
      <c r="E2034" s="28">
        <v>152.33065531</v>
      </c>
      <c r="F2034" s="10">
        <f t="shared" si="279"/>
        <v>-4.116509698746218E-3</v>
      </c>
      <c r="I2034" s="27">
        <v>44347</v>
      </c>
      <c r="J2034" s="28">
        <v>58.02</v>
      </c>
      <c r="K2034" s="10">
        <f t="shared" si="280"/>
        <v>7.911065149948282E-2</v>
      </c>
      <c r="N2034" s="27">
        <v>44347</v>
      </c>
      <c r="O2034" s="28">
        <v>48.261763190000003</v>
      </c>
      <c r="P2034" s="10">
        <f t="shared" si="281"/>
        <v>2.4726318334081343E-2</v>
      </c>
      <c r="S2034" s="1">
        <v>44347</v>
      </c>
      <c r="T2034" s="28">
        <v>26.1875</v>
      </c>
      <c r="U2034" s="10">
        <f t="shared" si="282"/>
        <v>1.3365155131264128E-3</v>
      </c>
      <c r="X2034" s="1">
        <v>44347</v>
      </c>
      <c r="Y2034" s="28">
        <v>311.91000000000003</v>
      </c>
      <c r="Z2034" s="10">
        <f t="shared" si="283"/>
        <v>4.3313776409861893E-2</v>
      </c>
      <c r="AC2034" s="1">
        <v>44347</v>
      </c>
      <c r="AD2034" s="28">
        <v>77.05</v>
      </c>
      <c r="AE2034" s="10">
        <f t="shared" si="284"/>
        <v>4.6203763789746999E-2</v>
      </c>
      <c r="AH2034" s="1">
        <v>44347</v>
      </c>
      <c r="AI2034" s="28">
        <v>63.17</v>
      </c>
      <c r="AJ2034" s="10">
        <f t="shared" si="285"/>
        <v>1.3139148329903483E-2</v>
      </c>
      <c r="AM2034" s="1">
        <v>44347</v>
      </c>
      <c r="AN2034" s="28">
        <v>59.2</v>
      </c>
      <c r="AO2034" s="10">
        <f t="shared" si="286"/>
        <v>7.432432432432412E-3</v>
      </c>
      <c r="AS2034" s="1">
        <v>44347</v>
      </c>
      <c r="AT2034" s="28">
        <v>155.84</v>
      </c>
      <c r="AU2034" s="10">
        <f t="shared" si="287"/>
        <v>4.5623716632443356E-2</v>
      </c>
      <c r="AV2034" s="28"/>
      <c r="AW2034" s="28"/>
      <c r="AX2034" s="28"/>
      <c r="AY2034" s="28"/>
    </row>
    <row r="2035" spans="1:51" x14ac:dyDescent="0.2">
      <c r="A2035" s="28"/>
      <c r="B2035" s="28"/>
      <c r="C2035" s="28"/>
      <c r="D2035" s="27">
        <v>44348</v>
      </c>
      <c r="E2035" s="28">
        <v>151.70358469000001</v>
      </c>
      <c r="F2035" s="10">
        <f t="shared" si="279"/>
        <v>-1.0020667626980839E-2</v>
      </c>
      <c r="I2035" s="27">
        <v>44348</v>
      </c>
      <c r="J2035" s="28">
        <v>62.61</v>
      </c>
      <c r="K2035" s="10">
        <f t="shared" si="280"/>
        <v>2.044401852739175E-2</v>
      </c>
      <c r="N2035" s="27">
        <v>44348</v>
      </c>
      <c r="O2035" s="28">
        <v>49.455098909999997</v>
      </c>
      <c r="P2035" s="10">
        <f t="shared" si="281"/>
        <v>6.4031274222358103E-3</v>
      </c>
      <c r="S2035" s="1">
        <v>44348</v>
      </c>
      <c r="T2035" s="28">
        <v>26.2225</v>
      </c>
      <c r="U2035" s="10">
        <f t="shared" si="282"/>
        <v>1.0105825150157344E-2</v>
      </c>
      <c r="X2035" s="1">
        <v>44348</v>
      </c>
      <c r="Y2035" s="28">
        <v>325.42</v>
      </c>
      <c r="Z2035" s="10">
        <f t="shared" si="283"/>
        <v>2.0680966136070289E-2</v>
      </c>
      <c r="AC2035" s="1">
        <v>44348</v>
      </c>
      <c r="AD2035" s="28">
        <v>80.61</v>
      </c>
      <c r="AE2035" s="10">
        <f t="shared" si="284"/>
        <v>9.1800024810817504E-3</v>
      </c>
      <c r="AH2035" s="1">
        <v>44348</v>
      </c>
      <c r="AI2035" s="28">
        <v>64</v>
      </c>
      <c r="AJ2035" s="10">
        <f t="shared" si="285"/>
        <v>6.8749999999999645E-3</v>
      </c>
      <c r="AM2035" s="1">
        <v>44348</v>
      </c>
      <c r="AN2035" s="28">
        <v>59.64</v>
      </c>
      <c r="AO2035" s="10">
        <f t="shared" si="286"/>
        <v>3.7223340040241526E-2</v>
      </c>
      <c r="AS2035" s="1">
        <v>44348</v>
      </c>
      <c r="AT2035" s="28">
        <v>162.94999999999999</v>
      </c>
      <c r="AU2035" s="10">
        <f t="shared" si="287"/>
        <v>1.0371279533599287E-2</v>
      </c>
      <c r="AV2035" s="28"/>
      <c r="AW2035" s="28"/>
      <c r="AX2035" s="28"/>
      <c r="AY2035" s="28"/>
    </row>
    <row r="2036" spans="1:51" x14ac:dyDescent="0.2">
      <c r="A2036" s="28"/>
      <c r="B2036" s="28"/>
      <c r="C2036" s="28"/>
      <c r="D2036" s="27">
        <v>44349</v>
      </c>
      <c r="E2036" s="28">
        <v>150.18341348999999</v>
      </c>
      <c r="F2036" s="10">
        <f t="shared" si="279"/>
        <v>-1.1071044473967229E-2</v>
      </c>
      <c r="I2036" s="27">
        <v>44349</v>
      </c>
      <c r="J2036" s="28">
        <v>63.89</v>
      </c>
      <c r="K2036" s="10">
        <f t="shared" si="280"/>
        <v>-1.6434496791360109E-2</v>
      </c>
      <c r="N2036" s="27">
        <v>44349</v>
      </c>
      <c r="O2036" s="28">
        <v>49.771766210000003</v>
      </c>
      <c r="P2036" s="10">
        <f t="shared" si="281"/>
        <v>-1.5738539329605228E-2</v>
      </c>
      <c r="S2036" s="1">
        <v>44349</v>
      </c>
      <c r="T2036" s="28">
        <v>26.487500000000001</v>
      </c>
      <c r="U2036" s="10">
        <f t="shared" si="282"/>
        <v>-3.3695139216611714E-2</v>
      </c>
      <c r="X2036" s="1">
        <v>44349</v>
      </c>
      <c r="Y2036" s="28">
        <v>332.15</v>
      </c>
      <c r="Z2036" s="10">
        <f t="shared" si="283"/>
        <v>-1.6468463043805448E-2</v>
      </c>
      <c r="AC2036" s="1">
        <v>44349</v>
      </c>
      <c r="AD2036" s="28">
        <v>81.349999999999994</v>
      </c>
      <c r="AE2036" s="10">
        <f t="shared" si="284"/>
        <v>-2.7289489858635552E-2</v>
      </c>
      <c r="AH2036" s="1">
        <v>44349</v>
      </c>
      <c r="AI2036" s="28">
        <v>64.44</v>
      </c>
      <c r="AJ2036" s="10">
        <f t="shared" si="285"/>
        <v>-9.4661700806951687E-3</v>
      </c>
      <c r="AM2036" s="1">
        <v>44349</v>
      </c>
      <c r="AN2036" s="28">
        <v>61.86</v>
      </c>
      <c r="AO2036" s="10">
        <f t="shared" si="286"/>
        <v>-1.0184287099903044E-2</v>
      </c>
      <c r="AS2036" s="1">
        <v>44349</v>
      </c>
      <c r="AT2036" s="28">
        <v>164.64</v>
      </c>
      <c r="AU2036" s="10">
        <f t="shared" si="287"/>
        <v>-2.8607871720116473E-2</v>
      </c>
      <c r="AV2036" s="28"/>
      <c r="AW2036" s="28"/>
      <c r="AX2036" s="28"/>
      <c r="AY2036" s="28"/>
    </row>
    <row r="2037" spans="1:51" x14ac:dyDescent="0.2">
      <c r="A2037" s="28"/>
      <c r="B2037" s="28"/>
      <c r="C2037" s="28"/>
      <c r="D2037" s="27">
        <v>44350</v>
      </c>
      <c r="E2037" s="28">
        <v>148.52072623999999</v>
      </c>
      <c r="F2037" s="10">
        <f t="shared" si="279"/>
        <v>2.4245138178096148E-2</v>
      </c>
      <c r="I2037" s="27">
        <v>44350</v>
      </c>
      <c r="J2037" s="28">
        <v>62.84</v>
      </c>
      <c r="K2037" s="10">
        <f t="shared" si="280"/>
        <v>-3.1190324633991073E-2</v>
      </c>
      <c r="N2037" s="27">
        <v>44350</v>
      </c>
      <c r="O2037" s="28">
        <v>48.988431310000003</v>
      </c>
      <c r="P2037" s="10">
        <f t="shared" si="281"/>
        <v>-9.4580342258361316E-3</v>
      </c>
      <c r="S2037" s="1">
        <v>44350</v>
      </c>
      <c r="T2037" s="28">
        <v>25.594999999999999</v>
      </c>
      <c r="U2037" s="10">
        <f t="shared" si="282"/>
        <v>1.0548935338933418E-2</v>
      </c>
      <c r="X2037" s="1">
        <v>44350</v>
      </c>
      <c r="Y2037" s="28">
        <v>326.68</v>
      </c>
      <c r="Z2037" s="10">
        <f t="shared" si="283"/>
        <v>-4.0100404065139816E-3</v>
      </c>
      <c r="AC2037" s="1">
        <v>44350</v>
      </c>
      <c r="AD2037" s="28">
        <v>79.13</v>
      </c>
      <c r="AE2037" s="10">
        <f t="shared" si="284"/>
        <v>-1.2005560470112364E-2</v>
      </c>
      <c r="AH2037" s="1">
        <v>44350</v>
      </c>
      <c r="AI2037" s="28">
        <v>63.83</v>
      </c>
      <c r="AJ2037" s="10">
        <f t="shared" si="285"/>
        <v>7.3633087889706239E-3</v>
      </c>
      <c r="AM2037" s="1">
        <v>44350</v>
      </c>
      <c r="AN2037" s="28">
        <v>61.23</v>
      </c>
      <c r="AO2037" s="10">
        <f t="shared" si="286"/>
        <v>-3.7563285970928506E-3</v>
      </c>
      <c r="AS2037" s="1">
        <v>44350</v>
      </c>
      <c r="AT2037" s="28">
        <v>159.93</v>
      </c>
      <c r="AU2037" s="10">
        <f t="shared" si="287"/>
        <v>-2.4010504595760707E-2</v>
      </c>
      <c r="AV2037" s="28"/>
      <c r="AW2037" s="28"/>
      <c r="AX2037" s="28"/>
      <c r="AY2037" s="28"/>
    </row>
    <row r="2038" spans="1:51" x14ac:dyDescent="0.2">
      <c r="A2038" s="28"/>
      <c r="B2038" s="28"/>
      <c r="C2038" s="28"/>
      <c r="D2038" s="27">
        <v>44351</v>
      </c>
      <c r="E2038" s="28">
        <v>152.12163176999999</v>
      </c>
      <c r="F2038" s="10">
        <f t="shared" si="279"/>
        <v>-7.4886015864093491E-2</v>
      </c>
      <c r="I2038" s="27">
        <v>44351</v>
      </c>
      <c r="J2038" s="28">
        <v>60.88</v>
      </c>
      <c r="K2038" s="10">
        <f t="shared" si="280"/>
        <v>-4.1557161629435013E-2</v>
      </c>
      <c r="N2038" s="27">
        <v>44351</v>
      </c>
      <c r="O2038" s="28">
        <v>48.525097049999999</v>
      </c>
      <c r="P2038" s="10">
        <f t="shared" si="281"/>
        <v>-5.2103726601408273E-2</v>
      </c>
      <c r="S2038" s="1">
        <v>44351</v>
      </c>
      <c r="T2038" s="28">
        <v>25.864999999999998</v>
      </c>
      <c r="U2038" s="10">
        <f t="shared" si="282"/>
        <v>-1.1598685482311355E-3</v>
      </c>
      <c r="X2038" s="1">
        <v>44351</v>
      </c>
      <c r="Y2038" s="28">
        <v>325.37</v>
      </c>
      <c r="Z2038" s="10">
        <f t="shared" si="283"/>
        <v>4.9174785628669504E-3</v>
      </c>
      <c r="AC2038" s="1">
        <v>44351</v>
      </c>
      <c r="AD2038" s="28">
        <v>78.180000000000007</v>
      </c>
      <c r="AE2038" s="10">
        <f t="shared" si="284"/>
        <v>-3.7093885904324608E-3</v>
      </c>
      <c r="AH2038" s="1">
        <v>44351</v>
      </c>
      <c r="AI2038" s="28">
        <v>64.3</v>
      </c>
      <c r="AJ2038" s="10">
        <f t="shared" si="285"/>
        <v>-9.0202177293934316E-3</v>
      </c>
      <c r="AM2038" s="1">
        <v>44351</v>
      </c>
      <c r="AN2038" s="28">
        <v>61</v>
      </c>
      <c r="AO2038" s="10">
        <f t="shared" si="286"/>
        <v>-7.7704918032786896E-2</v>
      </c>
      <c r="AS2038" s="1">
        <v>44351</v>
      </c>
      <c r="AT2038" s="28">
        <v>156.09</v>
      </c>
      <c r="AU2038" s="10">
        <f t="shared" si="287"/>
        <v>-9.0588762893202723E-2</v>
      </c>
      <c r="AV2038" s="28"/>
      <c r="AW2038" s="28"/>
      <c r="AX2038" s="28"/>
      <c r="AY2038" s="28"/>
    </row>
    <row r="2039" spans="1:51" x14ac:dyDescent="0.2">
      <c r="A2039" s="28"/>
      <c r="B2039" s="28"/>
      <c r="C2039" s="28"/>
      <c r="D2039" s="27">
        <v>44352</v>
      </c>
      <c r="E2039" s="28">
        <v>140.72984883999999</v>
      </c>
      <c r="F2039" s="10">
        <f t="shared" si="279"/>
        <v>5.5157980016203201E-2</v>
      </c>
      <c r="I2039" s="27">
        <v>44352</v>
      </c>
      <c r="J2039" s="28">
        <v>58.35</v>
      </c>
      <c r="K2039" s="10">
        <f t="shared" si="280"/>
        <v>5.0899742930591296E-2</v>
      </c>
      <c r="N2039" s="27">
        <v>44352</v>
      </c>
      <c r="O2039" s="28">
        <v>45.996758659999998</v>
      </c>
      <c r="P2039" s="10">
        <f t="shared" si="281"/>
        <v>1.9530400753677846E-2</v>
      </c>
      <c r="S2039" s="1">
        <v>44352</v>
      </c>
      <c r="T2039" s="28">
        <v>25.835000000000001</v>
      </c>
      <c r="U2039" s="10">
        <f t="shared" si="282"/>
        <v>5.5738339461970154E-2</v>
      </c>
      <c r="X2039" s="1">
        <v>44352</v>
      </c>
      <c r="Y2039" s="28">
        <v>326.97000000000003</v>
      </c>
      <c r="Z2039" s="10">
        <f t="shared" si="283"/>
        <v>3.5232590145884979E-2</v>
      </c>
      <c r="AC2039" s="1">
        <v>44352</v>
      </c>
      <c r="AD2039" s="28">
        <v>77.89</v>
      </c>
      <c r="AE2039" s="10">
        <f t="shared" si="284"/>
        <v>3.6076518166645366E-2</v>
      </c>
      <c r="AH2039" s="1">
        <v>44352</v>
      </c>
      <c r="AI2039" s="28">
        <v>63.72</v>
      </c>
      <c r="AJ2039" s="10">
        <f t="shared" si="285"/>
        <v>2.322661644695545E-2</v>
      </c>
      <c r="AM2039" s="1">
        <v>44352</v>
      </c>
      <c r="AN2039" s="28">
        <v>56.26</v>
      </c>
      <c r="AO2039" s="10">
        <f t="shared" si="286"/>
        <v>2.9683611802346244E-2</v>
      </c>
      <c r="AS2039" s="1">
        <v>44352</v>
      </c>
      <c r="AT2039" s="28">
        <v>141.94999999999999</v>
      </c>
      <c r="AU2039" s="10">
        <f t="shared" si="287"/>
        <v>4.7622402254315022E-2</v>
      </c>
      <c r="AV2039" s="28"/>
      <c r="AW2039" s="28"/>
      <c r="AX2039" s="28"/>
      <c r="AY2039" s="28"/>
    </row>
    <row r="2040" spans="1:51" x14ac:dyDescent="0.2">
      <c r="A2040" s="28"/>
      <c r="B2040" s="28"/>
      <c r="C2040" s="28"/>
      <c r="D2040" s="27">
        <v>44353</v>
      </c>
      <c r="E2040" s="28">
        <v>148.49222302999999</v>
      </c>
      <c r="F2040" s="10">
        <f t="shared" si="279"/>
        <v>0.10019834922259907</v>
      </c>
      <c r="I2040" s="27">
        <v>44353</v>
      </c>
      <c r="J2040" s="28">
        <v>61.32</v>
      </c>
      <c r="K2040" s="10">
        <f t="shared" si="280"/>
        <v>8.5453359425962105E-2</v>
      </c>
      <c r="N2040" s="27">
        <v>44353</v>
      </c>
      <c r="O2040" s="28">
        <v>46.895093789999997</v>
      </c>
      <c r="P2040" s="10">
        <f t="shared" si="281"/>
        <v>2.1430856168035195E-2</v>
      </c>
      <c r="S2040" s="1">
        <v>44353</v>
      </c>
      <c r="T2040" s="28">
        <v>27.274999999999999</v>
      </c>
      <c r="U2040" s="10">
        <f t="shared" si="282"/>
        <v>5.7103574702108251E-2</v>
      </c>
      <c r="X2040" s="1">
        <v>44353</v>
      </c>
      <c r="Y2040" s="28">
        <v>338.49</v>
      </c>
      <c r="Z2040" s="10">
        <f t="shared" si="283"/>
        <v>1.7755325120387466E-2</v>
      </c>
      <c r="AC2040" s="1">
        <v>44353</v>
      </c>
      <c r="AD2040" s="28">
        <v>80.7</v>
      </c>
      <c r="AE2040" s="10">
        <f t="shared" si="284"/>
        <v>1.9578686493184616E-2</v>
      </c>
      <c r="AH2040" s="1">
        <v>44353</v>
      </c>
      <c r="AI2040" s="28">
        <v>65.2</v>
      </c>
      <c r="AJ2040" s="10">
        <f t="shared" si="285"/>
        <v>-6.4417177914111168E-3</v>
      </c>
      <c r="AM2040" s="1">
        <v>44353</v>
      </c>
      <c r="AN2040" s="28">
        <v>57.93</v>
      </c>
      <c r="AO2040" s="10">
        <f t="shared" si="286"/>
        <v>2.5375453133091641E-2</v>
      </c>
      <c r="AS2040" s="1">
        <v>44353</v>
      </c>
      <c r="AT2040" s="28">
        <v>148.71</v>
      </c>
      <c r="AU2040" s="10">
        <f t="shared" si="287"/>
        <v>2.9251563445632289E-2</v>
      </c>
      <c r="AV2040" s="28"/>
      <c r="AW2040" s="28"/>
      <c r="AX2040" s="28"/>
      <c r="AY2040" s="28"/>
    </row>
    <row r="2041" spans="1:51" x14ac:dyDescent="0.2">
      <c r="A2041" s="28"/>
      <c r="B2041" s="28"/>
      <c r="C2041" s="28"/>
      <c r="D2041" s="27">
        <v>44354</v>
      </c>
      <c r="E2041" s="28">
        <v>163.37089864999999</v>
      </c>
      <c r="F2041" s="10">
        <f t="shared" si="279"/>
        <v>5.862169235242809E-2</v>
      </c>
      <c r="I2041" s="27">
        <v>44354</v>
      </c>
      <c r="J2041" s="28">
        <v>66.56</v>
      </c>
      <c r="K2041" s="10">
        <f t="shared" si="280"/>
        <v>7.6322115384615419E-2</v>
      </c>
      <c r="N2041" s="27">
        <v>44354</v>
      </c>
      <c r="O2041" s="28">
        <v>47.900095800000003</v>
      </c>
      <c r="P2041" s="10">
        <f t="shared" si="281"/>
        <v>8.9805149617258051E-2</v>
      </c>
      <c r="S2041" s="1">
        <v>44354</v>
      </c>
      <c r="T2041" s="28">
        <v>28.8325</v>
      </c>
      <c r="U2041" s="10">
        <f t="shared" si="282"/>
        <v>1.1272002080984889E-2</v>
      </c>
      <c r="X2041" s="1">
        <v>44354</v>
      </c>
      <c r="Y2041" s="28">
        <v>344.5</v>
      </c>
      <c r="Z2041" s="10">
        <f t="shared" si="283"/>
        <v>3.8287373004354031E-2</v>
      </c>
      <c r="AC2041" s="1">
        <v>44354</v>
      </c>
      <c r="AD2041" s="28">
        <v>82.28</v>
      </c>
      <c r="AE2041" s="10">
        <f t="shared" si="284"/>
        <v>1.1789013125911518E-2</v>
      </c>
      <c r="AH2041" s="1">
        <v>44354</v>
      </c>
      <c r="AI2041" s="28">
        <v>64.78</v>
      </c>
      <c r="AJ2041" s="10">
        <f t="shared" si="285"/>
        <v>1.3275702377276932E-2</v>
      </c>
      <c r="AM2041" s="1">
        <v>44354</v>
      </c>
      <c r="AN2041" s="28">
        <v>59.4</v>
      </c>
      <c r="AO2041" s="10">
        <f t="shared" si="286"/>
        <v>4.2087542087541063E-3</v>
      </c>
      <c r="AS2041" s="1">
        <v>44354</v>
      </c>
      <c r="AT2041" s="28">
        <v>153.06</v>
      </c>
      <c r="AU2041" s="10">
        <f t="shared" si="287"/>
        <v>1.3066771200836325E-2</v>
      </c>
      <c r="AV2041" s="28"/>
      <c r="AW2041" s="28"/>
      <c r="AX2041" s="28"/>
      <c r="AY2041" s="28"/>
    </row>
    <row r="2042" spans="1:51" x14ac:dyDescent="0.2">
      <c r="A2042" s="28"/>
      <c r="B2042" s="28"/>
      <c r="C2042" s="28"/>
      <c r="D2042" s="27">
        <v>44355</v>
      </c>
      <c r="E2042" s="28">
        <v>172.94797721</v>
      </c>
      <c r="F2042" s="10">
        <f t="shared" si="279"/>
        <v>-5.163983958688223E-3</v>
      </c>
      <c r="I2042" s="27">
        <v>44355</v>
      </c>
      <c r="J2042" s="28">
        <v>71.64</v>
      </c>
      <c r="K2042" s="10">
        <f t="shared" si="280"/>
        <v>1.4237855946398703E-2</v>
      </c>
      <c r="N2042" s="27">
        <v>44355</v>
      </c>
      <c r="O2042" s="28">
        <v>52.201771069999999</v>
      </c>
      <c r="P2042" s="10">
        <f t="shared" si="281"/>
        <v>2.5541968647233571E-3</v>
      </c>
      <c r="S2042" s="1">
        <v>44355</v>
      </c>
      <c r="T2042" s="28">
        <v>29.157499999999999</v>
      </c>
      <c r="U2042" s="10">
        <f t="shared" si="282"/>
        <v>8.4026408299751054E-3</v>
      </c>
      <c r="X2042" s="1">
        <v>44355</v>
      </c>
      <c r="Y2042" s="28">
        <v>357.69</v>
      </c>
      <c r="Z2042" s="10">
        <f t="shared" si="283"/>
        <v>2.0688305515950134E-3</v>
      </c>
      <c r="AC2042" s="1">
        <v>44355</v>
      </c>
      <c r="AD2042" s="28">
        <v>83.25</v>
      </c>
      <c r="AE2042" s="10">
        <f t="shared" si="284"/>
        <v>-1.3213213213213115E-2</v>
      </c>
      <c r="AH2042" s="1">
        <v>44355</v>
      </c>
      <c r="AI2042" s="28">
        <v>65.64</v>
      </c>
      <c r="AJ2042" s="10">
        <f t="shared" si="285"/>
        <v>1.8281535648996261E-3</v>
      </c>
      <c r="AM2042" s="1">
        <v>44355</v>
      </c>
      <c r="AN2042" s="28">
        <v>59.65</v>
      </c>
      <c r="AO2042" s="10">
        <f t="shared" si="286"/>
        <v>6.873428331936271E-3</v>
      </c>
      <c r="AS2042" s="1">
        <v>44355</v>
      </c>
      <c r="AT2042" s="28">
        <v>155.06</v>
      </c>
      <c r="AU2042" s="10">
        <f t="shared" si="287"/>
        <v>-1.0060621694827798E-2</v>
      </c>
      <c r="AV2042" s="28"/>
      <c r="AW2042" s="28"/>
      <c r="AX2042" s="28"/>
      <c r="AY2042" s="28"/>
    </row>
    <row r="2043" spans="1:51" x14ac:dyDescent="0.2">
      <c r="A2043" s="28"/>
      <c r="B2043" s="28"/>
      <c r="C2043" s="28"/>
      <c r="D2043" s="27">
        <v>44356</v>
      </c>
      <c r="E2043" s="28">
        <v>172.05487663</v>
      </c>
      <c r="F2043" s="10">
        <f t="shared" si="279"/>
        <v>-4.721409244022301E-2</v>
      </c>
      <c r="I2043" s="27">
        <v>44356</v>
      </c>
      <c r="J2043" s="28">
        <v>72.66</v>
      </c>
      <c r="K2043" s="10">
        <f t="shared" si="280"/>
        <v>1.1010184420587876E-3</v>
      </c>
      <c r="N2043" s="27">
        <v>44356</v>
      </c>
      <c r="O2043" s="28">
        <v>52.33510467</v>
      </c>
      <c r="P2043" s="10">
        <f t="shared" si="281"/>
        <v>-2.0731823827266682E-2</v>
      </c>
      <c r="S2043" s="1">
        <v>44356</v>
      </c>
      <c r="T2043" s="28">
        <v>29.4025</v>
      </c>
      <c r="U2043" s="10">
        <f t="shared" si="282"/>
        <v>-3.9962588215287642E-3</v>
      </c>
      <c r="X2043" s="1">
        <v>44356</v>
      </c>
      <c r="Y2043" s="28">
        <v>358.43</v>
      </c>
      <c r="Z2043" s="10">
        <f t="shared" si="283"/>
        <v>-9.795497028708533E-2</v>
      </c>
      <c r="AC2043" s="1">
        <v>44356</v>
      </c>
      <c r="AD2043" s="28">
        <v>82.15</v>
      </c>
      <c r="AE2043" s="10">
        <f t="shared" si="284"/>
        <v>-2.3128423615339511E-3</v>
      </c>
      <c r="AH2043" s="1">
        <v>44356</v>
      </c>
      <c r="AI2043" s="28">
        <v>65.760000000000005</v>
      </c>
      <c r="AJ2043" s="10">
        <f t="shared" si="285"/>
        <v>-1.3686131386861367E-2</v>
      </c>
      <c r="AM2043" s="1">
        <v>44356</v>
      </c>
      <c r="AN2043" s="28">
        <v>60.06</v>
      </c>
      <c r="AO2043" s="10">
        <f t="shared" si="286"/>
        <v>5.1615051615050422E-3</v>
      </c>
      <c r="AS2043" s="1">
        <v>44356</v>
      </c>
      <c r="AT2043" s="28">
        <v>153.5</v>
      </c>
      <c r="AU2043" s="10">
        <f t="shared" si="287"/>
        <v>2.7882736156351839E-2</v>
      </c>
      <c r="AV2043" s="28"/>
      <c r="AW2043" s="28"/>
      <c r="AX2043" s="28"/>
      <c r="AY2043" s="28"/>
    </row>
    <row r="2044" spans="1:51" x14ac:dyDescent="0.2">
      <c r="A2044" s="28"/>
      <c r="B2044" s="28"/>
      <c r="C2044" s="28"/>
      <c r="D2044" s="27">
        <v>44357</v>
      </c>
      <c r="E2044" s="28">
        <v>163.93146178000001</v>
      </c>
      <c r="F2044" s="10">
        <f t="shared" si="279"/>
        <v>4.8162744870754448E-2</v>
      </c>
      <c r="I2044" s="27">
        <v>44357</v>
      </c>
      <c r="J2044" s="28">
        <v>72.739999999999995</v>
      </c>
      <c r="K2044" s="10">
        <f t="shared" si="280"/>
        <v>6.3788836953533101E-2</v>
      </c>
      <c r="N2044" s="27">
        <v>44357</v>
      </c>
      <c r="O2044" s="28">
        <v>51.250102499999997</v>
      </c>
      <c r="P2044" s="10">
        <f t="shared" si="281"/>
        <v>2.8130081300812959E-2</v>
      </c>
      <c r="S2044" s="1">
        <v>44357</v>
      </c>
      <c r="T2044" s="28">
        <v>29.285</v>
      </c>
      <c r="U2044" s="10">
        <f t="shared" si="282"/>
        <v>3.892777872631048E-2</v>
      </c>
      <c r="X2044" s="1">
        <v>44357</v>
      </c>
      <c r="Y2044" s="28">
        <v>323.32</v>
      </c>
      <c r="Z2044" s="10">
        <f t="shared" si="283"/>
        <v>9.557095137944005E-3</v>
      </c>
      <c r="AC2044" s="1">
        <v>44357</v>
      </c>
      <c r="AD2044" s="28">
        <v>81.96</v>
      </c>
      <c r="AE2044" s="10">
        <f t="shared" si="284"/>
        <v>4.0629575402635565E-2</v>
      </c>
      <c r="AH2044" s="1">
        <v>44357</v>
      </c>
      <c r="AI2044" s="28">
        <v>64.86</v>
      </c>
      <c r="AJ2044" s="10">
        <f t="shared" si="285"/>
        <v>1.0638297872340496E-2</v>
      </c>
      <c r="AM2044" s="1">
        <v>44357</v>
      </c>
      <c r="AN2044" s="28">
        <v>60.37</v>
      </c>
      <c r="AO2044" s="10">
        <f t="shared" si="286"/>
        <v>4.1576942189829547E-2</v>
      </c>
      <c r="AS2044" s="1">
        <v>44357</v>
      </c>
      <c r="AT2044" s="28">
        <v>157.78</v>
      </c>
      <c r="AU2044" s="10">
        <f t="shared" si="287"/>
        <v>4.7597921156040002E-2</v>
      </c>
      <c r="AV2044" s="28"/>
      <c r="AW2044" s="28"/>
      <c r="AX2044" s="28"/>
      <c r="AY2044" s="28"/>
    </row>
    <row r="2045" spans="1:51" x14ac:dyDescent="0.2">
      <c r="A2045" s="28"/>
      <c r="B2045" s="28"/>
      <c r="C2045" s="28"/>
      <c r="D2045" s="27">
        <v>44358</v>
      </c>
      <c r="E2045" s="28">
        <v>171.82685094999999</v>
      </c>
      <c r="F2045" s="10">
        <f t="shared" si="279"/>
        <v>-1.8413049488526401E-2</v>
      </c>
      <c r="I2045" s="27">
        <v>44358</v>
      </c>
      <c r="J2045" s="28">
        <v>77.38</v>
      </c>
      <c r="K2045" s="10">
        <f t="shared" si="280"/>
        <v>-0.10726285861979834</v>
      </c>
      <c r="N2045" s="27">
        <v>44358</v>
      </c>
      <c r="O2045" s="28">
        <v>52.691772049999997</v>
      </c>
      <c r="P2045" s="10">
        <f t="shared" si="281"/>
        <v>-8.8565554325477081E-3</v>
      </c>
      <c r="S2045" s="1">
        <v>44358</v>
      </c>
      <c r="T2045" s="28">
        <v>30.425000000000001</v>
      </c>
      <c r="U2045" s="10">
        <f t="shared" si="282"/>
        <v>1.1175020542317116E-2</v>
      </c>
      <c r="X2045" s="1">
        <v>44358</v>
      </c>
      <c r="Y2045" s="28">
        <v>326.41000000000003</v>
      </c>
      <c r="Z2045" s="10">
        <f t="shared" si="283"/>
        <v>1.2775343892650115E-2</v>
      </c>
      <c r="AC2045" s="1">
        <v>44358</v>
      </c>
      <c r="AD2045" s="28">
        <v>85.29</v>
      </c>
      <c r="AE2045" s="10">
        <f t="shared" si="284"/>
        <v>3.4705123695626616E-2</v>
      </c>
      <c r="AH2045" s="1">
        <v>44358</v>
      </c>
      <c r="AI2045" s="28">
        <v>65.55</v>
      </c>
      <c r="AJ2045" s="10">
        <f t="shared" si="285"/>
        <v>-1.7391304347826098E-2</v>
      </c>
      <c r="AM2045" s="1">
        <v>44358</v>
      </c>
      <c r="AN2045" s="28">
        <v>62.88</v>
      </c>
      <c r="AO2045" s="10">
        <f t="shared" si="286"/>
        <v>-0.16332697201017821</v>
      </c>
      <c r="AS2045" s="1">
        <v>44358</v>
      </c>
      <c r="AT2045" s="28">
        <v>165.29</v>
      </c>
      <c r="AU2045" s="10">
        <f t="shared" si="287"/>
        <v>-1.9964910157904137E-2</v>
      </c>
      <c r="AV2045" s="28"/>
      <c r="AW2045" s="28"/>
      <c r="AX2045" s="28"/>
      <c r="AY2045" s="28"/>
    </row>
    <row r="2046" spans="1:51" x14ac:dyDescent="0.2">
      <c r="A2046" s="28"/>
      <c r="B2046" s="28"/>
      <c r="C2046" s="28"/>
      <c r="D2046" s="27">
        <v>44359</v>
      </c>
      <c r="E2046" s="28">
        <v>168.66299463999999</v>
      </c>
      <c r="F2046" s="10">
        <f t="shared" si="279"/>
        <v>3.7122577737719764E-2</v>
      </c>
      <c r="I2046" s="27">
        <v>44359</v>
      </c>
      <c r="J2046" s="28">
        <v>69.08</v>
      </c>
      <c r="K2046" s="10">
        <f t="shared" si="280"/>
        <v>6.5576143601621339E-2</v>
      </c>
      <c r="N2046" s="27">
        <v>44359</v>
      </c>
      <c r="O2046" s="28">
        <v>52.225104450000003</v>
      </c>
      <c r="P2046" s="10">
        <f t="shared" si="281"/>
        <v>1.266953885431632E-2</v>
      </c>
      <c r="S2046" s="1">
        <v>44359</v>
      </c>
      <c r="T2046" s="28">
        <v>30.765000000000001</v>
      </c>
      <c r="U2046" s="10">
        <f t="shared" si="282"/>
        <v>2.9416544774906628E-2</v>
      </c>
      <c r="X2046" s="1">
        <v>44359</v>
      </c>
      <c r="Y2046" s="28">
        <v>330.58</v>
      </c>
      <c r="Z2046" s="10">
        <f t="shared" si="283"/>
        <v>3.3879847540685404E-3</v>
      </c>
      <c r="AC2046" s="1">
        <v>44359</v>
      </c>
      <c r="AD2046" s="28">
        <v>88.25</v>
      </c>
      <c r="AE2046" s="10">
        <f t="shared" si="284"/>
        <v>1.337110481586401E-2</v>
      </c>
      <c r="AH2046" s="1">
        <v>44359</v>
      </c>
      <c r="AI2046" s="28">
        <v>64.41</v>
      </c>
      <c r="AJ2046" s="10">
        <f t="shared" si="285"/>
        <v>-1.5525539512484254E-4</v>
      </c>
      <c r="AM2046" s="1">
        <v>44359</v>
      </c>
      <c r="AN2046" s="28">
        <v>52.61</v>
      </c>
      <c r="AO2046" s="10">
        <f t="shared" si="286"/>
        <v>1.4826078692263822E-2</v>
      </c>
      <c r="AS2046" s="1">
        <v>44359</v>
      </c>
      <c r="AT2046" s="28">
        <v>161.99</v>
      </c>
      <c r="AU2046" s="10">
        <f t="shared" si="287"/>
        <v>8.8277054139143107E-3</v>
      </c>
      <c r="AV2046" s="28"/>
      <c r="AW2046" s="28"/>
      <c r="AX2046" s="28"/>
      <c r="AY2046" s="28"/>
    </row>
    <row r="2047" spans="1:51" x14ac:dyDescent="0.2">
      <c r="A2047" s="28"/>
      <c r="B2047" s="28"/>
      <c r="C2047" s="28"/>
      <c r="D2047" s="27">
        <v>44360</v>
      </c>
      <c r="E2047" s="28">
        <v>174.92419977</v>
      </c>
      <c r="F2047" s="10">
        <f t="shared" si="279"/>
        <v>1.6294606485253382E-2</v>
      </c>
      <c r="I2047" s="27">
        <v>44360</v>
      </c>
      <c r="J2047" s="28">
        <v>73.61</v>
      </c>
      <c r="K2047" s="10">
        <f t="shared" si="280"/>
        <v>7.2001086808857195E-3</v>
      </c>
      <c r="N2047" s="27">
        <v>44360</v>
      </c>
      <c r="O2047" s="28">
        <v>52.886772440000001</v>
      </c>
      <c r="P2047" s="10">
        <f t="shared" si="281"/>
        <v>8.949955880499072E-3</v>
      </c>
      <c r="S2047" s="1">
        <v>44360</v>
      </c>
      <c r="T2047" s="28">
        <v>31.67</v>
      </c>
      <c r="U2047" s="10">
        <f t="shared" si="282"/>
        <v>-1.5550994632144044E-2</v>
      </c>
      <c r="X2047" s="1">
        <v>44360</v>
      </c>
      <c r="Y2047" s="28">
        <v>331.7</v>
      </c>
      <c r="Z2047" s="10">
        <f t="shared" si="283"/>
        <v>-4.1603858908652036E-3</v>
      </c>
      <c r="AC2047" s="1">
        <v>44360</v>
      </c>
      <c r="AD2047" s="28">
        <v>89.43</v>
      </c>
      <c r="AE2047" s="10">
        <f t="shared" si="284"/>
        <v>-4.8305937604830707E-2</v>
      </c>
      <c r="AH2047" s="1">
        <v>44360</v>
      </c>
      <c r="AI2047" s="28">
        <v>64.400000000000006</v>
      </c>
      <c r="AJ2047" s="10">
        <f t="shared" si="285"/>
        <v>7.4534161490682482E-3</v>
      </c>
      <c r="AM2047" s="1">
        <v>44360</v>
      </c>
      <c r="AN2047" s="28">
        <v>53.39</v>
      </c>
      <c r="AO2047" s="10">
        <f t="shared" si="286"/>
        <v>-1.3111069488668248E-3</v>
      </c>
      <c r="AS2047" s="1">
        <v>44360</v>
      </c>
      <c r="AT2047" s="28">
        <v>163.41999999999999</v>
      </c>
      <c r="AU2047" s="10">
        <f t="shared" si="287"/>
        <v>2.8943825725125549E-2</v>
      </c>
      <c r="AV2047" s="28"/>
      <c r="AW2047" s="28"/>
      <c r="AX2047" s="28"/>
      <c r="AY2047" s="28"/>
    </row>
    <row r="2048" spans="1:51" x14ac:dyDescent="0.2">
      <c r="A2048" s="28"/>
      <c r="B2048" s="28"/>
      <c r="C2048" s="28"/>
      <c r="D2048" s="27">
        <v>44361</v>
      </c>
      <c r="E2048" s="28">
        <v>177.77452077000001</v>
      </c>
      <c r="F2048" s="10">
        <f t="shared" si="279"/>
        <v>-1.8919352252685595E-2</v>
      </c>
      <c r="I2048" s="27">
        <v>44361</v>
      </c>
      <c r="J2048" s="28">
        <v>74.14</v>
      </c>
      <c r="K2048" s="10">
        <f t="shared" si="280"/>
        <v>-4.2756946317777156E-2</v>
      </c>
      <c r="N2048" s="27">
        <v>44361</v>
      </c>
      <c r="O2048" s="28">
        <v>53.360106719999997</v>
      </c>
      <c r="P2048" s="10">
        <f t="shared" si="281"/>
        <v>-2.4518990504747595E-2</v>
      </c>
      <c r="S2048" s="1">
        <v>44361</v>
      </c>
      <c r="T2048" s="28">
        <v>31.177499999999998</v>
      </c>
      <c r="U2048" s="10">
        <f t="shared" si="282"/>
        <v>-2.9989575815892788E-2</v>
      </c>
      <c r="X2048" s="1">
        <v>44361</v>
      </c>
      <c r="Y2048" s="28">
        <v>330.32</v>
      </c>
      <c r="Z2048" s="10">
        <f t="shared" si="283"/>
        <v>-3.0788326471300587E-2</v>
      </c>
      <c r="AC2048" s="1">
        <v>44361</v>
      </c>
      <c r="AD2048" s="28">
        <v>85.11</v>
      </c>
      <c r="AE2048" s="10">
        <f t="shared" si="284"/>
        <v>-0.12101985665609205</v>
      </c>
      <c r="AH2048" s="1">
        <v>44361</v>
      </c>
      <c r="AI2048" s="28">
        <v>64.88</v>
      </c>
      <c r="AJ2048" s="10">
        <f t="shared" si="285"/>
        <v>-6.9358816276200441E-3</v>
      </c>
      <c r="AM2048" s="1">
        <v>44361</v>
      </c>
      <c r="AN2048" s="28">
        <v>53.32</v>
      </c>
      <c r="AO2048" s="10">
        <f t="shared" si="286"/>
        <v>-2.1192798199549889E-2</v>
      </c>
      <c r="AS2048" s="1">
        <v>44361</v>
      </c>
      <c r="AT2048" s="28">
        <v>168.15</v>
      </c>
      <c r="AU2048" s="10">
        <f t="shared" si="287"/>
        <v>-2.8189116859946517E-2</v>
      </c>
      <c r="AV2048" s="28"/>
      <c r="AW2048" s="28"/>
      <c r="AX2048" s="28"/>
      <c r="AY2048" s="28"/>
    </row>
    <row r="2049" spans="1:51" x14ac:dyDescent="0.2">
      <c r="A2049" s="28"/>
      <c r="B2049" s="28"/>
      <c r="C2049" s="28"/>
      <c r="D2049" s="27">
        <v>44362</v>
      </c>
      <c r="E2049" s="28">
        <v>174.41114199</v>
      </c>
      <c r="F2049" s="10" t="str">
        <f t="shared" si="279"/>
        <v/>
      </c>
      <c r="I2049" s="27">
        <v>44362</v>
      </c>
      <c r="J2049" s="28">
        <v>70.97</v>
      </c>
      <c r="K2049" s="10" t="str">
        <f t="shared" si="280"/>
        <v/>
      </c>
      <c r="N2049" s="27">
        <v>44362</v>
      </c>
      <c r="O2049" s="28">
        <v>52.051770769999997</v>
      </c>
      <c r="P2049" s="10" t="str">
        <f t="shared" si="281"/>
        <v/>
      </c>
      <c r="S2049" s="1">
        <v>44362</v>
      </c>
      <c r="T2049" s="28">
        <v>30.2425</v>
      </c>
      <c r="U2049" s="10" t="str">
        <f t="shared" si="282"/>
        <v/>
      </c>
      <c r="X2049" s="1">
        <v>44362</v>
      </c>
      <c r="Y2049" s="28">
        <v>320.14999999999998</v>
      </c>
      <c r="Z2049" s="10" t="str">
        <f t="shared" si="283"/>
        <v/>
      </c>
      <c r="AC2049" s="1">
        <v>44362</v>
      </c>
      <c r="AD2049" s="28">
        <v>74.81</v>
      </c>
      <c r="AE2049" s="10" t="str">
        <f t="shared" si="284"/>
        <v/>
      </c>
      <c r="AH2049" s="1">
        <v>44362</v>
      </c>
      <c r="AI2049" s="28">
        <v>64.430000000000007</v>
      </c>
      <c r="AJ2049" s="10" t="str">
        <f t="shared" si="285"/>
        <v/>
      </c>
      <c r="AM2049" s="1">
        <v>44362</v>
      </c>
      <c r="AN2049" s="28">
        <v>52.19</v>
      </c>
      <c r="AO2049" s="10" t="str">
        <f t="shared" si="286"/>
        <v/>
      </c>
      <c r="AS2049" s="1">
        <v>44362</v>
      </c>
      <c r="AT2049" s="28">
        <v>163.41</v>
      </c>
      <c r="AU2049" s="10" t="str">
        <f t="shared" si="287"/>
        <v/>
      </c>
      <c r="AV2049" s="28"/>
      <c r="AW2049" s="28"/>
      <c r="AX2049" s="28"/>
      <c r="AY2049" s="28"/>
    </row>
    <row r="2050" spans="1:51" x14ac:dyDescent="0.2">
      <c r="A2050" s="28"/>
      <c r="B2050" s="28"/>
      <c r="C2050" s="28"/>
      <c r="D2050" s="27">
        <v>44363</v>
      </c>
      <c r="E2050" s="28"/>
      <c r="F2050" s="10" t="str">
        <f t="shared" si="279"/>
        <v/>
      </c>
      <c r="I2050" s="27">
        <v>44363</v>
      </c>
      <c r="J2050" s="28"/>
      <c r="K2050" s="10" t="str">
        <f t="shared" si="280"/>
        <v/>
      </c>
      <c r="N2050" s="27">
        <v>44363</v>
      </c>
      <c r="O2050" s="28"/>
      <c r="P2050" s="10" t="str">
        <f t="shared" si="281"/>
        <v/>
      </c>
      <c r="S2050" s="1">
        <v>44363</v>
      </c>
      <c r="T2050" s="28"/>
      <c r="U2050" s="10" t="str">
        <f t="shared" si="282"/>
        <v/>
      </c>
      <c r="X2050" s="1">
        <v>44363</v>
      </c>
      <c r="Y2050" s="28"/>
      <c r="Z2050" s="10" t="str">
        <f t="shared" si="283"/>
        <v/>
      </c>
      <c r="AC2050" s="1">
        <v>44363</v>
      </c>
      <c r="AD2050" s="28"/>
      <c r="AE2050" s="10" t="str">
        <f t="shared" si="284"/>
        <v/>
      </c>
      <c r="AH2050" s="1">
        <v>44363</v>
      </c>
      <c r="AI2050" s="28"/>
      <c r="AJ2050" s="10" t="str">
        <f t="shared" si="285"/>
        <v/>
      </c>
      <c r="AM2050" s="1">
        <v>44363</v>
      </c>
      <c r="AN2050" s="28"/>
      <c r="AO2050" s="10" t="str">
        <f t="shared" si="286"/>
        <v/>
      </c>
      <c r="AS2050" s="1">
        <v>44363</v>
      </c>
      <c r="AT2050" s="28"/>
      <c r="AU2050" s="10" t="str">
        <f t="shared" si="287"/>
        <v/>
      </c>
      <c r="AV2050" s="28"/>
      <c r="AW2050" s="28"/>
      <c r="AX2050" s="28"/>
      <c r="AY2050" s="28"/>
    </row>
    <row r="2051" spans="1:51" x14ac:dyDescent="0.2">
      <c r="A2051" s="28"/>
      <c r="B2051" s="28"/>
      <c r="C2051" s="28"/>
      <c r="D2051" s="27">
        <v>44364</v>
      </c>
      <c r="E2051" s="28">
        <v>176.91942447</v>
      </c>
      <c r="F2051" s="10">
        <f t="shared" si="279"/>
        <v>3.6517909886688571E-3</v>
      </c>
      <c r="I2051" s="27">
        <v>44364</v>
      </c>
      <c r="J2051" s="28">
        <v>75.569999999999993</v>
      </c>
      <c r="K2051" s="10">
        <f t="shared" si="280"/>
        <v>1.6276300119094866E-2</v>
      </c>
      <c r="N2051" s="27">
        <v>44364</v>
      </c>
      <c r="O2051" s="28">
        <v>54.538442410000002</v>
      </c>
      <c r="P2051" s="10">
        <f t="shared" si="281"/>
        <v>5.561837239861811E-3</v>
      </c>
      <c r="S2051" s="1">
        <v>44364</v>
      </c>
      <c r="T2051" s="28">
        <v>31.8675</v>
      </c>
      <c r="U2051" s="10">
        <f t="shared" si="282"/>
        <v>-1.1296775711932217E-2</v>
      </c>
      <c r="X2051" s="1">
        <v>44364</v>
      </c>
      <c r="Y2051" s="28">
        <v>328.87</v>
      </c>
      <c r="Z2051" s="10">
        <f t="shared" si="283"/>
        <v>2.1680299206373377E-2</v>
      </c>
      <c r="AC2051" s="1">
        <v>44364</v>
      </c>
      <c r="AD2051" s="28">
        <v>79.180000000000007</v>
      </c>
      <c r="AE2051" s="10">
        <f t="shared" si="284"/>
        <v>1.3892397069967144E-2</v>
      </c>
      <c r="AH2051" s="1">
        <v>44364</v>
      </c>
      <c r="AI2051" s="28">
        <v>67.010000000000005</v>
      </c>
      <c r="AJ2051" s="10">
        <f t="shared" si="285"/>
        <v>4.4769437397396139E-4</v>
      </c>
      <c r="AM2051" s="1">
        <v>44364</v>
      </c>
      <c r="AN2051" s="28">
        <v>53.89</v>
      </c>
      <c r="AO2051" s="10">
        <f t="shared" si="286"/>
        <v>-2.5422156244201077E-2</v>
      </c>
      <c r="AS2051" s="1">
        <v>44364</v>
      </c>
      <c r="AT2051" s="28">
        <v>180.41</v>
      </c>
      <c r="AU2051" s="10">
        <f t="shared" si="287"/>
        <v>-9.4229809877500736E-3</v>
      </c>
      <c r="AV2051" s="28"/>
      <c r="AW2051" s="28"/>
      <c r="AX2051" s="28"/>
      <c r="AY2051" s="28"/>
    </row>
    <row r="2052" spans="1:51" x14ac:dyDescent="0.2">
      <c r="A2052" s="28"/>
      <c r="B2052" s="28"/>
      <c r="C2052" s="28"/>
      <c r="D2052" s="27">
        <v>44365</v>
      </c>
      <c r="E2052" s="28">
        <v>177.56549723000001</v>
      </c>
      <c r="F2052" s="10">
        <f t="shared" ref="F2052:F2115" si="288">IFERROR(IF(OR($E2053="", $E2052=""), "", $E2053/$E2052-1), "")</f>
        <v>1.1664615549253465E-2</v>
      </c>
      <c r="I2052" s="27">
        <v>44365</v>
      </c>
      <c r="J2052" s="28">
        <v>76.8</v>
      </c>
      <c r="K2052" s="10">
        <f t="shared" ref="K2052:K2115" si="289">IFERROR(IF(OR($J2053="", $J2052=""), "", $J2053/$J2052-1), "")</f>
        <v>1.4843750000000044E-2</v>
      </c>
      <c r="N2052" s="27">
        <v>44365</v>
      </c>
      <c r="O2052" s="28">
        <v>54.841776350000004</v>
      </c>
      <c r="P2052" s="10">
        <f t="shared" ref="P2052:P2115" si="290">IFERROR(IF(OR($O2053="", $O2052=""), "", $O2053/$O2052-1), "")</f>
        <v>1.3159094362558799E-2</v>
      </c>
      <c r="S2052" s="1">
        <v>44365</v>
      </c>
      <c r="T2052" s="28">
        <v>31.5075</v>
      </c>
      <c r="U2052" s="10">
        <f t="shared" ref="U2052:U2115" si="291">IFERROR(IF(OR($T2053="", $T2052=""), "", $T2053/$T2052-1), "")</f>
        <v>6.5857335555026264E-3</v>
      </c>
      <c r="X2052" s="1">
        <v>44365</v>
      </c>
      <c r="Y2052" s="28">
        <v>336</v>
      </c>
      <c r="Z2052" s="10">
        <f t="shared" ref="Z2052:Z2115" si="292">IFERROR(IF(OR($Y2053="", $Y2052=""), "", $Y2053/$Y2052-1), "")</f>
        <v>3.1964285714285667E-2</v>
      </c>
      <c r="AC2052" s="1">
        <v>44365</v>
      </c>
      <c r="AD2052" s="28">
        <v>80.28</v>
      </c>
      <c r="AE2052" s="10">
        <f t="shared" ref="AE2052:AE2115" si="293">IFERROR(IF(OR($AD2053="", $AD2052=""), "", $AD2053/$AD2052-1), "")</f>
        <v>2.3791728948679536E-2</v>
      </c>
      <c r="AH2052" s="1">
        <v>44365</v>
      </c>
      <c r="AI2052" s="28">
        <v>67.040000000000006</v>
      </c>
      <c r="AJ2052" s="10">
        <f t="shared" ref="AJ2052:AJ2115" si="294">IFERROR(IF(OR($AI2053="", $AI2052=""), "", $AI2053/$AI2052-1), "")</f>
        <v>1.5513126491646601E-2</v>
      </c>
      <c r="AM2052" s="1">
        <v>44365</v>
      </c>
      <c r="AN2052" s="28">
        <v>52.52</v>
      </c>
      <c r="AO2052" s="10">
        <f t="shared" ref="AO2052:AO2115" si="295">IFERROR(IF(OR($AN2053="", $AN2052=""), "", $AN2053/$AN2052-1), "")</f>
        <v>3.3701447067783663E-2</v>
      </c>
      <c r="AS2052" s="1">
        <v>44365</v>
      </c>
      <c r="AT2052" s="28">
        <v>178.71</v>
      </c>
      <c r="AU2052" s="10">
        <f t="shared" ref="AU2052:AU2115" si="296">IFERROR(IF(OR($AT2053="", $AT2052=""), "", $AT2053/$AT2052-1), "")</f>
        <v>2.1990935034413184E-2</v>
      </c>
      <c r="AV2052" s="28"/>
      <c r="AW2052" s="28"/>
      <c r="AX2052" s="28"/>
      <c r="AY2052" s="28"/>
    </row>
    <row r="2053" spans="1:51" x14ac:dyDescent="0.2">
      <c r="A2053" s="28"/>
      <c r="B2053" s="28"/>
      <c r="C2053" s="28"/>
      <c r="D2053" s="27">
        <v>44366</v>
      </c>
      <c r="E2053" s="28">
        <v>179.63673048999999</v>
      </c>
      <c r="F2053" s="10">
        <f t="shared" si="288"/>
        <v>2.0098376262760453E-3</v>
      </c>
      <c r="I2053" s="27">
        <v>44366</v>
      </c>
      <c r="J2053" s="28">
        <v>77.94</v>
      </c>
      <c r="K2053" s="10">
        <f t="shared" si="289"/>
        <v>1.1419040287400595E-2</v>
      </c>
      <c r="N2053" s="27">
        <v>44366</v>
      </c>
      <c r="O2053" s="28">
        <v>55.563444459999999</v>
      </c>
      <c r="P2053" s="10">
        <f t="shared" si="290"/>
        <v>1.5747795308656887E-2</v>
      </c>
      <c r="S2053" s="1">
        <v>44366</v>
      </c>
      <c r="T2053" s="28">
        <v>31.715</v>
      </c>
      <c r="U2053" s="10">
        <f t="shared" si="291"/>
        <v>1.481948604761163E-2</v>
      </c>
      <c r="X2053" s="1">
        <v>44366</v>
      </c>
      <c r="Y2053" s="28">
        <v>346.74</v>
      </c>
      <c r="Z2053" s="10">
        <f t="shared" si="292"/>
        <v>7.700294168541344E-3</v>
      </c>
      <c r="AC2053" s="1">
        <v>44366</v>
      </c>
      <c r="AD2053" s="28">
        <v>82.19</v>
      </c>
      <c r="AE2053" s="10">
        <f t="shared" si="293"/>
        <v>1.2166930283490363E-3</v>
      </c>
      <c r="AH2053" s="1">
        <v>44366</v>
      </c>
      <c r="AI2053" s="28">
        <v>68.08</v>
      </c>
      <c r="AJ2053" s="10">
        <f t="shared" si="294"/>
        <v>3.6721504112808834E-3</v>
      </c>
      <c r="AM2053" s="1">
        <v>44366</v>
      </c>
      <c r="AN2053" s="28">
        <v>54.29</v>
      </c>
      <c r="AO2053" s="10">
        <f t="shared" si="295"/>
        <v>-3.8681156750782764E-3</v>
      </c>
      <c r="AS2053" s="1">
        <v>44366</v>
      </c>
      <c r="AT2053" s="28">
        <v>182.64</v>
      </c>
      <c r="AU2053" s="10">
        <f t="shared" si="296"/>
        <v>-5.0919842312745489E-3</v>
      </c>
      <c r="AV2053" s="28"/>
      <c r="AW2053" s="28"/>
      <c r="AX2053" s="28"/>
      <c r="AY2053" s="28"/>
    </row>
    <row r="2054" spans="1:51" x14ac:dyDescent="0.2">
      <c r="A2054" s="28"/>
      <c r="B2054" s="28"/>
      <c r="C2054" s="28"/>
      <c r="D2054" s="27">
        <v>44367</v>
      </c>
      <c r="E2054" s="28">
        <v>179.99777115000001</v>
      </c>
      <c r="F2054" s="10">
        <f t="shared" si="288"/>
        <v>2.3541831617841069E-2</v>
      </c>
      <c r="I2054" s="27">
        <v>44367</v>
      </c>
      <c r="J2054" s="28">
        <v>78.83</v>
      </c>
      <c r="K2054" s="10">
        <f t="shared" si="289"/>
        <v>4.1862235189649155E-3</v>
      </c>
      <c r="N2054" s="27">
        <v>44367</v>
      </c>
      <c r="O2054" s="28">
        <v>56.438446210000002</v>
      </c>
      <c r="P2054" s="10">
        <f t="shared" si="290"/>
        <v>8.9182883973657479E-3</v>
      </c>
      <c r="S2054" s="1">
        <v>44367</v>
      </c>
      <c r="T2054" s="28">
        <v>32.185000000000002</v>
      </c>
      <c r="U2054" s="10">
        <f t="shared" si="291"/>
        <v>9.0880845114182929E-3</v>
      </c>
      <c r="X2054" s="1">
        <v>44367</v>
      </c>
      <c r="Y2054" s="28">
        <v>349.41</v>
      </c>
      <c r="Z2054" s="10">
        <f t="shared" si="292"/>
        <v>-1.2878852923499662E-2</v>
      </c>
      <c r="AC2054" s="1">
        <v>44367</v>
      </c>
      <c r="AD2054" s="28">
        <v>82.29</v>
      </c>
      <c r="AE2054" s="10">
        <f t="shared" si="293"/>
        <v>-1.9807996111313786E-2</v>
      </c>
      <c r="AH2054" s="1">
        <v>44367</v>
      </c>
      <c r="AI2054" s="28">
        <v>68.33</v>
      </c>
      <c r="AJ2054" s="10">
        <f t="shared" si="294"/>
        <v>2.3415776379334119E-3</v>
      </c>
      <c r="AM2054" s="1">
        <v>44367</v>
      </c>
      <c r="AN2054" s="28">
        <v>54.08</v>
      </c>
      <c r="AO2054" s="10">
        <f t="shared" si="295"/>
        <v>-2.1079881656804744E-2</v>
      </c>
      <c r="AS2054" s="1">
        <v>44367</v>
      </c>
      <c r="AT2054" s="28">
        <v>181.71</v>
      </c>
      <c r="AU2054" s="10">
        <f t="shared" si="296"/>
        <v>-1.7115183534202938E-2</v>
      </c>
      <c r="AV2054" s="28"/>
      <c r="AW2054" s="28"/>
      <c r="AX2054" s="28"/>
      <c r="AY2054" s="28"/>
    </row>
    <row r="2055" spans="1:51" x14ac:dyDescent="0.2">
      <c r="A2055" s="28"/>
      <c r="B2055" s="28"/>
      <c r="C2055" s="28"/>
      <c r="D2055" s="27">
        <v>44368</v>
      </c>
      <c r="E2055" s="28">
        <v>184.23524836999999</v>
      </c>
      <c r="F2055" s="10">
        <f t="shared" si="288"/>
        <v>-5.9357433861069619E-2</v>
      </c>
      <c r="I2055" s="27">
        <v>44368</v>
      </c>
      <c r="J2055" s="28">
        <v>79.16</v>
      </c>
      <c r="K2055" s="10">
        <f t="shared" si="289"/>
        <v>-3.0444669024759952E-2</v>
      </c>
      <c r="N2055" s="27">
        <v>44368</v>
      </c>
      <c r="O2055" s="28">
        <v>56.941780549999997</v>
      </c>
      <c r="P2055" s="10">
        <f t="shared" si="290"/>
        <v>-1.4488511634713874E-2</v>
      </c>
      <c r="S2055" s="1">
        <v>44368</v>
      </c>
      <c r="T2055" s="28">
        <v>32.477499999999999</v>
      </c>
      <c r="U2055" s="10">
        <f t="shared" si="291"/>
        <v>-3.4639365714724812E-3</v>
      </c>
      <c r="X2055" s="1">
        <v>44368</v>
      </c>
      <c r="Y2055" s="28">
        <v>344.91</v>
      </c>
      <c r="Z2055" s="10">
        <f t="shared" si="292"/>
        <v>-1.2930909512626543E-2</v>
      </c>
      <c r="AC2055" s="1">
        <v>44368</v>
      </c>
      <c r="AD2055" s="28">
        <v>80.66</v>
      </c>
      <c r="AE2055" s="10">
        <f t="shared" si="293"/>
        <v>-2.0208281676171502E-2</v>
      </c>
      <c r="AH2055" s="1">
        <v>44368</v>
      </c>
      <c r="AI2055" s="28">
        <v>68.489999999999995</v>
      </c>
      <c r="AJ2055" s="10">
        <f t="shared" si="294"/>
        <v>-1.1972550737333831E-2</v>
      </c>
      <c r="AM2055" s="1">
        <v>44368</v>
      </c>
      <c r="AN2055" s="28">
        <v>52.94</v>
      </c>
      <c r="AO2055" s="10">
        <f t="shared" si="295"/>
        <v>-1.907820173781638E-2</v>
      </c>
      <c r="AS2055" s="1">
        <v>44368</v>
      </c>
      <c r="AT2055" s="28">
        <v>178.6</v>
      </c>
      <c r="AU2055" s="10">
        <f t="shared" si="296"/>
        <v>-2.3796192609182532E-2</v>
      </c>
      <c r="AV2055" s="28"/>
      <c r="AW2055" s="28"/>
      <c r="AX2055" s="28"/>
      <c r="AY2055" s="28"/>
    </row>
    <row r="2056" spans="1:51" x14ac:dyDescent="0.2">
      <c r="A2056" s="28"/>
      <c r="B2056" s="28"/>
      <c r="C2056" s="28"/>
      <c r="D2056" s="27">
        <v>44369</v>
      </c>
      <c r="E2056" s="28">
        <v>173.29951679999999</v>
      </c>
      <c r="F2056" s="10">
        <f t="shared" si="288"/>
        <v>-7.182017543859609E-3</v>
      </c>
      <c r="I2056" s="27">
        <v>44369</v>
      </c>
      <c r="J2056" s="28">
        <v>76.75</v>
      </c>
      <c r="K2056" s="10">
        <f t="shared" si="289"/>
        <v>2.2149837133551564E-3</v>
      </c>
      <c r="N2056" s="27">
        <v>44369</v>
      </c>
      <c r="O2056" s="28">
        <v>56.1167789</v>
      </c>
      <c r="P2056" s="10">
        <f t="shared" si="290"/>
        <v>1.2771012771013446E-3</v>
      </c>
      <c r="S2056" s="1">
        <v>44369</v>
      </c>
      <c r="T2056" s="28">
        <v>32.365000000000002</v>
      </c>
      <c r="U2056" s="10">
        <f t="shared" si="291"/>
        <v>2.5336011123126889E-2</v>
      </c>
      <c r="X2056" s="1">
        <v>44369</v>
      </c>
      <c r="Y2056" s="28">
        <v>340.45</v>
      </c>
      <c r="Z2056" s="10">
        <f t="shared" si="292"/>
        <v>5.6689675429579811E-3</v>
      </c>
      <c r="AC2056" s="1">
        <v>44369</v>
      </c>
      <c r="AD2056" s="28">
        <v>79.03</v>
      </c>
      <c r="AE2056" s="10">
        <f t="shared" si="293"/>
        <v>3.1253954194609523E-2</v>
      </c>
      <c r="AH2056" s="1">
        <v>44369</v>
      </c>
      <c r="AI2056" s="28">
        <v>67.67</v>
      </c>
      <c r="AJ2056" s="10">
        <f t="shared" si="294"/>
        <v>4.8766070636914183E-3</v>
      </c>
      <c r="AM2056" s="1">
        <v>44369</v>
      </c>
      <c r="AN2056" s="28">
        <v>51.93</v>
      </c>
      <c r="AO2056" s="10">
        <f t="shared" si="295"/>
        <v>6.5472751781243677E-3</v>
      </c>
      <c r="AS2056" s="1">
        <v>44369</v>
      </c>
      <c r="AT2056" s="28">
        <v>174.35</v>
      </c>
      <c r="AU2056" s="10">
        <f t="shared" si="296"/>
        <v>5.5061657585318002E-3</v>
      </c>
      <c r="AV2056" s="28"/>
      <c r="AW2056" s="28"/>
      <c r="AX2056" s="28"/>
      <c r="AY2056" s="28"/>
    </row>
    <row r="2057" spans="1:51" x14ac:dyDescent="0.2">
      <c r="A2057" s="28"/>
      <c r="B2057" s="28"/>
      <c r="C2057" s="28"/>
      <c r="D2057" s="27">
        <v>44370</v>
      </c>
      <c r="E2057" s="28">
        <v>172.05487663</v>
      </c>
      <c r="F2057" s="10">
        <f t="shared" si="288"/>
        <v>-5.842398807222926E-2</v>
      </c>
      <c r="I2057" s="27">
        <v>44370</v>
      </c>
      <c r="J2057" s="28">
        <v>76.92</v>
      </c>
      <c r="K2057" s="10">
        <f t="shared" si="289"/>
        <v>-5.2912116484659433E-2</v>
      </c>
      <c r="N2057" s="27">
        <v>44370</v>
      </c>
      <c r="O2057" s="28">
        <v>56.188445710000003</v>
      </c>
      <c r="P2057" s="10">
        <f t="shared" si="290"/>
        <v>-2.9128229466378053E-2</v>
      </c>
      <c r="S2057" s="1">
        <v>44370</v>
      </c>
      <c r="T2057" s="28">
        <v>33.185000000000002</v>
      </c>
      <c r="U2057" s="10">
        <f t="shared" si="291"/>
        <v>-2.0641856260358638E-2</v>
      </c>
      <c r="X2057" s="1">
        <v>44370</v>
      </c>
      <c r="Y2057" s="28">
        <v>342.38</v>
      </c>
      <c r="Z2057" s="10">
        <f t="shared" si="292"/>
        <v>-4.0802616975290529E-2</v>
      </c>
      <c r="AC2057" s="1">
        <v>44370</v>
      </c>
      <c r="AD2057" s="28">
        <v>81.5</v>
      </c>
      <c r="AE2057" s="10">
        <f t="shared" si="293"/>
        <v>-2.4907975460122689E-2</v>
      </c>
      <c r="AH2057" s="1">
        <v>44370</v>
      </c>
      <c r="AI2057" s="28">
        <v>68</v>
      </c>
      <c r="AJ2057" s="10">
        <f t="shared" si="294"/>
        <v>-2.8676470588235303E-2</v>
      </c>
      <c r="AM2057" s="1">
        <v>44370</v>
      </c>
      <c r="AN2057" s="28">
        <v>52.27</v>
      </c>
      <c r="AO2057" s="10">
        <f t="shared" si="295"/>
        <v>-1.8748804285441012E-2</v>
      </c>
      <c r="AS2057" s="1">
        <v>44370</v>
      </c>
      <c r="AT2057" s="28">
        <v>175.31</v>
      </c>
      <c r="AU2057" s="10">
        <f t="shared" si="296"/>
        <v>-5.1851006787975606E-2</v>
      </c>
      <c r="AV2057" s="28"/>
      <c r="AW2057" s="28"/>
      <c r="AX2057" s="28"/>
      <c r="AY2057" s="28"/>
    </row>
    <row r="2058" spans="1:51" x14ac:dyDescent="0.2">
      <c r="A2058" s="28"/>
      <c r="B2058" s="28"/>
      <c r="C2058" s="28"/>
      <c r="D2058" s="27">
        <v>44371</v>
      </c>
      <c r="E2058" s="28">
        <v>162.00274457</v>
      </c>
      <c r="F2058" s="10">
        <f t="shared" si="288"/>
        <v>-3.688933200398814E-2</v>
      </c>
      <c r="I2058" s="27">
        <v>44371</v>
      </c>
      <c r="J2058" s="28">
        <v>72.849999999999994</v>
      </c>
      <c r="K2058" s="10">
        <f t="shared" si="289"/>
        <v>-5.765271105010128E-3</v>
      </c>
      <c r="N2058" s="27">
        <v>44371</v>
      </c>
      <c r="O2058" s="28">
        <v>54.551775769999999</v>
      </c>
      <c r="P2058" s="10">
        <f t="shared" si="290"/>
        <v>3.2079679814243089E-3</v>
      </c>
      <c r="S2058" s="1">
        <v>44371</v>
      </c>
      <c r="T2058" s="28">
        <v>32.5</v>
      </c>
      <c r="U2058" s="10">
        <f t="shared" si="291"/>
        <v>-2.200000000000002E-2</v>
      </c>
      <c r="X2058" s="1">
        <v>44371</v>
      </c>
      <c r="Y2058" s="28">
        <v>328.41</v>
      </c>
      <c r="Z2058" s="10">
        <f t="shared" si="292"/>
        <v>-3.8153527602691861E-2</v>
      </c>
      <c r="AC2058" s="1">
        <v>44371</v>
      </c>
      <c r="AD2058" s="28">
        <v>79.47</v>
      </c>
      <c r="AE2058" s="10">
        <f t="shared" si="293"/>
        <v>-3.7372593431483581E-2</v>
      </c>
      <c r="AH2058" s="1">
        <v>44371</v>
      </c>
      <c r="AI2058" s="28">
        <v>66.05</v>
      </c>
      <c r="AJ2058" s="10">
        <f t="shared" si="294"/>
        <v>-2.2255866767600274E-2</v>
      </c>
      <c r="AM2058" s="1">
        <v>44371</v>
      </c>
      <c r="AN2058" s="28">
        <v>51.29</v>
      </c>
      <c r="AO2058" s="10">
        <f t="shared" si="295"/>
        <v>-1.8912068629362455E-2</v>
      </c>
      <c r="AS2058" s="1">
        <v>44371</v>
      </c>
      <c r="AT2058" s="28">
        <v>166.22</v>
      </c>
      <c r="AU2058" s="10">
        <f t="shared" si="296"/>
        <v>-1.9371916736854788E-2</v>
      </c>
      <c r="AV2058" s="28"/>
      <c r="AW2058" s="28"/>
      <c r="AX2058" s="28"/>
      <c r="AY2058" s="28"/>
    </row>
    <row r="2059" spans="1:51" x14ac:dyDescent="0.2">
      <c r="A2059" s="28"/>
      <c r="B2059" s="28"/>
      <c r="C2059" s="28"/>
      <c r="D2059" s="27">
        <v>44372</v>
      </c>
      <c r="E2059" s="28">
        <v>156.02657153999999</v>
      </c>
      <c r="F2059" s="10">
        <f t="shared" si="288"/>
        <v>5.4378273048349746E-2</v>
      </c>
      <c r="I2059" s="27">
        <v>44372</v>
      </c>
      <c r="J2059" s="28">
        <v>72.430000000000007</v>
      </c>
      <c r="K2059" s="10">
        <f t="shared" si="289"/>
        <v>2.0709650697224857E-2</v>
      </c>
      <c r="N2059" s="27">
        <v>44372</v>
      </c>
      <c r="O2059" s="28">
        <v>54.726776119999997</v>
      </c>
      <c r="P2059" s="10">
        <f t="shared" si="290"/>
        <v>-5.877695212571532E-3</v>
      </c>
      <c r="S2059" s="1">
        <v>44372</v>
      </c>
      <c r="T2059" s="28">
        <v>31.785</v>
      </c>
      <c r="U2059" s="10">
        <f t="shared" si="291"/>
        <v>-1.4157621519584884E-3</v>
      </c>
      <c r="X2059" s="1">
        <v>44372</v>
      </c>
      <c r="Y2059" s="28">
        <v>315.88</v>
      </c>
      <c r="Z2059" s="10">
        <f t="shared" si="292"/>
        <v>3.5139926554388357E-3</v>
      </c>
      <c r="AC2059" s="1">
        <v>44372</v>
      </c>
      <c r="AD2059" s="28">
        <v>76.5</v>
      </c>
      <c r="AE2059" s="10">
        <f t="shared" si="293"/>
        <v>1.1895424836601221E-2</v>
      </c>
      <c r="AH2059" s="1">
        <v>44372</v>
      </c>
      <c r="AI2059" s="28">
        <v>64.58</v>
      </c>
      <c r="AJ2059" s="10">
        <f t="shared" si="294"/>
        <v>3.0969340353050878E-3</v>
      </c>
      <c r="AM2059" s="1">
        <v>44372</v>
      </c>
      <c r="AN2059" s="28">
        <v>50.32</v>
      </c>
      <c r="AO2059" s="10">
        <f t="shared" si="295"/>
        <v>5.3656597774245363E-3</v>
      </c>
      <c r="AS2059" s="1">
        <v>44372</v>
      </c>
      <c r="AT2059" s="28">
        <v>163</v>
      </c>
      <c r="AU2059" s="10">
        <f t="shared" si="296"/>
        <v>1.4417177914110457E-2</v>
      </c>
      <c r="AV2059" s="28"/>
      <c r="AW2059" s="28"/>
      <c r="AX2059" s="28"/>
      <c r="AY2059" s="28"/>
    </row>
    <row r="2060" spans="1:51" x14ac:dyDescent="0.2">
      <c r="A2060" s="28"/>
      <c r="B2060" s="28"/>
      <c r="C2060" s="28"/>
      <c r="D2060" s="27">
        <v>44373</v>
      </c>
      <c r="E2060" s="28">
        <v>164.51102705</v>
      </c>
      <c r="F2060" s="10">
        <f t="shared" si="288"/>
        <v>2.9223216863990764E-2</v>
      </c>
      <c r="I2060" s="27">
        <v>44373</v>
      </c>
      <c r="J2060" s="28">
        <v>73.930000000000007</v>
      </c>
      <c r="K2060" s="10">
        <f t="shared" si="289"/>
        <v>3.7332611930204207E-2</v>
      </c>
      <c r="N2060" s="27">
        <v>44373</v>
      </c>
      <c r="O2060" s="28">
        <v>54.405108810000002</v>
      </c>
      <c r="P2060" s="10">
        <f t="shared" si="290"/>
        <v>-6.6783077535765845E-3</v>
      </c>
      <c r="S2060" s="1">
        <v>44373</v>
      </c>
      <c r="T2060" s="28">
        <v>31.74</v>
      </c>
      <c r="U2060" s="10">
        <f t="shared" si="291"/>
        <v>-1.0475740390674226E-2</v>
      </c>
      <c r="X2060" s="1">
        <v>44373</v>
      </c>
      <c r="Y2060" s="28">
        <v>316.99</v>
      </c>
      <c r="Z2060" s="10">
        <f t="shared" si="292"/>
        <v>7.413483075175753E-3</v>
      </c>
      <c r="AC2060" s="1">
        <v>44373</v>
      </c>
      <c r="AD2060" s="28">
        <v>77.41</v>
      </c>
      <c r="AE2060" s="10">
        <f t="shared" si="293"/>
        <v>-6.3299315333935624E-3</v>
      </c>
      <c r="AH2060" s="1">
        <v>44373</v>
      </c>
      <c r="AI2060" s="28">
        <v>64.78</v>
      </c>
      <c r="AJ2060" s="10">
        <f t="shared" si="294"/>
        <v>8.1815375115776856E-3</v>
      </c>
      <c r="AM2060" s="1">
        <v>44373</v>
      </c>
      <c r="AN2060" s="28">
        <v>50.59</v>
      </c>
      <c r="AO2060" s="10">
        <f t="shared" si="295"/>
        <v>-8.4997034987153164E-3</v>
      </c>
      <c r="AS2060" s="1">
        <v>44373</v>
      </c>
      <c r="AT2060" s="28">
        <v>165.35</v>
      </c>
      <c r="AU2060" s="10">
        <f t="shared" si="296"/>
        <v>1.814333232537102E-3</v>
      </c>
      <c r="AV2060" s="28"/>
      <c r="AW2060" s="28"/>
      <c r="AX2060" s="28"/>
      <c r="AY2060" s="28"/>
    </row>
    <row r="2061" spans="1:51" x14ac:dyDescent="0.2">
      <c r="A2061" s="28"/>
      <c r="B2061" s="28"/>
      <c r="C2061" s="28"/>
      <c r="D2061" s="27">
        <v>44374</v>
      </c>
      <c r="E2061" s="28">
        <v>169.31856847</v>
      </c>
      <c r="F2061" s="10">
        <f t="shared" si="288"/>
        <v>4.1916839683519447E-2</v>
      </c>
      <c r="I2061" s="27">
        <v>44374</v>
      </c>
      <c r="J2061" s="28">
        <v>76.69</v>
      </c>
      <c r="K2061" s="10">
        <f t="shared" si="289"/>
        <v>5.6330681966358265E-2</v>
      </c>
      <c r="N2061" s="27">
        <v>44374</v>
      </c>
      <c r="O2061" s="28">
        <v>54.041774750000002</v>
      </c>
      <c r="P2061" s="10">
        <f t="shared" si="290"/>
        <v>2.6800308404009154E-2</v>
      </c>
      <c r="S2061" s="1">
        <v>44374</v>
      </c>
      <c r="T2061" s="28">
        <v>31.407499999999999</v>
      </c>
      <c r="U2061" s="10">
        <f t="shared" si="291"/>
        <v>6.8454986866195444E-3</v>
      </c>
      <c r="X2061" s="1">
        <v>44374</v>
      </c>
      <c r="Y2061" s="28">
        <v>319.33999999999997</v>
      </c>
      <c r="Z2061" s="10">
        <f t="shared" si="292"/>
        <v>3.3819753241059791E-2</v>
      </c>
      <c r="AC2061" s="1">
        <v>44374</v>
      </c>
      <c r="AD2061" s="28">
        <v>76.92</v>
      </c>
      <c r="AE2061" s="10">
        <f t="shared" si="293"/>
        <v>5.3172126885075555E-2</v>
      </c>
      <c r="AH2061" s="1">
        <v>44374</v>
      </c>
      <c r="AI2061" s="28">
        <v>65.31</v>
      </c>
      <c r="AJ2061" s="10">
        <f t="shared" si="294"/>
        <v>2.5264124942581345E-2</v>
      </c>
      <c r="AM2061" s="1">
        <v>44374</v>
      </c>
      <c r="AN2061" s="28">
        <v>50.16</v>
      </c>
      <c r="AO2061" s="10">
        <f t="shared" si="295"/>
        <v>1.4154704944178587E-2</v>
      </c>
      <c r="AS2061" s="1">
        <v>44374</v>
      </c>
      <c r="AT2061" s="28">
        <v>165.65</v>
      </c>
      <c r="AU2061" s="10">
        <f t="shared" si="296"/>
        <v>1.2496226984606063E-2</v>
      </c>
      <c r="AV2061" s="28"/>
      <c r="AW2061" s="28"/>
      <c r="AX2061" s="28"/>
      <c r="AY2061" s="28"/>
    </row>
    <row r="2062" spans="1:51" x14ac:dyDescent="0.2">
      <c r="A2062" s="28"/>
      <c r="B2062" s="28"/>
      <c r="C2062" s="28"/>
      <c r="D2062" s="27">
        <v>44375</v>
      </c>
      <c r="E2062" s="28">
        <v>176.41586776</v>
      </c>
      <c r="F2062" s="10">
        <f t="shared" si="288"/>
        <v>-4.8901335631193366E-2</v>
      </c>
      <c r="I2062" s="27">
        <v>44375</v>
      </c>
      <c r="J2062" s="28">
        <v>81.010000000000005</v>
      </c>
      <c r="K2062" s="10">
        <f t="shared" si="289"/>
        <v>-4.8142204666090649E-2</v>
      </c>
      <c r="N2062" s="27">
        <v>44375</v>
      </c>
      <c r="O2062" s="28">
        <v>55.490110979999997</v>
      </c>
      <c r="P2062" s="10">
        <f t="shared" si="290"/>
        <v>-1.3485913377785708E-2</v>
      </c>
      <c r="S2062" s="1">
        <v>44375</v>
      </c>
      <c r="T2062" s="28">
        <v>31.622499999999999</v>
      </c>
      <c r="U2062" s="10">
        <f t="shared" si="291"/>
        <v>-2.7353941023005701E-2</v>
      </c>
      <c r="X2062" s="1">
        <v>44375</v>
      </c>
      <c r="Y2062" s="28">
        <v>330.14</v>
      </c>
      <c r="Z2062" s="10">
        <f t="shared" si="292"/>
        <v>-6.6577815472223745E-2</v>
      </c>
      <c r="AC2062" s="1">
        <v>44375</v>
      </c>
      <c r="AD2062" s="28">
        <v>81.010000000000005</v>
      </c>
      <c r="AE2062" s="10">
        <f t="shared" si="293"/>
        <v>-6.0362918158252121E-2</v>
      </c>
      <c r="AH2062" s="1">
        <v>44375</v>
      </c>
      <c r="AI2062" s="28">
        <v>66.959999999999994</v>
      </c>
      <c r="AJ2062" s="10">
        <f t="shared" si="294"/>
        <v>-3.4946236559139643E-2</v>
      </c>
      <c r="AM2062" s="1">
        <v>44375</v>
      </c>
      <c r="AN2062" s="28">
        <v>50.87</v>
      </c>
      <c r="AO2062" s="10">
        <f t="shared" si="295"/>
        <v>-2.5555337133870593E-2</v>
      </c>
      <c r="AS2062" s="1">
        <v>44375</v>
      </c>
      <c r="AT2062" s="28">
        <v>167.72</v>
      </c>
      <c r="AU2062" s="10">
        <f t="shared" si="296"/>
        <v>-3.8933937514905814E-2</v>
      </c>
      <c r="AV2062" s="28"/>
      <c r="AW2062" s="28"/>
      <c r="AX2062" s="28"/>
      <c r="AY2062" s="28"/>
    </row>
    <row r="2063" spans="1:51" x14ac:dyDescent="0.2">
      <c r="A2063" s="28"/>
      <c r="B2063" s="28"/>
      <c r="C2063" s="28"/>
      <c r="D2063" s="27">
        <v>44376</v>
      </c>
      <c r="E2063" s="28">
        <v>167.78889620000001</v>
      </c>
      <c r="F2063" s="10">
        <f t="shared" si="288"/>
        <v>-7.9275198188000218E-4</v>
      </c>
      <c r="I2063" s="27">
        <v>44376</v>
      </c>
      <c r="J2063" s="28">
        <v>77.11</v>
      </c>
      <c r="K2063" s="10">
        <f t="shared" si="289"/>
        <v>-2.9179094799636873E-2</v>
      </c>
      <c r="N2063" s="27">
        <v>44376</v>
      </c>
      <c r="O2063" s="28">
        <v>54.74177615</v>
      </c>
      <c r="P2063" s="10">
        <f t="shared" si="290"/>
        <v>-1.6745318922211094E-3</v>
      </c>
      <c r="S2063" s="1">
        <v>44376</v>
      </c>
      <c r="T2063" s="28">
        <v>30.7575</v>
      </c>
      <c r="U2063" s="10">
        <f t="shared" si="291"/>
        <v>-1.1785743314638775E-2</v>
      </c>
      <c r="X2063" s="1">
        <v>44376</v>
      </c>
      <c r="Y2063" s="28">
        <v>308.16000000000003</v>
      </c>
      <c r="Z2063" s="10">
        <f t="shared" si="292"/>
        <v>-8.4371754932521803E-4</v>
      </c>
      <c r="AC2063" s="1">
        <v>44376</v>
      </c>
      <c r="AD2063" s="28">
        <v>76.12</v>
      </c>
      <c r="AE2063" s="10">
        <f t="shared" si="293"/>
        <v>-2.6274303730951076E-2</v>
      </c>
      <c r="AH2063" s="1">
        <v>44376</v>
      </c>
      <c r="AI2063" s="28">
        <v>64.62</v>
      </c>
      <c r="AJ2063" s="10">
        <f t="shared" si="294"/>
        <v>-3.5592695759827375E-3</v>
      </c>
      <c r="AM2063" s="1">
        <v>44376</v>
      </c>
      <c r="AN2063" s="28">
        <v>49.57</v>
      </c>
      <c r="AO2063" s="10">
        <f t="shared" si="295"/>
        <v>-1.7752672987694229E-2</v>
      </c>
      <c r="AS2063" s="1">
        <v>44376</v>
      </c>
      <c r="AT2063" s="28">
        <v>161.19</v>
      </c>
      <c r="AU2063" s="10">
        <f t="shared" si="296"/>
        <v>-1.6502264408462031E-2</v>
      </c>
      <c r="AV2063" s="28"/>
      <c r="AW2063" s="28"/>
      <c r="AX2063" s="28"/>
      <c r="AY2063" s="28"/>
    </row>
    <row r="2064" spans="1:51" x14ac:dyDescent="0.2">
      <c r="A2064" s="28"/>
      <c r="B2064" s="28"/>
      <c r="C2064" s="28"/>
      <c r="D2064" s="27">
        <v>44377</v>
      </c>
      <c r="E2064" s="28">
        <v>167.65588122</v>
      </c>
      <c r="F2064" s="10">
        <f t="shared" si="288"/>
        <v>-3.93290264082512E-2</v>
      </c>
      <c r="I2064" s="27">
        <v>44377</v>
      </c>
      <c r="J2064" s="28">
        <v>74.86</v>
      </c>
      <c r="K2064" s="10">
        <f t="shared" si="289"/>
        <v>-1.4426930269836991E-2</v>
      </c>
      <c r="N2064" s="27">
        <v>44377</v>
      </c>
      <c r="O2064" s="28">
        <v>54.650109299999997</v>
      </c>
      <c r="P2064" s="10">
        <f t="shared" si="290"/>
        <v>-1.018603232692894E-2</v>
      </c>
      <c r="S2064" s="1">
        <v>44377</v>
      </c>
      <c r="T2064" s="28">
        <v>30.395</v>
      </c>
      <c r="U2064" s="10">
        <f t="shared" si="291"/>
        <v>-3.9480177660800031E-3</v>
      </c>
      <c r="X2064" s="1">
        <v>44377</v>
      </c>
      <c r="Y2064" s="28">
        <v>307.89999999999998</v>
      </c>
      <c r="Z2064" s="10">
        <f t="shared" si="292"/>
        <v>-1.6368950958103201E-2</v>
      </c>
      <c r="AC2064" s="1">
        <v>44377</v>
      </c>
      <c r="AD2064" s="28">
        <v>74.12</v>
      </c>
      <c r="AE2064" s="10">
        <f t="shared" si="293"/>
        <v>-2.118186724230986E-2</v>
      </c>
      <c r="AH2064" s="1">
        <v>44377</v>
      </c>
      <c r="AI2064" s="28">
        <v>64.39</v>
      </c>
      <c r="AJ2064" s="10">
        <f t="shared" si="294"/>
        <v>-1.4753843764559793E-2</v>
      </c>
      <c r="AM2064" s="1">
        <v>44377</v>
      </c>
      <c r="AN2064" s="28">
        <v>48.69</v>
      </c>
      <c r="AO2064" s="10">
        <f t="shared" si="295"/>
        <v>7.1883343602383576E-3</v>
      </c>
      <c r="AS2064" s="1">
        <v>44377</v>
      </c>
      <c r="AT2064" s="28">
        <v>158.53</v>
      </c>
      <c r="AU2064" s="10">
        <f t="shared" si="296"/>
        <v>1.4823692676464884E-2</v>
      </c>
      <c r="AV2064" s="28"/>
      <c r="AW2064" s="28"/>
      <c r="AX2064" s="28"/>
      <c r="AY2064" s="28"/>
    </row>
    <row r="2065" spans="1:51" x14ac:dyDescent="0.2">
      <c r="A2065" s="28"/>
      <c r="B2065" s="28"/>
      <c r="C2065" s="28"/>
      <c r="D2065" s="27">
        <v>44378</v>
      </c>
      <c r="E2065" s="28">
        <v>161.06213864</v>
      </c>
      <c r="F2065" s="10">
        <f t="shared" si="288"/>
        <v>-1.2623879188296327E-2</v>
      </c>
      <c r="I2065" s="27">
        <v>44378</v>
      </c>
      <c r="J2065" s="28">
        <v>73.78</v>
      </c>
      <c r="K2065" s="10">
        <f t="shared" si="289"/>
        <v>-1.0843046896177322E-3</v>
      </c>
      <c r="N2065" s="27">
        <v>44378</v>
      </c>
      <c r="O2065" s="28">
        <v>54.093441519999999</v>
      </c>
      <c r="P2065" s="10">
        <f t="shared" si="290"/>
        <v>-9.2124722701503181E-3</v>
      </c>
      <c r="S2065" s="1">
        <v>44378</v>
      </c>
      <c r="T2065" s="28">
        <v>30.274999999999999</v>
      </c>
      <c r="U2065" s="10">
        <f t="shared" si="291"/>
        <v>-1.0074318744838995E-2</v>
      </c>
      <c r="X2065" s="1">
        <v>44378</v>
      </c>
      <c r="Y2065" s="28">
        <v>302.86</v>
      </c>
      <c r="Z2065" s="10">
        <f t="shared" si="292"/>
        <v>-4.0282638843031071E-3</v>
      </c>
      <c r="AC2065" s="1">
        <v>44378</v>
      </c>
      <c r="AD2065" s="28">
        <v>72.55</v>
      </c>
      <c r="AE2065" s="10">
        <f t="shared" si="293"/>
        <v>-2.1502412129565829E-2</v>
      </c>
      <c r="AH2065" s="1">
        <v>44378</v>
      </c>
      <c r="AI2065" s="28">
        <v>63.44</v>
      </c>
      <c r="AJ2065" s="10">
        <f t="shared" si="294"/>
        <v>-1.6708701134930615E-2</v>
      </c>
      <c r="AM2065" s="1">
        <v>44378</v>
      </c>
      <c r="AN2065" s="28">
        <v>49.04</v>
      </c>
      <c r="AO2065" s="10">
        <f t="shared" si="295"/>
        <v>-7.1370309951060973E-3</v>
      </c>
      <c r="AS2065" s="1">
        <v>44378</v>
      </c>
      <c r="AT2065" s="28">
        <v>160.88</v>
      </c>
      <c r="AU2065" s="10">
        <f t="shared" si="296"/>
        <v>-1.019393336648422E-2</v>
      </c>
      <c r="AV2065" s="28"/>
      <c r="AW2065" s="28"/>
      <c r="AX2065" s="28"/>
      <c r="AY2065" s="28"/>
    </row>
    <row r="2066" spans="1:51" x14ac:dyDescent="0.2">
      <c r="A2066" s="28"/>
      <c r="B2066" s="28"/>
      <c r="C2066" s="28"/>
      <c r="D2066" s="27">
        <v>44379</v>
      </c>
      <c r="E2066" s="28">
        <v>159.02890966000001</v>
      </c>
      <c r="F2066" s="10">
        <f t="shared" si="288"/>
        <v>-1.0873461584418709E-2</v>
      </c>
      <c r="I2066" s="27">
        <v>44379</v>
      </c>
      <c r="J2066" s="28">
        <v>73.7</v>
      </c>
      <c r="K2066" s="10">
        <f t="shared" si="289"/>
        <v>-9.2265943012213025E-3</v>
      </c>
      <c r="N2066" s="27">
        <v>44379</v>
      </c>
      <c r="O2066" s="28">
        <v>53.59510719</v>
      </c>
      <c r="P2066" s="10">
        <f t="shared" si="290"/>
        <v>-5.2865628012563892E-3</v>
      </c>
      <c r="S2066" s="1">
        <v>44379</v>
      </c>
      <c r="T2066" s="28">
        <v>29.97</v>
      </c>
      <c r="U2066" s="10">
        <f t="shared" si="291"/>
        <v>-2.168835502168831E-2</v>
      </c>
      <c r="X2066" s="1">
        <v>44379</v>
      </c>
      <c r="Y2066" s="28">
        <v>301.64</v>
      </c>
      <c r="Z2066" s="10">
        <f t="shared" si="292"/>
        <v>2.6853202493038131E-2</v>
      </c>
      <c r="AC2066" s="1">
        <v>44379</v>
      </c>
      <c r="AD2066" s="28">
        <v>70.989999999999995</v>
      </c>
      <c r="AE2066" s="10">
        <f t="shared" si="293"/>
        <v>-4.6344555571207091E-2</v>
      </c>
      <c r="AH2066" s="1">
        <v>44379</v>
      </c>
      <c r="AI2066" s="28">
        <v>62.38</v>
      </c>
      <c r="AJ2066" s="10">
        <f t="shared" si="294"/>
        <v>-5.7710804745110256E-3</v>
      </c>
      <c r="AM2066" s="1">
        <v>44379</v>
      </c>
      <c r="AN2066" s="28">
        <v>48.69</v>
      </c>
      <c r="AO2066" s="10">
        <f t="shared" si="295"/>
        <v>-2.8753337440953208E-3</v>
      </c>
      <c r="AS2066" s="1">
        <v>44379</v>
      </c>
      <c r="AT2066" s="28">
        <v>159.24</v>
      </c>
      <c r="AU2066" s="10">
        <f t="shared" si="296"/>
        <v>-8.584526500879186E-2</v>
      </c>
      <c r="AV2066" s="28"/>
      <c r="AW2066" s="28"/>
      <c r="AX2066" s="28"/>
      <c r="AY2066" s="28"/>
    </row>
    <row r="2067" spans="1:51" x14ac:dyDescent="0.2">
      <c r="A2067" s="28"/>
      <c r="B2067" s="28"/>
      <c r="C2067" s="28"/>
      <c r="D2067" s="27">
        <v>44380</v>
      </c>
      <c r="E2067" s="28">
        <v>157.29971492000001</v>
      </c>
      <c r="F2067" s="10">
        <f t="shared" si="288"/>
        <v>-2.3133607151485824E-2</v>
      </c>
      <c r="I2067" s="27">
        <v>44380</v>
      </c>
      <c r="J2067" s="28">
        <v>73.02</v>
      </c>
      <c r="K2067" s="10">
        <f t="shared" si="289"/>
        <v>-2.7663653793481235E-2</v>
      </c>
      <c r="N2067" s="27">
        <v>44380</v>
      </c>
      <c r="O2067" s="28">
        <v>53.311773289999998</v>
      </c>
      <c r="P2067" s="10">
        <f t="shared" si="290"/>
        <v>-7.9719886203769574E-3</v>
      </c>
      <c r="S2067" s="1">
        <v>44380</v>
      </c>
      <c r="T2067" s="28">
        <v>29.32</v>
      </c>
      <c r="U2067" s="10">
        <f t="shared" si="291"/>
        <v>1.7053206002715093E-4</v>
      </c>
      <c r="X2067" s="1">
        <v>44380</v>
      </c>
      <c r="Y2067" s="28">
        <v>309.74</v>
      </c>
      <c r="Z2067" s="10">
        <f t="shared" si="292"/>
        <v>-3.9194162846258096E-2</v>
      </c>
      <c r="AC2067" s="1">
        <v>44380</v>
      </c>
      <c r="AD2067" s="28">
        <v>67.7</v>
      </c>
      <c r="AE2067" s="10">
        <f t="shared" si="293"/>
        <v>-1.9202363367800679E-3</v>
      </c>
      <c r="AH2067" s="1">
        <v>44380</v>
      </c>
      <c r="AI2067" s="28">
        <v>62.02</v>
      </c>
      <c r="AJ2067" s="10">
        <f t="shared" si="294"/>
        <v>-2.7410512737826576E-3</v>
      </c>
      <c r="AM2067" s="1">
        <v>44380</v>
      </c>
      <c r="AN2067" s="28">
        <v>48.55</v>
      </c>
      <c r="AO2067" s="10">
        <f t="shared" si="295"/>
        <v>1.029866117404854E-3</v>
      </c>
      <c r="AS2067" s="1">
        <v>44380</v>
      </c>
      <c r="AT2067" s="28">
        <v>145.57</v>
      </c>
      <c r="AU2067" s="10">
        <f t="shared" si="296"/>
        <v>-3.0912962835748514E-3</v>
      </c>
      <c r="AV2067" s="28"/>
      <c r="AW2067" s="28"/>
      <c r="AX2067" s="28"/>
      <c r="AY2067" s="28"/>
    </row>
    <row r="2068" spans="1:51" x14ac:dyDescent="0.2">
      <c r="A2068" s="28"/>
      <c r="B2068" s="28"/>
      <c r="C2068" s="28"/>
      <c r="D2068" s="27">
        <v>44381</v>
      </c>
      <c r="E2068" s="28">
        <v>153.66080511000001</v>
      </c>
      <c r="F2068" s="10">
        <f t="shared" si="288"/>
        <v>-4.2169047177394448E-2</v>
      </c>
      <c r="I2068" s="27">
        <v>44381</v>
      </c>
      <c r="J2068" s="28">
        <v>71</v>
      </c>
      <c r="K2068" s="10">
        <f t="shared" si="289"/>
        <v>1.3239436619718381E-2</v>
      </c>
      <c r="N2068" s="27">
        <v>44381</v>
      </c>
      <c r="O2068" s="28">
        <v>52.886772440000001</v>
      </c>
      <c r="P2068" s="10">
        <f t="shared" si="290"/>
        <v>2.3005168284381705E-2</v>
      </c>
      <c r="S2068" s="1">
        <v>44381</v>
      </c>
      <c r="T2068" s="28">
        <v>29.324999999999999</v>
      </c>
      <c r="U2068" s="10">
        <f t="shared" si="291"/>
        <v>2.1312872975276509E-3</v>
      </c>
      <c r="X2068" s="1">
        <v>44381</v>
      </c>
      <c r="Y2068" s="28">
        <v>297.60000000000002</v>
      </c>
      <c r="Z2068" s="10">
        <f t="shared" si="292"/>
        <v>-2.5772849462365688E-2</v>
      </c>
      <c r="AC2068" s="1">
        <v>44381</v>
      </c>
      <c r="AD2068" s="28">
        <v>67.569999999999993</v>
      </c>
      <c r="AE2068" s="10">
        <f t="shared" si="293"/>
        <v>-2.3531152878496164E-2</v>
      </c>
      <c r="AH2068" s="1">
        <v>44381</v>
      </c>
      <c r="AI2068" s="28">
        <v>61.85</v>
      </c>
      <c r="AJ2068" s="10">
        <f t="shared" si="294"/>
        <v>1.2934518997573807E-3</v>
      </c>
      <c r="AM2068" s="1">
        <v>44381</v>
      </c>
      <c r="AN2068" s="28">
        <v>48.6</v>
      </c>
      <c r="AO2068" s="10">
        <f t="shared" si="295"/>
        <v>2.1604938271604812E-2</v>
      </c>
      <c r="AS2068" s="1">
        <v>44381</v>
      </c>
      <c r="AT2068" s="28">
        <v>145.12</v>
      </c>
      <c r="AU2068" s="10">
        <f t="shared" si="296"/>
        <v>-6.201764057331971E-4</v>
      </c>
      <c r="AV2068" s="28"/>
      <c r="AW2068" s="28"/>
      <c r="AX2068" s="28"/>
      <c r="AY2068" s="28"/>
    </row>
    <row r="2069" spans="1:51" x14ac:dyDescent="0.2">
      <c r="A2069" s="28"/>
      <c r="B2069" s="28"/>
      <c r="C2069" s="28"/>
      <c r="D2069" s="27">
        <v>44382</v>
      </c>
      <c r="E2069" s="28">
        <v>147.18107537</v>
      </c>
      <c r="F2069" s="10">
        <f t="shared" si="288"/>
        <v>1.7106707120263298E-2</v>
      </c>
      <c r="I2069" s="27">
        <v>44382</v>
      </c>
      <c r="J2069" s="28">
        <v>71.94</v>
      </c>
      <c r="K2069" s="10">
        <f t="shared" si="289"/>
        <v>6.1023074784542608E-2</v>
      </c>
      <c r="N2069" s="27">
        <v>44382</v>
      </c>
      <c r="O2069" s="28">
        <v>54.103441539999999</v>
      </c>
      <c r="P2069" s="10">
        <f t="shared" si="290"/>
        <v>4.5591768837409896E-2</v>
      </c>
      <c r="S2069" s="1">
        <v>44382</v>
      </c>
      <c r="T2069" s="28">
        <v>29.387499999999999</v>
      </c>
      <c r="U2069" s="10">
        <f t="shared" si="291"/>
        <v>2.3139089749042885E-2</v>
      </c>
      <c r="X2069" s="1">
        <v>44382</v>
      </c>
      <c r="Y2069" s="28">
        <v>289.93</v>
      </c>
      <c r="Z2069" s="10">
        <f t="shared" si="292"/>
        <v>1.9487462490946017E-2</v>
      </c>
      <c r="AC2069" s="1">
        <v>44382</v>
      </c>
      <c r="AD2069" s="28">
        <v>65.98</v>
      </c>
      <c r="AE2069" s="10">
        <f t="shared" si="293"/>
        <v>2.243103970900262E-2</v>
      </c>
      <c r="AH2069" s="1">
        <v>44382</v>
      </c>
      <c r="AI2069" s="28">
        <v>61.93</v>
      </c>
      <c r="AJ2069" s="10">
        <f t="shared" si="294"/>
        <v>3.3586307120943015E-2</v>
      </c>
      <c r="AM2069" s="1">
        <v>44382</v>
      </c>
      <c r="AN2069" s="28">
        <v>49.65</v>
      </c>
      <c r="AO2069" s="10">
        <f t="shared" si="295"/>
        <v>1.6112789526686822E-2</v>
      </c>
      <c r="AS2069" s="1">
        <v>44382</v>
      </c>
      <c r="AT2069" s="28">
        <v>145.03</v>
      </c>
      <c r="AU2069" s="10">
        <f t="shared" si="296"/>
        <v>1.8478935392677531E-2</v>
      </c>
      <c r="AV2069" s="28"/>
      <c r="AW2069" s="28"/>
      <c r="AX2069" s="28"/>
      <c r="AY2069" s="28"/>
    </row>
    <row r="2070" spans="1:51" x14ac:dyDescent="0.2">
      <c r="A2070" s="28"/>
      <c r="B2070" s="28"/>
      <c r="C2070" s="28"/>
      <c r="D2070" s="27">
        <v>44383</v>
      </c>
      <c r="E2070" s="28">
        <v>149.69885891999999</v>
      </c>
      <c r="F2070" s="10">
        <f t="shared" si="288"/>
        <v>-3.4272658035033876E-3</v>
      </c>
      <c r="I2070" s="27">
        <v>44383</v>
      </c>
      <c r="J2070" s="28">
        <v>76.33</v>
      </c>
      <c r="K2070" s="10">
        <f t="shared" si="289"/>
        <v>2.9084239486440344E-2</v>
      </c>
      <c r="N2070" s="27">
        <v>44383</v>
      </c>
      <c r="O2070" s="28">
        <v>56.570113139999997</v>
      </c>
      <c r="P2070" s="10">
        <f t="shared" si="290"/>
        <v>2.7900536208826932E-2</v>
      </c>
      <c r="S2070" s="1">
        <v>44383</v>
      </c>
      <c r="T2070" s="28">
        <v>30.067499999999999</v>
      </c>
      <c r="U2070" s="10">
        <f t="shared" si="291"/>
        <v>2.0869709819572702E-2</v>
      </c>
      <c r="X2070" s="1">
        <v>44383</v>
      </c>
      <c r="Y2070" s="28">
        <v>295.58</v>
      </c>
      <c r="Z2070" s="10">
        <f t="shared" si="292"/>
        <v>9.202246430746408E-3</v>
      </c>
      <c r="AC2070" s="1">
        <v>44383</v>
      </c>
      <c r="AD2070" s="28">
        <v>67.459999999999994</v>
      </c>
      <c r="AE2070" s="10">
        <f t="shared" si="293"/>
        <v>3.7651941891491347E-2</v>
      </c>
      <c r="AH2070" s="1">
        <v>44383</v>
      </c>
      <c r="AI2070" s="28">
        <v>64.010000000000005</v>
      </c>
      <c r="AJ2070" s="10">
        <f t="shared" si="294"/>
        <v>2.0309326667706795E-3</v>
      </c>
      <c r="AM2070" s="1">
        <v>44383</v>
      </c>
      <c r="AN2070" s="28">
        <v>50.45</v>
      </c>
      <c r="AO2070" s="10">
        <f t="shared" si="295"/>
        <v>2.4975222993062429E-2</v>
      </c>
      <c r="AS2070" s="1">
        <v>44383</v>
      </c>
      <c r="AT2070" s="28">
        <v>147.71</v>
      </c>
      <c r="AU2070" s="10">
        <f t="shared" si="296"/>
        <v>4.4275946110622133E-2</v>
      </c>
      <c r="AV2070" s="28"/>
      <c r="AW2070" s="28"/>
      <c r="AX2070" s="28"/>
      <c r="AY2070" s="28"/>
    </row>
    <row r="2071" spans="1:51" x14ac:dyDescent="0.2">
      <c r="A2071" s="28"/>
      <c r="B2071" s="28"/>
      <c r="C2071" s="28"/>
      <c r="D2071" s="27">
        <v>44384</v>
      </c>
      <c r="E2071" s="28">
        <v>149.18580114</v>
      </c>
      <c r="F2071" s="10">
        <f t="shared" si="288"/>
        <v>7.1137434721691539E-2</v>
      </c>
      <c r="I2071" s="27">
        <v>44384</v>
      </c>
      <c r="J2071" s="28">
        <v>78.55</v>
      </c>
      <c r="K2071" s="10">
        <f t="shared" si="289"/>
        <v>2.6352641629535434E-2</v>
      </c>
      <c r="N2071" s="27">
        <v>44384</v>
      </c>
      <c r="O2071" s="28">
        <v>58.148449630000002</v>
      </c>
      <c r="P2071" s="10">
        <f t="shared" si="290"/>
        <v>-5.4458425291648016E-4</v>
      </c>
      <c r="S2071" s="1">
        <v>44384</v>
      </c>
      <c r="T2071" s="28">
        <v>30.695</v>
      </c>
      <c r="U2071" s="10">
        <f t="shared" si="291"/>
        <v>1.3275777813976264E-2</v>
      </c>
      <c r="X2071" s="1">
        <v>44384</v>
      </c>
      <c r="Y2071" s="28">
        <v>298.3</v>
      </c>
      <c r="Z2071" s="10">
        <f t="shared" si="292"/>
        <v>3.1981226952731978E-2</v>
      </c>
      <c r="AC2071" s="1">
        <v>44384</v>
      </c>
      <c r="AD2071" s="28">
        <v>70</v>
      </c>
      <c r="AE2071" s="10">
        <f t="shared" si="293"/>
        <v>2.128571428571413E-2</v>
      </c>
      <c r="AH2071" s="1">
        <v>44384</v>
      </c>
      <c r="AI2071" s="28">
        <v>64.14</v>
      </c>
      <c r="AJ2071" s="10">
        <f t="shared" si="294"/>
        <v>2.7284066105394356E-2</v>
      </c>
      <c r="AM2071" s="1">
        <v>44384</v>
      </c>
      <c r="AN2071" s="28">
        <v>51.71</v>
      </c>
      <c r="AO2071" s="10">
        <f t="shared" si="295"/>
        <v>3.6356604138464643E-2</v>
      </c>
      <c r="AS2071" s="1">
        <v>44384</v>
      </c>
      <c r="AT2071" s="28">
        <v>154.25</v>
      </c>
      <c r="AU2071" s="10">
        <f t="shared" si="296"/>
        <v>0.21880064829821722</v>
      </c>
      <c r="AV2071" s="28"/>
      <c r="AW2071" s="28"/>
      <c r="AX2071" s="28"/>
      <c r="AY2071" s="28"/>
    </row>
    <row r="2072" spans="1:51" x14ac:dyDescent="0.2">
      <c r="A2072" s="28"/>
      <c r="B2072" s="28"/>
      <c r="C2072" s="28"/>
      <c r="D2072" s="27">
        <v>44385</v>
      </c>
      <c r="E2072" s="28">
        <v>159.79849633000001</v>
      </c>
      <c r="F2072" s="10">
        <f t="shared" si="288"/>
        <v>4.3938402996611003E-2</v>
      </c>
      <c r="I2072" s="27">
        <v>44385</v>
      </c>
      <c r="J2072" s="28">
        <v>80.62</v>
      </c>
      <c r="K2072" s="10">
        <f t="shared" si="289"/>
        <v>3.6839493922103728E-2</v>
      </c>
      <c r="N2072" s="27">
        <v>44385</v>
      </c>
      <c r="O2072" s="28">
        <v>58.116782899999997</v>
      </c>
      <c r="P2072" s="10">
        <f t="shared" si="290"/>
        <v>2.5724118153140241E-2</v>
      </c>
      <c r="S2072" s="1">
        <v>44385</v>
      </c>
      <c r="T2072" s="28">
        <v>31.102499999999999</v>
      </c>
      <c r="U2072" s="10">
        <f t="shared" si="291"/>
        <v>2.7328992846233913E-3</v>
      </c>
      <c r="X2072" s="1">
        <v>44385</v>
      </c>
      <c r="Y2072" s="28">
        <v>307.83999999999997</v>
      </c>
      <c r="Z2072" s="10">
        <f t="shared" si="292"/>
        <v>1.302624740124747E-2</v>
      </c>
      <c r="AC2072" s="1">
        <v>44385</v>
      </c>
      <c r="AD2072" s="28">
        <v>71.489999999999995</v>
      </c>
      <c r="AE2072" s="10">
        <f t="shared" si="293"/>
        <v>7.4136242831164267E-3</v>
      </c>
      <c r="AH2072" s="1">
        <v>44385</v>
      </c>
      <c r="AI2072" s="28">
        <v>65.89</v>
      </c>
      <c r="AJ2072" s="10">
        <f t="shared" si="294"/>
        <v>1.9122780391561678E-2</v>
      </c>
      <c r="AM2072" s="1">
        <v>44385</v>
      </c>
      <c r="AN2072" s="28">
        <v>53.59</v>
      </c>
      <c r="AO2072" s="10">
        <f t="shared" si="295"/>
        <v>4.1985445045717551E-2</v>
      </c>
      <c r="AS2072" s="1">
        <v>44385</v>
      </c>
      <c r="AT2072" s="28">
        <v>188</v>
      </c>
      <c r="AU2072" s="10">
        <f t="shared" si="296"/>
        <v>2.9787234042553123E-2</v>
      </c>
      <c r="AV2072" s="28"/>
      <c r="AW2072" s="28"/>
      <c r="AX2072" s="28"/>
      <c r="AY2072" s="28"/>
    </row>
    <row r="2073" spans="1:51" x14ac:dyDescent="0.2">
      <c r="A2073" s="28"/>
      <c r="B2073" s="28"/>
      <c r="C2073" s="28"/>
      <c r="D2073" s="27">
        <v>44386</v>
      </c>
      <c r="E2073" s="28">
        <v>166.81978706000001</v>
      </c>
      <c r="F2073" s="10">
        <f t="shared" si="288"/>
        <v>-5.9004442419410053E-2</v>
      </c>
      <c r="I2073" s="27">
        <v>44386</v>
      </c>
      <c r="J2073" s="28">
        <v>83.59</v>
      </c>
      <c r="K2073" s="10">
        <f t="shared" si="289"/>
        <v>-9.8097858595525778E-2</v>
      </c>
      <c r="N2073" s="27">
        <v>44386</v>
      </c>
      <c r="O2073" s="28">
        <v>59.61178589</v>
      </c>
      <c r="P2073" s="10">
        <f t="shared" si="290"/>
        <v>-6.7073000251628656E-2</v>
      </c>
      <c r="S2073" s="1">
        <v>44386</v>
      </c>
      <c r="T2073" s="28">
        <v>31.1875</v>
      </c>
      <c r="U2073" s="10">
        <f t="shared" si="291"/>
        <v>-3.8717434869739442E-2</v>
      </c>
      <c r="X2073" s="1">
        <v>44386</v>
      </c>
      <c r="Y2073" s="28">
        <v>311.85000000000002</v>
      </c>
      <c r="Z2073" s="10">
        <f t="shared" si="292"/>
        <v>-5.8842392175725622E-2</v>
      </c>
      <c r="AC2073" s="1">
        <v>44386</v>
      </c>
      <c r="AD2073" s="28">
        <v>72.02</v>
      </c>
      <c r="AE2073" s="10">
        <f t="shared" si="293"/>
        <v>-1.9716745348514308E-2</v>
      </c>
      <c r="AH2073" s="1">
        <v>44386</v>
      </c>
      <c r="AI2073" s="28">
        <v>67.150000000000006</v>
      </c>
      <c r="AJ2073" s="10">
        <f t="shared" si="294"/>
        <v>-5.748324646314229E-2</v>
      </c>
      <c r="AM2073" s="1">
        <v>44386</v>
      </c>
      <c r="AN2073" s="28">
        <v>55.84</v>
      </c>
      <c r="AO2073" s="10">
        <f t="shared" si="295"/>
        <v>-7.1095988538682042E-2</v>
      </c>
      <c r="AS2073" s="1">
        <v>44386</v>
      </c>
      <c r="AT2073" s="28">
        <v>193.6</v>
      </c>
      <c r="AU2073" s="10">
        <f t="shared" si="296"/>
        <v>-6.3946280991735494E-2</v>
      </c>
      <c r="AV2073" s="28"/>
      <c r="AW2073" s="28"/>
      <c r="AX2073" s="28"/>
      <c r="AY2073" s="28"/>
    </row>
    <row r="2074" spans="1:51" x14ac:dyDescent="0.2">
      <c r="A2074" s="28"/>
      <c r="B2074" s="28"/>
      <c r="C2074" s="28"/>
      <c r="D2074" s="27">
        <v>44387</v>
      </c>
      <c r="E2074" s="28">
        <v>156.97667853999999</v>
      </c>
      <c r="F2074" s="10">
        <f t="shared" si="288"/>
        <v>1.0531412661905382E-2</v>
      </c>
      <c r="I2074" s="27">
        <v>44387</v>
      </c>
      <c r="J2074" s="28">
        <v>75.39</v>
      </c>
      <c r="K2074" s="10">
        <f t="shared" si="289"/>
        <v>1.3662289428306051E-2</v>
      </c>
      <c r="N2074" s="27">
        <v>44387</v>
      </c>
      <c r="O2074" s="28">
        <v>55.613444559999998</v>
      </c>
      <c r="P2074" s="10">
        <f t="shared" si="290"/>
        <v>2.0079117717575201E-3</v>
      </c>
      <c r="S2074" s="1">
        <v>44387</v>
      </c>
      <c r="T2074" s="28">
        <v>29.98</v>
      </c>
      <c r="U2074" s="10">
        <f t="shared" si="291"/>
        <v>1.9513008672448429E-2</v>
      </c>
      <c r="X2074" s="1">
        <v>44387</v>
      </c>
      <c r="Y2074" s="28">
        <v>293.5</v>
      </c>
      <c r="Z2074" s="10">
        <f t="shared" si="292"/>
        <v>8.4156729131177332E-3</v>
      </c>
      <c r="AC2074" s="1">
        <v>44387</v>
      </c>
      <c r="AD2074" s="28">
        <v>70.599999999999994</v>
      </c>
      <c r="AE2074" s="10">
        <f t="shared" si="293"/>
        <v>-9.6317280453256382E-3</v>
      </c>
      <c r="AH2074" s="1">
        <v>44387</v>
      </c>
      <c r="AI2074" s="28">
        <v>63.29</v>
      </c>
      <c r="AJ2074" s="10">
        <f t="shared" si="294"/>
        <v>1.1218201927634786E-2</v>
      </c>
      <c r="AM2074" s="1">
        <v>44387</v>
      </c>
      <c r="AN2074" s="28">
        <v>51.87</v>
      </c>
      <c r="AO2074" s="10">
        <f t="shared" si="295"/>
        <v>1.3495276653170407E-3</v>
      </c>
      <c r="AS2074" s="1">
        <v>44387</v>
      </c>
      <c r="AT2074" s="28">
        <v>181.22</v>
      </c>
      <c r="AU2074" s="10">
        <f t="shared" si="296"/>
        <v>9.711952323143036E-3</v>
      </c>
      <c r="AV2074" s="28"/>
      <c r="AW2074" s="28"/>
      <c r="AX2074" s="28"/>
      <c r="AY2074" s="28"/>
    </row>
    <row r="2075" spans="1:51" x14ac:dyDescent="0.2">
      <c r="A2075" s="28"/>
      <c r="B2075" s="28"/>
      <c r="C2075" s="28"/>
      <c r="D2075" s="27">
        <v>44388</v>
      </c>
      <c r="E2075" s="28">
        <v>158.62986472</v>
      </c>
      <c r="F2075" s="10">
        <f t="shared" si="288"/>
        <v>-3.1504551988500329E-2</v>
      </c>
      <c r="I2075" s="27">
        <v>44388</v>
      </c>
      <c r="J2075" s="28">
        <v>76.42</v>
      </c>
      <c r="K2075" s="10">
        <f t="shared" si="289"/>
        <v>1.2954723894268438E-2</v>
      </c>
      <c r="N2075" s="27">
        <v>44388</v>
      </c>
      <c r="O2075" s="28">
        <v>55.72511145</v>
      </c>
      <c r="P2075" s="10">
        <f t="shared" si="290"/>
        <v>1.4804845222072593E-2</v>
      </c>
      <c r="S2075" s="1">
        <v>44388</v>
      </c>
      <c r="T2075" s="28">
        <v>30.565000000000001</v>
      </c>
      <c r="U2075" s="10">
        <f t="shared" si="291"/>
        <v>-4.3513823000163598E-2</v>
      </c>
      <c r="X2075" s="1">
        <v>44388</v>
      </c>
      <c r="Y2075" s="28">
        <v>295.97000000000003</v>
      </c>
      <c r="Z2075" s="10">
        <f t="shared" si="292"/>
        <v>7.7710578774858874E-4</v>
      </c>
      <c r="AC2075" s="1">
        <v>44388</v>
      </c>
      <c r="AD2075" s="28">
        <v>69.92</v>
      </c>
      <c r="AE2075" s="10">
        <f t="shared" si="293"/>
        <v>-2.7602974828375371E-2</v>
      </c>
      <c r="AH2075" s="1">
        <v>44388</v>
      </c>
      <c r="AI2075" s="28">
        <v>64</v>
      </c>
      <c r="AJ2075" s="10">
        <f t="shared" si="294"/>
        <v>1.0937499999998934E-3</v>
      </c>
      <c r="AM2075" s="1">
        <v>44388</v>
      </c>
      <c r="AN2075" s="28">
        <v>51.94</v>
      </c>
      <c r="AO2075" s="10">
        <f t="shared" si="295"/>
        <v>-2.1563342318059231E-2</v>
      </c>
      <c r="AS2075" s="1">
        <v>44388</v>
      </c>
      <c r="AT2075" s="28">
        <v>182.98</v>
      </c>
      <c r="AU2075" s="10">
        <f t="shared" si="296"/>
        <v>-3.8200896272816642E-2</v>
      </c>
      <c r="AV2075" s="28"/>
      <c r="AW2075" s="28"/>
      <c r="AX2075" s="28"/>
      <c r="AY2075" s="28"/>
    </row>
    <row r="2076" spans="1:51" x14ac:dyDescent="0.2">
      <c r="A2076" s="28"/>
      <c r="B2076" s="28"/>
      <c r="C2076" s="28"/>
      <c r="D2076" s="27">
        <v>44389</v>
      </c>
      <c r="E2076" s="28">
        <v>153.63230189999999</v>
      </c>
      <c r="F2076" s="10" t="str">
        <f t="shared" si="288"/>
        <v/>
      </c>
      <c r="I2076" s="27">
        <v>44389</v>
      </c>
      <c r="J2076" s="28">
        <v>77.41</v>
      </c>
      <c r="K2076" s="10" t="str">
        <f t="shared" si="289"/>
        <v/>
      </c>
      <c r="N2076" s="27">
        <v>44389</v>
      </c>
      <c r="O2076" s="28">
        <v>56.550113099999997</v>
      </c>
      <c r="P2076" s="10" t="str">
        <f t="shared" si="290"/>
        <v/>
      </c>
      <c r="S2076" s="1">
        <v>44389</v>
      </c>
      <c r="T2076" s="28">
        <v>29.234999999999999</v>
      </c>
      <c r="U2076" s="10" t="str">
        <f t="shared" si="291"/>
        <v/>
      </c>
      <c r="X2076" s="1">
        <v>44389</v>
      </c>
      <c r="Y2076" s="28">
        <v>296.2</v>
      </c>
      <c r="Z2076" s="10" t="str">
        <f t="shared" si="292"/>
        <v/>
      </c>
      <c r="AC2076" s="1">
        <v>44389</v>
      </c>
      <c r="AD2076" s="28">
        <v>67.989999999999995</v>
      </c>
      <c r="AE2076" s="10" t="str">
        <f t="shared" si="293"/>
        <v/>
      </c>
      <c r="AH2076" s="1">
        <v>44389</v>
      </c>
      <c r="AI2076" s="28">
        <v>64.069999999999993</v>
      </c>
      <c r="AJ2076" s="10" t="str">
        <f t="shared" si="294"/>
        <v/>
      </c>
      <c r="AM2076" s="1">
        <v>44389</v>
      </c>
      <c r="AN2076" s="28">
        <v>50.82</v>
      </c>
      <c r="AO2076" s="10" t="str">
        <f t="shared" si="295"/>
        <v/>
      </c>
      <c r="AS2076" s="1">
        <v>44389</v>
      </c>
      <c r="AT2076" s="28">
        <v>175.99</v>
      </c>
      <c r="AU2076" s="10" t="str">
        <f t="shared" si="296"/>
        <v/>
      </c>
      <c r="AV2076" s="28"/>
      <c r="AW2076" s="28"/>
      <c r="AX2076" s="28"/>
      <c r="AY2076" s="28"/>
    </row>
    <row r="2077" spans="1:51" x14ac:dyDescent="0.2">
      <c r="A2077" s="28"/>
      <c r="B2077" s="28"/>
      <c r="C2077" s="28"/>
      <c r="D2077" s="27">
        <v>44390</v>
      </c>
      <c r="E2077" s="28"/>
      <c r="F2077" s="10" t="str">
        <f t="shared" si="288"/>
        <v/>
      </c>
      <c r="I2077" s="27">
        <v>44390</v>
      </c>
      <c r="J2077" s="28"/>
      <c r="K2077" s="10" t="str">
        <f t="shared" si="289"/>
        <v/>
      </c>
      <c r="N2077" s="27">
        <v>44390</v>
      </c>
      <c r="O2077" s="28"/>
      <c r="P2077" s="10" t="str">
        <f t="shared" si="290"/>
        <v/>
      </c>
      <c r="S2077" s="1">
        <v>44390</v>
      </c>
      <c r="T2077" s="28"/>
      <c r="U2077" s="10" t="str">
        <f t="shared" si="291"/>
        <v/>
      </c>
      <c r="X2077" s="1">
        <v>44390</v>
      </c>
      <c r="Y2077" s="28"/>
      <c r="Z2077" s="10" t="str">
        <f t="shared" si="292"/>
        <v/>
      </c>
      <c r="AC2077" s="1">
        <v>44390</v>
      </c>
      <c r="AD2077" s="28"/>
      <c r="AE2077" s="10" t="str">
        <f t="shared" si="293"/>
        <v/>
      </c>
      <c r="AH2077" s="1">
        <v>44390</v>
      </c>
      <c r="AI2077" s="28"/>
      <c r="AJ2077" s="10" t="str">
        <f t="shared" si="294"/>
        <v/>
      </c>
      <c r="AM2077" s="1">
        <v>44390</v>
      </c>
      <c r="AN2077" s="28"/>
      <c r="AO2077" s="10" t="str">
        <f t="shared" si="295"/>
        <v/>
      </c>
      <c r="AS2077" s="1">
        <v>44390</v>
      </c>
      <c r="AT2077" s="28"/>
      <c r="AU2077" s="10" t="str">
        <f t="shared" si="296"/>
        <v/>
      </c>
      <c r="AV2077" s="28"/>
      <c r="AW2077" s="28"/>
      <c r="AX2077" s="28"/>
      <c r="AY2077" s="28"/>
    </row>
    <row r="2078" spans="1:51" x14ac:dyDescent="0.2">
      <c r="A2078" s="28"/>
      <c r="B2078" s="28"/>
      <c r="C2078" s="28"/>
      <c r="D2078" s="27">
        <v>44391</v>
      </c>
      <c r="E2078" s="28">
        <v>139.95076109999999</v>
      </c>
      <c r="F2078" s="10">
        <f t="shared" si="288"/>
        <v>4.6639511201629347E-2</v>
      </c>
      <c r="I2078" s="27">
        <v>44391</v>
      </c>
      <c r="J2078" s="28">
        <v>76.150000000000006</v>
      </c>
      <c r="K2078" s="10">
        <f t="shared" si="289"/>
        <v>2.9678266579119983E-2</v>
      </c>
      <c r="N2078" s="27">
        <v>44391</v>
      </c>
      <c r="O2078" s="28">
        <v>56.200112400000002</v>
      </c>
      <c r="P2078" s="10">
        <f t="shared" si="290"/>
        <v>1.69928825622776E-2</v>
      </c>
      <c r="S2078" s="1">
        <v>44391</v>
      </c>
      <c r="T2078" s="28">
        <v>28.932500000000001</v>
      </c>
      <c r="U2078" s="10">
        <f t="shared" si="291"/>
        <v>-6.8262334744665365E-3</v>
      </c>
      <c r="X2078" s="1">
        <v>44391</v>
      </c>
      <c r="Y2078" s="28">
        <v>288.52</v>
      </c>
      <c r="Z2078" s="10">
        <f t="shared" si="292"/>
        <v>9.3234437820601812E-3</v>
      </c>
      <c r="AC2078" s="1">
        <v>44391</v>
      </c>
      <c r="AD2078" s="28">
        <v>68.3</v>
      </c>
      <c r="AE2078" s="10">
        <f t="shared" si="293"/>
        <v>-2.9282576866762611E-4</v>
      </c>
      <c r="AH2078" s="1">
        <v>44391</v>
      </c>
      <c r="AI2078" s="28">
        <v>62.83</v>
      </c>
      <c r="AJ2078" s="10">
        <f t="shared" si="294"/>
        <v>2.0054114276619517E-2</v>
      </c>
      <c r="AM2078" s="1">
        <v>44391</v>
      </c>
      <c r="AN2078" s="28">
        <v>50.42</v>
      </c>
      <c r="AO2078" s="10">
        <f t="shared" si="295"/>
        <v>6.3466878222926404E-3</v>
      </c>
      <c r="AS2078" s="1">
        <v>44391</v>
      </c>
      <c r="AT2078" s="28">
        <v>169.49</v>
      </c>
      <c r="AU2078" s="10">
        <f t="shared" si="296"/>
        <v>2.997226975042766E-2</v>
      </c>
      <c r="AV2078" s="28"/>
      <c r="AW2078" s="28"/>
      <c r="AX2078" s="28"/>
      <c r="AY2078" s="28"/>
    </row>
    <row r="2079" spans="1:51" x14ac:dyDescent="0.2">
      <c r="A2079" s="28"/>
      <c r="B2079" s="28"/>
      <c r="C2079" s="28"/>
      <c r="D2079" s="27">
        <v>44392</v>
      </c>
      <c r="E2079" s="28">
        <v>146.47799619</v>
      </c>
      <c r="F2079" s="10">
        <f t="shared" si="288"/>
        <v>-2.7048063825646951E-2</v>
      </c>
      <c r="I2079" s="27">
        <v>44392</v>
      </c>
      <c r="J2079" s="28">
        <v>78.41</v>
      </c>
      <c r="K2079" s="10">
        <f t="shared" si="289"/>
        <v>-1.4283892360668182E-2</v>
      </c>
      <c r="N2079" s="27">
        <v>44392</v>
      </c>
      <c r="O2079" s="28">
        <v>57.155114310000002</v>
      </c>
      <c r="P2079" s="10">
        <f t="shared" si="290"/>
        <v>-1.7525442510133327E-2</v>
      </c>
      <c r="S2079" s="1">
        <v>44392</v>
      </c>
      <c r="T2079" s="28">
        <v>28.734999999999999</v>
      </c>
      <c r="U2079" s="10">
        <f t="shared" si="291"/>
        <v>-7.5691665216635062E-3</v>
      </c>
      <c r="X2079" s="1">
        <v>44392</v>
      </c>
      <c r="Y2079" s="28">
        <v>291.20999999999998</v>
      </c>
      <c r="Z2079" s="10">
        <f t="shared" si="292"/>
        <v>-1.9092750935750802E-2</v>
      </c>
      <c r="AC2079" s="1">
        <v>44392</v>
      </c>
      <c r="AD2079" s="28">
        <v>68.28</v>
      </c>
      <c r="AE2079" s="10">
        <f t="shared" si="293"/>
        <v>-7.0298769771529601E-3</v>
      </c>
      <c r="AH2079" s="1">
        <v>44392</v>
      </c>
      <c r="AI2079" s="28">
        <v>64.09</v>
      </c>
      <c r="AJ2079" s="10">
        <f t="shared" si="294"/>
        <v>-2.8709627086909051E-2</v>
      </c>
      <c r="AM2079" s="1">
        <v>44392</v>
      </c>
      <c r="AN2079" s="28">
        <v>50.74</v>
      </c>
      <c r="AO2079" s="10">
        <f t="shared" si="295"/>
        <v>5.9124950729216863E-4</v>
      </c>
      <c r="AS2079" s="1">
        <v>44392</v>
      </c>
      <c r="AT2079" s="28">
        <v>174.57</v>
      </c>
      <c r="AU2079" s="10">
        <f t="shared" si="296"/>
        <v>-1.0826602509022121E-2</v>
      </c>
      <c r="AV2079" s="28"/>
      <c r="AW2079" s="28"/>
      <c r="AX2079" s="28"/>
      <c r="AY2079" s="28"/>
    </row>
    <row r="2080" spans="1:51" x14ac:dyDescent="0.2">
      <c r="A2080" s="28"/>
      <c r="B2080" s="28"/>
      <c r="C2080" s="28"/>
      <c r="D2080" s="27">
        <v>44393</v>
      </c>
      <c r="E2080" s="28">
        <v>142.51605000000001</v>
      </c>
      <c r="F2080" s="10">
        <f t="shared" si="288"/>
        <v>2.0666666666666611E-3</v>
      </c>
      <c r="I2080" s="27">
        <v>44393</v>
      </c>
      <c r="J2080" s="28">
        <v>77.290000000000006</v>
      </c>
      <c r="K2080" s="10">
        <f t="shared" si="289"/>
        <v>-3.2475093802561861E-2</v>
      </c>
      <c r="N2080" s="27">
        <v>44393</v>
      </c>
      <c r="O2080" s="28">
        <v>56.153445640000001</v>
      </c>
      <c r="P2080" s="10">
        <f t="shared" si="290"/>
        <v>-2.1429419446752918E-2</v>
      </c>
      <c r="S2080" s="1">
        <v>44393</v>
      </c>
      <c r="T2080" s="28">
        <v>28.517499999999998</v>
      </c>
      <c r="U2080" s="10">
        <f t="shared" si="291"/>
        <v>-2.1916367142982285E-3</v>
      </c>
      <c r="X2080" s="1">
        <v>44393</v>
      </c>
      <c r="Y2080" s="28">
        <v>285.64999999999998</v>
      </c>
      <c r="Z2080" s="10">
        <f t="shared" si="292"/>
        <v>-1.9954489760195537E-3</v>
      </c>
      <c r="AC2080" s="1">
        <v>44393</v>
      </c>
      <c r="AD2080" s="28">
        <v>67.8</v>
      </c>
      <c r="AE2080" s="10">
        <f t="shared" si="293"/>
        <v>-2.8023598820058337E-3</v>
      </c>
      <c r="AH2080" s="1">
        <v>44393</v>
      </c>
      <c r="AI2080" s="28">
        <v>62.25</v>
      </c>
      <c r="AJ2080" s="10">
        <f t="shared" si="294"/>
        <v>-1.1405622489959799E-2</v>
      </c>
      <c r="AM2080" s="1">
        <v>44393</v>
      </c>
      <c r="AN2080" s="28">
        <v>50.77</v>
      </c>
      <c r="AO2080" s="10">
        <f t="shared" si="295"/>
        <v>-1.9105771124680038E-2</v>
      </c>
      <c r="AS2080" s="1">
        <v>44393</v>
      </c>
      <c r="AT2080" s="28">
        <v>172.68</v>
      </c>
      <c r="AU2080" s="10">
        <f t="shared" si="296"/>
        <v>-4.6328468844105686E-3</v>
      </c>
      <c r="AV2080" s="28"/>
      <c r="AW2080" s="28"/>
      <c r="AX2080" s="28"/>
      <c r="AY2080" s="28"/>
    </row>
    <row r="2081" spans="1:51" x14ac:dyDescent="0.2">
      <c r="A2081" s="28"/>
      <c r="B2081" s="28"/>
      <c r="C2081" s="28"/>
      <c r="D2081" s="27">
        <v>44394</v>
      </c>
      <c r="E2081" s="28">
        <v>142.81058317</v>
      </c>
      <c r="F2081" s="10" t="str">
        <f t="shared" si="288"/>
        <v/>
      </c>
      <c r="I2081" s="27">
        <v>44394</v>
      </c>
      <c r="J2081" s="28">
        <v>74.78</v>
      </c>
      <c r="K2081" s="10" t="str">
        <f t="shared" si="289"/>
        <v/>
      </c>
      <c r="N2081" s="27">
        <v>44394</v>
      </c>
      <c r="O2081" s="28">
        <v>54.950109900000001</v>
      </c>
      <c r="P2081" s="10" t="str">
        <f t="shared" si="290"/>
        <v/>
      </c>
      <c r="S2081" s="1">
        <v>44394</v>
      </c>
      <c r="T2081" s="28">
        <v>28.454999999999998</v>
      </c>
      <c r="U2081" s="10" t="str">
        <f t="shared" si="291"/>
        <v/>
      </c>
      <c r="X2081" s="1">
        <v>44394</v>
      </c>
      <c r="Y2081" s="28">
        <v>285.08</v>
      </c>
      <c r="Z2081" s="10" t="str">
        <f t="shared" si="292"/>
        <v/>
      </c>
      <c r="AC2081" s="1">
        <v>44394</v>
      </c>
      <c r="AD2081" s="28">
        <v>67.61</v>
      </c>
      <c r="AE2081" s="10" t="str">
        <f t="shared" si="293"/>
        <v/>
      </c>
      <c r="AH2081" s="1">
        <v>44394</v>
      </c>
      <c r="AI2081" s="28">
        <v>61.54</v>
      </c>
      <c r="AJ2081" s="10" t="str">
        <f t="shared" si="294"/>
        <v/>
      </c>
      <c r="AM2081" s="1">
        <v>44394</v>
      </c>
      <c r="AN2081" s="28">
        <v>49.8</v>
      </c>
      <c r="AO2081" s="10" t="str">
        <f t="shared" si="295"/>
        <v/>
      </c>
      <c r="AS2081" s="1">
        <v>44394</v>
      </c>
      <c r="AT2081" s="28">
        <v>171.88</v>
      </c>
      <c r="AU2081" s="10" t="str">
        <f t="shared" si="296"/>
        <v/>
      </c>
      <c r="AV2081" s="28"/>
      <c r="AW2081" s="28"/>
      <c r="AX2081" s="28"/>
      <c r="AY2081" s="28"/>
    </row>
    <row r="2082" spans="1:51" x14ac:dyDescent="0.2">
      <c r="A2082" s="28"/>
      <c r="B2082" s="28"/>
      <c r="C2082" s="28"/>
      <c r="D2082" s="27">
        <v>44395</v>
      </c>
      <c r="E2082" s="28"/>
      <c r="F2082" s="10" t="str">
        <f t="shared" si="288"/>
        <v/>
      </c>
      <c r="I2082" s="27">
        <v>44395</v>
      </c>
      <c r="J2082" s="28"/>
      <c r="K2082" s="10" t="str">
        <f t="shared" si="289"/>
        <v/>
      </c>
      <c r="N2082" s="27">
        <v>44395</v>
      </c>
      <c r="O2082" s="28"/>
      <c r="P2082" s="10" t="str">
        <f t="shared" si="290"/>
        <v/>
      </c>
      <c r="S2082" s="1">
        <v>44395</v>
      </c>
      <c r="T2082" s="28"/>
      <c r="U2082" s="10" t="str">
        <f t="shared" si="291"/>
        <v/>
      </c>
      <c r="X2082" s="1">
        <v>44395</v>
      </c>
      <c r="Y2082" s="28"/>
      <c r="Z2082" s="10" t="str">
        <f t="shared" si="292"/>
        <v/>
      </c>
      <c r="AC2082" s="1">
        <v>44395</v>
      </c>
      <c r="AD2082" s="28"/>
      <c r="AE2082" s="10" t="str">
        <f t="shared" si="293"/>
        <v/>
      </c>
      <c r="AH2082" s="1">
        <v>44395</v>
      </c>
      <c r="AI2082" s="28"/>
      <c r="AJ2082" s="10" t="str">
        <f t="shared" si="294"/>
        <v/>
      </c>
      <c r="AM2082" s="1">
        <v>44395</v>
      </c>
      <c r="AN2082" s="28"/>
      <c r="AO2082" s="10" t="str">
        <f t="shared" si="295"/>
        <v/>
      </c>
      <c r="AS2082" s="1">
        <v>44395</v>
      </c>
      <c r="AT2082" s="28"/>
      <c r="AU2082" s="10" t="str">
        <f t="shared" si="296"/>
        <v/>
      </c>
      <c r="AV2082" s="28"/>
      <c r="AW2082" s="28"/>
      <c r="AX2082" s="28"/>
      <c r="AY2082" s="28"/>
    </row>
    <row r="2083" spans="1:51" x14ac:dyDescent="0.2">
      <c r="A2083" s="28"/>
      <c r="B2083" s="28"/>
      <c r="C2083" s="28"/>
      <c r="D2083" s="27">
        <v>44396</v>
      </c>
      <c r="E2083" s="28">
        <v>132.01736765000001</v>
      </c>
      <c r="F2083" s="10">
        <f t="shared" si="288"/>
        <v>-5.0377833753149082E-3</v>
      </c>
      <c r="I2083" s="27">
        <v>44396</v>
      </c>
      <c r="J2083" s="28">
        <v>68.78</v>
      </c>
      <c r="K2083" s="10">
        <f t="shared" si="289"/>
        <v>-3.0095958127362765E-2</v>
      </c>
      <c r="N2083" s="27">
        <v>44396</v>
      </c>
      <c r="O2083" s="28">
        <v>53.646773959999997</v>
      </c>
      <c r="P2083" s="10">
        <f t="shared" si="290"/>
        <v>-5.9028209270535204E-3</v>
      </c>
      <c r="S2083" s="1">
        <v>44396</v>
      </c>
      <c r="T2083" s="28">
        <v>28.137499999999999</v>
      </c>
      <c r="U2083" s="10">
        <f t="shared" si="291"/>
        <v>-2.2923145268769374E-2</v>
      </c>
      <c r="X2083" s="1">
        <v>44396</v>
      </c>
      <c r="Y2083" s="28">
        <v>272.94</v>
      </c>
      <c r="Z2083" s="10">
        <f t="shared" si="292"/>
        <v>-1.7952663589067108E-2</v>
      </c>
      <c r="AC2083" s="1">
        <v>44396</v>
      </c>
      <c r="AD2083" s="28">
        <v>65.59</v>
      </c>
      <c r="AE2083" s="10">
        <f t="shared" si="293"/>
        <v>7.4706510138740079E-3</v>
      </c>
      <c r="AH2083" s="1">
        <v>44396</v>
      </c>
      <c r="AI2083" s="28">
        <v>61.07</v>
      </c>
      <c r="AJ2083" s="10">
        <f t="shared" si="294"/>
        <v>-2.6854429343376451E-2</v>
      </c>
      <c r="AM2083" s="1">
        <v>44396</v>
      </c>
      <c r="AN2083" s="28">
        <v>48.74</v>
      </c>
      <c r="AO2083" s="10">
        <f t="shared" si="295"/>
        <v>-3.0775543701271335E-3</v>
      </c>
      <c r="AS2083" s="1">
        <v>44396</v>
      </c>
      <c r="AT2083" s="28">
        <v>162.56</v>
      </c>
      <c r="AU2083" s="10">
        <f t="shared" si="296"/>
        <v>-2.3806594488189003E-2</v>
      </c>
      <c r="AV2083" s="28"/>
      <c r="AW2083" s="28"/>
      <c r="AX2083" s="28"/>
      <c r="AY2083" s="28"/>
    </row>
    <row r="2084" spans="1:51" x14ac:dyDescent="0.2">
      <c r="A2084" s="28"/>
      <c r="B2084" s="28"/>
      <c r="C2084" s="28"/>
      <c r="D2084" s="27">
        <v>44397</v>
      </c>
      <c r="E2084" s="28">
        <v>131.35229275</v>
      </c>
      <c r="F2084" s="10">
        <f t="shared" si="288"/>
        <v>4.4846292947557931E-3</v>
      </c>
      <c r="I2084" s="27">
        <v>44397</v>
      </c>
      <c r="J2084" s="28">
        <v>66.709999999999994</v>
      </c>
      <c r="K2084" s="10">
        <f t="shared" si="289"/>
        <v>-1.6639184530055418E-2</v>
      </c>
      <c r="N2084" s="27">
        <v>44397</v>
      </c>
      <c r="O2084" s="28">
        <v>53.330106659999998</v>
      </c>
      <c r="P2084" s="10">
        <f t="shared" si="290"/>
        <v>-1.8438652415776025E-2</v>
      </c>
      <c r="S2084" s="1">
        <v>44397</v>
      </c>
      <c r="T2084" s="28">
        <v>27.4925</v>
      </c>
      <c r="U2084" s="10">
        <f t="shared" si="291"/>
        <v>-7.9112485223242768E-3</v>
      </c>
      <c r="X2084" s="1">
        <v>44397</v>
      </c>
      <c r="Y2084" s="28">
        <v>268.04000000000002</v>
      </c>
      <c r="Z2084" s="10">
        <f t="shared" si="292"/>
        <v>-8.1331144605283345E-3</v>
      </c>
      <c r="AC2084" s="1">
        <v>44397</v>
      </c>
      <c r="AD2084" s="28">
        <v>66.08</v>
      </c>
      <c r="AE2084" s="10">
        <f t="shared" si="293"/>
        <v>-3.4806295399516518E-3</v>
      </c>
      <c r="AH2084" s="1">
        <v>44397</v>
      </c>
      <c r="AI2084" s="28">
        <v>59.43</v>
      </c>
      <c r="AJ2084" s="10">
        <f t="shared" si="294"/>
        <v>-1.8004374894834307E-2</v>
      </c>
      <c r="AM2084" s="1">
        <v>44397</v>
      </c>
      <c r="AN2084" s="28">
        <v>48.59</v>
      </c>
      <c r="AO2084" s="10">
        <f t="shared" si="295"/>
        <v>-6.1741098991563437E-3</v>
      </c>
      <c r="AS2084" s="1">
        <v>44397</v>
      </c>
      <c r="AT2084" s="28">
        <v>158.69</v>
      </c>
      <c r="AU2084" s="10">
        <f t="shared" si="296"/>
        <v>6.7427059045939153E-3</v>
      </c>
      <c r="AV2084" s="28"/>
      <c r="AW2084" s="28"/>
      <c r="AX2084" s="28"/>
      <c r="AY2084" s="28"/>
    </row>
    <row r="2085" spans="1:51" x14ac:dyDescent="0.2">
      <c r="A2085" s="28"/>
      <c r="B2085" s="28"/>
      <c r="C2085" s="28"/>
      <c r="D2085" s="27">
        <v>44398</v>
      </c>
      <c r="E2085" s="28">
        <v>131.94135908999999</v>
      </c>
      <c r="F2085" s="10">
        <f t="shared" si="288"/>
        <v>4.9326708432346766E-2</v>
      </c>
      <c r="I2085" s="27">
        <v>44398</v>
      </c>
      <c r="J2085" s="28">
        <v>65.599999999999994</v>
      </c>
      <c r="K2085" s="10">
        <f t="shared" si="289"/>
        <v>5.1067073170731891E-2</v>
      </c>
      <c r="N2085" s="27">
        <v>44398</v>
      </c>
      <c r="O2085" s="28">
        <v>52.346771359999998</v>
      </c>
      <c r="P2085" s="10">
        <f t="shared" si="290"/>
        <v>1.5696637799286872E-2</v>
      </c>
      <c r="S2085" s="1">
        <v>44398</v>
      </c>
      <c r="T2085" s="28">
        <v>27.274999999999999</v>
      </c>
      <c r="U2085" s="10">
        <f t="shared" si="291"/>
        <v>1.668194317140248E-2</v>
      </c>
      <c r="X2085" s="1">
        <v>44398</v>
      </c>
      <c r="Y2085" s="28">
        <v>265.86</v>
      </c>
      <c r="Z2085" s="10">
        <f t="shared" si="292"/>
        <v>-3.4228541337546492E-3</v>
      </c>
      <c r="AC2085" s="1">
        <v>44398</v>
      </c>
      <c r="AD2085" s="28">
        <v>65.849999999999994</v>
      </c>
      <c r="AE2085" s="10">
        <f t="shared" si="293"/>
        <v>-1.9741837509490434E-3</v>
      </c>
      <c r="AH2085" s="1">
        <v>44398</v>
      </c>
      <c r="AI2085" s="28">
        <v>58.36</v>
      </c>
      <c r="AJ2085" s="10">
        <f t="shared" si="294"/>
        <v>9.0815627141878075E-3</v>
      </c>
      <c r="AM2085" s="1">
        <v>44398</v>
      </c>
      <c r="AN2085" s="28">
        <v>48.29</v>
      </c>
      <c r="AO2085" s="10">
        <f t="shared" si="295"/>
        <v>4.3487264443984319E-3</v>
      </c>
      <c r="AS2085" s="1">
        <v>44398</v>
      </c>
      <c r="AT2085" s="28">
        <v>159.76</v>
      </c>
      <c r="AU2085" s="10">
        <f t="shared" si="296"/>
        <v>2.1594892338507865E-2</v>
      </c>
      <c r="AV2085" s="28"/>
      <c r="AW2085" s="28"/>
      <c r="AX2085" s="28"/>
      <c r="AY2085" s="28"/>
    </row>
    <row r="2086" spans="1:51" x14ac:dyDescent="0.2">
      <c r="A2086" s="28"/>
      <c r="B2086" s="28"/>
      <c r="C2086" s="28"/>
      <c r="D2086" s="27">
        <v>44399</v>
      </c>
      <c r="E2086" s="28">
        <v>138.44959204</v>
      </c>
      <c r="F2086" s="10">
        <f t="shared" si="288"/>
        <v>7.0203129289047483E-2</v>
      </c>
      <c r="I2086" s="27">
        <v>44399</v>
      </c>
      <c r="J2086" s="28">
        <v>68.95</v>
      </c>
      <c r="K2086" s="10">
        <f t="shared" si="289"/>
        <v>4.771573604060908E-2</v>
      </c>
      <c r="N2086" s="27">
        <v>44399</v>
      </c>
      <c r="O2086" s="28">
        <v>53.168439669999998</v>
      </c>
      <c r="P2086" s="10">
        <f t="shared" si="290"/>
        <v>3.4826494467258051E-2</v>
      </c>
      <c r="S2086" s="1">
        <v>44399</v>
      </c>
      <c r="T2086" s="28">
        <v>27.73</v>
      </c>
      <c r="U2086" s="10">
        <f t="shared" si="291"/>
        <v>5.2019473494410384E-2</v>
      </c>
      <c r="X2086" s="1">
        <v>44399</v>
      </c>
      <c r="Y2086" s="28">
        <v>264.95</v>
      </c>
      <c r="Z2086" s="10">
        <f t="shared" si="292"/>
        <v>2.4155501037931737E-2</v>
      </c>
      <c r="AC2086" s="1">
        <v>44399</v>
      </c>
      <c r="AD2086" s="28">
        <v>65.72</v>
      </c>
      <c r="AE2086" s="10">
        <f t="shared" si="293"/>
        <v>6.847230675593563E-3</v>
      </c>
      <c r="AH2086" s="1">
        <v>44399</v>
      </c>
      <c r="AI2086" s="28">
        <v>58.89</v>
      </c>
      <c r="AJ2086" s="10">
        <f t="shared" si="294"/>
        <v>2.7678723042961595E-2</v>
      </c>
      <c r="AM2086" s="1">
        <v>44399</v>
      </c>
      <c r="AN2086" s="28">
        <v>48.5</v>
      </c>
      <c r="AO2086" s="10">
        <f t="shared" si="295"/>
        <v>3.0309278350515445E-2</v>
      </c>
      <c r="AS2086" s="1">
        <v>44399</v>
      </c>
      <c r="AT2086" s="28">
        <v>163.21</v>
      </c>
      <c r="AU2086" s="10">
        <f t="shared" si="296"/>
        <v>3.4127810795907099E-2</v>
      </c>
      <c r="AV2086" s="28"/>
      <c r="AW2086" s="28"/>
      <c r="AX2086" s="28"/>
      <c r="AY2086" s="28"/>
    </row>
    <row r="2087" spans="1:51" x14ac:dyDescent="0.2">
      <c r="A2087" s="28"/>
      <c r="B2087" s="28"/>
      <c r="C2087" s="28"/>
      <c r="D2087" s="27">
        <v>44400</v>
      </c>
      <c r="E2087" s="28">
        <v>148.16918665</v>
      </c>
      <c r="F2087" s="10">
        <f t="shared" si="288"/>
        <v>-7.9320294966335303E-2</v>
      </c>
      <c r="I2087" s="27">
        <v>44400</v>
      </c>
      <c r="J2087" s="28">
        <v>72.239999999999995</v>
      </c>
      <c r="K2087" s="10">
        <f t="shared" si="289"/>
        <v>-8.8593576965669829E-3</v>
      </c>
      <c r="N2087" s="27">
        <v>44400</v>
      </c>
      <c r="O2087" s="28">
        <v>55.020110039999999</v>
      </c>
      <c r="P2087" s="10">
        <f t="shared" si="290"/>
        <v>-2.1264994547437244E-2</v>
      </c>
      <c r="S2087" s="1">
        <v>44400</v>
      </c>
      <c r="T2087" s="28">
        <v>29.172499999999999</v>
      </c>
      <c r="U2087" s="10">
        <f t="shared" si="291"/>
        <v>-1.6625246379295522E-2</v>
      </c>
      <c r="X2087" s="1">
        <v>44400</v>
      </c>
      <c r="Y2087" s="28">
        <v>271.35000000000002</v>
      </c>
      <c r="Z2087" s="10">
        <f t="shared" si="292"/>
        <v>-2.1485166758798746E-2</v>
      </c>
      <c r="AC2087" s="1">
        <v>44400</v>
      </c>
      <c r="AD2087" s="28">
        <v>66.17</v>
      </c>
      <c r="AE2087" s="10">
        <f t="shared" si="293"/>
        <v>-1.5112588786459158E-2</v>
      </c>
      <c r="AH2087" s="1">
        <v>44400</v>
      </c>
      <c r="AI2087" s="28">
        <v>60.52</v>
      </c>
      <c r="AJ2087" s="10">
        <f t="shared" si="294"/>
        <v>-2.4289491077329917E-2</v>
      </c>
      <c r="AM2087" s="1">
        <v>44400</v>
      </c>
      <c r="AN2087" s="28">
        <v>49.97</v>
      </c>
      <c r="AO2087" s="10">
        <f t="shared" si="295"/>
        <v>-6.8040824494696173E-3</v>
      </c>
      <c r="AS2087" s="1">
        <v>44400</v>
      </c>
      <c r="AT2087" s="28">
        <v>168.78</v>
      </c>
      <c r="AU2087" s="10">
        <f t="shared" si="296"/>
        <v>-1.7122881858040118E-2</v>
      </c>
      <c r="AV2087" s="28"/>
      <c r="AW2087" s="28"/>
      <c r="AX2087" s="28"/>
      <c r="AY2087" s="28"/>
    </row>
    <row r="2088" spans="1:51" x14ac:dyDescent="0.2">
      <c r="A2088" s="28"/>
      <c r="B2088" s="28"/>
      <c r="C2088" s="28"/>
      <c r="D2088" s="27">
        <v>44401</v>
      </c>
      <c r="E2088" s="28">
        <v>136.41636306000001</v>
      </c>
      <c r="F2088" s="10">
        <f t="shared" si="288"/>
        <v>3.3988020615684622E-2</v>
      </c>
      <c r="I2088" s="27">
        <v>44401</v>
      </c>
      <c r="J2088" s="28">
        <v>71.599999999999994</v>
      </c>
      <c r="K2088" s="10">
        <f t="shared" si="289"/>
        <v>-4.1061452513966423E-2</v>
      </c>
      <c r="N2088" s="27">
        <v>44401</v>
      </c>
      <c r="O2088" s="28">
        <v>53.850107700000002</v>
      </c>
      <c r="P2088" s="10">
        <f t="shared" si="290"/>
        <v>-3.2466728567007053E-2</v>
      </c>
      <c r="S2088" s="1">
        <v>44401</v>
      </c>
      <c r="T2088" s="28">
        <v>28.6875</v>
      </c>
      <c r="U2088" s="10">
        <f t="shared" si="291"/>
        <v>-1.6209150326797372E-2</v>
      </c>
      <c r="X2088" s="1">
        <v>44401</v>
      </c>
      <c r="Y2088" s="28">
        <v>265.52</v>
      </c>
      <c r="Z2088" s="10">
        <f t="shared" si="292"/>
        <v>-1.3219343175655318E-2</v>
      </c>
      <c r="AC2088" s="1">
        <v>44401</v>
      </c>
      <c r="AD2088" s="28">
        <v>65.17</v>
      </c>
      <c r="AE2088" s="10">
        <f t="shared" si="293"/>
        <v>-1.7185821697099923E-2</v>
      </c>
      <c r="AH2088" s="1">
        <v>44401</v>
      </c>
      <c r="AI2088" s="28">
        <v>59.05</v>
      </c>
      <c r="AJ2088" s="10">
        <f t="shared" si="294"/>
        <v>-1.337849280270953E-2</v>
      </c>
      <c r="AM2088" s="1">
        <v>44401</v>
      </c>
      <c r="AN2088" s="28">
        <v>49.63</v>
      </c>
      <c r="AO2088" s="10">
        <f t="shared" si="295"/>
        <v>-1.0074551682450084E-2</v>
      </c>
      <c r="AS2088" s="1">
        <v>44401</v>
      </c>
      <c r="AT2088" s="28">
        <v>165.89</v>
      </c>
      <c r="AU2088" s="10">
        <f t="shared" si="296"/>
        <v>-9.1626981734883595E-3</v>
      </c>
      <c r="AV2088" s="28"/>
      <c r="AW2088" s="28"/>
      <c r="AX2088" s="28"/>
      <c r="AY2088" s="28"/>
    </row>
    <row r="2089" spans="1:51" x14ac:dyDescent="0.2">
      <c r="A2089" s="28"/>
      <c r="B2089" s="28"/>
      <c r="C2089" s="28"/>
      <c r="D2089" s="27">
        <v>44402</v>
      </c>
      <c r="E2089" s="28">
        <v>141.05288522000001</v>
      </c>
      <c r="F2089" s="10">
        <f t="shared" si="288"/>
        <v>6.3384076518927523E-2</v>
      </c>
      <c r="I2089" s="27">
        <v>44402</v>
      </c>
      <c r="J2089" s="28">
        <v>68.66</v>
      </c>
      <c r="K2089" s="10">
        <f t="shared" si="289"/>
        <v>5.388872706087966E-2</v>
      </c>
      <c r="N2089" s="27">
        <v>44402</v>
      </c>
      <c r="O2089" s="28">
        <v>52.101770870000003</v>
      </c>
      <c r="P2089" s="10">
        <f t="shared" si="290"/>
        <v>3.3204312082147025E-2</v>
      </c>
      <c r="S2089" s="1">
        <v>44402</v>
      </c>
      <c r="T2089" s="28">
        <v>28.2225</v>
      </c>
      <c r="U2089" s="10">
        <f t="shared" si="291"/>
        <v>2.6043050757374342E-2</v>
      </c>
      <c r="X2089" s="1">
        <v>44402</v>
      </c>
      <c r="Y2089" s="28">
        <v>262.01</v>
      </c>
      <c r="Z2089" s="10">
        <f t="shared" si="292"/>
        <v>3.847181405289879E-2</v>
      </c>
      <c r="AC2089" s="1">
        <v>44402</v>
      </c>
      <c r="AD2089" s="28">
        <v>64.05</v>
      </c>
      <c r="AE2089" s="10">
        <f t="shared" si="293"/>
        <v>6.8384074941452155E-2</v>
      </c>
      <c r="AH2089" s="1">
        <v>44402</v>
      </c>
      <c r="AI2089" s="28">
        <v>58.26</v>
      </c>
      <c r="AJ2089" s="10">
        <f t="shared" si="294"/>
        <v>3.8105046343975157E-2</v>
      </c>
      <c r="AM2089" s="1">
        <v>44402</v>
      </c>
      <c r="AN2089" s="28">
        <v>49.13</v>
      </c>
      <c r="AO2089" s="10">
        <f t="shared" si="295"/>
        <v>3.7248117239975453E-2</v>
      </c>
      <c r="AS2089" s="1">
        <v>44402</v>
      </c>
      <c r="AT2089" s="28">
        <v>164.37</v>
      </c>
      <c r="AU2089" s="10">
        <f t="shared" si="296"/>
        <v>3.7354748433412244E-2</v>
      </c>
      <c r="AV2089" s="28"/>
      <c r="AW2089" s="28"/>
      <c r="AX2089" s="28"/>
      <c r="AY2089" s="28"/>
    </row>
    <row r="2090" spans="1:51" x14ac:dyDescent="0.2">
      <c r="A2090" s="28"/>
      <c r="B2090" s="28"/>
      <c r="C2090" s="28"/>
      <c r="D2090" s="27">
        <v>44403</v>
      </c>
      <c r="E2090" s="28">
        <v>149.99339208999999</v>
      </c>
      <c r="F2090" s="10">
        <f t="shared" si="288"/>
        <v>6.3533286881611639E-2</v>
      </c>
      <c r="I2090" s="27">
        <v>44403</v>
      </c>
      <c r="J2090" s="28">
        <v>72.36</v>
      </c>
      <c r="K2090" s="10">
        <f t="shared" si="289"/>
        <v>7.0757324488667894E-2</v>
      </c>
      <c r="N2090" s="27">
        <v>44403</v>
      </c>
      <c r="O2090" s="28">
        <v>53.831774330000002</v>
      </c>
      <c r="P2090" s="10">
        <f t="shared" si="290"/>
        <v>3.4180624787145009E-2</v>
      </c>
      <c r="S2090" s="1">
        <v>44403</v>
      </c>
      <c r="T2090" s="28">
        <v>28.9575</v>
      </c>
      <c r="U2090" s="10">
        <f t="shared" si="291"/>
        <v>4.2994042994042969E-2</v>
      </c>
      <c r="X2090" s="1">
        <v>44403</v>
      </c>
      <c r="Y2090" s="28">
        <v>272.08999999999997</v>
      </c>
      <c r="Z2090" s="10">
        <f t="shared" si="292"/>
        <v>3.513543312874412E-2</v>
      </c>
      <c r="AC2090" s="1">
        <v>44403</v>
      </c>
      <c r="AD2090" s="28">
        <v>68.430000000000007</v>
      </c>
      <c r="AE2090" s="10">
        <f t="shared" si="293"/>
        <v>4.427882507672054E-2</v>
      </c>
      <c r="AH2090" s="1">
        <v>44403</v>
      </c>
      <c r="AI2090" s="28">
        <v>60.48</v>
      </c>
      <c r="AJ2090" s="10">
        <f t="shared" si="294"/>
        <v>5.1421957671957674E-2</v>
      </c>
      <c r="AM2090" s="1">
        <v>44403</v>
      </c>
      <c r="AN2090" s="28">
        <v>50.96</v>
      </c>
      <c r="AO2090" s="10">
        <f t="shared" si="295"/>
        <v>3.3751962323390838E-2</v>
      </c>
      <c r="AS2090" s="1">
        <v>44403</v>
      </c>
      <c r="AT2090" s="28">
        <v>170.51</v>
      </c>
      <c r="AU2090" s="10">
        <f t="shared" si="296"/>
        <v>3.2197525071843369E-2</v>
      </c>
      <c r="AV2090" s="28"/>
      <c r="AW2090" s="28"/>
      <c r="AX2090" s="28"/>
      <c r="AY2090" s="28"/>
    </row>
    <row r="2091" spans="1:51" x14ac:dyDescent="0.2">
      <c r="A2091" s="28"/>
      <c r="B2091" s="28"/>
      <c r="C2091" s="28"/>
      <c r="D2091" s="27">
        <v>44404</v>
      </c>
      <c r="E2091" s="28">
        <v>159.52296530000001</v>
      </c>
      <c r="F2091" s="10">
        <f t="shared" si="288"/>
        <v>3.5199523525908161E-2</v>
      </c>
      <c r="I2091" s="27">
        <v>44404</v>
      </c>
      <c r="J2091" s="28">
        <v>77.48</v>
      </c>
      <c r="K2091" s="10">
        <f t="shared" si="289"/>
        <v>2.258647392875579E-2</v>
      </c>
      <c r="N2091" s="27">
        <v>44404</v>
      </c>
      <c r="O2091" s="28">
        <v>55.671778009999997</v>
      </c>
      <c r="P2091" s="10">
        <f t="shared" si="290"/>
        <v>2.0926264108014347E-2</v>
      </c>
      <c r="S2091" s="1">
        <v>44404</v>
      </c>
      <c r="T2091" s="28">
        <v>30.202500000000001</v>
      </c>
      <c r="U2091" s="10">
        <f t="shared" si="291"/>
        <v>4.4698286565680867E-3</v>
      </c>
      <c r="X2091" s="1">
        <v>44404</v>
      </c>
      <c r="Y2091" s="28">
        <v>281.64999999999998</v>
      </c>
      <c r="Z2091" s="10">
        <f t="shared" si="292"/>
        <v>8.1661636783247893E-4</v>
      </c>
      <c r="AC2091" s="1">
        <v>44404</v>
      </c>
      <c r="AD2091" s="28">
        <v>71.459999999999994</v>
      </c>
      <c r="AE2091" s="10">
        <f t="shared" si="293"/>
        <v>7.9764903442487434E-3</v>
      </c>
      <c r="AH2091" s="1">
        <v>44404</v>
      </c>
      <c r="AI2091" s="28">
        <v>63.59</v>
      </c>
      <c r="AJ2091" s="10">
        <f t="shared" si="294"/>
        <v>-4.2459506211669495E-3</v>
      </c>
      <c r="AM2091" s="1">
        <v>44404</v>
      </c>
      <c r="AN2091" s="28">
        <v>52.68</v>
      </c>
      <c r="AO2091" s="10">
        <f t="shared" si="295"/>
        <v>1.7274107820804963E-2</v>
      </c>
      <c r="AS2091" s="1">
        <v>44404</v>
      </c>
      <c r="AT2091" s="28">
        <v>176</v>
      </c>
      <c r="AU2091" s="10">
        <f t="shared" si="296"/>
        <v>2.3579545454545547E-2</v>
      </c>
      <c r="AV2091" s="28"/>
      <c r="AW2091" s="28"/>
      <c r="AX2091" s="28"/>
      <c r="AY2091" s="28"/>
    </row>
    <row r="2092" spans="1:51" x14ac:dyDescent="0.2">
      <c r="A2092" s="28"/>
      <c r="B2092" s="28"/>
      <c r="C2092" s="28"/>
      <c r="D2092" s="27">
        <v>44405</v>
      </c>
      <c r="E2092" s="28">
        <v>165.13809767000001</v>
      </c>
      <c r="F2092" s="10">
        <f t="shared" si="288"/>
        <v>2.4509521891720842E-2</v>
      </c>
      <c r="I2092" s="27">
        <v>44405</v>
      </c>
      <c r="J2092" s="28">
        <v>79.23</v>
      </c>
      <c r="K2092" s="10">
        <f t="shared" si="289"/>
        <v>-7.9515335100341922E-3</v>
      </c>
      <c r="N2092" s="27">
        <v>44405</v>
      </c>
      <c r="O2092" s="28">
        <v>56.836780339999997</v>
      </c>
      <c r="P2092" s="10">
        <f t="shared" si="290"/>
        <v>-1.7301038062282892E-3</v>
      </c>
      <c r="S2092" s="1">
        <v>44405</v>
      </c>
      <c r="T2092" s="28">
        <v>30.337499999999999</v>
      </c>
      <c r="U2092" s="10">
        <f t="shared" si="291"/>
        <v>4.5323444581788497E-3</v>
      </c>
      <c r="X2092" s="1">
        <v>44405</v>
      </c>
      <c r="Y2092" s="28">
        <v>281.88</v>
      </c>
      <c r="Z2092" s="10">
        <f t="shared" si="292"/>
        <v>-5.4278416347380842E-3</v>
      </c>
      <c r="AC2092" s="1">
        <v>44405</v>
      </c>
      <c r="AD2092" s="28">
        <v>72.03</v>
      </c>
      <c r="AE2092" s="10">
        <f t="shared" si="293"/>
        <v>-3.3319450229070124E-3</v>
      </c>
      <c r="AH2092" s="1">
        <v>44405</v>
      </c>
      <c r="AI2092" s="28">
        <v>63.32</v>
      </c>
      <c r="AJ2092" s="10">
        <f t="shared" si="294"/>
        <v>-1.0897030953884945E-2</v>
      </c>
      <c r="AM2092" s="1">
        <v>44405</v>
      </c>
      <c r="AN2092" s="28">
        <v>53.59</v>
      </c>
      <c r="AO2092" s="10">
        <f t="shared" si="295"/>
        <v>2.799029669714459E-3</v>
      </c>
      <c r="AS2092" s="1">
        <v>44405</v>
      </c>
      <c r="AT2092" s="28">
        <v>180.15</v>
      </c>
      <c r="AU2092" s="10">
        <f t="shared" si="296"/>
        <v>1.5376075492644858E-2</v>
      </c>
      <c r="AV2092" s="28"/>
      <c r="AW2092" s="28"/>
      <c r="AX2092" s="28"/>
      <c r="AY2092" s="28"/>
    </row>
    <row r="2093" spans="1:51" x14ac:dyDescent="0.2">
      <c r="A2093" s="28"/>
      <c r="B2093" s="28"/>
      <c r="C2093" s="28"/>
      <c r="D2093" s="27">
        <v>44406</v>
      </c>
      <c r="E2093" s="28">
        <v>169.18555348999999</v>
      </c>
      <c r="F2093" s="10" t="str">
        <f t="shared" si="288"/>
        <v/>
      </c>
      <c r="I2093" s="27">
        <v>44406</v>
      </c>
      <c r="J2093" s="28">
        <v>78.599999999999994</v>
      </c>
      <c r="K2093" s="10" t="str">
        <f t="shared" si="289"/>
        <v/>
      </c>
      <c r="N2093" s="27">
        <v>44406</v>
      </c>
      <c r="O2093" s="28">
        <v>56.738446809999999</v>
      </c>
      <c r="P2093" s="10" t="str">
        <f t="shared" si="290"/>
        <v/>
      </c>
      <c r="S2093" s="1">
        <v>44406</v>
      </c>
      <c r="T2093" s="28">
        <v>30.475000000000001</v>
      </c>
      <c r="U2093" s="10" t="str">
        <f t="shared" si="291"/>
        <v/>
      </c>
      <c r="X2093" s="1">
        <v>44406</v>
      </c>
      <c r="Y2093" s="28">
        <v>280.35000000000002</v>
      </c>
      <c r="Z2093" s="10" t="str">
        <f t="shared" si="292"/>
        <v/>
      </c>
      <c r="AC2093" s="1">
        <v>44406</v>
      </c>
      <c r="AD2093" s="28">
        <v>71.790000000000006</v>
      </c>
      <c r="AE2093" s="10" t="str">
        <f t="shared" si="293"/>
        <v/>
      </c>
      <c r="AH2093" s="1">
        <v>44406</v>
      </c>
      <c r="AI2093" s="28">
        <v>62.63</v>
      </c>
      <c r="AJ2093" s="10" t="str">
        <f t="shared" si="294"/>
        <v/>
      </c>
      <c r="AM2093" s="1">
        <v>44406</v>
      </c>
      <c r="AN2093" s="28">
        <v>53.74</v>
      </c>
      <c r="AO2093" s="10" t="str">
        <f t="shared" si="295"/>
        <v/>
      </c>
      <c r="AS2093" s="1">
        <v>44406</v>
      </c>
      <c r="AT2093" s="28">
        <v>182.92</v>
      </c>
      <c r="AU2093" s="10" t="str">
        <f t="shared" si="296"/>
        <v/>
      </c>
      <c r="AV2093" s="28"/>
      <c r="AW2093" s="28"/>
      <c r="AX2093" s="28"/>
      <c r="AY2093" s="28"/>
    </row>
    <row r="2094" spans="1:51" x14ac:dyDescent="0.2">
      <c r="A2094" s="28"/>
      <c r="B2094" s="28"/>
      <c r="C2094" s="28"/>
      <c r="D2094" s="27">
        <v>44407</v>
      </c>
      <c r="E2094" s="28"/>
      <c r="F2094" s="10" t="str">
        <f t="shared" si="288"/>
        <v/>
      </c>
      <c r="I2094" s="27">
        <v>44407</v>
      </c>
      <c r="J2094" s="28"/>
      <c r="K2094" s="10" t="str">
        <f t="shared" si="289"/>
        <v/>
      </c>
      <c r="N2094" s="27">
        <v>44407</v>
      </c>
      <c r="O2094" s="28"/>
      <c r="P2094" s="10" t="str">
        <f t="shared" si="290"/>
        <v/>
      </c>
      <c r="S2094" s="1">
        <v>44407</v>
      </c>
      <c r="T2094" s="28"/>
      <c r="U2094" s="10" t="str">
        <f t="shared" si="291"/>
        <v/>
      </c>
      <c r="X2094" s="1">
        <v>44407</v>
      </c>
      <c r="Y2094" s="28"/>
      <c r="Z2094" s="10" t="str">
        <f t="shared" si="292"/>
        <v/>
      </c>
      <c r="AC2094" s="1">
        <v>44407</v>
      </c>
      <c r="AD2094" s="28"/>
      <c r="AE2094" s="10" t="str">
        <f t="shared" si="293"/>
        <v/>
      </c>
      <c r="AH2094" s="1">
        <v>44407</v>
      </c>
      <c r="AI2094" s="28"/>
      <c r="AJ2094" s="10" t="str">
        <f t="shared" si="294"/>
        <v/>
      </c>
      <c r="AM2094" s="1">
        <v>44407</v>
      </c>
      <c r="AN2094" s="28"/>
      <c r="AO2094" s="10" t="str">
        <f t="shared" si="295"/>
        <v/>
      </c>
      <c r="AS2094" s="1">
        <v>44407</v>
      </c>
      <c r="AT2094" s="28"/>
      <c r="AU2094" s="10" t="str">
        <f t="shared" si="296"/>
        <v/>
      </c>
      <c r="AV2094" s="28"/>
      <c r="AW2094" s="28"/>
      <c r="AX2094" s="28"/>
      <c r="AY2094" s="28"/>
    </row>
    <row r="2095" spans="1:51" x14ac:dyDescent="0.2">
      <c r="A2095" s="28"/>
      <c r="B2095" s="28"/>
      <c r="C2095" s="28"/>
      <c r="D2095" s="27">
        <v>44408</v>
      </c>
      <c r="E2095" s="28">
        <v>166.86729241</v>
      </c>
      <c r="F2095" s="10">
        <f t="shared" si="288"/>
        <v>9.7933154927973831E-3</v>
      </c>
      <c r="I2095" s="27">
        <v>44408</v>
      </c>
      <c r="J2095" s="28">
        <v>76.64</v>
      </c>
      <c r="K2095" s="10">
        <f t="shared" si="289"/>
        <v>-3.875260960334026E-2</v>
      </c>
      <c r="N2095" s="27">
        <v>44408</v>
      </c>
      <c r="O2095" s="28">
        <v>55.815111629999997</v>
      </c>
      <c r="P2095" s="10">
        <f t="shared" si="290"/>
        <v>-1.1018543402311121E-2</v>
      </c>
      <c r="S2095" s="1">
        <v>44408</v>
      </c>
      <c r="T2095" s="28">
        <v>29.102499999999999</v>
      </c>
      <c r="U2095" s="10">
        <f t="shared" si="291"/>
        <v>-5.9530968129885675E-2</v>
      </c>
      <c r="X2095" s="1">
        <v>44408</v>
      </c>
      <c r="Y2095" s="28">
        <v>266.68</v>
      </c>
      <c r="Z2095" s="10">
        <f t="shared" si="292"/>
        <v>-3.0298485075746173E-2</v>
      </c>
      <c r="AC2095" s="1">
        <v>44408</v>
      </c>
      <c r="AD2095" s="28">
        <v>68.34</v>
      </c>
      <c r="AE2095" s="10">
        <f t="shared" si="293"/>
        <v>-3.0728709394205578E-2</v>
      </c>
      <c r="AH2095" s="1">
        <v>44408</v>
      </c>
      <c r="AI2095" s="28">
        <v>61.3</v>
      </c>
      <c r="AJ2095" s="10">
        <f t="shared" si="294"/>
        <v>2.120717781402881E-3</v>
      </c>
      <c r="AM2095" s="1">
        <v>44408</v>
      </c>
      <c r="AN2095" s="28">
        <v>51.47</v>
      </c>
      <c r="AO2095" s="10">
        <f t="shared" si="295"/>
        <v>-4.6629104332621685E-3</v>
      </c>
      <c r="AS2095" s="1">
        <v>44408</v>
      </c>
      <c r="AT2095" s="28">
        <v>170.09</v>
      </c>
      <c r="AU2095" s="10">
        <f t="shared" si="296"/>
        <v>-7.5900993591627941E-2</v>
      </c>
      <c r="AV2095" s="28"/>
      <c r="AW2095" s="28"/>
      <c r="AX2095" s="28"/>
      <c r="AY2095" s="28"/>
    </row>
    <row r="2096" spans="1:51" x14ac:dyDescent="0.2">
      <c r="A2096" s="28"/>
      <c r="B2096" s="28"/>
      <c r="C2096" s="28"/>
      <c r="D2096" s="27">
        <v>44409</v>
      </c>
      <c r="E2096" s="28">
        <v>168.50147645000001</v>
      </c>
      <c r="F2096" s="10">
        <f t="shared" si="288"/>
        <v>3.0842965886664686E-2</v>
      </c>
      <c r="I2096" s="27">
        <v>44409</v>
      </c>
      <c r="J2096" s="28">
        <v>73.67</v>
      </c>
      <c r="K2096" s="10">
        <f t="shared" si="289"/>
        <v>3.5156780236188512E-2</v>
      </c>
      <c r="N2096" s="27">
        <v>44409</v>
      </c>
      <c r="O2096" s="28">
        <v>55.2001104</v>
      </c>
      <c r="P2096" s="10">
        <f t="shared" si="290"/>
        <v>1.9082125603864686E-2</v>
      </c>
      <c r="S2096" s="1">
        <v>44409</v>
      </c>
      <c r="T2096" s="28">
        <v>27.37</v>
      </c>
      <c r="U2096" s="10">
        <f t="shared" si="291"/>
        <v>-2.219583485568144E-2</v>
      </c>
      <c r="X2096" s="1">
        <v>44409</v>
      </c>
      <c r="Y2096" s="28">
        <v>258.60000000000002</v>
      </c>
      <c r="Z2096" s="10">
        <f t="shared" si="292"/>
        <v>-3.3217324052591035E-2</v>
      </c>
      <c r="AC2096" s="1">
        <v>44409</v>
      </c>
      <c r="AD2096" s="28">
        <v>66.239999999999995</v>
      </c>
      <c r="AE2096" s="10">
        <f t="shared" si="293"/>
        <v>-6.6274154589371914E-2</v>
      </c>
      <c r="AH2096" s="1">
        <v>44409</v>
      </c>
      <c r="AI2096" s="28">
        <v>61.43</v>
      </c>
      <c r="AJ2096" s="10">
        <f t="shared" si="294"/>
        <v>-3.255738238646666E-4</v>
      </c>
      <c r="AM2096" s="1">
        <v>44409</v>
      </c>
      <c r="AN2096" s="28">
        <v>51.23</v>
      </c>
      <c r="AO2096" s="10">
        <f t="shared" si="295"/>
        <v>-5.1727503415967213E-2</v>
      </c>
      <c r="AS2096" s="1">
        <v>44409</v>
      </c>
      <c r="AT2096" s="28">
        <v>157.18</v>
      </c>
      <c r="AU2096" s="10">
        <f t="shared" si="296"/>
        <v>-5.3760020358824434E-2</v>
      </c>
      <c r="AV2096" s="28"/>
      <c r="AW2096" s="28"/>
      <c r="AX2096" s="28"/>
      <c r="AY2096" s="28"/>
    </row>
    <row r="2097" spans="1:51" x14ac:dyDescent="0.2">
      <c r="A2097" s="28"/>
      <c r="B2097" s="28"/>
      <c r="C2097" s="28"/>
      <c r="D2097" s="27">
        <v>44410</v>
      </c>
      <c r="E2097" s="28">
        <v>173.69856174</v>
      </c>
      <c r="F2097" s="10">
        <f t="shared" si="288"/>
        <v>-1.7503555409692506E-3</v>
      </c>
      <c r="I2097" s="27">
        <v>44410</v>
      </c>
      <c r="J2097" s="28">
        <v>76.260000000000005</v>
      </c>
      <c r="K2097" s="10">
        <f t="shared" si="289"/>
        <v>-2.0980854969840923E-3</v>
      </c>
      <c r="N2097" s="27">
        <v>44410</v>
      </c>
      <c r="O2097" s="28">
        <v>56.253445839999998</v>
      </c>
      <c r="P2097" s="10">
        <f t="shared" si="290"/>
        <v>2.6665086513393277E-3</v>
      </c>
      <c r="S2097" s="1">
        <v>44410</v>
      </c>
      <c r="T2097" s="28">
        <v>26.762499999999999</v>
      </c>
      <c r="U2097" s="10">
        <f t="shared" si="291"/>
        <v>-3.1760859411489872E-2</v>
      </c>
      <c r="X2097" s="1">
        <v>44410</v>
      </c>
      <c r="Y2097" s="28">
        <v>250.01</v>
      </c>
      <c r="Z2097" s="10">
        <f t="shared" si="292"/>
        <v>4.4078236870525034E-2</v>
      </c>
      <c r="AC2097" s="1">
        <v>44410</v>
      </c>
      <c r="AD2097" s="28">
        <v>61.85</v>
      </c>
      <c r="AE2097" s="10">
        <f t="shared" si="293"/>
        <v>-4.0905416329830246E-2</v>
      </c>
      <c r="AH2097" s="1">
        <v>44410</v>
      </c>
      <c r="AI2097" s="28">
        <v>61.41</v>
      </c>
      <c r="AJ2097" s="10">
        <f t="shared" si="294"/>
        <v>-1.5469793193290893E-2</v>
      </c>
      <c r="AM2097" s="1">
        <v>44410</v>
      </c>
      <c r="AN2097" s="28">
        <v>48.58</v>
      </c>
      <c r="AO2097" s="10">
        <f t="shared" si="295"/>
        <v>-7.6163030053519876E-3</v>
      </c>
      <c r="AS2097" s="1">
        <v>44410</v>
      </c>
      <c r="AT2097" s="28">
        <v>148.72999999999999</v>
      </c>
      <c r="AU2097" s="10">
        <f t="shared" si="296"/>
        <v>-7.395952396960892E-3</v>
      </c>
      <c r="AV2097" s="28"/>
      <c r="AW2097" s="28"/>
      <c r="AX2097" s="28"/>
      <c r="AY2097" s="28"/>
    </row>
    <row r="2098" spans="1:51" x14ac:dyDescent="0.2">
      <c r="A2098" s="28"/>
      <c r="B2098" s="28"/>
      <c r="C2098" s="28"/>
      <c r="D2098" s="27">
        <v>44411</v>
      </c>
      <c r="E2098" s="28">
        <v>173.39452750000001</v>
      </c>
      <c r="F2098" s="10">
        <f t="shared" si="288"/>
        <v>-5.9726027397261072E-3</v>
      </c>
      <c r="I2098" s="27">
        <v>44411</v>
      </c>
      <c r="J2098" s="28">
        <v>76.099999999999994</v>
      </c>
      <c r="K2098" s="10">
        <f t="shared" si="289"/>
        <v>2.5624178712220891E-2</v>
      </c>
      <c r="N2098" s="27">
        <v>44411</v>
      </c>
      <c r="O2098" s="28">
        <v>56.40344614</v>
      </c>
      <c r="P2098" s="10">
        <f t="shared" si="290"/>
        <v>1.409491164824761E-2</v>
      </c>
      <c r="S2098" s="1">
        <v>44411</v>
      </c>
      <c r="T2098" s="28">
        <v>25.912500000000001</v>
      </c>
      <c r="U2098" s="10">
        <f t="shared" si="291"/>
        <v>2.50844187168342E-3</v>
      </c>
      <c r="X2098" s="1">
        <v>44411</v>
      </c>
      <c r="Y2098" s="28">
        <v>261.02999999999997</v>
      </c>
      <c r="Z2098" s="10">
        <f t="shared" si="292"/>
        <v>2.7736275523886134E-2</v>
      </c>
      <c r="AC2098" s="1">
        <v>44411</v>
      </c>
      <c r="AD2098" s="28">
        <v>59.32</v>
      </c>
      <c r="AE2098" s="10">
        <f t="shared" si="293"/>
        <v>4.2312879298718853E-2</v>
      </c>
      <c r="AH2098" s="1">
        <v>44411</v>
      </c>
      <c r="AI2098" s="28">
        <v>60.46</v>
      </c>
      <c r="AJ2098" s="10">
        <f t="shared" si="294"/>
        <v>2.133642077406539E-2</v>
      </c>
      <c r="AM2098" s="1">
        <v>44411</v>
      </c>
      <c r="AN2098" s="28">
        <v>48.21</v>
      </c>
      <c r="AO2098" s="10">
        <f t="shared" si="295"/>
        <v>2.0535158680771604E-2</v>
      </c>
      <c r="AS2098" s="1">
        <v>44411</v>
      </c>
      <c r="AT2098" s="28">
        <v>147.63</v>
      </c>
      <c r="AU2098" s="10">
        <f t="shared" si="296"/>
        <v>-1.6934227460543294E-2</v>
      </c>
      <c r="AV2098" s="28"/>
      <c r="AW2098" s="28"/>
      <c r="AX2098" s="28"/>
      <c r="AY2098" s="28"/>
    </row>
    <row r="2099" spans="1:51" x14ac:dyDescent="0.2">
      <c r="A2099" s="28"/>
      <c r="B2099" s="28"/>
      <c r="C2099" s="28"/>
      <c r="D2099" s="27">
        <v>44412</v>
      </c>
      <c r="E2099" s="28">
        <v>172.35891086999999</v>
      </c>
      <c r="F2099" s="10">
        <f t="shared" si="288"/>
        <v>-7.9764070337908555E-2</v>
      </c>
      <c r="I2099" s="27">
        <v>44412</v>
      </c>
      <c r="J2099" s="28">
        <v>78.05</v>
      </c>
      <c r="K2099" s="10">
        <f t="shared" si="289"/>
        <v>-6.9186418962202678E-3</v>
      </c>
      <c r="N2099" s="27">
        <v>44412</v>
      </c>
      <c r="O2099" s="28">
        <v>57.198447729999998</v>
      </c>
      <c r="P2099" s="10">
        <f t="shared" si="290"/>
        <v>-6.2647513039423286E-3</v>
      </c>
      <c r="S2099" s="1">
        <v>44412</v>
      </c>
      <c r="T2099" s="28">
        <v>25.977499999999999</v>
      </c>
      <c r="U2099" s="10">
        <f t="shared" si="291"/>
        <v>-3.4067943412568469E-2</v>
      </c>
      <c r="X2099" s="1">
        <v>44412</v>
      </c>
      <c r="Y2099" s="28">
        <v>268.27</v>
      </c>
      <c r="Z2099" s="10">
        <f t="shared" si="292"/>
        <v>-4.7191262534014178E-2</v>
      </c>
      <c r="AC2099" s="1">
        <v>44412</v>
      </c>
      <c r="AD2099" s="28">
        <v>61.83</v>
      </c>
      <c r="AE2099" s="10">
        <f t="shared" si="293"/>
        <v>-4.5123726346433801E-2</v>
      </c>
      <c r="AH2099" s="1">
        <v>44412</v>
      </c>
      <c r="AI2099" s="28">
        <v>61.75</v>
      </c>
      <c r="AJ2099" s="10">
        <f t="shared" si="294"/>
        <v>-3.0931174089068758E-2</v>
      </c>
      <c r="AM2099" s="1">
        <v>44412</v>
      </c>
      <c r="AN2099" s="28">
        <v>49.2</v>
      </c>
      <c r="AO2099" s="10">
        <f t="shared" si="295"/>
        <v>-2.1747967479674779E-2</v>
      </c>
      <c r="AS2099" s="1">
        <v>44412</v>
      </c>
      <c r="AT2099" s="28">
        <v>145.13</v>
      </c>
      <c r="AU2099" s="10">
        <f t="shared" si="296"/>
        <v>-6.7663474126645085E-2</v>
      </c>
      <c r="AV2099" s="28"/>
      <c r="AW2099" s="28"/>
      <c r="AX2099" s="28"/>
      <c r="AY2099" s="28"/>
    </row>
    <row r="2100" spans="1:51" x14ac:dyDescent="0.2">
      <c r="A2100" s="28"/>
      <c r="B2100" s="28"/>
      <c r="C2100" s="28"/>
      <c r="D2100" s="27">
        <v>44413</v>
      </c>
      <c r="E2100" s="28">
        <v>158.61086258</v>
      </c>
      <c r="F2100" s="10">
        <f t="shared" si="288"/>
        <v>8.6378339523181857E-2</v>
      </c>
      <c r="I2100" s="27">
        <v>44413</v>
      </c>
      <c r="J2100" s="28">
        <v>77.510000000000005</v>
      </c>
      <c r="K2100" s="10">
        <f t="shared" si="289"/>
        <v>6.7088117662237323E-3</v>
      </c>
      <c r="N2100" s="27">
        <v>44413</v>
      </c>
      <c r="O2100" s="28">
        <v>56.840113680000002</v>
      </c>
      <c r="P2100" s="10">
        <f t="shared" si="290"/>
        <v>3.6007506450856264E-2</v>
      </c>
      <c r="S2100" s="1">
        <v>44413</v>
      </c>
      <c r="T2100" s="28">
        <v>25.092500000000001</v>
      </c>
      <c r="U2100" s="10">
        <f t="shared" si="291"/>
        <v>4.1745541496463145E-2</v>
      </c>
      <c r="X2100" s="1">
        <v>44413</v>
      </c>
      <c r="Y2100" s="28">
        <v>255.61</v>
      </c>
      <c r="Z2100" s="10">
        <f t="shared" si="292"/>
        <v>2.3590626344822008E-2</v>
      </c>
      <c r="AC2100" s="1">
        <v>44413</v>
      </c>
      <c r="AD2100" s="28">
        <v>59.04</v>
      </c>
      <c r="AE2100" s="10">
        <f t="shared" si="293"/>
        <v>2.0833333333333481E-2</v>
      </c>
      <c r="AH2100" s="1">
        <v>44413</v>
      </c>
      <c r="AI2100" s="28">
        <v>59.84</v>
      </c>
      <c r="AJ2100" s="10">
        <f t="shared" si="294"/>
        <v>3.1918449197860799E-2</v>
      </c>
      <c r="AM2100" s="1">
        <v>44413</v>
      </c>
      <c r="AN2100" s="28">
        <v>48.13</v>
      </c>
      <c r="AO2100" s="10">
        <f t="shared" si="295"/>
        <v>4.8410554747558621E-2</v>
      </c>
      <c r="AS2100" s="1">
        <v>44413</v>
      </c>
      <c r="AT2100" s="28">
        <v>135.31</v>
      </c>
      <c r="AU2100" s="10">
        <f t="shared" si="296"/>
        <v>7.3682654644889434E-2</v>
      </c>
      <c r="AV2100" s="28"/>
      <c r="AW2100" s="28"/>
      <c r="AX2100" s="28"/>
      <c r="AY2100" s="28"/>
    </row>
    <row r="2101" spans="1:51" x14ac:dyDescent="0.2">
      <c r="A2101" s="28"/>
      <c r="B2101" s="28"/>
      <c r="C2101" s="28"/>
      <c r="D2101" s="27">
        <v>44414</v>
      </c>
      <c r="E2101" s="28">
        <v>172.31140551999999</v>
      </c>
      <c r="F2101" s="10">
        <f t="shared" si="288"/>
        <v>1.9850022055579952E-2</v>
      </c>
      <c r="I2101" s="27">
        <v>44414</v>
      </c>
      <c r="J2101" s="28">
        <v>78.03</v>
      </c>
      <c r="K2101" s="10">
        <f t="shared" si="289"/>
        <v>2.4349609124695748E-2</v>
      </c>
      <c r="N2101" s="27">
        <v>44414</v>
      </c>
      <c r="O2101" s="28">
        <v>58.88678444</v>
      </c>
      <c r="P2101" s="10">
        <f t="shared" si="290"/>
        <v>2.193478999207521E-2</v>
      </c>
      <c r="S2101" s="1">
        <v>44414</v>
      </c>
      <c r="T2101" s="28">
        <v>26.14</v>
      </c>
      <c r="U2101" s="10">
        <f t="shared" si="291"/>
        <v>1.6449885233358774E-2</v>
      </c>
      <c r="X2101" s="1">
        <v>44414</v>
      </c>
      <c r="Y2101" s="28">
        <v>261.64</v>
      </c>
      <c r="Z2101" s="10">
        <f t="shared" si="292"/>
        <v>8.5996025072618831E-3</v>
      </c>
      <c r="AC2101" s="1">
        <v>44414</v>
      </c>
      <c r="AD2101" s="28">
        <v>60.27</v>
      </c>
      <c r="AE2101" s="10">
        <f t="shared" si="293"/>
        <v>-2.9865604778496202E-3</v>
      </c>
      <c r="AH2101" s="1">
        <v>44414</v>
      </c>
      <c r="AI2101" s="28">
        <v>61.75</v>
      </c>
      <c r="AJ2101" s="10">
        <f t="shared" si="294"/>
        <v>1.2955465587044523E-2</v>
      </c>
      <c r="AM2101" s="1">
        <v>44414</v>
      </c>
      <c r="AN2101" s="28">
        <v>50.46</v>
      </c>
      <c r="AO2101" s="10">
        <f t="shared" si="295"/>
        <v>2.1799445105033621E-2</v>
      </c>
      <c r="AS2101" s="1">
        <v>44414</v>
      </c>
      <c r="AT2101" s="28">
        <v>145.28</v>
      </c>
      <c r="AU2101" s="10">
        <f t="shared" si="296"/>
        <v>3.0355176211453783E-2</v>
      </c>
      <c r="AV2101" s="28"/>
      <c r="AW2101" s="28"/>
      <c r="AX2101" s="28"/>
      <c r="AY2101" s="28"/>
    </row>
    <row r="2102" spans="1:51" x14ac:dyDescent="0.2">
      <c r="A2102" s="28"/>
      <c r="B2102" s="28"/>
      <c r="C2102" s="28"/>
      <c r="D2102" s="27">
        <v>44415</v>
      </c>
      <c r="E2102" s="28">
        <v>175.73179071999999</v>
      </c>
      <c r="F2102" s="10">
        <f t="shared" si="288"/>
        <v>-2.5735294117646967E-2</v>
      </c>
      <c r="I2102" s="27">
        <v>44415</v>
      </c>
      <c r="J2102" s="28">
        <v>79.930000000000007</v>
      </c>
      <c r="K2102" s="10">
        <f t="shared" si="289"/>
        <v>-3.5405980232703804E-2</v>
      </c>
      <c r="N2102" s="27">
        <v>44415</v>
      </c>
      <c r="O2102" s="28">
        <v>60.178453689999998</v>
      </c>
      <c r="P2102" s="10">
        <f t="shared" si="290"/>
        <v>-1.8057440385520707E-2</v>
      </c>
      <c r="S2102" s="1">
        <v>44415</v>
      </c>
      <c r="T2102" s="28">
        <v>26.57</v>
      </c>
      <c r="U2102" s="10">
        <f t="shared" si="291"/>
        <v>-1.1008656379375203E-2</v>
      </c>
      <c r="X2102" s="1">
        <v>44415</v>
      </c>
      <c r="Y2102" s="28">
        <v>263.89</v>
      </c>
      <c r="Z2102" s="10">
        <f t="shared" si="292"/>
        <v>-1.2997840009094763E-2</v>
      </c>
      <c r="AC2102" s="1">
        <v>44415</v>
      </c>
      <c r="AD2102" s="28">
        <v>60.09</v>
      </c>
      <c r="AE2102" s="10">
        <f t="shared" si="293"/>
        <v>4.1604260276251193E-3</v>
      </c>
      <c r="AH2102" s="1">
        <v>44415</v>
      </c>
      <c r="AI2102" s="28">
        <v>62.55</v>
      </c>
      <c r="AJ2102" s="10">
        <f t="shared" si="294"/>
        <v>-1.13509192645882E-2</v>
      </c>
      <c r="AM2102" s="1">
        <v>44415</v>
      </c>
      <c r="AN2102" s="28">
        <v>51.56</v>
      </c>
      <c r="AO2102" s="10">
        <f t="shared" si="295"/>
        <v>4.4608223429014604E-3</v>
      </c>
      <c r="AS2102" s="1">
        <v>44415</v>
      </c>
      <c r="AT2102" s="28">
        <v>149.69</v>
      </c>
      <c r="AU2102" s="10">
        <f t="shared" si="296"/>
        <v>-6.1460351392877977E-3</v>
      </c>
      <c r="AV2102" s="28"/>
      <c r="AW2102" s="28"/>
      <c r="AX2102" s="28"/>
      <c r="AY2102" s="28"/>
    </row>
    <row r="2103" spans="1:51" x14ac:dyDescent="0.2">
      <c r="A2103" s="28"/>
      <c r="B2103" s="28"/>
      <c r="C2103" s="28"/>
      <c r="D2103" s="27">
        <v>44416</v>
      </c>
      <c r="E2103" s="28">
        <v>171.20928140000001</v>
      </c>
      <c r="F2103" s="10">
        <f t="shared" si="288"/>
        <v>1.8312985571586893E-3</v>
      </c>
      <c r="I2103" s="27">
        <v>44416</v>
      </c>
      <c r="J2103" s="28">
        <v>77.099999999999994</v>
      </c>
      <c r="K2103" s="10">
        <f t="shared" si="289"/>
        <v>-4.9286640726329378E-2</v>
      </c>
      <c r="N2103" s="27">
        <v>44416</v>
      </c>
      <c r="O2103" s="28">
        <v>59.091784850000003</v>
      </c>
      <c r="P2103" s="10">
        <f t="shared" si="290"/>
        <v>-1.9038217458750561E-2</v>
      </c>
      <c r="S2103" s="1">
        <v>44416</v>
      </c>
      <c r="T2103" s="28">
        <v>26.2775</v>
      </c>
      <c r="U2103" s="10">
        <f t="shared" si="291"/>
        <v>5.0423365997527281E-3</v>
      </c>
      <c r="X2103" s="1">
        <v>44416</v>
      </c>
      <c r="Y2103" s="28">
        <v>260.45999999999998</v>
      </c>
      <c r="Z2103" s="10">
        <f t="shared" si="292"/>
        <v>-1.6240497581202384E-2</v>
      </c>
      <c r="AC2103" s="1">
        <v>44416</v>
      </c>
      <c r="AD2103" s="28">
        <v>60.34</v>
      </c>
      <c r="AE2103" s="10">
        <f t="shared" si="293"/>
        <v>9.4464700033143334E-3</v>
      </c>
      <c r="AH2103" s="1">
        <v>44416</v>
      </c>
      <c r="AI2103" s="28">
        <v>61.84</v>
      </c>
      <c r="AJ2103" s="10">
        <f t="shared" si="294"/>
        <v>-1.4553686934023369E-2</v>
      </c>
      <c r="AM2103" s="1">
        <v>44416</v>
      </c>
      <c r="AN2103" s="28">
        <v>51.79</v>
      </c>
      <c r="AO2103" s="10">
        <f t="shared" si="295"/>
        <v>-3.8617493724656393E-3</v>
      </c>
      <c r="AS2103" s="1">
        <v>44416</v>
      </c>
      <c r="AT2103" s="28">
        <v>148.77000000000001</v>
      </c>
      <c r="AU2103" s="10">
        <f t="shared" si="296"/>
        <v>9.8138065470187996E-3</v>
      </c>
      <c r="AV2103" s="28"/>
      <c r="AW2103" s="28"/>
      <c r="AX2103" s="28"/>
      <c r="AY2103" s="28"/>
    </row>
    <row r="2104" spans="1:51" x14ac:dyDescent="0.2">
      <c r="A2104" s="28"/>
      <c r="B2104" s="28"/>
      <c r="C2104" s="28"/>
      <c r="D2104" s="27">
        <v>44417</v>
      </c>
      <c r="E2104" s="28">
        <v>171.52281671</v>
      </c>
      <c r="F2104" s="10">
        <f t="shared" si="288"/>
        <v>4.885614579294284E-2</v>
      </c>
      <c r="I2104" s="27">
        <v>44417</v>
      </c>
      <c r="J2104" s="28">
        <v>73.3</v>
      </c>
      <c r="K2104" s="10">
        <f t="shared" si="289"/>
        <v>6.0163710777626056E-2</v>
      </c>
      <c r="N2104" s="27">
        <v>44417</v>
      </c>
      <c r="O2104" s="28">
        <v>57.966782600000002</v>
      </c>
      <c r="P2104" s="10">
        <f t="shared" si="290"/>
        <v>4.4508338125359481E-2</v>
      </c>
      <c r="S2104" s="1">
        <v>44417</v>
      </c>
      <c r="T2104" s="28">
        <v>26.41</v>
      </c>
      <c r="U2104" s="10">
        <f t="shared" si="291"/>
        <v>4.6194623248769329E-2</v>
      </c>
      <c r="X2104" s="1">
        <v>44417</v>
      </c>
      <c r="Y2104" s="28">
        <v>256.23</v>
      </c>
      <c r="Z2104" s="10">
        <f t="shared" si="292"/>
        <v>2.6577684111930733E-2</v>
      </c>
      <c r="AC2104" s="1">
        <v>44417</v>
      </c>
      <c r="AD2104" s="28">
        <v>60.91</v>
      </c>
      <c r="AE2104" s="10">
        <f t="shared" si="293"/>
        <v>3.9402396979149712E-2</v>
      </c>
      <c r="AH2104" s="1">
        <v>44417</v>
      </c>
      <c r="AI2104" s="28">
        <v>60.94</v>
      </c>
      <c r="AJ2104" s="10">
        <f t="shared" si="294"/>
        <v>3.2819166393173616E-2</v>
      </c>
      <c r="AM2104" s="1">
        <v>44417</v>
      </c>
      <c r="AN2104" s="28">
        <v>51.59</v>
      </c>
      <c r="AO2104" s="10">
        <f t="shared" si="295"/>
        <v>4.1868579182011922E-2</v>
      </c>
      <c r="AS2104" s="1">
        <v>44417</v>
      </c>
      <c r="AT2104" s="28">
        <v>150.22999999999999</v>
      </c>
      <c r="AU2104" s="10">
        <f t="shared" si="296"/>
        <v>1.664115023630508E-3</v>
      </c>
      <c r="AV2104" s="28"/>
      <c r="AW2104" s="28"/>
      <c r="AX2104" s="28"/>
      <c r="AY2104" s="28"/>
    </row>
    <row r="2105" spans="1:51" x14ac:dyDescent="0.2">
      <c r="A2105" s="28"/>
      <c r="B2105" s="28"/>
      <c r="C2105" s="28"/>
      <c r="D2105" s="27">
        <v>44418</v>
      </c>
      <c r="E2105" s="28">
        <v>179.90276044999999</v>
      </c>
      <c r="F2105" s="10">
        <f t="shared" si="288"/>
        <v>0.16625297068919997</v>
      </c>
      <c r="I2105" s="27">
        <v>44418</v>
      </c>
      <c r="J2105" s="28">
        <v>77.709999999999994</v>
      </c>
      <c r="K2105" s="10">
        <f t="shared" si="289"/>
        <v>-1.6600180156993827E-2</v>
      </c>
      <c r="N2105" s="27">
        <v>44418</v>
      </c>
      <c r="O2105" s="28">
        <v>60.546787760000001</v>
      </c>
      <c r="P2105" s="10">
        <f t="shared" si="290"/>
        <v>-4.5694780885268127E-3</v>
      </c>
      <c r="S2105" s="1">
        <v>44418</v>
      </c>
      <c r="T2105" s="28">
        <v>27.63</v>
      </c>
      <c r="U2105" s="10">
        <f t="shared" si="291"/>
        <v>1.9905899384726755E-3</v>
      </c>
      <c r="X2105" s="1">
        <v>44418</v>
      </c>
      <c r="Y2105" s="28">
        <v>263.04000000000002</v>
      </c>
      <c r="Z2105" s="10">
        <f t="shared" si="292"/>
        <v>1.0188564476885764E-2</v>
      </c>
      <c r="AC2105" s="1">
        <v>44418</v>
      </c>
      <c r="AD2105" s="28">
        <v>63.31</v>
      </c>
      <c r="AE2105" s="10">
        <f t="shared" si="293"/>
        <v>1.2636234402148006E-3</v>
      </c>
      <c r="AH2105" s="1">
        <v>44418</v>
      </c>
      <c r="AI2105" s="28">
        <v>62.94</v>
      </c>
      <c r="AJ2105" s="10">
        <f t="shared" si="294"/>
        <v>6.3552589768034462E-3</v>
      </c>
      <c r="AM2105" s="1">
        <v>44418</v>
      </c>
      <c r="AN2105" s="28">
        <v>53.75</v>
      </c>
      <c r="AO2105" s="10">
        <f t="shared" si="295"/>
        <v>2.1395348837209172E-2</v>
      </c>
      <c r="AS2105" s="1">
        <v>44418</v>
      </c>
      <c r="AT2105" s="28">
        <v>150.47999999999999</v>
      </c>
      <c r="AU2105" s="10">
        <f t="shared" si="296"/>
        <v>-1.2028176501860721E-2</v>
      </c>
      <c r="AV2105" s="28"/>
      <c r="AW2105" s="28"/>
      <c r="AX2105" s="28"/>
      <c r="AY2105" s="28"/>
    </row>
    <row r="2106" spans="1:51" x14ac:dyDescent="0.2">
      <c r="A2106" s="28"/>
      <c r="B2106" s="28"/>
      <c r="C2106" s="28"/>
      <c r="D2106" s="27">
        <v>44419</v>
      </c>
      <c r="E2106" s="28">
        <v>209.81212880999999</v>
      </c>
      <c r="F2106" s="10">
        <f t="shared" si="288"/>
        <v>4.4921432776343861E-2</v>
      </c>
      <c r="I2106" s="27">
        <v>44419</v>
      </c>
      <c r="J2106" s="28">
        <v>76.42</v>
      </c>
      <c r="K2106" s="10">
        <f t="shared" si="289"/>
        <v>4.0565297042658877E-2</v>
      </c>
      <c r="N2106" s="27">
        <v>44419</v>
      </c>
      <c r="O2106" s="28">
        <v>60.270120540000001</v>
      </c>
      <c r="P2106" s="10">
        <f t="shared" si="290"/>
        <v>2.0933576682705679E-2</v>
      </c>
      <c r="S2106" s="1">
        <v>44419</v>
      </c>
      <c r="T2106" s="28">
        <v>27.684999999999999</v>
      </c>
      <c r="U2106" s="10">
        <f t="shared" si="291"/>
        <v>1.7067003792667457E-2</v>
      </c>
      <c r="X2106" s="1">
        <v>44419</v>
      </c>
      <c r="Y2106" s="28">
        <v>265.72000000000003</v>
      </c>
      <c r="Z2106" s="10">
        <f t="shared" si="292"/>
        <v>3.3343368959807052E-2</v>
      </c>
      <c r="AC2106" s="1">
        <v>44419</v>
      </c>
      <c r="AD2106" s="28">
        <v>63.39</v>
      </c>
      <c r="AE2106" s="10">
        <f t="shared" si="293"/>
        <v>6.1681653257611657E-2</v>
      </c>
      <c r="AH2106" s="1">
        <v>44419</v>
      </c>
      <c r="AI2106" s="28">
        <v>63.34</v>
      </c>
      <c r="AJ2106" s="10">
        <f t="shared" si="294"/>
        <v>1.6261446163561732E-2</v>
      </c>
      <c r="AM2106" s="1">
        <v>44419</v>
      </c>
      <c r="AN2106" s="28">
        <v>54.9</v>
      </c>
      <c r="AO2106" s="10">
        <f t="shared" si="295"/>
        <v>1.8579234972677661E-2</v>
      </c>
      <c r="AS2106" s="1">
        <v>44419</v>
      </c>
      <c r="AT2106" s="28">
        <v>148.66999999999999</v>
      </c>
      <c r="AU2106" s="10">
        <f t="shared" si="296"/>
        <v>5.6635501446155923E-2</v>
      </c>
      <c r="AV2106" s="28"/>
      <c r="AW2106" s="28"/>
      <c r="AX2106" s="28"/>
      <c r="AY2106" s="28"/>
    </row>
    <row r="2107" spans="1:51" x14ac:dyDescent="0.2">
      <c r="A2107" s="28"/>
      <c r="B2107" s="28"/>
      <c r="C2107" s="28"/>
      <c r="D2107" s="27">
        <v>44420</v>
      </c>
      <c r="E2107" s="28">
        <v>219.23719025</v>
      </c>
      <c r="F2107" s="10">
        <f t="shared" si="288"/>
        <v>1.5514626218851468E-2</v>
      </c>
      <c r="I2107" s="27">
        <v>44420</v>
      </c>
      <c r="J2107" s="28">
        <v>79.52</v>
      </c>
      <c r="K2107" s="10">
        <f t="shared" si="289"/>
        <v>-3.5337022132796769E-2</v>
      </c>
      <c r="N2107" s="27">
        <v>44420</v>
      </c>
      <c r="O2107" s="28">
        <v>61.53178973</v>
      </c>
      <c r="P2107" s="10">
        <f t="shared" si="290"/>
        <v>-2.1073160161434568E-2</v>
      </c>
      <c r="S2107" s="1">
        <v>44420</v>
      </c>
      <c r="T2107" s="28">
        <v>28.157499999999999</v>
      </c>
      <c r="U2107" s="10">
        <f t="shared" si="291"/>
        <v>-3.24957826511586E-2</v>
      </c>
      <c r="X2107" s="1">
        <v>44420</v>
      </c>
      <c r="Y2107" s="28">
        <v>274.58</v>
      </c>
      <c r="Z2107" s="10">
        <f t="shared" si="292"/>
        <v>-5.098696190545482E-3</v>
      </c>
      <c r="AC2107" s="1">
        <v>44420</v>
      </c>
      <c r="AD2107" s="28">
        <v>67.3</v>
      </c>
      <c r="AE2107" s="10">
        <f t="shared" si="293"/>
        <v>-4.1604754829123181E-3</v>
      </c>
      <c r="AH2107" s="1">
        <v>44420</v>
      </c>
      <c r="AI2107" s="28">
        <v>64.37</v>
      </c>
      <c r="AJ2107" s="10">
        <f t="shared" si="294"/>
        <v>2.3302780798506451E-3</v>
      </c>
      <c r="AM2107" s="1">
        <v>44420</v>
      </c>
      <c r="AN2107" s="28">
        <v>55.92</v>
      </c>
      <c r="AO2107" s="10">
        <f t="shared" si="295"/>
        <v>-7.6895565092990337E-3</v>
      </c>
      <c r="AS2107" s="1">
        <v>44420</v>
      </c>
      <c r="AT2107" s="28">
        <v>157.09</v>
      </c>
      <c r="AU2107" s="10">
        <f t="shared" si="296"/>
        <v>-3.8576612133172095E-2</v>
      </c>
      <c r="AV2107" s="28"/>
      <c r="AW2107" s="28"/>
      <c r="AX2107" s="28"/>
      <c r="AY2107" s="28"/>
    </row>
    <row r="2108" spans="1:51" x14ac:dyDescent="0.2">
      <c r="A2108" s="28"/>
      <c r="B2108" s="28"/>
      <c r="C2108" s="28"/>
      <c r="D2108" s="27">
        <v>44421</v>
      </c>
      <c r="E2108" s="28">
        <v>222.63857331</v>
      </c>
      <c r="F2108" s="10">
        <f t="shared" si="288"/>
        <v>2.9957751888362472E-2</v>
      </c>
      <c r="I2108" s="27">
        <v>44421</v>
      </c>
      <c r="J2108" s="28">
        <v>76.709999999999994</v>
      </c>
      <c r="K2108" s="10">
        <f t="shared" si="289"/>
        <v>-4.32798852822317E-2</v>
      </c>
      <c r="N2108" s="27">
        <v>44421</v>
      </c>
      <c r="O2108" s="28">
        <v>60.235120469999998</v>
      </c>
      <c r="P2108" s="10">
        <f t="shared" si="290"/>
        <v>-4.095072078802442E-3</v>
      </c>
      <c r="S2108" s="1">
        <v>44421</v>
      </c>
      <c r="T2108" s="28">
        <v>27.2425</v>
      </c>
      <c r="U2108" s="10">
        <f t="shared" si="291"/>
        <v>9.3236670643296327E-2</v>
      </c>
      <c r="X2108" s="1">
        <v>44421</v>
      </c>
      <c r="Y2108" s="28">
        <v>273.18</v>
      </c>
      <c r="Z2108" s="10">
        <f t="shared" si="292"/>
        <v>7.7238450838275075E-3</v>
      </c>
      <c r="AC2108" s="1">
        <v>44421</v>
      </c>
      <c r="AD2108" s="28">
        <v>67.02</v>
      </c>
      <c r="AE2108" s="10">
        <f t="shared" si="293"/>
        <v>-2.8946583109519475E-2</v>
      </c>
      <c r="AH2108" s="1">
        <v>44421</v>
      </c>
      <c r="AI2108" s="28">
        <v>64.52</v>
      </c>
      <c r="AJ2108" s="10">
        <f t="shared" si="294"/>
        <v>2.0458772473651798E-2</v>
      </c>
      <c r="AM2108" s="1">
        <v>44421</v>
      </c>
      <c r="AN2108" s="28">
        <v>55.49</v>
      </c>
      <c r="AO2108" s="10">
        <f t="shared" si="295"/>
        <v>9.3710578482608664E-3</v>
      </c>
      <c r="AS2108" s="1">
        <v>44421</v>
      </c>
      <c r="AT2108" s="28">
        <v>151.03</v>
      </c>
      <c r="AU2108" s="10">
        <f t="shared" si="296"/>
        <v>1.8142090975302949E-2</v>
      </c>
      <c r="AV2108" s="28"/>
      <c r="AW2108" s="28"/>
      <c r="AX2108" s="28"/>
      <c r="AY2108" s="28"/>
    </row>
    <row r="2109" spans="1:51" x14ac:dyDescent="0.2">
      <c r="A2109" s="28"/>
      <c r="B2109" s="28"/>
      <c r="C2109" s="28"/>
      <c r="D2109" s="27">
        <v>44422</v>
      </c>
      <c r="E2109" s="28">
        <v>229.30832444999999</v>
      </c>
      <c r="F2109" s="10">
        <f t="shared" si="288"/>
        <v>8.2452869276983254E-3</v>
      </c>
      <c r="I2109" s="27">
        <v>44422</v>
      </c>
      <c r="J2109" s="28">
        <v>73.39</v>
      </c>
      <c r="K2109" s="10">
        <f t="shared" si="289"/>
        <v>-2.1528818640141667E-2</v>
      </c>
      <c r="N2109" s="27">
        <v>44422</v>
      </c>
      <c r="O2109" s="28">
        <v>59.988453309999997</v>
      </c>
      <c r="P2109" s="10">
        <f t="shared" si="290"/>
        <v>-4.0507876531547748E-2</v>
      </c>
      <c r="S2109" s="1">
        <v>44422</v>
      </c>
      <c r="T2109" s="28">
        <v>29.782499999999999</v>
      </c>
      <c r="U2109" s="10">
        <f t="shared" si="291"/>
        <v>1.9642407454041777E-2</v>
      </c>
      <c r="X2109" s="1">
        <v>44422</v>
      </c>
      <c r="Y2109" s="28">
        <v>275.29000000000002</v>
      </c>
      <c r="Z2109" s="10">
        <f t="shared" si="292"/>
        <v>4.6169493988157839E-2</v>
      </c>
      <c r="AC2109" s="1">
        <v>44422</v>
      </c>
      <c r="AD2109" s="28">
        <v>65.08</v>
      </c>
      <c r="AE2109" s="10">
        <f t="shared" si="293"/>
        <v>3.2421634910879016E-2</v>
      </c>
      <c r="AH2109" s="1">
        <v>44422</v>
      </c>
      <c r="AI2109" s="28">
        <v>65.84</v>
      </c>
      <c r="AJ2109" s="10">
        <f t="shared" si="294"/>
        <v>4.0400972053462825E-2</v>
      </c>
      <c r="AM2109" s="1">
        <v>44422</v>
      </c>
      <c r="AN2109" s="28">
        <v>56.01</v>
      </c>
      <c r="AO2109" s="10">
        <f t="shared" si="295"/>
        <v>1.9460810569541298E-2</v>
      </c>
      <c r="AS2109" s="1">
        <v>44422</v>
      </c>
      <c r="AT2109" s="28">
        <v>153.77000000000001</v>
      </c>
      <c r="AU2109" s="10">
        <f t="shared" si="296"/>
        <v>1.2356116277556506E-3</v>
      </c>
      <c r="AV2109" s="28"/>
      <c r="AW2109" s="28"/>
      <c r="AX2109" s="28"/>
      <c r="AY2109" s="28"/>
    </row>
    <row r="2110" spans="1:51" x14ac:dyDescent="0.2">
      <c r="A2110" s="28"/>
      <c r="B2110" s="28"/>
      <c r="C2110" s="28"/>
      <c r="D2110" s="27">
        <v>44423</v>
      </c>
      <c r="E2110" s="28">
        <v>231.19903737999999</v>
      </c>
      <c r="F2110" s="10">
        <f t="shared" si="288"/>
        <v>-2.8273197994575505E-2</v>
      </c>
      <c r="I2110" s="27">
        <v>44423</v>
      </c>
      <c r="J2110" s="28">
        <v>71.81</v>
      </c>
      <c r="K2110" s="10">
        <f t="shared" si="289"/>
        <v>-1.4761175323771081E-2</v>
      </c>
      <c r="N2110" s="27">
        <v>44423</v>
      </c>
      <c r="O2110" s="28">
        <v>57.55844845</v>
      </c>
      <c r="P2110" s="10">
        <f t="shared" si="290"/>
        <v>1.3261908209063256E-2</v>
      </c>
      <c r="S2110" s="1">
        <v>44423</v>
      </c>
      <c r="T2110" s="28">
        <v>30.3675</v>
      </c>
      <c r="U2110" s="10">
        <f t="shared" si="291"/>
        <v>-5.0218160862763872E-3</v>
      </c>
      <c r="X2110" s="1">
        <v>44423</v>
      </c>
      <c r="Y2110" s="28">
        <v>288</v>
      </c>
      <c r="Z2110" s="10">
        <f t="shared" si="292"/>
        <v>-1.6597222222222152E-2</v>
      </c>
      <c r="AC2110" s="1">
        <v>44423</v>
      </c>
      <c r="AD2110" s="28">
        <v>67.19</v>
      </c>
      <c r="AE2110" s="10">
        <f t="shared" si="293"/>
        <v>-5.2091084982883729E-3</v>
      </c>
      <c r="AH2110" s="1">
        <v>44423</v>
      </c>
      <c r="AI2110" s="28">
        <v>68.5</v>
      </c>
      <c r="AJ2110" s="10">
        <f t="shared" si="294"/>
        <v>-8.7591240875917187E-4</v>
      </c>
      <c r="AM2110" s="1">
        <v>44423</v>
      </c>
      <c r="AN2110" s="28">
        <v>57.1</v>
      </c>
      <c r="AO2110" s="10">
        <f t="shared" si="295"/>
        <v>1.0507880910681777E-3</v>
      </c>
      <c r="AS2110" s="1">
        <v>44423</v>
      </c>
      <c r="AT2110" s="28">
        <v>153.96</v>
      </c>
      <c r="AU2110" s="10">
        <f t="shared" si="296"/>
        <v>9.0932709794744326E-4</v>
      </c>
      <c r="AV2110" s="28"/>
      <c r="AW2110" s="28"/>
      <c r="AX2110" s="28"/>
      <c r="AY2110" s="28"/>
    </row>
    <row r="2111" spans="1:51" x14ac:dyDescent="0.2">
      <c r="A2111" s="28"/>
      <c r="B2111" s="28"/>
      <c r="C2111" s="28"/>
      <c r="D2111" s="27">
        <v>44424</v>
      </c>
      <c r="E2111" s="28">
        <v>224.66230121999999</v>
      </c>
      <c r="F2111" s="10">
        <f t="shared" si="288"/>
        <v>-6.7410978601031846E-2</v>
      </c>
      <c r="I2111" s="27">
        <v>44424</v>
      </c>
      <c r="J2111" s="28">
        <v>70.75</v>
      </c>
      <c r="K2111" s="10">
        <f t="shared" si="289"/>
        <v>1.3144876325088539E-2</v>
      </c>
      <c r="N2111" s="27">
        <v>44424</v>
      </c>
      <c r="O2111" s="28">
        <v>58.321783310000001</v>
      </c>
      <c r="P2111" s="10">
        <f t="shared" si="290"/>
        <v>3.7293172920298323E-2</v>
      </c>
      <c r="S2111" s="1">
        <v>44424</v>
      </c>
      <c r="T2111" s="28">
        <v>30.215</v>
      </c>
      <c r="U2111" s="10">
        <f t="shared" si="291"/>
        <v>5.667714711236127E-2</v>
      </c>
      <c r="X2111" s="1">
        <v>44424</v>
      </c>
      <c r="Y2111" s="28">
        <v>283.22000000000003</v>
      </c>
      <c r="Z2111" s="10">
        <f t="shared" si="292"/>
        <v>-0.15860461831791539</v>
      </c>
      <c r="AC2111" s="1">
        <v>44424</v>
      </c>
      <c r="AD2111" s="28">
        <v>66.84</v>
      </c>
      <c r="AE2111" s="10">
        <f t="shared" si="293"/>
        <v>5.3261520047875655E-2</v>
      </c>
      <c r="AH2111" s="1">
        <v>44424</v>
      </c>
      <c r="AI2111" s="28">
        <v>68.44</v>
      </c>
      <c r="AJ2111" s="10">
        <f t="shared" si="294"/>
        <v>1.0227936879019239E-3</v>
      </c>
      <c r="AM2111" s="1">
        <v>44424</v>
      </c>
      <c r="AN2111" s="28">
        <v>57.16</v>
      </c>
      <c r="AO2111" s="10">
        <f t="shared" si="295"/>
        <v>-1.2946116165150401E-2</v>
      </c>
      <c r="AS2111" s="1">
        <v>44424</v>
      </c>
      <c r="AT2111" s="28">
        <v>154.1</v>
      </c>
      <c r="AU2111" s="10">
        <f t="shared" si="296"/>
        <v>-2.40752757949384E-2</v>
      </c>
      <c r="AV2111" s="28"/>
      <c r="AW2111" s="28"/>
      <c r="AX2111" s="28"/>
      <c r="AY2111" s="28"/>
    </row>
    <row r="2112" spans="1:51" x14ac:dyDescent="0.2">
      <c r="A2112" s="28"/>
      <c r="B2112" s="28"/>
      <c r="C2112" s="28"/>
      <c r="D2112" s="27">
        <v>44425</v>
      </c>
      <c r="E2112" s="28">
        <v>209.51759564</v>
      </c>
      <c r="F2112" s="10" t="str">
        <f t="shared" si="288"/>
        <v/>
      </c>
      <c r="I2112" s="27">
        <v>44425</v>
      </c>
      <c r="J2112" s="28">
        <v>71.680000000000007</v>
      </c>
      <c r="K2112" s="10" t="str">
        <f t="shared" si="289"/>
        <v/>
      </c>
      <c r="N2112" s="27">
        <v>44425</v>
      </c>
      <c r="O2112" s="28">
        <v>60.496787660000003</v>
      </c>
      <c r="P2112" s="10" t="str">
        <f t="shared" si="290"/>
        <v/>
      </c>
      <c r="S2112" s="1">
        <v>44425</v>
      </c>
      <c r="T2112" s="28">
        <v>31.927499999999998</v>
      </c>
      <c r="U2112" s="10" t="str">
        <f t="shared" si="291"/>
        <v/>
      </c>
      <c r="X2112" s="1">
        <v>44425</v>
      </c>
      <c r="Y2112" s="28">
        <v>238.3</v>
      </c>
      <c r="Z2112" s="10" t="str">
        <f t="shared" si="292"/>
        <v/>
      </c>
      <c r="AC2112" s="1">
        <v>44425</v>
      </c>
      <c r="AD2112" s="28">
        <v>70.400000000000006</v>
      </c>
      <c r="AE2112" s="10" t="str">
        <f t="shared" si="293"/>
        <v/>
      </c>
      <c r="AH2112" s="1">
        <v>44425</v>
      </c>
      <c r="AI2112" s="28">
        <v>68.510000000000005</v>
      </c>
      <c r="AJ2112" s="10" t="str">
        <f t="shared" si="294"/>
        <v/>
      </c>
      <c r="AM2112" s="1">
        <v>44425</v>
      </c>
      <c r="AN2112" s="28">
        <v>56.42</v>
      </c>
      <c r="AO2112" s="10" t="str">
        <f t="shared" si="295"/>
        <v/>
      </c>
      <c r="AS2112" s="1">
        <v>44425</v>
      </c>
      <c r="AT2112" s="28">
        <v>150.38999999999999</v>
      </c>
      <c r="AU2112" s="10" t="str">
        <f t="shared" si="296"/>
        <v/>
      </c>
      <c r="AV2112" s="28"/>
      <c r="AW2112" s="28"/>
      <c r="AX2112" s="28"/>
      <c r="AY2112" s="28"/>
    </row>
    <row r="2113" spans="1:51" x14ac:dyDescent="0.2">
      <c r="A2113" s="28"/>
      <c r="B2113" s="28"/>
      <c r="C2113" s="28"/>
      <c r="D2113" s="27">
        <v>44426</v>
      </c>
      <c r="E2113" s="28"/>
      <c r="F2113" s="10" t="str">
        <f t="shared" si="288"/>
        <v/>
      </c>
      <c r="I2113" s="27">
        <v>44426</v>
      </c>
      <c r="J2113" s="28"/>
      <c r="K2113" s="10" t="str">
        <f t="shared" si="289"/>
        <v/>
      </c>
      <c r="N2113" s="27">
        <v>44426</v>
      </c>
      <c r="O2113" s="28"/>
      <c r="P2113" s="10" t="str">
        <f t="shared" si="290"/>
        <v/>
      </c>
      <c r="S2113" s="1">
        <v>44426</v>
      </c>
      <c r="T2113" s="28"/>
      <c r="U2113" s="10" t="str">
        <f t="shared" si="291"/>
        <v/>
      </c>
      <c r="X2113" s="1">
        <v>44426</v>
      </c>
      <c r="Y2113" s="28"/>
      <c r="Z2113" s="10" t="str">
        <f t="shared" si="292"/>
        <v/>
      </c>
      <c r="AC2113" s="1">
        <v>44426</v>
      </c>
      <c r="AD2113" s="28"/>
      <c r="AE2113" s="10" t="str">
        <f t="shared" si="293"/>
        <v/>
      </c>
      <c r="AH2113" s="1">
        <v>44426</v>
      </c>
      <c r="AI2113" s="28"/>
      <c r="AJ2113" s="10" t="str">
        <f t="shared" si="294"/>
        <v/>
      </c>
      <c r="AM2113" s="1">
        <v>44426</v>
      </c>
      <c r="AN2113" s="28"/>
      <c r="AO2113" s="10" t="str">
        <f t="shared" si="295"/>
        <v/>
      </c>
      <c r="AS2113" s="1">
        <v>44426</v>
      </c>
      <c r="AT2113" s="28"/>
      <c r="AU2113" s="10" t="str">
        <f t="shared" si="296"/>
        <v/>
      </c>
      <c r="AV2113" s="28"/>
      <c r="AW2113" s="28"/>
      <c r="AX2113" s="28"/>
      <c r="AY2113" s="28"/>
    </row>
    <row r="2114" spans="1:51" x14ac:dyDescent="0.2">
      <c r="A2114" s="28"/>
      <c r="B2114" s="28"/>
      <c r="C2114" s="28"/>
      <c r="D2114" s="27">
        <v>44427</v>
      </c>
      <c r="E2114" s="28">
        <v>208.24445226</v>
      </c>
      <c r="F2114" s="10">
        <f t="shared" si="288"/>
        <v>4.8225203029473418E-2</v>
      </c>
      <c r="I2114" s="27">
        <v>44427</v>
      </c>
      <c r="J2114" s="28">
        <v>67.05</v>
      </c>
      <c r="K2114" s="10">
        <f t="shared" si="289"/>
        <v>0.14243102162565235</v>
      </c>
      <c r="N2114" s="27">
        <v>44427</v>
      </c>
      <c r="O2114" s="28">
        <v>57.76844887</v>
      </c>
      <c r="P2114" s="10">
        <f t="shared" si="290"/>
        <v>2.758143158016213E-2</v>
      </c>
      <c r="S2114" s="1">
        <v>44427</v>
      </c>
      <c r="T2114" s="28">
        <v>31.26</v>
      </c>
      <c r="U2114" s="10">
        <f t="shared" si="291"/>
        <v>-2.2312859884836889E-2</v>
      </c>
      <c r="X2114" s="1">
        <v>44427</v>
      </c>
      <c r="Y2114" s="28">
        <v>236.03</v>
      </c>
      <c r="Z2114" s="10">
        <f t="shared" si="292"/>
        <v>-3.6902088717535975E-2</v>
      </c>
      <c r="AC2114" s="1">
        <v>44427</v>
      </c>
      <c r="AD2114" s="28">
        <v>69.36</v>
      </c>
      <c r="AE2114" s="10">
        <f t="shared" si="293"/>
        <v>-7.3529411764706731E-3</v>
      </c>
      <c r="AH2114" s="1">
        <v>44427</v>
      </c>
      <c r="AI2114" s="28">
        <v>67.2</v>
      </c>
      <c r="AJ2114" s="10">
        <f t="shared" si="294"/>
        <v>-6.3988095238096676E-3</v>
      </c>
      <c r="AM2114" s="1">
        <v>44427</v>
      </c>
      <c r="AN2114" s="28">
        <v>53.23</v>
      </c>
      <c r="AO2114" s="10">
        <f t="shared" si="295"/>
        <v>-0.13714071012586881</v>
      </c>
      <c r="AS2114" s="1">
        <v>44427</v>
      </c>
      <c r="AT2114" s="28">
        <v>138.09</v>
      </c>
      <c r="AU2114" s="10">
        <f t="shared" si="296"/>
        <v>-5.0836411036280782E-2</v>
      </c>
      <c r="AV2114" s="28"/>
      <c r="AW2114" s="28"/>
      <c r="AX2114" s="28"/>
      <c r="AY2114" s="28"/>
    </row>
    <row r="2115" spans="1:51" x14ac:dyDescent="0.2">
      <c r="A2115" s="28"/>
      <c r="B2115" s="28"/>
      <c r="C2115" s="28"/>
      <c r="D2115" s="27">
        <v>44428</v>
      </c>
      <c r="E2115" s="28">
        <v>218.28708324999999</v>
      </c>
      <c r="F2115" s="10">
        <f t="shared" si="288"/>
        <v>9.1838955386289722E-3</v>
      </c>
      <c r="I2115" s="27">
        <v>44428</v>
      </c>
      <c r="J2115" s="28">
        <v>76.599999999999994</v>
      </c>
      <c r="K2115" s="10">
        <f t="shared" si="289"/>
        <v>0.11462140992167114</v>
      </c>
      <c r="N2115" s="27">
        <v>44428</v>
      </c>
      <c r="O2115" s="28">
        <v>59.361785390000001</v>
      </c>
      <c r="P2115" s="10">
        <f t="shared" si="290"/>
        <v>-7.1033495241036304E-3</v>
      </c>
      <c r="S2115" s="1">
        <v>44428</v>
      </c>
      <c r="T2115" s="28">
        <v>30.5625</v>
      </c>
      <c r="U2115" s="10">
        <f t="shared" si="291"/>
        <v>7.214723926380362E-2</v>
      </c>
      <c r="X2115" s="1">
        <v>44428</v>
      </c>
      <c r="Y2115" s="28">
        <v>227.32</v>
      </c>
      <c r="Z2115" s="10">
        <f t="shared" si="292"/>
        <v>1.4253035368643419E-2</v>
      </c>
      <c r="AC2115" s="1">
        <v>44428</v>
      </c>
      <c r="AD2115" s="28">
        <v>68.849999999999994</v>
      </c>
      <c r="AE2115" s="10">
        <f t="shared" si="293"/>
        <v>4.8075526506899058E-2</v>
      </c>
      <c r="AH2115" s="1">
        <v>44428</v>
      </c>
      <c r="AI2115" s="28">
        <v>66.77</v>
      </c>
      <c r="AJ2115" s="10">
        <f t="shared" si="294"/>
        <v>2.6209375468024598E-2</v>
      </c>
      <c r="AM2115" s="1">
        <v>44428</v>
      </c>
      <c r="AN2115" s="28">
        <v>45.93</v>
      </c>
      <c r="AO2115" s="10">
        <f t="shared" si="295"/>
        <v>2.547354670150237E-2</v>
      </c>
      <c r="AS2115" s="1">
        <v>44428</v>
      </c>
      <c r="AT2115" s="28">
        <v>131.07</v>
      </c>
      <c r="AU2115" s="10">
        <f t="shared" si="296"/>
        <v>-7.6829175249866433E-2</v>
      </c>
      <c r="AV2115" s="28"/>
      <c r="AW2115" s="28"/>
      <c r="AX2115" s="28"/>
      <c r="AY2115" s="28"/>
    </row>
    <row r="2116" spans="1:51" x14ac:dyDescent="0.2">
      <c r="A2116" s="28"/>
      <c r="B2116" s="28"/>
      <c r="C2116" s="28"/>
      <c r="D2116" s="27">
        <v>44429</v>
      </c>
      <c r="E2116" s="28">
        <v>220.29180901999999</v>
      </c>
      <c r="F2116" s="10">
        <f t="shared" ref="F2116:F2179" si="297">IFERROR(IF(OR($E2117="", $E2116=""), "", $E2117/$E2116-1), "")</f>
        <v>3.5409298714741633E-2</v>
      </c>
      <c r="I2116" s="27">
        <v>44429</v>
      </c>
      <c r="J2116" s="28">
        <v>85.38</v>
      </c>
      <c r="K2116" s="10">
        <f t="shared" ref="K2116:K2179" si="298">IFERROR(IF(OR($J2117="", $J2116=""), "", $J2117/$J2116-1), "")</f>
        <v>-5.8327477160927454E-2</v>
      </c>
      <c r="N2116" s="27">
        <v>44429</v>
      </c>
      <c r="O2116" s="28">
        <v>58.940117880000003</v>
      </c>
      <c r="P2116" s="10">
        <f t="shared" ref="P2116:P2179" si="299">IFERROR(IF(OR($O2117="", $O2116=""), "", $O2117/$O2116-1), "")</f>
        <v>-3.2490668476416795E-2</v>
      </c>
      <c r="S2116" s="1">
        <v>44429</v>
      </c>
      <c r="T2116" s="28">
        <v>32.767499999999998</v>
      </c>
      <c r="U2116" s="10">
        <f t="shared" ref="U2116:U2179" si="300">IFERROR(IF(OR($T2117="", $T2116=""), "", $T2117/$T2116-1), "")</f>
        <v>-3.738460364690499E-3</v>
      </c>
      <c r="X2116" s="1">
        <v>44429</v>
      </c>
      <c r="Y2116" s="28">
        <v>230.56</v>
      </c>
      <c r="Z2116" s="10">
        <f t="shared" ref="Z2116:Z2179" si="301">IFERROR(IF(OR($Y2117="", $Y2116=""), "", $Y2117/$Y2116-1), "")</f>
        <v>2.5156141568355439E-2</v>
      </c>
      <c r="AC2116" s="1">
        <v>44429</v>
      </c>
      <c r="AD2116" s="28">
        <v>72.16</v>
      </c>
      <c r="AE2116" s="10">
        <f t="shared" ref="AE2116:AE2179" si="302">IFERROR(IF(OR($AD2117="", $AD2116=""), "", $AD2117/$AD2116-1), "")</f>
        <v>3.3120842572062159E-2</v>
      </c>
      <c r="AH2116" s="1">
        <v>44429</v>
      </c>
      <c r="AI2116" s="28">
        <v>68.52</v>
      </c>
      <c r="AJ2116" s="10">
        <f t="shared" ref="AJ2116:AJ2179" si="303">IFERROR(IF(OR($AI2117="", $AI2116=""), "", $AI2117/$AI2116-1), "")</f>
        <v>7.0052539404554803E-3</v>
      </c>
      <c r="AM2116" s="1">
        <v>44429</v>
      </c>
      <c r="AN2116" s="28">
        <v>47.1</v>
      </c>
      <c r="AO2116" s="10">
        <f t="shared" ref="AO2116:AO2179" si="304">IFERROR(IF(OR($AN2117="", $AN2116=""), "", $AN2117/$AN2116-1), "")</f>
        <v>1.6135881104033967E-2</v>
      </c>
      <c r="AS2116" s="1">
        <v>44429</v>
      </c>
      <c r="AT2116" s="28">
        <v>121</v>
      </c>
      <c r="AU2116" s="10">
        <f t="shared" ref="AU2116:AU2179" si="305">IFERROR(IF(OR($AT2117="", $AT2116=""), "", $AT2117/$AT2116-1), "")</f>
        <v>-3.0082644628099175E-2</v>
      </c>
      <c r="AV2116" s="28"/>
      <c r="AW2116" s="28"/>
      <c r="AX2116" s="28"/>
      <c r="AY2116" s="28"/>
    </row>
    <row r="2117" spans="1:51" x14ac:dyDescent="0.2">
      <c r="A2117" s="28"/>
      <c r="B2117" s="28"/>
      <c r="C2117" s="28"/>
      <c r="D2117" s="27">
        <v>44430</v>
      </c>
      <c r="E2117" s="28">
        <v>228.09218748999999</v>
      </c>
      <c r="F2117" s="10">
        <f t="shared" si="297"/>
        <v>-2.3826383971341625E-2</v>
      </c>
      <c r="I2117" s="27">
        <v>44430</v>
      </c>
      <c r="J2117" s="28">
        <v>80.400000000000006</v>
      </c>
      <c r="K2117" s="10">
        <f t="shared" si="298"/>
        <v>3.1467661691542359E-2</v>
      </c>
      <c r="N2117" s="27">
        <v>44430</v>
      </c>
      <c r="O2117" s="28">
        <v>57.025114049999999</v>
      </c>
      <c r="P2117" s="10">
        <f t="shared" si="299"/>
        <v>-2.5719713575916958E-2</v>
      </c>
      <c r="S2117" s="1">
        <v>44430</v>
      </c>
      <c r="T2117" s="28">
        <v>32.645000000000003</v>
      </c>
      <c r="U2117" s="10">
        <f t="shared" si="300"/>
        <v>-1.125746668708838E-2</v>
      </c>
      <c r="X2117" s="1">
        <v>44430</v>
      </c>
      <c r="Y2117" s="28">
        <v>236.36</v>
      </c>
      <c r="Z2117" s="10">
        <f t="shared" si="301"/>
        <v>-7.2347266881028771E-3</v>
      </c>
      <c r="AC2117" s="1">
        <v>44430</v>
      </c>
      <c r="AD2117" s="28">
        <v>74.55</v>
      </c>
      <c r="AE2117" s="10">
        <f t="shared" si="302"/>
        <v>1.234071093226019E-2</v>
      </c>
      <c r="AH2117" s="1">
        <v>44430</v>
      </c>
      <c r="AI2117" s="28">
        <v>69</v>
      </c>
      <c r="AJ2117" s="10">
        <f t="shared" si="303"/>
        <v>-1.4492753623196464E-4</v>
      </c>
      <c r="AM2117" s="1">
        <v>44430</v>
      </c>
      <c r="AN2117" s="28">
        <v>47.86</v>
      </c>
      <c r="AO2117" s="10">
        <f t="shared" si="304"/>
        <v>5.7250313414124676E-2</v>
      </c>
      <c r="AS2117" s="1">
        <v>44430</v>
      </c>
      <c r="AT2117" s="28">
        <v>117.36</v>
      </c>
      <c r="AU2117" s="10">
        <f t="shared" si="305"/>
        <v>2.1898432174505933E-2</v>
      </c>
      <c r="AV2117" s="28"/>
      <c r="AW2117" s="28"/>
      <c r="AX2117" s="28"/>
      <c r="AY2117" s="28"/>
    </row>
    <row r="2118" spans="1:51" x14ac:dyDescent="0.2">
      <c r="A2118" s="28"/>
      <c r="B2118" s="28"/>
      <c r="C2118" s="28"/>
      <c r="D2118" s="27">
        <v>44431</v>
      </c>
      <c r="E2118" s="28">
        <v>222.65757545</v>
      </c>
      <c r="F2118" s="10">
        <f t="shared" si="297"/>
        <v>-4.7279709835715722E-2</v>
      </c>
      <c r="I2118" s="27">
        <v>44431</v>
      </c>
      <c r="J2118" s="28">
        <v>82.93</v>
      </c>
      <c r="K2118" s="10">
        <f t="shared" si="298"/>
        <v>-2.1705052453876883E-2</v>
      </c>
      <c r="N2118" s="27">
        <v>44431</v>
      </c>
      <c r="O2118" s="28">
        <v>55.558444450000003</v>
      </c>
      <c r="P2118" s="10">
        <f t="shared" si="299"/>
        <v>-1.0889455527223757E-2</v>
      </c>
      <c r="S2118" s="1">
        <v>44431</v>
      </c>
      <c r="T2118" s="28">
        <v>32.277500000000003</v>
      </c>
      <c r="U2118" s="10">
        <f t="shared" si="300"/>
        <v>-4.7943613972581622E-2</v>
      </c>
      <c r="X2118" s="1">
        <v>44431</v>
      </c>
      <c r="Y2118" s="28">
        <v>234.65</v>
      </c>
      <c r="Z2118" s="10">
        <f t="shared" si="301"/>
        <v>-3.3113147240571128E-2</v>
      </c>
      <c r="AC2118" s="1">
        <v>44431</v>
      </c>
      <c r="AD2118" s="28">
        <v>75.47</v>
      </c>
      <c r="AE2118" s="10">
        <f t="shared" si="302"/>
        <v>-1.1792765337220068E-2</v>
      </c>
      <c r="AH2118" s="1">
        <v>44431</v>
      </c>
      <c r="AI2118" s="28">
        <v>68.989999999999995</v>
      </c>
      <c r="AJ2118" s="10">
        <f t="shared" si="303"/>
        <v>-1.000144948543269E-2</v>
      </c>
      <c r="AM2118" s="1">
        <v>44431</v>
      </c>
      <c r="AN2118" s="28">
        <v>50.6</v>
      </c>
      <c r="AO2118" s="10">
        <f t="shared" si="304"/>
        <v>-1.4229249011857736E-2</v>
      </c>
      <c r="AS2118" s="1">
        <v>44431</v>
      </c>
      <c r="AT2118" s="28">
        <v>119.93</v>
      </c>
      <c r="AU2118" s="10">
        <f t="shared" si="305"/>
        <v>-3.0684565996831559E-2</v>
      </c>
      <c r="AV2118" s="28"/>
      <c r="AW2118" s="28"/>
      <c r="AX2118" s="28"/>
      <c r="AY2118" s="28"/>
    </row>
    <row r="2119" spans="1:51" x14ac:dyDescent="0.2">
      <c r="A2119" s="28"/>
      <c r="B2119" s="28"/>
      <c r="C2119" s="28"/>
      <c r="D2119" s="27">
        <v>44432</v>
      </c>
      <c r="E2119" s="28">
        <v>212.13038989</v>
      </c>
      <c r="F2119" s="10">
        <f t="shared" si="297"/>
        <v>3.045639808303835E-2</v>
      </c>
      <c r="I2119" s="27">
        <v>44432</v>
      </c>
      <c r="J2119" s="28">
        <v>81.13</v>
      </c>
      <c r="K2119" s="10">
        <f t="shared" si="298"/>
        <v>0.138419820041908</v>
      </c>
      <c r="N2119" s="27">
        <v>44432</v>
      </c>
      <c r="O2119" s="28">
        <v>54.953443239999999</v>
      </c>
      <c r="P2119" s="10">
        <f t="shared" si="299"/>
        <v>6.3751061506732931E-2</v>
      </c>
      <c r="S2119" s="1">
        <v>44432</v>
      </c>
      <c r="T2119" s="28">
        <v>30.73</v>
      </c>
      <c r="U2119" s="10">
        <f t="shared" si="300"/>
        <v>3.3029612756264148E-2</v>
      </c>
      <c r="X2119" s="1">
        <v>44432</v>
      </c>
      <c r="Y2119" s="28">
        <v>226.88</v>
      </c>
      <c r="Z2119" s="10">
        <f t="shared" si="301"/>
        <v>0.11697813822284897</v>
      </c>
      <c r="AC2119" s="1">
        <v>44432</v>
      </c>
      <c r="AD2119" s="28">
        <v>74.58</v>
      </c>
      <c r="AE2119" s="10">
        <f t="shared" si="302"/>
        <v>0.10887637436310005</v>
      </c>
      <c r="AH2119" s="1">
        <v>44432</v>
      </c>
      <c r="AI2119" s="28">
        <v>68.3</v>
      </c>
      <c r="AJ2119" s="10">
        <f t="shared" si="303"/>
        <v>4.7144948755490468E-2</v>
      </c>
      <c r="AM2119" s="1">
        <v>44432</v>
      </c>
      <c r="AN2119" s="28">
        <v>49.88</v>
      </c>
      <c r="AO2119" s="10">
        <f t="shared" si="304"/>
        <v>9.0417000801924496E-2</v>
      </c>
      <c r="AS2119" s="1">
        <v>44432</v>
      </c>
      <c r="AT2119" s="28">
        <v>116.25</v>
      </c>
      <c r="AU2119" s="10">
        <f t="shared" si="305"/>
        <v>0.14511827956989243</v>
      </c>
      <c r="AV2119" s="28"/>
      <c r="AW2119" s="28"/>
      <c r="AX2119" s="28"/>
      <c r="AY2119" s="28"/>
    </row>
    <row r="2120" spans="1:51" x14ac:dyDescent="0.2">
      <c r="A2120" s="28"/>
      <c r="B2120" s="28"/>
      <c r="C2120" s="28"/>
      <c r="D2120" s="27">
        <v>44433</v>
      </c>
      <c r="E2120" s="28">
        <v>218.59111748999999</v>
      </c>
      <c r="F2120" s="10">
        <f t="shared" si="297"/>
        <v>-5.9547094362585318E-3</v>
      </c>
      <c r="I2120" s="27">
        <v>44433</v>
      </c>
      <c r="J2120" s="28">
        <v>92.36</v>
      </c>
      <c r="K2120" s="10">
        <f t="shared" si="298"/>
        <v>9.5279341706366871E-3</v>
      </c>
      <c r="N2120" s="27">
        <v>44433</v>
      </c>
      <c r="O2120" s="28">
        <v>58.45678358</v>
      </c>
      <c r="P2120" s="10">
        <f t="shared" si="299"/>
        <v>-1.613730968808802E-2</v>
      </c>
      <c r="S2120" s="1">
        <v>44433</v>
      </c>
      <c r="T2120" s="28">
        <v>31.745000000000001</v>
      </c>
      <c r="U2120" s="10">
        <f t="shared" si="300"/>
        <v>1.2364151834934667E-2</v>
      </c>
      <c r="X2120" s="1">
        <v>44433</v>
      </c>
      <c r="Y2120" s="28">
        <v>253.42</v>
      </c>
      <c r="Z2120" s="10">
        <f t="shared" si="301"/>
        <v>3.9302343934969564E-2</v>
      </c>
      <c r="AC2120" s="1">
        <v>44433</v>
      </c>
      <c r="AD2120" s="28">
        <v>82.7</v>
      </c>
      <c r="AE2120" s="10">
        <f t="shared" si="302"/>
        <v>2.4183796856106499E-2</v>
      </c>
      <c r="AH2120" s="1">
        <v>44433</v>
      </c>
      <c r="AI2120" s="28">
        <v>71.52</v>
      </c>
      <c r="AJ2120" s="10">
        <f t="shared" si="303"/>
        <v>-8.9485458612975632E-3</v>
      </c>
      <c r="AM2120" s="1">
        <v>44433</v>
      </c>
      <c r="AN2120" s="28">
        <v>54.39</v>
      </c>
      <c r="AO2120" s="10">
        <f t="shared" si="304"/>
        <v>3.1991174848317705E-2</v>
      </c>
      <c r="AS2120" s="1">
        <v>44433</v>
      </c>
      <c r="AT2120" s="28">
        <v>133.12</v>
      </c>
      <c r="AU2120" s="10">
        <f t="shared" si="305"/>
        <v>6.8134014423076872E-2</v>
      </c>
      <c r="AV2120" s="28"/>
      <c r="AW2120" s="28"/>
      <c r="AX2120" s="28"/>
      <c r="AY2120" s="28"/>
    </row>
    <row r="2121" spans="1:51" x14ac:dyDescent="0.2">
      <c r="A2121" s="28"/>
      <c r="B2121" s="28"/>
      <c r="C2121" s="28"/>
      <c r="D2121" s="27">
        <v>44434</v>
      </c>
      <c r="E2121" s="28">
        <v>217.2894709</v>
      </c>
      <c r="F2121" s="10">
        <f t="shared" si="297"/>
        <v>2.8115435067774364E-2</v>
      </c>
      <c r="I2121" s="27">
        <v>44434</v>
      </c>
      <c r="J2121" s="28">
        <v>93.24</v>
      </c>
      <c r="K2121" s="10">
        <f t="shared" si="298"/>
        <v>-2.5203775203775147E-2</v>
      </c>
      <c r="N2121" s="27">
        <v>44434</v>
      </c>
      <c r="O2121" s="28">
        <v>57.513448359999998</v>
      </c>
      <c r="P2121" s="10">
        <f t="shared" si="299"/>
        <v>-5.462501448939372E-2</v>
      </c>
      <c r="S2121" s="1">
        <v>44434</v>
      </c>
      <c r="T2121" s="28">
        <v>32.137500000000003</v>
      </c>
      <c r="U2121" s="10">
        <f t="shared" si="300"/>
        <v>2.0614546868922501E-2</v>
      </c>
      <c r="X2121" s="1">
        <v>44434</v>
      </c>
      <c r="Y2121" s="28">
        <v>263.38</v>
      </c>
      <c r="Z2121" s="10">
        <f t="shared" si="301"/>
        <v>-4.5219834459716002E-2</v>
      </c>
      <c r="AC2121" s="1">
        <v>44434</v>
      </c>
      <c r="AD2121" s="28">
        <v>84.7</v>
      </c>
      <c r="AE2121" s="10">
        <f t="shared" si="302"/>
        <v>-3.4946871310507777E-2</v>
      </c>
      <c r="AH2121" s="1">
        <v>44434</v>
      </c>
      <c r="AI2121" s="28">
        <v>70.88</v>
      </c>
      <c r="AJ2121" s="10">
        <f t="shared" si="303"/>
        <v>-2.1162528216704279E-2</v>
      </c>
      <c r="AM2121" s="1">
        <v>44434</v>
      </c>
      <c r="AN2121" s="28">
        <v>56.13</v>
      </c>
      <c r="AO2121" s="10">
        <f t="shared" si="304"/>
        <v>-1.0867628719045008E-2</v>
      </c>
      <c r="AS2121" s="1">
        <v>44434</v>
      </c>
      <c r="AT2121" s="28">
        <v>142.19</v>
      </c>
      <c r="AU2121" s="10">
        <f t="shared" si="305"/>
        <v>-3.7555383641606377E-2</v>
      </c>
      <c r="AV2121" s="28"/>
      <c r="AW2121" s="28"/>
      <c r="AX2121" s="28"/>
      <c r="AY2121" s="28"/>
    </row>
    <row r="2122" spans="1:51" x14ac:dyDescent="0.2">
      <c r="A2122" s="28"/>
      <c r="B2122" s="28"/>
      <c r="C2122" s="28"/>
      <c r="D2122" s="27">
        <v>44435</v>
      </c>
      <c r="E2122" s="28">
        <v>223.39865890999999</v>
      </c>
      <c r="F2122" s="10">
        <f t="shared" si="297"/>
        <v>7.8679879215752813E-3</v>
      </c>
      <c r="I2122" s="27">
        <v>44435</v>
      </c>
      <c r="J2122" s="28">
        <v>90.89</v>
      </c>
      <c r="K2122" s="10">
        <f t="shared" si="298"/>
        <v>6.3483331499614826E-2</v>
      </c>
      <c r="N2122" s="27">
        <v>44435</v>
      </c>
      <c r="O2122" s="28">
        <v>54.371775409999998</v>
      </c>
      <c r="P2122" s="10">
        <f t="shared" si="299"/>
        <v>6.4494375134107829E-2</v>
      </c>
      <c r="S2122" s="1">
        <v>44435</v>
      </c>
      <c r="T2122" s="28">
        <v>32.799999999999997</v>
      </c>
      <c r="U2122" s="10">
        <f t="shared" si="300"/>
        <v>1.1051829268292845E-2</v>
      </c>
      <c r="X2122" s="1">
        <v>44435</v>
      </c>
      <c r="Y2122" s="28">
        <v>251.47</v>
      </c>
      <c r="Z2122" s="10">
        <f t="shared" si="301"/>
        <v>4.0243368990336759E-2</v>
      </c>
      <c r="AC2122" s="1">
        <v>44435</v>
      </c>
      <c r="AD2122" s="28">
        <v>81.739999999999995</v>
      </c>
      <c r="AE2122" s="10">
        <f t="shared" si="302"/>
        <v>3.0095424516760616E-2</v>
      </c>
      <c r="AH2122" s="1">
        <v>44435</v>
      </c>
      <c r="AI2122" s="28">
        <v>69.38</v>
      </c>
      <c r="AJ2122" s="10">
        <f t="shared" si="303"/>
        <v>1.1818968002306196E-2</v>
      </c>
      <c r="AM2122" s="1">
        <v>44435</v>
      </c>
      <c r="AN2122" s="28">
        <v>55.52</v>
      </c>
      <c r="AO2122" s="10">
        <f t="shared" si="304"/>
        <v>1.2247838616714635E-2</v>
      </c>
      <c r="AS2122" s="1">
        <v>44435</v>
      </c>
      <c r="AT2122" s="28">
        <v>136.85</v>
      </c>
      <c r="AU2122" s="10">
        <f t="shared" si="305"/>
        <v>7.6068688344903101E-2</v>
      </c>
      <c r="AV2122" s="28"/>
      <c r="AW2122" s="28"/>
      <c r="AX2122" s="28"/>
      <c r="AY2122" s="28"/>
    </row>
    <row r="2123" spans="1:51" x14ac:dyDescent="0.2">
      <c r="A2123" s="28"/>
      <c r="B2123" s="28"/>
      <c r="C2123" s="28"/>
      <c r="D2123" s="27">
        <v>44436</v>
      </c>
      <c r="E2123" s="28">
        <v>225.15635685999999</v>
      </c>
      <c r="F2123" s="10">
        <f t="shared" si="297"/>
        <v>-3.6289982276984656E-3</v>
      </c>
      <c r="I2123" s="27">
        <v>44436</v>
      </c>
      <c r="J2123" s="28">
        <v>96.66</v>
      </c>
      <c r="K2123" s="10">
        <f t="shared" si="298"/>
        <v>6.4142354645149169E-3</v>
      </c>
      <c r="N2123" s="27">
        <v>44436</v>
      </c>
      <c r="O2123" s="28">
        <v>57.878449089999997</v>
      </c>
      <c r="P2123" s="10">
        <f t="shared" si="299"/>
        <v>-7.7749301696072859E-4</v>
      </c>
      <c r="S2123" s="1">
        <v>44436</v>
      </c>
      <c r="T2123" s="28">
        <v>33.162500000000001</v>
      </c>
      <c r="U2123" s="10">
        <f t="shared" si="300"/>
        <v>-1.4775725593667577E-2</v>
      </c>
      <c r="X2123" s="1">
        <v>44436</v>
      </c>
      <c r="Y2123" s="28">
        <v>261.58999999999997</v>
      </c>
      <c r="Z2123" s="10">
        <f t="shared" si="301"/>
        <v>-1.2079972476012002E-2</v>
      </c>
      <c r="AC2123" s="1">
        <v>44436</v>
      </c>
      <c r="AD2123" s="28">
        <v>84.2</v>
      </c>
      <c r="AE2123" s="10">
        <f t="shared" si="302"/>
        <v>-4.584323040380045E-2</v>
      </c>
      <c r="AH2123" s="1">
        <v>44436</v>
      </c>
      <c r="AI2123" s="28">
        <v>70.2</v>
      </c>
      <c r="AJ2123" s="10">
        <f t="shared" si="303"/>
        <v>-7.8347578347578439E-3</v>
      </c>
      <c r="AM2123" s="1">
        <v>44436</v>
      </c>
      <c r="AN2123" s="28">
        <v>56.2</v>
      </c>
      <c r="AO2123" s="10">
        <f t="shared" si="304"/>
        <v>-2.6868327402135295E-2</v>
      </c>
      <c r="AS2123" s="1">
        <v>44436</v>
      </c>
      <c r="AT2123" s="28">
        <v>147.26</v>
      </c>
      <c r="AU2123" s="10">
        <f t="shared" si="305"/>
        <v>-4.6923808230340924E-2</v>
      </c>
      <c r="AV2123" s="28"/>
      <c r="AW2123" s="28"/>
      <c r="AX2123" s="28"/>
      <c r="AY2123" s="28"/>
    </row>
    <row r="2124" spans="1:51" x14ac:dyDescent="0.2">
      <c r="A2124" s="28"/>
      <c r="B2124" s="28"/>
      <c r="C2124" s="28"/>
      <c r="D2124" s="27">
        <v>44437</v>
      </c>
      <c r="E2124" s="28">
        <v>224.33926484</v>
      </c>
      <c r="F2124" s="10">
        <f t="shared" si="297"/>
        <v>-4.074199559545999E-2</v>
      </c>
      <c r="I2124" s="27">
        <v>44437</v>
      </c>
      <c r="J2124" s="28">
        <v>97.28</v>
      </c>
      <c r="K2124" s="10">
        <f t="shared" si="298"/>
        <v>1.0587993421052655E-2</v>
      </c>
      <c r="N2124" s="27">
        <v>44437</v>
      </c>
      <c r="O2124" s="28">
        <v>57.833449000000002</v>
      </c>
      <c r="P2124" s="10">
        <f t="shared" si="299"/>
        <v>1.7146974063400489E-2</v>
      </c>
      <c r="S2124" s="1">
        <v>44437</v>
      </c>
      <c r="T2124" s="28">
        <v>32.672499999999999</v>
      </c>
      <c r="U2124" s="10">
        <f t="shared" si="300"/>
        <v>1.0482821945060783E-2</v>
      </c>
      <c r="X2124" s="1">
        <v>44437</v>
      </c>
      <c r="Y2124" s="28">
        <v>258.43</v>
      </c>
      <c r="Z2124" s="10">
        <f t="shared" si="301"/>
        <v>-1.2846805711411169E-2</v>
      </c>
      <c r="AC2124" s="1">
        <v>44437</v>
      </c>
      <c r="AD2124" s="28">
        <v>80.34</v>
      </c>
      <c r="AE2124" s="10">
        <f t="shared" si="302"/>
        <v>-5.6011949215832857E-3</v>
      </c>
      <c r="AH2124" s="1">
        <v>44437</v>
      </c>
      <c r="AI2124" s="28">
        <v>69.650000000000006</v>
      </c>
      <c r="AJ2124" s="10">
        <f t="shared" si="303"/>
        <v>-3.7329504666189228E-3</v>
      </c>
      <c r="AM2124" s="1">
        <v>44437</v>
      </c>
      <c r="AN2124" s="28">
        <v>54.69</v>
      </c>
      <c r="AO2124" s="10">
        <f t="shared" si="304"/>
        <v>-1.0056683123057186E-2</v>
      </c>
      <c r="AS2124" s="1">
        <v>44437</v>
      </c>
      <c r="AT2124" s="28">
        <v>140.35</v>
      </c>
      <c r="AU2124" s="10">
        <f t="shared" si="305"/>
        <v>-2.5650160313501869E-2</v>
      </c>
      <c r="AV2124" s="28"/>
      <c r="AW2124" s="28"/>
      <c r="AX2124" s="28"/>
      <c r="AY2124" s="28"/>
    </row>
    <row r="2125" spans="1:51" x14ac:dyDescent="0.2">
      <c r="A2125" s="28"/>
      <c r="B2125" s="28"/>
      <c r="C2125" s="28"/>
      <c r="D2125" s="27">
        <v>44438</v>
      </c>
      <c r="E2125" s="28">
        <v>215.19923549999999</v>
      </c>
      <c r="F2125" s="10">
        <f t="shared" si="297"/>
        <v>-4.3708609271522203E-3</v>
      </c>
      <c r="I2125" s="27">
        <v>44438</v>
      </c>
      <c r="J2125" s="28">
        <v>98.31</v>
      </c>
      <c r="K2125" s="10">
        <f t="shared" si="298"/>
        <v>3.1634625165293473E-2</v>
      </c>
      <c r="N2125" s="27">
        <v>44438</v>
      </c>
      <c r="O2125" s="28">
        <v>58.825117650000003</v>
      </c>
      <c r="P2125" s="10">
        <f t="shared" si="299"/>
        <v>6.3606743164754009E-2</v>
      </c>
      <c r="S2125" s="1">
        <v>44438</v>
      </c>
      <c r="T2125" s="28">
        <v>33.015000000000001</v>
      </c>
      <c r="U2125" s="10">
        <f t="shared" si="300"/>
        <v>2.5897319400272512E-2</v>
      </c>
      <c r="X2125" s="1">
        <v>44438</v>
      </c>
      <c r="Y2125" s="28">
        <v>255.11</v>
      </c>
      <c r="Z2125" s="10">
        <f t="shared" si="301"/>
        <v>3.8806789228176264E-3</v>
      </c>
      <c r="AC2125" s="1">
        <v>44438</v>
      </c>
      <c r="AD2125" s="28">
        <v>79.89</v>
      </c>
      <c r="AE2125" s="10">
        <f t="shared" si="302"/>
        <v>-2.0027537864563127E-3</v>
      </c>
      <c r="AH2125" s="1">
        <v>44438</v>
      </c>
      <c r="AI2125" s="28">
        <v>69.39</v>
      </c>
      <c r="AJ2125" s="10">
        <f t="shared" si="303"/>
        <v>9.7996829514337414E-3</v>
      </c>
      <c r="AM2125" s="1">
        <v>44438</v>
      </c>
      <c r="AN2125" s="28">
        <v>54.14</v>
      </c>
      <c r="AO2125" s="10">
        <f t="shared" si="304"/>
        <v>-3.6756557074251961E-2</v>
      </c>
      <c r="AS2125" s="1">
        <v>44438</v>
      </c>
      <c r="AT2125" s="28">
        <v>136.75</v>
      </c>
      <c r="AU2125" s="10">
        <f t="shared" si="305"/>
        <v>1.4478976234003627E-2</v>
      </c>
      <c r="AV2125" s="28"/>
      <c r="AW2125" s="28"/>
      <c r="AX2125" s="28"/>
      <c r="AY2125" s="28"/>
    </row>
    <row r="2126" spans="1:51" x14ac:dyDescent="0.2">
      <c r="A2126" s="28"/>
      <c r="B2126" s="28"/>
      <c r="C2126" s="28"/>
      <c r="D2126" s="27">
        <v>44439</v>
      </c>
      <c r="E2126" s="28">
        <v>214.25862957000001</v>
      </c>
      <c r="F2126" s="10">
        <f t="shared" si="297"/>
        <v>-3.3701387965057172E-3</v>
      </c>
      <c r="I2126" s="27">
        <v>44439</v>
      </c>
      <c r="J2126" s="28">
        <v>101.42</v>
      </c>
      <c r="K2126" s="10">
        <f t="shared" si="298"/>
        <v>-8.726089528692571E-2</v>
      </c>
      <c r="N2126" s="27">
        <v>44439</v>
      </c>
      <c r="O2126" s="28">
        <v>62.566791799999997</v>
      </c>
      <c r="P2126" s="10">
        <f t="shared" si="299"/>
        <v>-2.9355354288758573E-2</v>
      </c>
      <c r="S2126" s="1">
        <v>44439</v>
      </c>
      <c r="T2126" s="28">
        <v>33.869999999999997</v>
      </c>
      <c r="U2126" s="10">
        <f t="shared" si="300"/>
        <v>-6.4216120460582893E-3</v>
      </c>
      <c r="X2126" s="1">
        <v>44439</v>
      </c>
      <c r="Y2126" s="28">
        <v>256.10000000000002</v>
      </c>
      <c r="Z2126" s="10">
        <f t="shared" si="301"/>
        <v>3.5142522452167313E-3</v>
      </c>
      <c r="AC2126" s="1">
        <v>44439</v>
      </c>
      <c r="AD2126" s="28">
        <v>79.73</v>
      </c>
      <c r="AE2126" s="10">
        <f t="shared" si="302"/>
        <v>-1.1538943935783252E-2</v>
      </c>
      <c r="AH2126" s="1">
        <v>44439</v>
      </c>
      <c r="AI2126" s="28">
        <v>70.069999999999993</v>
      </c>
      <c r="AJ2126" s="10">
        <f t="shared" si="303"/>
        <v>6.5648637077209138E-3</v>
      </c>
      <c r="AM2126" s="1">
        <v>44439</v>
      </c>
      <c r="AN2126" s="28">
        <v>52.15</v>
      </c>
      <c r="AO2126" s="10">
        <f t="shared" si="304"/>
        <v>3.2598274209012512E-3</v>
      </c>
      <c r="AS2126" s="1">
        <v>44439</v>
      </c>
      <c r="AT2126" s="28">
        <v>138.72999999999999</v>
      </c>
      <c r="AU2126" s="10">
        <f t="shared" si="305"/>
        <v>-2.0255171916672698E-2</v>
      </c>
      <c r="AV2126" s="28"/>
      <c r="AW2126" s="28"/>
      <c r="AX2126" s="28"/>
      <c r="AY2126" s="28"/>
    </row>
    <row r="2127" spans="1:51" x14ac:dyDescent="0.2">
      <c r="A2127" s="28"/>
      <c r="B2127" s="28"/>
      <c r="C2127" s="28"/>
      <c r="D2127" s="27">
        <v>44440</v>
      </c>
      <c r="E2127" s="28">
        <v>213.53654825000001</v>
      </c>
      <c r="F2127" s="10" t="str">
        <f t="shared" si="297"/>
        <v/>
      </c>
      <c r="I2127" s="27">
        <v>44440</v>
      </c>
      <c r="J2127" s="28">
        <v>92.57</v>
      </c>
      <c r="K2127" s="10" t="str">
        <f t="shared" si="298"/>
        <v/>
      </c>
      <c r="N2127" s="27">
        <v>44440</v>
      </c>
      <c r="O2127" s="28">
        <v>60.730121459999999</v>
      </c>
      <c r="P2127" s="10" t="str">
        <f t="shared" si="299"/>
        <v/>
      </c>
      <c r="S2127" s="1">
        <v>44440</v>
      </c>
      <c r="T2127" s="28">
        <v>33.652500000000003</v>
      </c>
      <c r="U2127" s="10" t="str">
        <f t="shared" si="300"/>
        <v/>
      </c>
      <c r="X2127" s="1">
        <v>44440</v>
      </c>
      <c r="Y2127" s="28">
        <v>257</v>
      </c>
      <c r="Z2127" s="10" t="str">
        <f t="shared" si="301"/>
        <v/>
      </c>
      <c r="AC2127" s="1">
        <v>44440</v>
      </c>
      <c r="AD2127" s="28">
        <v>78.81</v>
      </c>
      <c r="AE2127" s="10" t="str">
        <f t="shared" si="302"/>
        <v/>
      </c>
      <c r="AH2127" s="1">
        <v>44440</v>
      </c>
      <c r="AI2127" s="28">
        <v>70.53</v>
      </c>
      <c r="AJ2127" s="10" t="str">
        <f t="shared" si="303"/>
        <v/>
      </c>
      <c r="AM2127" s="1">
        <v>44440</v>
      </c>
      <c r="AN2127" s="28">
        <v>52.32</v>
      </c>
      <c r="AO2127" s="10" t="str">
        <f t="shared" si="304"/>
        <v/>
      </c>
      <c r="AS2127" s="1">
        <v>44440</v>
      </c>
      <c r="AT2127" s="28">
        <v>135.91999999999999</v>
      </c>
      <c r="AU2127" s="10" t="str">
        <f t="shared" si="305"/>
        <v/>
      </c>
      <c r="AV2127" s="28"/>
      <c r="AW2127" s="28"/>
      <c r="AX2127" s="28"/>
      <c r="AY2127" s="28"/>
    </row>
    <row r="2128" spans="1:51" x14ac:dyDescent="0.2">
      <c r="A2128" s="28"/>
      <c r="B2128" s="28"/>
      <c r="C2128" s="28"/>
      <c r="D2128" s="27">
        <v>44441</v>
      </c>
      <c r="E2128" s="28"/>
      <c r="F2128" s="10" t="str">
        <f t="shared" si="297"/>
        <v/>
      </c>
      <c r="I2128" s="27">
        <v>44441</v>
      </c>
      <c r="J2128" s="28"/>
      <c r="K2128" s="10" t="str">
        <f t="shared" si="298"/>
        <v/>
      </c>
      <c r="N2128" s="27">
        <v>44441</v>
      </c>
      <c r="O2128" s="28"/>
      <c r="P2128" s="10" t="str">
        <f t="shared" si="299"/>
        <v/>
      </c>
      <c r="S2128" s="1">
        <v>44441</v>
      </c>
      <c r="T2128" s="28"/>
      <c r="U2128" s="10" t="str">
        <f t="shared" si="300"/>
        <v/>
      </c>
      <c r="X2128" s="1">
        <v>44441</v>
      </c>
      <c r="Y2128" s="28"/>
      <c r="Z2128" s="10" t="str">
        <f t="shared" si="301"/>
        <v/>
      </c>
      <c r="AC2128" s="1">
        <v>44441</v>
      </c>
      <c r="AD2128" s="28"/>
      <c r="AE2128" s="10" t="str">
        <f t="shared" si="302"/>
        <v/>
      </c>
      <c r="AH2128" s="1">
        <v>44441</v>
      </c>
      <c r="AI2128" s="28"/>
      <c r="AJ2128" s="10" t="str">
        <f t="shared" si="303"/>
        <v/>
      </c>
      <c r="AM2128" s="1">
        <v>44441</v>
      </c>
      <c r="AN2128" s="28"/>
      <c r="AO2128" s="10" t="str">
        <f t="shared" si="304"/>
        <v/>
      </c>
      <c r="AS2128" s="1">
        <v>44441</v>
      </c>
      <c r="AT2128" s="28"/>
      <c r="AU2128" s="10" t="str">
        <f t="shared" si="305"/>
        <v/>
      </c>
      <c r="AV2128" s="28"/>
      <c r="AW2128" s="28"/>
      <c r="AX2128" s="28"/>
      <c r="AY2128" s="28"/>
    </row>
    <row r="2129" spans="1:51" x14ac:dyDescent="0.2">
      <c r="A2129" s="28"/>
      <c r="B2129" s="28"/>
      <c r="C2129" s="28"/>
      <c r="D2129" s="27">
        <v>44442</v>
      </c>
      <c r="E2129" s="28">
        <v>214.16361886999999</v>
      </c>
      <c r="F2129" s="10">
        <f t="shared" si="297"/>
        <v>-1.1623264273989631E-2</v>
      </c>
      <c r="I2129" s="27">
        <v>44442</v>
      </c>
      <c r="J2129" s="28">
        <v>96.13</v>
      </c>
      <c r="K2129" s="10">
        <f t="shared" si="298"/>
        <v>5.2012899199000984E-3</v>
      </c>
      <c r="N2129" s="27">
        <v>44442</v>
      </c>
      <c r="O2129" s="28">
        <v>61.688456709999997</v>
      </c>
      <c r="P2129" s="10">
        <f t="shared" si="299"/>
        <v>2.3370167238537798E-2</v>
      </c>
      <c r="S2129" s="1">
        <v>44442</v>
      </c>
      <c r="T2129" s="28">
        <v>34.01</v>
      </c>
      <c r="U2129" s="10">
        <f t="shared" si="300"/>
        <v>8.4533960599824098E-3</v>
      </c>
      <c r="X2129" s="1">
        <v>44442</v>
      </c>
      <c r="Y2129" s="28">
        <v>261.05</v>
      </c>
      <c r="Z2129" s="10">
        <f t="shared" si="301"/>
        <v>3.6812871097490873E-2</v>
      </c>
      <c r="AC2129" s="1">
        <v>44442</v>
      </c>
      <c r="AD2129" s="28">
        <v>79.540000000000006</v>
      </c>
      <c r="AE2129" s="10">
        <f t="shared" si="302"/>
        <v>1.1063615790797066E-2</v>
      </c>
      <c r="AH2129" s="1">
        <v>44442</v>
      </c>
      <c r="AI2129" s="28">
        <v>71.069999999999993</v>
      </c>
      <c r="AJ2129" s="10">
        <f t="shared" si="303"/>
        <v>1.1256507668497839E-3</v>
      </c>
      <c r="AM2129" s="1">
        <v>44442</v>
      </c>
      <c r="AN2129" s="28">
        <v>52.28</v>
      </c>
      <c r="AO2129" s="10">
        <f t="shared" si="304"/>
        <v>2.0466717674062718E-2</v>
      </c>
      <c r="AS2129" s="1">
        <v>44442</v>
      </c>
      <c r="AT2129" s="28">
        <v>136.76</v>
      </c>
      <c r="AU2129" s="10">
        <f t="shared" si="305"/>
        <v>2.4276104124012932E-2</v>
      </c>
      <c r="AV2129" s="28"/>
      <c r="AW2129" s="28"/>
      <c r="AX2129" s="28"/>
      <c r="AY2129" s="28"/>
    </row>
    <row r="2130" spans="1:51" x14ac:dyDescent="0.2">
      <c r="A2130" s="28"/>
      <c r="B2130" s="28"/>
      <c r="C2130" s="28"/>
      <c r="D2130" s="27">
        <v>44443</v>
      </c>
      <c r="E2130" s="28">
        <v>211.67433853</v>
      </c>
      <c r="F2130" s="10">
        <f t="shared" si="297"/>
        <v>5.251582207459915E-3</v>
      </c>
      <c r="I2130" s="27">
        <v>44443</v>
      </c>
      <c r="J2130" s="28">
        <v>96.63</v>
      </c>
      <c r="K2130" s="10">
        <f t="shared" si="298"/>
        <v>-1.7799855117458296E-2</v>
      </c>
      <c r="N2130" s="27">
        <v>44443</v>
      </c>
      <c r="O2130" s="28">
        <v>63.130126259999997</v>
      </c>
      <c r="P2130" s="10">
        <f t="shared" si="299"/>
        <v>6.3361317915413551E-3</v>
      </c>
      <c r="S2130" s="1">
        <v>44443</v>
      </c>
      <c r="T2130" s="28">
        <v>34.297499999999999</v>
      </c>
      <c r="U2130" s="10">
        <f t="shared" si="300"/>
        <v>-1.0423500255120732E-2</v>
      </c>
      <c r="X2130" s="1">
        <v>44443</v>
      </c>
      <c r="Y2130" s="28">
        <v>270.66000000000003</v>
      </c>
      <c r="Z2130" s="10">
        <f t="shared" si="301"/>
        <v>4.5813936303849001E-3</v>
      </c>
      <c r="AC2130" s="1">
        <v>44443</v>
      </c>
      <c r="AD2130" s="28">
        <v>80.42</v>
      </c>
      <c r="AE2130" s="10">
        <f t="shared" si="302"/>
        <v>-4.9738870927640288E-4</v>
      </c>
      <c r="AH2130" s="1">
        <v>44443</v>
      </c>
      <c r="AI2130" s="28">
        <v>71.150000000000006</v>
      </c>
      <c r="AJ2130" s="10">
        <f t="shared" si="303"/>
        <v>4.6380885453267684E-3</v>
      </c>
      <c r="AM2130" s="1">
        <v>44443</v>
      </c>
      <c r="AN2130" s="28">
        <v>53.35</v>
      </c>
      <c r="AO2130" s="10">
        <f t="shared" si="304"/>
        <v>-8.2474226804124529E-3</v>
      </c>
      <c r="AS2130" s="1">
        <v>44443</v>
      </c>
      <c r="AT2130" s="28">
        <v>140.08000000000001</v>
      </c>
      <c r="AU2130" s="10">
        <f t="shared" si="305"/>
        <v>-9.4945745288407268E-3</v>
      </c>
      <c r="AV2130" s="28"/>
      <c r="AW2130" s="28"/>
      <c r="AX2130" s="28"/>
      <c r="AY2130" s="28"/>
    </row>
    <row r="2131" spans="1:51" x14ac:dyDescent="0.2">
      <c r="A2131" s="28"/>
      <c r="B2131" s="28"/>
      <c r="C2131" s="28"/>
      <c r="D2131" s="27">
        <v>44444</v>
      </c>
      <c r="E2131" s="28">
        <v>212.78596372000001</v>
      </c>
      <c r="F2131" s="10">
        <f t="shared" si="297"/>
        <v>-1.7592427219146334E-2</v>
      </c>
      <c r="I2131" s="27">
        <v>44444</v>
      </c>
      <c r="J2131" s="28">
        <v>94.91</v>
      </c>
      <c r="K2131" s="10">
        <f t="shared" si="298"/>
        <v>-1.1273838373195622E-2</v>
      </c>
      <c r="N2131" s="27">
        <v>44444</v>
      </c>
      <c r="O2131" s="28">
        <v>63.530127059999998</v>
      </c>
      <c r="P2131" s="10">
        <f t="shared" si="299"/>
        <v>6.0338947478881799E-3</v>
      </c>
      <c r="S2131" s="1">
        <v>44444</v>
      </c>
      <c r="T2131" s="28">
        <v>33.94</v>
      </c>
      <c r="U2131" s="10">
        <f t="shared" si="300"/>
        <v>-1.5173836181496814E-2</v>
      </c>
      <c r="X2131" s="1">
        <v>44444</v>
      </c>
      <c r="Y2131" s="28">
        <v>271.89999999999998</v>
      </c>
      <c r="Z2131" s="10">
        <f t="shared" si="301"/>
        <v>-1.0665685913938905E-2</v>
      </c>
      <c r="AC2131" s="1">
        <v>44444</v>
      </c>
      <c r="AD2131" s="28">
        <v>80.38</v>
      </c>
      <c r="AE2131" s="10">
        <f t="shared" si="302"/>
        <v>-5.2749440159243544E-2</v>
      </c>
      <c r="AH2131" s="1">
        <v>44444</v>
      </c>
      <c r="AI2131" s="28">
        <v>71.48</v>
      </c>
      <c r="AJ2131" s="10">
        <f t="shared" si="303"/>
        <v>-2.5741466144376113E-2</v>
      </c>
      <c r="AM2131" s="1">
        <v>44444</v>
      </c>
      <c r="AN2131" s="28">
        <v>52.91</v>
      </c>
      <c r="AO2131" s="10">
        <f t="shared" si="304"/>
        <v>-1.5687015687015693E-2</v>
      </c>
      <c r="AS2131" s="1">
        <v>44444</v>
      </c>
      <c r="AT2131" s="28">
        <v>138.75</v>
      </c>
      <c r="AU2131" s="10">
        <f t="shared" si="305"/>
        <v>-1.4630630630630637E-2</v>
      </c>
      <c r="AV2131" s="28"/>
      <c r="AW2131" s="28"/>
      <c r="AX2131" s="28"/>
      <c r="AY2131" s="28"/>
    </row>
    <row r="2132" spans="1:51" x14ac:dyDescent="0.2">
      <c r="A2132" s="28"/>
      <c r="B2132" s="28"/>
      <c r="C2132" s="28"/>
      <c r="D2132" s="27">
        <v>44445</v>
      </c>
      <c r="E2132" s="28">
        <v>209.04254213999999</v>
      </c>
      <c r="F2132" s="10">
        <f t="shared" si="297"/>
        <v>2.240705390419051E-2</v>
      </c>
      <c r="I2132" s="27">
        <v>44445</v>
      </c>
      <c r="J2132" s="28">
        <v>93.84</v>
      </c>
      <c r="K2132" s="10">
        <f t="shared" si="298"/>
        <v>4.0920716112532007E-2</v>
      </c>
      <c r="N2132" s="27">
        <v>44445</v>
      </c>
      <c r="O2132" s="28">
        <v>63.913461159999997</v>
      </c>
      <c r="P2132" s="10">
        <f t="shared" si="299"/>
        <v>1.3638260143944869E-2</v>
      </c>
      <c r="S2132" s="1">
        <v>44445</v>
      </c>
      <c r="T2132" s="28">
        <v>33.424999999999997</v>
      </c>
      <c r="U2132" s="10">
        <f t="shared" si="300"/>
        <v>7.4794315632065178E-5</v>
      </c>
      <c r="X2132" s="1">
        <v>44445</v>
      </c>
      <c r="Y2132" s="28">
        <v>269</v>
      </c>
      <c r="Z2132" s="10">
        <f t="shared" si="301"/>
        <v>-8.1040892193309233E-3</v>
      </c>
      <c r="AC2132" s="1">
        <v>44445</v>
      </c>
      <c r="AD2132" s="28">
        <v>76.14</v>
      </c>
      <c r="AE2132" s="10">
        <f t="shared" si="302"/>
        <v>-5.5161544523246731E-3</v>
      </c>
      <c r="AH2132" s="1">
        <v>44445</v>
      </c>
      <c r="AI2132" s="28">
        <v>69.64</v>
      </c>
      <c r="AJ2132" s="10">
        <f t="shared" si="303"/>
        <v>9.9080987937967269E-3</v>
      </c>
      <c r="AM2132" s="1">
        <v>44445</v>
      </c>
      <c r="AN2132" s="28">
        <v>52.08</v>
      </c>
      <c r="AO2132" s="10">
        <f t="shared" si="304"/>
        <v>-9.408602150537515E-3</v>
      </c>
      <c r="AS2132" s="1">
        <v>44445</v>
      </c>
      <c r="AT2132" s="28">
        <v>136.72</v>
      </c>
      <c r="AU2132" s="10">
        <f t="shared" si="305"/>
        <v>-1.3677589233469845E-2</v>
      </c>
      <c r="AV2132" s="28"/>
      <c r="AW2132" s="28"/>
      <c r="AX2132" s="28"/>
      <c r="AY2132" s="28"/>
    </row>
    <row r="2133" spans="1:51" x14ac:dyDescent="0.2">
      <c r="A2133" s="28"/>
      <c r="B2133" s="28"/>
      <c r="C2133" s="28"/>
      <c r="D2133" s="27">
        <v>44446</v>
      </c>
      <c r="E2133" s="28">
        <v>213.72656964999999</v>
      </c>
      <c r="F2133" s="10">
        <f t="shared" si="297"/>
        <v>-6.00133362969546E-3</v>
      </c>
      <c r="I2133" s="27">
        <v>44446</v>
      </c>
      <c r="J2133" s="28">
        <v>97.68</v>
      </c>
      <c r="K2133" s="10">
        <f t="shared" si="298"/>
        <v>3.3988533988533964E-2</v>
      </c>
      <c r="N2133" s="27">
        <v>44446</v>
      </c>
      <c r="O2133" s="28">
        <v>64.785129569999995</v>
      </c>
      <c r="P2133" s="10">
        <f t="shared" si="299"/>
        <v>2.6163463764760531E-2</v>
      </c>
      <c r="S2133" s="1">
        <v>44446</v>
      </c>
      <c r="T2133" s="28">
        <v>33.427500000000002</v>
      </c>
      <c r="U2133" s="10">
        <f t="shared" si="300"/>
        <v>4.1806895520155596E-2</v>
      </c>
      <c r="X2133" s="1">
        <v>44446</v>
      </c>
      <c r="Y2133" s="28">
        <v>266.82</v>
      </c>
      <c r="Z2133" s="10">
        <f t="shared" si="301"/>
        <v>1.2967543662393943E-2</v>
      </c>
      <c r="AC2133" s="1">
        <v>44446</v>
      </c>
      <c r="AD2133" s="28">
        <v>75.72</v>
      </c>
      <c r="AE2133" s="10">
        <f t="shared" si="302"/>
        <v>5.5863708399366052E-2</v>
      </c>
      <c r="AH2133" s="1">
        <v>44446</v>
      </c>
      <c r="AI2133" s="28">
        <v>70.33</v>
      </c>
      <c r="AJ2133" s="10">
        <f t="shared" si="303"/>
        <v>1.4929617517417837E-2</v>
      </c>
      <c r="AM2133" s="1">
        <v>44446</v>
      </c>
      <c r="AN2133" s="28">
        <v>51.59</v>
      </c>
      <c r="AO2133" s="10">
        <f t="shared" si="304"/>
        <v>3.0432254312851237E-2</v>
      </c>
      <c r="AS2133" s="1">
        <v>44446</v>
      </c>
      <c r="AT2133" s="28">
        <v>134.85</v>
      </c>
      <c r="AU2133" s="10">
        <f t="shared" si="305"/>
        <v>-1.0381905821282955E-2</v>
      </c>
      <c r="AV2133" s="28"/>
      <c r="AW2133" s="28"/>
      <c r="AX2133" s="28"/>
      <c r="AY2133" s="28"/>
    </row>
    <row r="2134" spans="1:51" x14ac:dyDescent="0.2">
      <c r="A2134" s="28"/>
      <c r="B2134" s="28"/>
      <c r="C2134" s="28"/>
      <c r="D2134" s="27">
        <v>44447</v>
      </c>
      <c r="E2134" s="28">
        <v>212.4439252</v>
      </c>
      <c r="F2134" s="10">
        <f t="shared" si="297"/>
        <v>-2.2495527728085829E-2</v>
      </c>
      <c r="I2134" s="27">
        <v>44447</v>
      </c>
      <c r="J2134" s="28">
        <v>101</v>
      </c>
      <c r="K2134" s="10">
        <f t="shared" si="298"/>
        <v>-1.2970297029702982E-2</v>
      </c>
      <c r="N2134" s="27">
        <v>44447</v>
      </c>
      <c r="O2134" s="28">
        <v>66.480132960000006</v>
      </c>
      <c r="P2134" s="10">
        <f t="shared" si="299"/>
        <v>-2.123445647813893E-2</v>
      </c>
      <c r="S2134" s="1">
        <v>44447</v>
      </c>
      <c r="T2134" s="28">
        <v>34.825000000000003</v>
      </c>
      <c r="U2134" s="10">
        <f t="shared" si="300"/>
        <v>3.4458004307249546E-3</v>
      </c>
      <c r="X2134" s="1">
        <v>44447</v>
      </c>
      <c r="Y2134" s="28">
        <v>270.27999999999997</v>
      </c>
      <c r="Z2134" s="10">
        <f t="shared" si="301"/>
        <v>-5.4018055350006922E-3</v>
      </c>
      <c r="AC2134" s="1">
        <v>44447</v>
      </c>
      <c r="AD2134" s="28">
        <v>79.95</v>
      </c>
      <c r="AE2134" s="10">
        <f t="shared" si="302"/>
        <v>1.1257035647279423E-2</v>
      </c>
      <c r="AH2134" s="1">
        <v>44447</v>
      </c>
      <c r="AI2134" s="28">
        <v>71.38</v>
      </c>
      <c r="AJ2134" s="10">
        <f t="shared" si="303"/>
        <v>-7.2849537685625299E-3</v>
      </c>
      <c r="AM2134" s="1">
        <v>44447</v>
      </c>
      <c r="AN2134" s="28">
        <v>53.16</v>
      </c>
      <c r="AO2134" s="10">
        <f t="shared" si="304"/>
        <v>4.1760722347629953E-2</v>
      </c>
      <c r="AS2134" s="1">
        <v>44447</v>
      </c>
      <c r="AT2134" s="28">
        <v>133.44999999999999</v>
      </c>
      <c r="AU2134" s="10">
        <f t="shared" si="305"/>
        <v>8.2802547770700619E-2</v>
      </c>
      <c r="AV2134" s="28"/>
      <c r="AW2134" s="28"/>
      <c r="AX2134" s="28"/>
      <c r="AY2134" s="28"/>
    </row>
    <row r="2135" spans="1:51" x14ac:dyDescent="0.2">
      <c r="A2135" s="28"/>
      <c r="B2135" s="28"/>
      <c r="C2135" s="28"/>
      <c r="D2135" s="27">
        <v>44448</v>
      </c>
      <c r="E2135" s="28">
        <v>207.66488699000001</v>
      </c>
      <c r="F2135" s="10">
        <f t="shared" si="297"/>
        <v>-5.9019993594731091E-3</v>
      </c>
      <c r="I2135" s="27">
        <v>44448</v>
      </c>
      <c r="J2135" s="28">
        <v>99.69</v>
      </c>
      <c r="K2135" s="10">
        <f t="shared" si="298"/>
        <v>4.3133714514996369E-2</v>
      </c>
      <c r="N2135" s="27">
        <v>44448</v>
      </c>
      <c r="O2135" s="28">
        <v>65.068463469999998</v>
      </c>
      <c r="P2135" s="10">
        <f t="shared" si="299"/>
        <v>-2.7919366819497693E-3</v>
      </c>
      <c r="S2135" s="1">
        <v>44448</v>
      </c>
      <c r="T2135" s="28">
        <v>34.945</v>
      </c>
      <c r="U2135" s="10">
        <f t="shared" si="300"/>
        <v>-3.3910430676777903E-2</v>
      </c>
      <c r="X2135" s="1">
        <v>44448</v>
      </c>
      <c r="Y2135" s="28">
        <v>268.82</v>
      </c>
      <c r="Z2135" s="10">
        <f t="shared" si="301"/>
        <v>2.2468566326910189E-2</v>
      </c>
      <c r="AC2135" s="1">
        <v>44448</v>
      </c>
      <c r="AD2135" s="28">
        <v>80.849999999999994</v>
      </c>
      <c r="AE2135" s="10">
        <f t="shared" si="302"/>
        <v>-1.2368583797155219E-2</v>
      </c>
      <c r="AH2135" s="1">
        <v>44448</v>
      </c>
      <c r="AI2135" s="28">
        <v>70.86</v>
      </c>
      <c r="AJ2135" s="10">
        <f t="shared" si="303"/>
        <v>6.2094270392323292E-3</v>
      </c>
      <c r="AM2135" s="1">
        <v>44448</v>
      </c>
      <c r="AN2135" s="28">
        <v>55.38</v>
      </c>
      <c r="AO2135" s="10">
        <f t="shared" si="304"/>
        <v>-3.1960996749729187E-2</v>
      </c>
      <c r="AS2135" s="1">
        <v>44448</v>
      </c>
      <c r="AT2135" s="28">
        <v>144.5</v>
      </c>
      <c r="AU2135" s="10">
        <f t="shared" si="305"/>
        <v>-0.10733564013840824</v>
      </c>
      <c r="AV2135" s="28"/>
      <c r="AW2135" s="28"/>
      <c r="AX2135" s="28"/>
      <c r="AY2135" s="28"/>
    </row>
    <row r="2136" spans="1:51" x14ac:dyDescent="0.2">
      <c r="A2136" s="28"/>
      <c r="B2136" s="28"/>
      <c r="C2136" s="28"/>
      <c r="D2136" s="27">
        <v>44449</v>
      </c>
      <c r="E2136" s="28">
        <v>206.43924895999999</v>
      </c>
      <c r="F2136" s="10">
        <f t="shared" si="297"/>
        <v>-9.5867083946980847E-2</v>
      </c>
      <c r="I2136" s="27">
        <v>44449</v>
      </c>
      <c r="J2136" s="28">
        <v>103.99</v>
      </c>
      <c r="K2136" s="10">
        <f t="shared" si="298"/>
        <v>-5.6736224636984245E-2</v>
      </c>
      <c r="N2136" s="27">
        <v>44449</v>
      </c>
      <c r="O2136" s="28">
        <v>64.886796439999998</v>
      </c>
      <c r="P2136" s="10">
        <f t="shared" si="299"/>
        <v>-3.138806123497373E-2</v>
      </c>
      <c r="S2136" s="1">
        <v>44449</v>
      </c>
      <c r="T2136" s="28">
        <v>33.76</v>
      </c>
      <c r="U2136" s="10">
        <f t="shared" si="300"/>
        <v>-1.6365521327014076E-2</v>
      </c>
      <c r="X2136" s="1">
        <v>44449</v>
      </c>
      <c r="Y2136" s="28">
        <v>274.86</v>
      </c>
      <c r="Z2136" s="10">
        <f t="shared" si="301"/>
        <v>-4.751509859564873E-2</v>
      </c>
      <c r="AC2136" s="1">
        <v>44449</v>
      </c>
      <c r="AD2136" s="28">
        <v>79.849999999999994</v>
      </c>
      <c r="AE2136" s="10">
        <f t="shared" si="302"/>
        <v>-1.9160926737633033E-2</v>
      </c>
      <c r="AH2136" s="1">
        <v>44449</v>
      </c>
      <c r="AI2136" s="28">
        <v>71.3</v>
      </c>
      <c r="AJ2136" s="10">
        <f t="shared" si="303"/>
        <v>-1.9635343618513157E-2</v>
      </c>
      <c r="AM2136" s="1">
        <v>44449</v>
      </c>
      <c r="AN2136" s="28">
        <v>53.61</v>
      </c>
      <c r="AO2136" s="10">
        <f t="shared" si="304"/>
        <v>-3.6187278492818442E-2</v>
      </c>
      <c r="AS2136" s="1">
        <v>44449</v>
      </c>
      <c r="AT2136" s="28">
        <v>128.99</v>
      </c>
      <c r="AU2136" s="10">
        <f t="shared" si="305"/>
        <v>-6.3570819443367732E-2</v>
      </c>
      <c r="AV2136" s="28"/>
      <c r="AW2136" s="28"/>
      <c r="AX2136" s="28"/>
      <c r="AY2136" s="28"/>
    </row>
    <row r="2137" spans="1:51" x14ac:dyDescent="0.2">
      <c r="A2137" s="28"/>
      <c r="B2137" s="28"/>
      <c r="C2137" s="28"/>
      <c r="D2137" s="27">
        <v>44450</v>
      </c>
      <c r="E2137" s="28">
        <v>186.64852015</v>
      </c>
      <c r="F2137" s="10">
        <f t="shared" si="297"/>
        <v>-1.2115041995418685E-2</v>
      </c>
      <c r="I2137" s="27">
        <v>44450</v>
      </c>
      <c r="J2137" s="28">
        <v>98.09</v>
      </c>
      <c r="K2137" s="10">
        <f t="shared" si="298"/>
        <v>-3.7312672035885397E-2</v>
      </c>
      <c r="N2137" s="27">
        <v>44450</v>
      </c>
      <c r="O2137" s="28">
        <v>62.8501257</v>
      </c>
      <c r="P2137" s="10">
        <f t="shared" si="299"/>
        <v>-2.0418987006098899E-3</v>
      </c>
      <c r="S2137" s="1">
        <v>44450</v>
      </c>
      <c r="T2137" s="28">
        <v>33.207500000000003</v>
      </c>
      <c r="U2137" s="10">
        <f t="shared" si="300"/>
        <v>-2.8532710983964593E-2</v>
      </c>
      <c r="X2137" s="1">
        <v>44450</v>
      </c>
      <c r="Y2137" s="28">
        <v>261.8</v>
      </c>
      <c r="Z2137" s="10">
        <f t="shared" si="301"/>
        <v>-2.899159663865547E-2</v>
      </c>
      <c r="AC2137" s="1">
        <v>44450</v>
      </c>
      <c r="AD2137" s="28">
        <v>78.319999999999993</v>
      </c>
      <c r="AE2137" s="10">
        <f t="shared" si="302"/>
        <v>-2.860061287027571E-2</v>
      </c>
      <c r="AH2137" s="1">
        <v>44450</v>
      </c>
      <c r="AI2137" s="28">
        <v>69.900000000000006</v>
      </c>
      <c r="AJ2137" s="10">
        <f t="shared" si="303"/>
        <v>5.2503576537911156E-2</v>
      </c>
      <c r="AM2137" s="1">
        <v>44450</v>
      </c>
      <c r="AN2137" s="28">
        <v>51.67</v>
      </c>
      <c r="AO2137" s="10">
        <f t="shared" si="304"/>
        <v>-1.5869943874588732E-2</v>
      </c>
      <c r="AS2137" s="1">
        <v>44450</v>
      </c>
      <c r="AT2137" s="28">
        <v>120.79</v>
      </c>
      <c r="AU2137" s="10">
        <f t="shared" si="305"/>
        <v>-3.9903965560062926E-2</v>
      </c>
      <c r="AV2137" s="28"/>
      <c r="AW2137" s="28"/>
      <c r="AX2137" s="28"/>
      <c r="AY2137" s="28"/>
    </row>
    <row r="2138" spans="1:51" x14ac:dyDescent="0.2">
      <c r="A2138" s="28"/>
      <c r="B2138" s="28"/>
      <c r="C2138" s="28"/>
      <c r="D2138" s="27">
        <v>44451</v>
      </c>
      <c r="E2138" s="28">
        <v>184.38726549</v>
      </c>
      <c r="F2138" s="10">
        <f t="shared" si="297"/>
        <v>-2.1280981089297657E-2</v>
      </c>
      <c r="I2138" s="27">
        <v>44451</v>
      </c>
      <c r="J2138" s="28">
        <v>94.43</v>
      </c>
      <c r="K2138" s="10">
        <f t="shared" si="298"/>
        <v>2.6474637297469128E-2</v>
      </c>
      <c r="N2138" s="27">
        <v>44451</v>
      </c>
      <c r="O2138" s="28">
        <v>62.721792110000003</v>
      </c>
      <c r="P2138" s="10">
        <f t="shared" si="299"/>
        <v>4.0390083171684132E-3</v>
      </c>
      <c r="S2138" s="1">
        <v>44451</v>
      </c>
      <c r="T2138" s="28">
        <v>32.26</v>
      </c>
      <c r="U2138" s="10">
        <f t="shared" si="300"/>
        <v>-1.7668939863608069E-2</v>
      </c>
      <c r="X2138" s="1">
        <v>44451</v>
      </c>
      <c r="Y2138" s="28">
        <v>254.21</v>
      </c>
      <c r="Z2138" s="10">
        <f t="shared" si="301"/>
        <v>-6.5693717792376649E-3</v>
      </c>
      <c r="AC2138" s="1">
        <v>44451</v>
      </c>
      <c r="AD2138" s="28">
        <v>76.08</v>
      </c>
      <c r="AE2138" s="10">
        <f t="shared" si="302"/>
        <v>-1.577287066246158E-3</v>
      </c>
      <c r="AH2138" s="1">
        <v>44451</v>
      </c>
      <c r="AI2138" s="28">
        <v>73.569999999999993</v>
      </c>
      <c r="AJ2138" s="10">
        <f t="shared" si="303"/>
        <v>-1.3592496941688181E-2</v>
      </c>
      <c r="AM2138" s="1">
        <v>44451</v>
      </c>
      <c r="AN2138" s="28">
        <v>50.85</v>
      </c>
      <c r="AO2138" s="10">
        <f t="shared" si="304"/>
        <v>1.4749262536873253E-2</v>
      </c>
      <c r="AS2138" s="1">
        <v>44451</v>
      </c>
      <c r="AT2138" s="28">
        <v>115.97</v>
      </c>
      <c r="AU2138" s="10">
        <f t="shared" si="305"/>
        <v>-1.4917651116668096E-2</v>
      </c>
      <c r="AV2138" s="28"/>
      <c r="AW2138" s="28"/>
      <c r="AX2138" s="28"/>
      <c r="AY2138" s="28"/>
    </row>
    <row r="2139" spans="1:51" x14ac:dyDescent="0.2">
      <c r="A2139" s="28"/>
      <c r="B2139" s="28"/>
      <c r="C2139" s="28"/>
      <c r="D2139" s="27">
        <v>44452</v>
      </c>
      <c r="E2139" s="28">
        <v>180.46332358000001</v>
      </c>
      <c r="F2139" s="10">
        <f t="shared" si="297"/>
        <v>-2.079604085500697E-2</v>
      </c>
      <c r="I2139" s="27">
        <v>44452</v>
      </c>
      <c r="J2139" s="28">
        <v>96.93</v>
      </c>
      <c r="K2139" s="10">
        <f t="shared" si="298"/>
        <v>-4.1266893634581692E-3</v>
      </c>
      <c r="N2139" s="27">
        <v>44452</v>
      </c>
      <c r="O2139" s="28">
        <v>62.975125949999999</v>
      </c>
      <c r="P2139" s="10">
        <f t="shared" si="299"/>
        <v>7.8337964800847537E-3</v>
      </c>
      <c r="S2139" s="1">
        <v>44452</v>
      </c>
      <c r="T2139" s="28">
        <v>31.69</v>
      </c>
      <c r="U2139" s="10">
        <f t="shared" si="300"/>
        <v>1.0807825812559013E-2</v>
      </c>
      <c r="X2139" s="1">
        <v>44452</v>
      </c>
      <c r="Y2139" s="28">
        <v>252.54</v>
      </c>
      <c r="Z2139" s="10">
        <f t="shared" si="301"/>
        <v>1.1087352498613257E-3</v>
      </c>
      <c r="AC2139" s="1">
        <v>44452</v>
      </c>
      <c r="AD2139" s="28">
        <v>75.959999999999994</v>
      </c>
      <c r="AE2139" s="10">
        <f t="shared" si="302"/>
        <v>1.9483938915218602E-2</v>
      </c>
      <c r="AH2139" s="1">
        <v>44452</v>
      </c>
      <c r="AI2139" s="28">
        <v>72.569999999999993</v>
      </c>
      <c r="AJ2139" s="10">
        <f t="shared" si="303"/>
        <v>5.9253134904231342E-3</v>
      </c>
      <c r="AM2139" s="1">
        <v>44452</v>
      </c>
      <c r="AN2139" s="28">
        <v>51.6</v>
      </c>
      <c r="AO2139" s="10">
        <f t="shared" si="304"/>
        <v>2.5387596899224762E-2</v>
      </c>
      <c r="AS2139" s="1">
        <v>44452</v>
      </c>
      <c r="AT2139" s="28">
        <v>114.24</v>
      </c>
      <c r="AU2139" s="10">
        <f t="shared" si="305"/>
        <v>4.6306022408963532E-2</v>
      </c>
      <c r="AV2139" s="28"/>
      <c r="AW2139" s="28"/>
      <c r="AX2139" s="28"/>
      <c r="AY2139" s="28"/>
    </row>
    <row r="2140" spans="1:51" x14ac:dyDescent="0.2">
      <c r="A2140" s="28"/>
      <c r="B2140" s="28"/>
      <c r="C2140" s="28"/>
      <c r="D2140" s="27">
        <v>44453</v>
      </c>
      <c r="E2140" s="28">
        <v>176.71040092999999</v>
      </c>
      <c r="F2140" s="10">
        <f t="shared" si="297"/>
        <v>-1.8549384375504019E-2</v>
      </c>
      <c r="I2140" s="27">
        <v>44453</v>
      </c>
      <c r="J2140" s="28">
        <v>96.53</v>
      </c>
      <c r="K2140" s="10">
        <f t="shared" si="298"/>
        <v>-1.8232673780172015E-2</v>
      </c>
      <c r="N2140" s="27">
        <v>44453</v>
      </c>
      <c r="O2140" s="28">
        <v>63.468460270000001</v>
      </c>
      <c r="P2140" s="10">
        <f t="shared" si="299"/>
        <v>-2.027257687560724E-2</v>
      </c>
      <c r="S2140" s="1">
        <v>44453</v>
      </c>
      <c r="T2140" s="28">
        <v>32.032499999999999</v>
      </c>
      <c r="U2140" s="10">
        <f t="shared" si="300"/>
        <v>-1.7950519004135135E-3</v>
      </c>
      <c r="X2140" s="1">
        <v>44453</v>
      </c>
      <c r="Y2140" s="28">
        <v>252.82</v>
      </c>
      <c r="Z2140" s="10">
        <f t="shared" si="301"/>
        <v>-5.418875088996189E-3</v>
      </c>
      <c r="AC2140" s="1">
        <v>44453</v>
      </c>
      <c r="AD2140" s="28">
        <v>77.44</v>
      </c>
      <c r="AE2140" s="10">
        <f t="shared" si="302"/>
        <v>-1.6399793388429673E-2</v>
      </c>
      <c r="AH2140" s="1">
        <v>44453</v>
      </c>
      <c r="AI2140" s="28">
        <v>73</v>
      </c>
      <c r="AJ2140" s="10">
        <f t="shared" si="303"/>
        <v>-1.7671232876712462E-2</v>
      </c>
      <c r="AM2140" s="1">
        <v>44453</v>
      </c>
      <c r="AN2140" s="28">
        <v>52.91</v>
      </c>
      <c r="AO2140" s="10">
        <f t="shared" si="304"/>
        <v>-1.4742014742014642E-2</v>
      </c>
      <c r="AS2140" s="1">
        <v>44453</v>
      </c>
      <c r="AT2140" s="28">
        <v>119.53</v>
      </c>
      <c r="AU2140" s="10">
        <f t="shared" si="305"/>
        <v>-1.9409353300426702E-2</v>
      </c>
      <c r="AV2140" s="28"/>
      <c r="AW2140" s="28"/>
      <c r="AX2140" s="28"/>
      <c r="AY2140" s="28"/>
    </row>
    <row r="2141" spans="1:51" x14ac:dyDescent="0.2">
      <c r="A2141" s="28"/>
      <c r="B2141" s="28"/>
      <c r="C2141" s="28"/>
      <c r="D2141" s="27">
        <v>44454</v>
      </c>
      <c r="E2141" s="28">
        <v>173.43253178000001</v>
      </c>
      <c r="F2141" s="10">
        <f t="shared" si="297"/>
        <v>2.9911252328256754E-2</v>
      </c>
      <c r="I2141" s="27">
        <v>44454</v>
      </c>
      <c r="J2141" s="28">
        <v>94.77</v>
      </c>
      <c r="K2141" s="10">
        <f t="shared" si="298"/>
        <v>-1.2029123140234299E-2</v>
      </c>
      <c r="N2141" s="27">
        <v>44454</v>
      </c>
      <c r="O2141" s="28">
        <v>62.181791029999999</v>
      </c>
      <c r="P2141" s="10">
        <f t="shared" si="299"/>
        <v>1.6430351925808884E-2</v>
      </c>
      <c r="S2141" s="1">
        <v>44454</v>
      </c>
      <c r="T2141" s="28">
        <v>31.975000000000001</v>
      </c>
      <c r="U2141" s="10">
        <f t="shared" si="300"/>
        <v>2.3924941360437879E-2</v>
      </c>
      <c r="X2141" s="1">
        <v>44454</v>
      </c>
      <c r="Y2141" s="28">
        <v>251.45</v>
      </c>
      <c r="Z2141" s="10">
        <f t="shared" si="301"/>
        <v>2.6446609663949294E-2</v>
      </c>
      <c r="AC2141" s="1">
        <v>44454</v>
      </c>
      <c r="AD2141" s="28">
        <v>76.17</v>
      </c>
      <c r="AE2141" s="10">
        <f t="shared" si="302"/>
        <v>1.8117369042930154E-2</v>
      </c>
      <c r="AH2141" s="1">
        <v>44454</v>
      </c>
      <c r="AI2141" s="28">
        <v>71.709999999999994</v>
      </c>
      <c r="AJ2141" s="10">
        <f t="shared" si="303"/>
        <v>6.972528238739395E-3</v>
      </c>
      <c r="AM2141" s="1">
        <v>44454</v>
      </c>
      <c r="AN2141" s="28">
        <v>52.13</v>
      </c>
      <c r="AO2141" s="10">
        <f t="shared" si="304"/>
        <v>2.8966046422405523E-2</v>
      </c>
      <c r="AS2141" s="1">
        <v>44454</v>
      </c>
      <c r="AT2141" s="28">
        <v>117.21</v>
      </c>
      <c r="AU2141" s="10">
        <f t="shared" si="305"/>
        <v>3.4382731848818349E-2</v>
      </c>
      <c r="AV2141" s="28"/>
      <c r="AW2141" s="28"/>
      <c r="AX2141" s="28"/>
      <c r="AY2141" s="28"/>
    </row>
    <row r="2142" spans="1:51" x14ac:dyDescent="0.2">
      <c r="A2142" s="28"/>
      <c r="B2142" s="28"/>
      <c r="C2142" s="28"/>
      <c r="D2142" s="27">
        <v>44455</v>
      </c>
      <c r="E2142" s="28">
        <v>178.620116</v>
      </c>
      <c r="F2142" s="10">
        <f t="shared" si="297"/>
        <v>7.7659574468085246E-3</v>
      </c>
      <c r="I2142" s="27">
        <v>44455</v>
      </c>
      <c r="J2142" s="28">
        <v>93.63</v>
      </c>
      <c r="K2142" s="10">
        <f t="shared" si="298"/>
        <v>1.965182099754359E-2</v>
      </c>
      <c r="N2142" s="27">
        <v>44455</v>
      </c>
      <c r="O2142" s="28">
        <v>63.20345974</v>
      </c>
      <c r="P2142" s="10">
        <f t="shared" si="299"/>
        <v>2.531512051052287E-3</v>
      </c>
      <c r="S2142" s="1">
        <v>44455</v>
      </c>
      <c r="T2142" s="28">
        <v>32.74</v>
      </c>
      <c r="U2142" s="10">
        <f t="shared" si="300"/>
        <v>1.5729993891264504E-2</v>
      </c>
      <c r="X2142" s="1">
        <v>44455</v>
      </c>
      <c r="Y2142" s="28">
        <v>258.10000000000002</v>
      </c>
      <c r="Z2142" s="10">
        <f t="shared" si="301"/>
        <v>2.0030995738085755E-2</v>
      </c>
      <c r="AC2142" s="1">
        <v>44455</v>
      </c>
      <c r="AD2142" s="28">
        <v>77.55</v>
      </c>
      <c r="AE2142" s="10">
        <f t="shared" si="302"/>
        <v>1.547388781431458E-3</v>
      </c>
      <c r="AH2142" s="1">
        <v>44455</v>
      </c>
      <c r="AI2142" s="28">
        <v>72.209999999999994</v>
      </c>
      <c r="AJ2142" s="10">
        <f t="shared" si="303"/>
        <v>-3.8775792826476474E-3</v>
      </c>
      <c r="AM2142" s="1">
        <v>44455</v>
      </c>
      <c r="AN2142" s="28">
        <v>53.64</v>
      </c>
      <c r="AO2142" s="10">
        <f t="shared" si="304"/>
        <v>1.9947800149142436E-2</v>
      </c>
      <c r="AS2142" s="1">
        <v>44455</v>
      </c>
      <c r="AT2142" s="28">
        <v>121.24</v>
      </c>
      <c r="AU2142" s="10">
        <f t="shared" si="305"/>
        <v>2.0785219399538146E-2</v>
      </c>
      <c r="AV2142" s="28"/>
      <c r="AW2142" s="28"/>
      <c r="AX2142" s="28"/>
      <c r="AY2142" s="28"/>
    </row>
    <row r="2143" spans="1:51" x14ac:dyDescent="0.2">
      <c r="A2143" s="28"/>
      <c r="B2143" s="28"/>
      <c r="C2143" s="28"/>
      <c r="D2143" s="27">
        <v>44456</v>
      </c>
      <c r="E2143" s="28">
        <v>180.00727222</v>
      </c>
      <c r="F2143" s="10">
        <f t="shared" si="297"/>
        <v>1.1453604982581966E-2</v>
      </c>
      <c r="I2143" s="27">
        <v>44456</v>
      </c>
      <c r="J2143" s="28">
        <v>95.47</v>
      </c>
      <c r="K2143" s="10">
        <f t="shared" si="298"/>
        <v>1.3512098041269516E-2</v>
      </c>
      <c r="N2143" s="27">
        <v>44456</v>
      </c>
      <c r="O2143" s="28">
        <v>63.363460060000001</v>
      </c>
      <c r="P2143" s="10">
        <f t="shared" si="299"/>
        <v>2.5908780051554503E-2</v>
      </c>
      <c r="S2143" s="1">
        <v>44456</v>
      </c>
      <c r="T2143" s="28">
        <v>33.255000000000003</v>
      </c>
      <c r="U2143" s="10">
        <f t="shared" si="300"/>
        <v>-1.5260863028116134E-2</v>
      </c>
      <c r="X2143" s="1">
        <v>44456</v>
      </c>
      <c r="Y2143" s="28">
        <v>263.27</v>
      </c>
      <c r="Z2143" s="10">
        <f t="shared" si="301"/>
        <v>-6.7231359440877991E-3</v>
      </c>
      <c r="AC2143" s="1">
        <v>44456</v>
      </c>
      <c r="AD2143" s="28">
        <v>77.67</v>
      </c>
      <c r="AE2143" s="10">
        <f t="shared" si="302"/>
        <v>-2.4719969100038597E-2</v>
      </c>
      <c r="AH2143" s="1">
        <v>44456</v>
      </c>
      <c r="AI2143" s="28">
        <v>71.930000000000007</v>
      </c>
      <c r="AJ2143" s="10">
        <f t="shared" si="303"/>
        <v>1.2512164604474574E-3</v>
      </c>
      <c r="AM2143" s="1">
        <v>44456</v>
      </c>
      <c r="AN2143" s="28">
        <v>54.71</v>
      </c>
      <c r="AO2143" s="10">
        <f t="shared" si="304"/>
        <v>-8.042405410345399E-3</v>
      </c>
      <c r="AS2143" s="1">
        <v>44456</v>
      </c>
      <c r="AT2143" s="28">
        <v>123.76</v>
      </c>
      <c r="AU2143" s="10">
        <f t="shared" si="305"/>
        <v>-5.0096961861667566E-3</v>
      </c>
      <c r="AV2143" s="28"/>
      <c r="AW2143" s="28"/>
      <c r="AX2143" s="28"/>
      <c r="AY2143" s="28"/>
    </row>
    <row r="2144" spans="1:51" x14ac:dyDescent="0.2">
      <c r="A2144" s="28"/>
      <c r="B2144" s="28"/>
      <c r="C2144" s="28"/>
      <c r="D2144" s="27">
        <v>44457</v>
      </c>
      <c r="E2144" s="28">
        <v>182.06900440999999</v>
      </c>
      <c r="F2144" s="10">
        <f t="shared" si="297"/>
        <v>-3.3449877367844327E-2</v>
      </c>
      <c r="I2144" s="27">
        <v>44457</v>
      </c>
      <c r="J2144" s="28">
        <v>96.76</v>
      </c>
      <c r="K2144" s="10">
        <f t="shared" si="298"/>
        <v>-4.4956593633733055E-2</v>
      </c>
      <c r="N2144" s="27">
        <v>44457</v>
      </c>
      <c r="O2144" s="28">
        <v>65.005130010000002</v>
      </c>
      <c r="P2144" s="10">
        <f t="shared" si="299"/>
        <v>-3.1843704330436151E-2</v>
      </c>
      <c r="S2144" s="1">
        <v>44457</v>
      </c>
      <c r="T2144" s="28">
        <v>32.747500000000002</v>
      </c>
      <c r="U2144" s="10">
        <f t="shared" si="300"/>
        <v>-4.1300862661271975E-2</v>
      </c>
      <c r="X2144" s="1">
        <v>44457</v>
      </c>
      <c r="Y2144" s="28">
        <v>261.5</v>
      </c>
      <c r="Z2144" s="10">
        <f t="shared" si="301"/>
        <v>-4.0000000000000036E-2</v>
      </c>
      <c r="AC2144" s="1">
        <v>44457</v>
      </c>
      <c r="AD2144" s="28">
        <v>75.75</v>
      </c>
      <c r="AE2144" s="10">
        <f t="shared" si="302"/>
        <v>-4.3696369636963772E-2</v>
      </c>
      <c r="AH2144" s="1">
        <v>44457</v>
      </c>
      <c r="AI2144" s="28">
        <v>72.02</v>
      </c>
      <c r="AJ2144" s="10">
        <f t="shared" si="303"/>
        <v>-3.1796723132463067E-2</v>
      </c>
      <c r="AM2144" s="1">
        <v>44457</v>
      </c>
      <c r="AN2144" s="28">
        <v>54.27</v>
      </c>
      <c r="AO2144" s="10">
        <f t="shared" si="304"/>
        <v>-3.8695411829740234E-2</v>
      </c>
      <c r="AS2144" s="1">
        <v>44457</v>
      </c>
      <c r="AT2144" s="28">
        <v>123.14</v>
      </c>
      <c r="AU2144" s="10">
        <f t="shared" si="305"/>
        <v>-4.8481403280818625E-2</v>
      </c>
      <c r="AV2144" s="28"/>
      <c r="AW2144" s="28"/>
      <c r="AX2144" s="28"/>
      <c r="AY2144" s="28"/>
    </row>
    <row r="2145" spans="1:51" x14ac:dyDescent="0.2">
      <c r="A2145" s="28"/>
      <c r="B2145" s="28"/>
      <c r="C2145" s="28"/>
      <c r="D2145" s="27">
        <v>44458</v>
      </c>
      <c r="E2145" s="28">
        <v>175.97881853999999</v>
      </c>
      <c r="F2145" s="10">
        <f t="shared" si="297"/>
        <v>-4.416369722492175E-2</v>
      </c>
      <c r="I2145" s="27">
        <v>44458</v>
      </c>
      <c r="J2145" s="28">
        <v>92.41</v>
      </c>
      <c r="K2145" s="10">
        <f t="shared" si="298"/>
        <v>2.8135483172816889E-2</v>
      </c>
      <c r="N2145" s="27">
        <v>44458</v>
      </c>
      <c r="O2145" s="28">
        <v>62.93512587</v>
      </c>
      <c r="P2145" s="10">
        <f t="shared" si="299"/>
        <v>-2.1450703106379532E-2</v>
      </c>
      <c r="S2145" s="1">
        <v>44458</v>
      </c>
      <c r="T2145" s="28">
        <v>31.395</v>
      </c>
      <c r="U2145" s="10">
        <f t="shared" si="300"/>
        <v>-1.5289058767319674E-2</v>
      </c>
      <c r="X2145" s="1">
        <v>44458</v>
      </c>
      <c r="Y2145" s="28">
        <v>251.04</v>
      </c>
      <c r="Z2145" s="10">
        <f t="shared" si="301"/>
        <v>-8.4448693435309474E-3</v>
      </c>
      <c r="AC2145" s="1">
        <v>44458</v>
      </c>
      <c r="AD2145" s="28">
        <v>72.44</v>
      </c>
      <c r="AE2145" s="10">
        <f t="shared" si="302"/>
        <v>-1.7255659856432959E-2</v>
      </c>
      <c r="AH2145" s="1">
        <v>44458</v>
      </c>
      <c r="AI2145" s="28">
        <v>69.73</v>
      </c>
      <c r="AJ2145" s="10">
        <f t="shared" si="303"/>
        <v>3.8720780152015077E-3</v>
      </c>
      <c r="AM2145" s="1">
        <v>44458</v>
      </c>
      <c r="AN2145" s="28">
        <v>52.17</v>
      </c>
      <c r="AO2145" s="10">
        <f t="shared" si="304"/>
        <v>-4.7920260686218352E-3</v>
      </c>
      <c r="AS2145" s="1">
        <v>44458</v>
      </c>
      <c r="AT2145" s="28">
        <v>117.17</v>
      </c>
      <c r="AU2145" s="10">
        <f t="shared" si="305"/>
        <v>-2.5262439190919195E-2</v>
      </c>
      <c r="AV2145" s="28"/>
      <c r="AW2145" s="28"/>
      <c r="AX2145" s="28"/>
      <c r="AY2145" s="28"/>
    </row>
    <row r="2146" spans="1:51" x14ac:dyDescent="0.2">
      <c r="A2146" s="28"/>
      <c r="B2146" s="28"/>
      <c r="C2146" s="28"/>
      <c r="D2146" s="27">
        <v>44459</v>
      </c>
      <c r="E2146" s="28">
        <v>168.20694327999999</v>
      </c>
      <c r="F2146" s="10">
        <f t="shared" si="297"/>
        <v>-2.801626751016717E-2</v>
      </c>
      <c r="I2146" s="27">
        <v>44459</v>
      </c>
      <c r="J2146" s="28">
        <v>95.01</v>
      </c>
      <c r="K2146" s="10">
        <f t="shared" si="298"/>
        <v>-1.2209241132512427E-2</v>
      </c>
      <c r="N2146" s="27">
        <v>44459</v>
      </c>
      <c r="O2146" s="28">
        <v>61.585123170000003</v>
      </c>
      <c r="P2146" s="10">
        <f t="shared" si="299"/>
        <v>-7.2799112337961214E-3</v>
      </c>
      <c r="S2146" s="1">
        <v>44459</v>
      </c>
      <c r="T2146" s="28">
        <v>30.914999999999999</v>
      </c>
      <c r="U2146" s="10">
        <f t="shared" si="300"/>
        <v>-8.9762251334303267E-3</v>
      </c>
      <c r="X2146" s="1">
        <v>44459</v>
      </c>
      <c r="Y2146" s="28">
        <v>248.92</v>
      </c>
      <c r="Z2146" s="10">
        <f t="shared" si="301"/>
        <v>-2.0930419411859136E-2</v>
      </c>
      <c r="AC2146" s="1">
        <v>44459</v>
      </c>
      <c r="AD2146" s="28">
        <v>71.19</v>
      </c>
      <c r="AE2146" s="10">
        <f t="shared" si="302"/>
        <v>-1.6013485040033748E-2</v>
      </c>
      <c r="AH2146" s="1">
        <v>44459</v>
      </c>
      <c r="AI2146" s="28">
        <v>70</v>
      </c>
      <c r="AJ2146" s="10">
        <f t="shared" si="303"/>
        <v>-1.0285714285714231E-2</v>
      </c>
      <c r="AM2146" s="1">
        <v>44459</v>
      </c>
      <c r="AN2146" s="28">
        <v>51.92</v>
      </c>
      <c r="AO2146" s="10">
        <f t="shared" si="304"/>
        <v>-3.7365177195685773E-2</v>
      </c>
      <c r="AS2146" s="1">
        <v>44459</v>
      </c>
      <c r="AT2146" s="28">
        <v>114.21</v>
      </c>
      <c r="AU2146" s="10">
        <f t="shared" si="305"/>
        <v>-1.6986253392872741E-2</v>
      </c>
      <c r="AV2146" s="28"/>
      <c r="AW2146" s="28"/>
      <c r="AX2146" s="28"/>
      <c r="AY2146" s="28"/>
    </row>
    <row r="2147" spans="1:51" x14ac:dyDescent="0.2">
      <c r="A2147" s="28"/>
      <c r="B2147" s="28"/>
      <c r="C2147" s="28"/>
      <c r="D2147" s="27">
        <v>44460</v>
      </c>
      <c r="E2147" s="28">
        <v>163.49441256</v>
      </c>
      <c r="F2147" s="10">
        <f t="shared" si="297"/>
        <v>-3.3124128312412848E-3</v>
      </c>
      <c r="I2147" s="27">
        <v>44460</v>
      </c>
      <c r="J2147" s="28">
        <v>93.85</v>
      </c>
      <c r="K2147" s="10">
        <f t="shared" si="298"/>
        <v>6.9259456579648937E-3</v>
      </c>
      <c r="N2147" s="27">
        <v>44460</v>
      </c>
      <c r="O2147" s="28">
        <v>61.136788940000002</v>
      </c>
      <c r="P2147" s="10">
        <f t="shared" si="299"/>
        <v>-1.0277520309688648E-2</v>
      </c>
      <c r="S2147" s="1">
        <v>44460</v>
      </c>
      <c r="T2147" s="28">
        <v>30.637499999999999</v>
      </c>
      <c r="U2147" s="10">
        <f t="shared" si="300"/>
        <v>-6.3647490820073482E-3</v>
      </c>
      <c r="X2147" s="1">
        <v>44460</v>
      </c>
      <c r="Y2147" s="28">
        <v>243.71</v>
      </c>
      <c r="Z2147" s="10">
        <f t="shared" si="301"/>
        <v>1.4115136842969056E-2</v>
      </c>
      <c r="AC2147" s="1">
        <v>44460</v>
      </c>
      <c r="AD2147" s="28">
        <v>70.05</v>
      </c>
      <c r="AE2147" s="10">
        <f t="shared" si="302"/>
        <v>-1.4846538187009206E-2</v>
      </c>
      <c r="AH2147" s="1">
        <v>44460</v>
      </c>
      <c r="AI2147" s="28">
        <v>69.28</v>
      </c>
      <c r="AJ2147" s="10">
        <f t="shared" si="303"/>
        <v>3.7528868360277023E-3</v>
      </c>
      <c r="AM2147" s="1">
        <v>44460</v>
      </c>
      <c r="AN2147" s="28">
        <v>49.98</v>
      </c>
      <c r="AO2147" s="10">
        <f t="shared" si="304"/>
        <v>9.8039215686274161E-3</v>
      </c>
      <c r="AS2147" s="1">
        <v>44460</v>
      </c>
      <c r="AT2147" s="28">
        <v>112.27</v>
      </c>
      <c r="AU2147" s="10">
        <f t="shared" si="305"/>
        <v>1.1312015676494314E-2</v>
      </c>
      <c r="AV2147" s="28"/>
      <c r="AW2147" s="28"/>
      <c r="AX2147" s="28"/>
      <c r="AY2147" s="28"/>
    </row>
    <row r="2148" spans="1:51" x14ac:dyDescent="0.2">
      <c r="A2148" s="28"/>
      <c r="B2148" s="28"/>
      <c r="C2148" s="28"/>
      <c r="D2148" s="27">
        <v>44461</v>
      </c>
      <c r="E2148" s="28">
        <v>162.95285157000001</v>
      </c>
      <c r="F2148" s="10">
        <f t="shared" si="297"/>
        <v>-2.4430062387032936E-2</v>
      </c>
      <c r="I2148" s="27">
        <v>44461</v>
      </c>
      <c r="J2148" s="28">
        <v>94.5</v>
      </c>
      <c r="K2148" s="10">
        <f t="shared" si="298"/>
        <v>8.4656084656084651E-2</v>
      </c>
      <c r="N2148" s="27">
        <v>44461</v>
      </c>
      <c r="O2148" s="28">
        <v>60.508454350000001</v>
      </c>
      <c r="P2148" s="10">
        <f t="shared" si="299"/>
        <v>5.2857733094615167E-2</v>
      </c>
      <c r="S2148" s="1">
        <v>44461</v>
      </c>
      <c r="T2148" s="28">
        <v>30.442499999999999</v>
      </c>
      <c r="U2148" s="10">
        <f t="shared" si="300"/>
        <v>1.2811037201281072E-2</v>
      </c>
      <c r="X2148" s="1">
        <v>44461</v>
      </c>
      <c r="Y2148" s="28">
        <v>247.15</v>
      </c>
      <c r="Z2148" s="10">
        <f t="shared" si="301"/>
        <v>1.4930204329354657E-2</v>
      </c>
      <c r="AC2148" s="1">
        <v>44461</v>
      </c>
      <c r="AD2148" s="28">
        <v>69.010000000000005</v>
      </c>
      <c r="AE2148" s="10">
        <f t="shared" si="302"/>
        <v>2.8691493986378713E-2</v>
      </c>
      <c r="AH2148" s="1">
        <v>44461</v>
      </c>
      <c r="AI2148" s="28">
        <v>69.540000000000006</v>
      </c>
      <c r="AJ2148" s="10">
        <f t="shared" si="303"/>
        <v>2.228932988208232E-2</v>
      </c>
      <c r="AM2148" s="1">
        <v>44461</v>
      </c>
      <c r="AN2148" s="28">
        <v>50.47</v>
      </c>
      <c r="AO2148" s="10">
        <f t="shared" si="304"/>
        <v>-9.1143253417872439E-3</v>
      </c>
      <c r="AS2148" s="1">
        <v>44461</v>
      </c>
      <c r="AT2148" s="28">
        <v>113.54</v>
      </c>
      <c r="AU2148" s="10">
        <f t="shared" si="305"/>
        <v>-6.78175092478428E-3</v>
      </c>
      <c r="AV2148" s="28"/>
      <c r="AW2148" s="28"/>
      <c r="AX2148" s="28"/>
      <c r="AY2148" s="28"/>
    </row>
    <row r="2149" spans="1:51" x14ac:dyDescent="0.2">
      <c r="A2149" s="28"/>
      <c r="B2149" s="28"/>
      <c r="C2149" s="28"/>
      <c r="D2149" s="27">
        <v>44462</v>
      </c>
      <c r="E2149" s="28">
        <v>158.97190323999999</v>
      </c>
      <c r="F2149" s="10">
        <f t="shared" si="297"/>
        <v>-6.9447764762132325E-2</v>
      </c>
      <c r="I2149" s="27">
        <v>44462</v>
      </c>
      <c r="J2149" s="28">
        <v>102.5</v>
      </c>
      <c r="K2149" s="10">
        <f t="shared" si="298"/>
        <v>-4.8780487804878092E-4</v>
      </c>
      <c r="N2149" s="27">
        <v>44462</v>
      </c>
      <c r="O2149" s="28">
        <v>63.706794080000002</v>
      </c>
      <c r="P2149" s="10">
        <f t="shared" si="299"/>
        <v>1.6743407283382084E-2</v>
      </c>
      <c r="S2149" s="1">
        <v>44462</v>
      </c>
      <c r="T2149" s="28">
        <v>30.8325</v>
      </c>
      <c r="U2149" s="10">
        <f t="shared" si="300"/>
        <v>-2.4000648666180124E-2</v>
      </c>
      <c r="X2149" s="1">
        <v>44462</v>
      </c>
      <c r="Y2149" s="28">
        <v>250.84</v>
      </c>
      <c r="Z2149" s="10">
        <f t="shared" si="301"/>
        <v>-1.3275394673895713E-2</v>
      </c>
      <c r="AC2149" s="1">
        <v>44462</v>
      </c>
      <c r="AD2149" s="28">
        <v>70.989999999999995</v>
      </c>
      <c r="AE2149" s="10">
        <f t="shared" si="302"/>
        <v>-5.4937315114804819E-2</v>
      </c>
      <c r="AH2149" s="1">
        <v>44462</v>
      </c>
      <c r="AI2149" s="28">
        <v>71.09</v>
      </c>
      <c r="AJ2149" s="10">
        <f t="shared" si="303"/>
        <v>-1.4348009565339881E-2</v>
      </c>
      <c r="AM2149" s="1">
        <v>44462</v>
      </c>
      <c r="AN2149" s="28">
        <v>50.01</v>
      </c>
      <c r="AO2149" s="10">
        <f t="shared" si="304"/>
        <v>-1.7196560687862461E-2</v>
      </c>
      <c r="AS2149" s="1">
        <v>44462</v>
      </c>
      <c r="AT2149" s="28">
        <v>112.77</v>
      </c>
      <c r="AU2149" s="10">
        <f t="shared" si="305"/>
        <v>-3.0238538618426847E-2</v>
      </c>
      <c r="AV2149" s="28"/>
      <c r="AW2149" s="28"/>
      <c r="AX2149" s="28"/>
      <c r="AY2149" s="28"/>
    </row>
    <row r="2150" spans="1:51" x14ac:dyDescent="0.2">
      <c r="A2150" s="28"/>
      <c r="B2150" s="28"/>
      <c r="C2150" s="28"/>
      <c r="D2150" s="27">
        <v>44463</v>
      </c>
      <c r="E2150" s="28">
        <v>147.9316599</v>
      </c>
      <c r="F2150" s="10">
        <f t="shared" si="297"/>
        <v>3.6673089274245285E-2</v>
      </c>
      <c r="I2150" s="27">
        <v>44463</v>
      </c>
      <c r="J2150" s="28">
        <v>102.45</v>
      </c>
      <c r="K2150" s="10">
        <f t="shared" si="298"/>
        <v>5.3684724255733673E-3</v>
      </c>
      <c r="N2150" s="27">
        <v>44463</v>
      </c>
      <c r="O2150" s="28">
        <v>64.773462879999997</v>
      </c>
      <c r="P2150" s="10">
        <f t="shared" si="299"/>
        <v>5.7379580074103931E-3</v>
      </c>
      <c r="S2150" s="1">
        <v>44463</v>
      </c>
      <c r="T2150" s="28">
        <v>30.092500000000001</v>
      </c>
      <c r="U2150" s="10">
        <f t="shared" si="300"/>
        <v>-4.9846307219407748E-3</v>
      </c>
      <c r="X2150" s="1">
        <v>44463</v>
      </c>
      <c r="Y2150" s="28">
        <v>247.51</v>
      </c>
      <c r="Z2150" s="10">
        <f t="shared" si="301"/>
        <v>2.8685709668296866E-3</v>
      </c>
      <c r="AC2150" s="1">
        <v>44463</v>
      </c>
      <c r="AD2150" s="28">
        <v>67.09</v>
      </c>
      <c r="AE2150" s="10">
        <f t="shared" si="302"/>
        <v>1.1477120286182751E-2</v>
      </c>
      <c r="AH2150" s="1">
        <v>44463</v>
      </c>
      <c r="AI2150" s="28">
        <v>70.069999999999993</v>
      </c>
      <c r="AJ2150" s="10">
        <f t="shared" si="303"/>
        <v>4.8522905665764338E-3</v>
      </c>
      <c r="AM2150" s="1">
        <v>44463</v>
      </c>
      <c r="AN2150" s="28">
        <v>49.15</v>
      </c>
      <c r="AO2150" s="10">
        <f t="shared" si="304"/>
        <v>-8.5452695829094649E-3</v>
      </c>
      <c r="AS2150" s="1">
        <v>44463</v>
      </c>
      <c r="AT2150" s="28">
        <v>109.36</v>
      </c>
      <c r="AU2150" s="10">
        <f t="shared" si="305"/>
        <v>-5.3035844915874097E-3</v>
      </c>
      <c r="AV2150" s="28"/>
      <c r="AW2150" s="28"/>
      <c r="AX2150" s="28"/>
      <c r="AY2150" s="28"/>
    </row>
    <row r="2151" spans="1:51" x14ac:dyDescent="0.2">
      <c r="A2151" s="28"/>
      <c r="B2151" s="28"/>
      <c r="C2151" s="28"/>
      <c r="D2151" s="27">
        <v>44464</v>
      </c>
      <c r="E2151" s="28">
        <v>153.35677086999999</v>
      </c>
      <c r="F2151" s="10">
        <f t="shared" si="297"/>
        <v>-3.1100923115048529E-2</v>
      </c>
      <c r="I2151" s="27">
        <v>44464</v>
      </c>
      <c r="J2151" s="28">
        <v>103</v>
      </c>
      <c r="K2151" s="10">
        <f t="shared" si="298"/>
        <v>4.8252427184465985E-2</v>
      </c>
      <c r="N2151" s="27">
        <v>44464</v>
      </c>
      <c r="O2151" s="28">
        <v>65.145130289999997</v>
      </c>
      <c r="P2151" s="10">
        <f t="shared" si="299"/>
        <v>1.527362038529434E-2</v>
      </c>
      <c r="S2151" s="1">
        <v>44464</v>
      </c>
      <c r="T2151" s="28">
        <v>29.942499999999999</v>
      </c>
      <c r="U2151" s="10">
        <f t="shared" si="300"/>
        <v>-7.5978959672705626E-3</v>
      </c>
      <c r="X2151" s="1">
        <v>44464</v>
      </c>
      <c r="Y2151" s="28">
        <v>248.22</v>
      </c>
      <c r="Z2151" s="10">
        <f t="shared" si="301"/>
        <v>1.1199742164209159E-2</v>
      </c>
      <c r="AC2151" s="1">
        <v>44464</v>
      </c>
      <c r="AD2151" s="28">
        <v>67.86</v>
      </c>
      <c r="AE2151" s="10">
        <f t="shared" si="302"/>
        <v>-1.119952844090788E-2</v>
      </c>
      <c r="AH2151" s="1">
        <v>44464</v>
      </c>
      <c r="AI2151" s="28">
        <v>70.41</v>
      </c>
      <c r="AJ2151" s="10">
        <f t="shared" si="303"/>
        <v>4.8288595369976317E-3</v>
      </c>
      <c r="AM2151" s="1">
        <v>44464</v>
      </c>
      <c r="AN2151" s="28">
        <v>48.73</v>
      </c>
      <c r="AO2151" s="10">
        <f t="shared" si="304"/>
        <v>-3.6938231069156835E-3</v>
      </c>
      <c r="AS2151" s="1">
        <v>44464</v>
      </c>
      <c r="AT2151" s="28">
        <v>108.78</v>
      </c>
      <c r="AU2151" s="10">
        <f t="shared" si="305"/>
        <v>-1.1123368266225508E-2</v>
      </c>
      <c r="AV2151" s="28"/>
      <c r="AW2151" s="28"/>
      <c r="AX2151" s="28"/>
      <c r="AY2151" s="28"/>
    </row>
    <row r="2152" spans="1:51" x14ac:dyDescent="0.2">
      <c r="A2152" s="28"/>
      <c r="B2152" s="28"/>
      <c r="C2152" s="28"/>
      <c r="D2152" s="27">
        <v>44465</v>
      </c>
      <c r="E2152" s="28">
        <v>148.58723373000001</v>
      </c>
      <c r="F2152" s="10">
        <f t="shared" si="297"/>
        <v>1.176545814949792E-2</v>
      </c>
      <c r="I2152" s="27">
        <v>44465</v>
      </c>
      <c r="J2152" s="28">
        <v>107.97</v>
      </c>
      <c r="K2152" s="10">
        <f t="shared" si="298"/>
        <v>-2.5933129573029512E-2</v>
      </c>
      <c r="N2152" s="27">
        <v>44465</v>
      </c>
      <c r="O2152" s="28">
        <v>66.140132280000003</v>
      </c>
      <c r="P2152" s="10">
        <f t="shared" si="299"/>
        <v>-1.4262675133555169E-2</v>
      </c>
      <c r="S2152" s="1">
        <v>44465</v>
      </c>
      <c r="T2152" s="28">
        <v>29.715</v>
      </c>
      <c r="U2152" s="10">
        <f t="shared" si="300"/>
        <v>2.6081103819619589E-3</v>
      </c>
      <c r="X2152" s="1">
        <v>44465</v>
      </c>
      <c r="Y2152" s="28">
        <v>251</v>
      </c>
      <c r="Z2152" s="10">
        <f t="shared" si="301"/>
        <v>-1.6573705179282805E-2</v>
      </c>
      <c r="AC2152" s="1">
        <v>44465</v>
      </c>
      <c r="AD2152" s="28">
        <v>67.099999999999994</v>
      </c>
      <c r="AE2152" s="10">
        <f t="shared" si="302"/>
        <v>-1.6393442622950727E-2</v>
      </c>
      <c r="AH2152" s="1">
        <v>44465</v>
      </c>
      <c r="AI2152" s="28">
        <v>70.75</v>
      </c>
      <c r="AJ2152" s="10">
        <f t="shared" si="303"/>
        <v>-1.1448763250883398E-2</v>
      </c>
      <c r="AM2152" s="1">
        <v>44465</v>
      </c>
      <c r="AN2152" s="28">
        <v>48.55</v>
      </c>
      <c r="AO2152" s="10">
        <f t="shared" si="304"/>
        <v>-1.4212152420185364E-2</v>
      </c>
      <c r="AS2152" s="1">
        <v>44465</v>
      </c>
      <c r="AT2152" s="28">
        <v>107.57</v>
      </c>
      <c r="AU2152" s="10">
        <f t="shared" si="305"/>
        <v>2.6959189365065583E-3</v>
      </c>
      <c r="AV2152" s="28"/>
      <c r="AW2152" s="28"/>
      <c r="AX2152" s="28"/>
      <c r="AY2152" s="28"/>
    </row>
    <row r="2153" spans="1:51" x14ac:dyDescent="0.2">
      <c r="A2153" s="28"/>
      <c r="B2153" s="28"/>
      <c r="C2153" s="28"/>
      <c r="D2153" s="27">
        <v>44466</v>
      </c>
      <c r="E2153" s="28">
        <v>150.33543061</v>
      </c>
      <c r="F2153" s="10">
        <f t="shared" si="297"/>
        <v>2.8250015799785144E-2</v>
      </c>
      <c r="I2153" s="27">
        <v>44466</v>
      </c>
      <c r="J2153" s="28">
        <v>105.17</v>
      </c>
      <c r="K2153" s="10">
        <f t="shared" si="298"/>
        <v>2.3961205667015317E-2</v>
      </c>
      <c r="N2153" s="27">
        <v>44466</v>
      </c>
      <c r="O2153" s="28">
        <v>65.196797059999994</v>
      </c>
      <c r="P2153" s="10">
        <f t="shared" si="299"/>
        <v>2.2547164987985147E-2</v>
      </c>
      <c r="S2153" s="1">
        <v>44466</v>
      </c>
      <c r="T2153" s="28">
        <v>29.7925</v>
      </c>
      <c r="U2153" s="10">
        <f t="shared" si="300"/>
        <v>2.2740622639926045E-2</v>
      </c>
      <c r="X2153" s="1">
        <v>44466</v>
      </c>
      <c r="Y2153" s="28">
        <v>246.84</v>
      </c>
      <c r="Z2153" s="10">
        <f t="shared" si="301"/>
        <v>4.3307405606870741E-2</v>
      </c>
      <c r="AC2153" s="1">
        <v>44466</v>
      </c>
      <c r="AD2153" s="28">
        <v>66</v>
      </c>
      <c r="AE2153" s="10">
        <f t="shared" si="302"/>
        <v>4.1363636363636491E-2</v>
      </c>
      <c r="AH2153" s="1">
        <v>44466</v>
      </c>
      <c r="AI2153" s="28">
        <v>69.94</v>
      </c>
      <c r="AJ2153" s="10">
        <f t="shared" si="303"/>
        <v>1.830140120102941E-2</v>
      </c>
      <c r="AM2153" s="1">
        <v>44466</v>
      </c>
      <c r="AN2153" s="28">
        <v>47.86</v>
      </c>
      <c r="AO2153" s="10">
        <f t="shared" si="304"/>
        <v>2.8207271207689066E-2</v>
      </c>
      <c r="AS2153" s="1">
        <v>44466</v>
      </c>
      <c r="AT2153" s="28">
        <v>107.86</v>
      </c>
      <c r="AU2153" s="10">
        <f t="shared" si="305"/>
        <v>3.7177823104023844E-2</v>
      </c>
      <c r="AV2153" s="28"/>
      <c r="AW2153" s="28"/>
      <c r="AX2153" s="28"/>
      <c r="AY2153" s="28"/>
    </row>
    <row r="2154" spans="1:51" x14ac:dyDescent="0.2">
      <c r="A2154" s="28"/>
      <c r="B2154" s="28"/>
      <c r="C2154" s="28"/>
      <c r="D2154" s="27">
        <v>44467</v>
      </c>
      <c r="E2154" s="28">
        <v>154.58240889999999</v>
      </c>
      <c r="F2154" s="10" t="str">
        <f t="shared" si="297"/>
        <v/>
      </c>
      <c r="I2154" s="27">
        <v>44467</v>
      </c>
      <c r="J2154" s="28">
        <v>107.69</v>
      </c>
      <c r="K2154" s="10" t="str">
        <f t="shared" si="298"/>
        <v/>
      </c>
      <c r="N2154" s="27">
        <v>44467</v>
      </c>
      <c r="O2154" s="28">
        <v>66.666799999999995</v>
      </c>
      <c r="P2154" s="10" t="str">
        <f t="shared" si="299"/>
        <v/>
      </c>
      <c r="S2154" s="1">
        <v>44467</v>
      </c>
      <c r="T2154" s="28">
        <v>30.47</v>
      </c>
      <c r="U2154" s="10" t="str">
        <f t="shared" si="300"/>
        <v/>
      </c>
      <c r="X2154" s="1">
        <v>44467</v>
      </c>
      <c r="Y2154" s="28">
        <v>257.52999999999997</v>
      </c>
      <c r="Z2154" s="10" t="str">
        <f t="shared" si="301"/>
        <v/>
      </c>
      <c r="AC2154" s="1">
        <v>44467</v>
      </c>
      <c r="AD2154" s="28">
        <v>68.73</v>
      </c>
      <c r="AE2154" s="10" t="str">
        <f t="shared" si="302"/>
        <v/>
      </c>
      <c r="AH2154" s="1">
        <v>44467</v>
      </c>
      <c r="AI2154" s="28">
        <v>71.22</v>
      </c>
      <c r="AJ2154" s="10" t="str">
        <f t="shared" si="303"/>
        <v/>
      </c>
      <c r="AM2154" s="1">
        <v>44467</v>
      </c>
      <c r="AN2154" s="28">
        <v>49.21</v>
      </c>
      <c r="AO2154" s="10" t="str">
        <f t="shared" si="304"/>
        <v/>
      </c>
      <c r="AS2154" s="1">
        <v>44467</v>
      </c>
      <c r="AT2154" s="28">
        <v>111.87</v>
      </c>
      <c r="AU2154" s="10" t="str">
        <f t="shared" si="305"/>
        <v/>
      </c>
      <c r="AV2154" s="28"/>
      <c r="AW2154" s="28"/>
      <c r="AX2154" s="28"/>
      <c r="AY2154" s="28"/>
    </row>
    <row r="2155" spans="1:51" x14ac:dyDescent="0.2">
      <c r="A2155" s="28"/>
      <c r="B2155" s="28"/>
      <c r="C2155" s="28"/>
      <c r="D2155" s="27">
        <v>44468</v>
      </c>
      <c r="E2155" s="28"/>
      <c r="F2155" s="10" t="str">
        <f t="shared" si="297"/>
        <v/>
      </c>
      <c r="I2155" s="27">
        <v>44468</v>
      </c>
      <c r="J2155" s="28"/>
      <c r="K2155" s="10" t="str">
        <f t="shared" si="298"/>
        <v/>
      </c>
      <c r="N2155" s="27">
        <v>44468</v>
      </c>
      <c r="O2155" s="28"/>
      <c r="P2155" s="10" t="str">
        <f t="shared" si="299"/>
        <v/>
      </c>
      <c r="S2155" s="1">
        <v>44468</v>
      </c>
      <c r="T2155" s="28"/>
      <c r="U2155" s="10" t="str">
        <f t="shared" si="300"/>
        <v/>
      </c>
      <c r="X2155" s="1">
        <v>44468</v>
      </c>
      <c r="Y2155" s="28"/>
      <c r="Z2155" s="10" t="str">
        <f t="shared" si="301"/>
        <v/>
      </c>
      <c r="AC2155" s="1">
        <v>44468</v>
      </c>
      <c r="AD2155" s="28"/>
      <c r="AE2155" s="10" t="str">
        <f t="shared" si="302"/>
        <v/>
      </c>
      <c r="AH2155" s="1">
        <v>44468</v>
      </c>
      <c r="AI2155" s="28"/>
      <c r="AJ2155" s="10" t="str">
        <f t="shared" si="303"/>
        <v/>
      </c>
      <c r="AM2155" s="1">
        <v>44468</v>
      </c>
      <c r="AN2155" s="28"/>
      <c r="AO2155" s="10" t="str">
        <f t="shared" si="304"/>
        <v/>
      </c>
      <c r="AS2155" s="1">
        <v>44468</v>
      </c>
      <c r="AT2155" s="28"/>
      <c r="AU2155" s="10" t="str">
        <f t="shared" si="305"/>
        <v/>
      </c>
      <c r="AV2155" s="28"/>
      <c r="AW2155" s="28"/>
      <c r="AX2155" s="28"/>
      <c r="AY2155" s="28"/>
    </row>
    <row r="2156" spans="1:51" x14ac:dyDescent="0.2">
      <c r="A2156" s="28"/>
      <c r="B2156" s="28"/>
      <c r="C2156" s="28"/>
      <c r="D2156" s="27">
        <v>44469</v>
      </c>
      <c r="E2156" s="28"/>
      <c r="F2156" s="10" t="str">
        <f t="shared" si="297"/>
        <v/>
      </c>
      <c r="I2156" s="27">
        <v>44469</v>
      </c>
      <c r="J2156" s="28"/>
      <c r="K2156" s="10" t="str">
        <f t="shared" si="298"/>
        <v/>
      </c>
      <c r="N2156" s="27">
        <v>44469</v>
      </c>
      <c r="O2156" s="28"/>
      <c r="P2156" s="10" t="str">
        <f t="shared" si="299"/>
        <v/>
      </c>
      <c r="S2156" s="1">
        <v>44469</v>
      </c>
      <c r="T2156" s="28"/>
      <c r="U2156" s="10" t="str">
        <f t="shared" si="300"/>
        <v/>
      </c>
      <c r="X2156" s="1">
        <v>44469</v>
      </c>
      <c r="Y2156" s="28"/>
      <c r="Z2156" s="10" t="str">
        <f t="shared" si="301"/>
        <v/>
      </c>
      <c r="AC2156" s="1">
        <v>44469</v>
      </c>
      <c r="AD2156" s="28"/>
      <c r="AE2156" s="10" t="str">
        <f t="shared" si="302"/>
        <v/>
      </c>
      <c r="AH2156" s="1">
        <v>44469</v>
      </c>
      <c r="AI2156" s="28"/>
      <c r="AJ2156" s="10" t="str">
        <f t="shared" si="303"/>
        <v/>
      </c>
      <c r="AM2156" s="1">
        <v>44469</v>
      </c>
      <c r="AN2156" s="28"/>
      <c r="AO2156" s="10" t="str">
        <f t="shared" si="304"/>
        <v/>
      </c>
      <c r="AS2156" s="1">
        <v>44469</v>
      </c>
      <c r="AT2156" s="28"/>
      <c r="AU2156" s="10" t="str">
        <f t="shared" si="305"/>
        <v/>
      </c>
      <c r="AV2156" s="28"/>
      <c r="AW2156" s="28"/>
      <c r="AX2156" s="28"/>
      <c r="AY2156" s="28"/>
    </row>
    <row r="2157" spans="1:51" x14ac:dyDescent="0.2">
      <c r="A2157" s="28"/>
      <c r="B2157" s="28"/>
      <c r="C2157" s="28"/>
      <c r="D2157" s="27">
        <v>44470</v>
      </c>
      <c r="E2157" s="28">
        <v>155.75104051</v>
      </c>
      <c r="F2157" s="10">
        <f t="shared" si="297"/>
        <v>5.0021350576465728E-3</v>
      </c>
      <c r="I2157" s="27">
        <v>44470</v>
      </c>
      <c r="J2157" s="28">
        <v>108.43</v>
      </c>
      <c r="K2157" s="10">
        <f t="shared" si="298"/>
        <v>-1.494051461772572E-2</v>
      </c>
      <c r="N2157" s="27">
        <v>44470</v>
      </c>
      <c r="O2157" s="28">
        <v>66.52679972</v>
      </c>
      <c r="P2157" s="10">
        <f t="shared" si="299"/>
        <v>-2.4877242208638073E-2</v>
      </c>
      <c r="S2157" s="1">
        <v>44470</v>
      </c>
      <c r="T2157" s="28">
        <v>30.337499999999999</v>
      </c>
      <c r="U2157" s="10">
        <f t="shared" si="300"/>
        <v>-3.6258755665430353E-3</v>
      </c>
      <c r="X2157" s="1">
        <v>44470</v>
      </c>
      <c r="Y2157" s="28">
        <v>256.41000000000003</v>
      </c>
      <c r="Z2157" s="10">
        <f t="shared" si="301"/>
        <v>1.4781014781014568E-2</v>
      </c>
      <c r="AC2157" s="1">
        <v>44470</v>
      </c>
      <c r="AD2157" s="28">
        <v>68.09</v>
      </c>
      <c r="AE2157" s="10">
        <f t="shared" si="302"/>
        <v>7.3432222059044427E-4</v>
      </c>
      <c r="AH2157" s="1">
        <v>44470</v>
      </c>
      <c r="AI2157" s="28">
        <v>70.8</v>
      </c>
      <c r="AJ2157" s="10">
        <f t="shared" si="303"/>
        <v>-7.6271186440677319E-3</v>
      </c>
      <c r="AM2157" s="1">
        <v>44470</v>
      </c>
      <c r="AN2157" s="28">
        <v>48.89</v>
      </c>
      <c r="AO2157" s="10">
        <f t="shared" si="304"/>
        <v>-7.5680098179585764E-3</v>
      </c>
      <c r="AS2157" s="1">
        <v>44470</v>
      </c>
      <c r="AT2157" s="28">
        <v>111.9</v>
      </c>
      <c r="AU2157" s="10">
        <f t="shared" si="305"/>
        <v>-1.5281501340482673E-2</v>
      </c>
      <c r="AV2157" s="28"/>
      <c r="AW2157" s="28"/>
      <c r="AX2157" s="28"/>
      <c r="AY2157" s="28"/>
    </row>
    <row r="2158" spans="1:51" x14ac:dyDescent="0.2">
      <c r="A2158" s="28"/>
      <c r="B2158" s="28"/>
      <c r="C2158" s="28"/>
      <c r="D2158" s="27">
        <v>44471</v>
      </c>
      <c r="E2158" s="28">
        <v>156.53012824999999</v>
      </c>
      <c r="F2158" s="10">
        <f t="shared" si="297"/>
        <v>2.6767830045523633E-2</v>
      </c>
      <c r="I2158" s="27">
        <v>44471</v>
      </c>
      <c r="J2158" s="28">
        <v>106.81</v>
      </c>
      <c r="K2158" s="10">
        <f t="shared" si="298"/>
        <v>1.6103361108510406E-2</v>
      </c>
      <c r="N2158" s="27">
        <v>44471</v>
      </c>
      <c r="O2158" s="28">
        <v>64.871796410000002</v>
      </c>
      <c r="P2158" s="10">
        <f t="shared" si="299"/>
        <v>1.8241142769057639E-3</v>
      </c>
      <c r="S2158" s="1">
        <v>44471</v>
      </c>
      <c r="T2158" s="28">
        <v>30.227499999999999</v>
      </c>
      <c r="U2158" s="10">
        <f t="shared" si="300"/>
        <v>-5.8473244562070925E-2</v>
      </c>
      <c r="X2158" s="1">
        <v>44471</v>
      </c>
      <c r="Y2158" s="28">
        <v>260.2</v>
      </c>
      <c r="Z2158" s="10">
        <f t="shared" si="301"/>
        <v>1.0722521137586538E-2</v>
      </c>
      <c r="AC2158" s="1">
        <v>44471</v>
      </c>
      <c r="AD2158" s="28">
        <v>68.14</v>
      </c>
      <c r="AE2158" s="10">
        <f t="shared" si="302"/>
        <v>2.9204578808335713E-2</v>
      </c>
      <c r="AH2158" s="1">
        <v>44471</v>
      </c>
      <c r="AI2158" s="28">
        <v>70.260000000000005</v>
      </c>
      <c r="AJ2158" s="10">
        <f t="shared" si="303"/>
        <v>1.1386279533162513E-2</v>
      </c>
      <c r="AM2158" s="1">
        <v>44471</v>
      </c>
      <c r="AN2158" s="28">
        <v>48.52</v>
      </c>
      <c r="AO2158" s="10">
        <f t="shared" si="304"/>
        <v>-4.5342126957956808E-3</v>
      </c>
      <c r="AS2158" s="1">
        <v>44471</v>
      </c>
      <c r="AT2158" s="28">
        <v>110.19</v>
      </c>
      <c r="AU2158" s="10">
        <f t="shared" si="305"/>
        <v>1.2705327162174429E-2</v>
      </c>
      <c r="AV2158" s="28"/>
      <c r="AW2158" s="28"/>
      <c r="AX2158" s="28"/>
      <c r="AY2158" s="28"/>
    </row>
    <row r="2159" spans="1:51" x14ac:dyDescent="0.2">
      <c r="A2159" s="28"/>
      <c r="B2159" s="28"/>
      <c r="C2159" s="28"/>
      <c r="D2159" s="27">
        <v>44472</v>
      </c>
      <c r="E2159" s="28">
        <v>160.72010012000001</v>
      </c>
      <c r="F2159" s="10">
        <f t="shared" si="297"/>
        <v>-1.8325845353512893E-3</v>
      </c>
      <c r="I2159" s="27">
        <v>44472</v>
      </c>
      <c r="J2159" s="28">
        <v>108.53</v>
      </c>
      <c r="K2159" s="10">
        <f t="shared" si="298"/>
        <v>1.3083939924444898E-2</v>
      </c>
      <c r="N2159" s="27">
        <v>44472</v>
      </c>
      <c r="O2159" s="28">
        <v>64.990129980000006</v>
      </c>
      <c r="P2159" s="10">
        <f t="shared" si="299"/>
        <v>1.3181515104887742E-2</v>
      </c>
      <c r="S2159" s="1">
        <v>44472</v>
      </c>
      <c r="T2159" s="28">
        <v>28.46</v>
      </c>
      <c r="U2159" s="10">
        <f t="shared" si="300"/>
        <v>-3.8211524947294517E-2</v>
      </c>
      <c r="X2159" s="1">
        <v>44472</v>
      </c>
      <c r="Y2159" s="28">
        <v>262.99</v>
      </c>
      <c r="Z2159" s="10">
        <f t="shared" si="301"/>
        <v>-1.1141108026921254E-2</v>
      </c>
      <c r="AC2159" s="1">
        <v>44472</v>
      </c>
      <c r="AD2159" s="28">
        <v>70.13</v>
      </c>
      <c r="AE2159" s="10">
        <f t="shared" si="302"/>
        <v>-9.4110936831598435E-3</v>
      </c>
      <c r="AH2159" s="1">
        <v>44472</v>
      </c>
      <c r="AI2159" s="28">
        <v>71.06</v>
      </c>
      <c r="AJ2159" s="10">
        <f t="shared" si="303"/>
        <v>-1.3931888544891802E-2</v>
      </c>
      <c r="AM2159" s="1">
        <v>44472</v>
      </c>
      <c r="AN2159" s="28">
        <v>48.3</v>
      </c>
      <c r="AO2159" s="10">
        <f t="shared" si="304"/>
        <v>-1.7598343685300111E-2</v>
      </c>
      <c r="AS2159" s="1">
        <v>44472</v>
      </c>
      <c r="AT2159" s="28">
        <v>111.59</v>
      </c>
      <c r="AU2159" s="10">
        <f t="shared" si="305"/>
        <v>-6.4521910565462859E-2</v>
      </c>
      <c r="AV2159" s="28"/>
      <c r="AW2159" s="28"/>
      <c r="AX2159" s="28"/>
      <c r="AY2159" s="28"/>
    </row>
    <row r="2160" spans="1:51" x14ac:dyDescent="0.2">
      <c r="A2160" s="28"/>
      <c r="B2160" s="28"/>
      <c r="C2160" s="28"/>
      <c r="D2160" s="27">
        <v>44473</v>
      </c>
      <c r="E2160" s="28">
        <v>160.42556694999999</v>
      </c>
      <c r="F2160" s="10" t="str">
        <f t="shared" si="297"/>
        <v/>
      </c>
      <c r="I2160" s="27">
        <v>44473</v>
      </c>
      <c r="J2160" s="28">
        <v>109.95</v>
      </c>
      <c r="K2160" s="10" t="str">
        <f t="shared" si="298"/>
        <v/>
      </c>
      <c r="N2160" s="27">
        <v>44473</v>
      </c>
      <c r="O2160" s="28">
        <v>65.846798359999994</v>
      </c>
      <c r="P2160" s="10" t="str">
        <f t="shared" si="299"/>
        <v/>
      </c>
      <c r="S2160" s="1">
        <v>44473</v>
      </c>
      <c r="T2160" s="28">
        <v>27.372499999999999</v>
      </c>
      <c r="U2160" s="10" t="str">
        <f t="shared" si="300"/>
        <v/>
      </c>
      <c r="X2160" s="1">
        <v>44473</v>
      </c>
      <c r="Y2160" s="28">
        <v>260.06</v>
      </c>
      <c r="Z2160" s="10" t="str">
        <f t="shared" si="301"/>
        <v/>
      </c>
      <c r="AC2160" s="1">
        <v>44473</v>
      </c>
      <c r="AD2160" s="28">
        <v>69.47</v>
      </c>
      <c r="AE2160" s="10" t="str">
        <f t="shared" si="302"/>
        <v/>
      </c>
      <c r="AH2160" s="1">
        <v>44473</v>
      </c>
      <c r="AI2160" s="28">
        <v>70.069999999999993</v>
      </c>
      <c r="AJ2160" s="10" t="str">
        <f t="shared" si="303"/>
        <v/>
      </c>
      <c r="AM2160" s="1">
        <v>44473</v>
      </c>
      <c r="AN2160" s="28">
        <v>47.45</v>
      </c>
      <c r="AO2160" s="10" t="str">
        <f t="shared" si="304"/>
        <v/>
      </c>
      <c r="AS2160" s="1">
        <v>44473</v>
      </c>
      <c r="AT2160" s="28">
        <v>104.39</v>
      </c>
      <c r="AU2160" s="10" t="str">
        <f t="shared" si="305"/>
        <v/>
      </c>
      <c r="AV2160" s="28"/>
      <c r="AW2160" s="28"/>
      <c r="AX2160" s="28"/>
      <c r="AY2160" s="28"/>
    </row>
    <row r="2161" spans="1:51" x14ac:dyDescent="0.2">
      <c r="A2161" s="28"/>
      <c r="B2161" s="28"/>
      <c r="C2161" s="28"/>
      <c r="D2161" s="27">
        <v>44474</v>
      </c>
      <c r="E2161" s="28"/>
      <c r="F2161" s="10" t="str">
        <f t="shared" si="297"/>
        <v/>
      </c>
      <c r="I2161" s="27">
        <v>44474</v>
      </c>
      <c r="J2161" s="28"/>
      <c r="K2161" s="10" t="str">
        <f t="shared" si="298"/>
        <v/>
      </c>
      <c r="N2161" s="27">
        <v>44474</v>
      </c>
      <c r="O2161" s="28"/>
      <c r="P2161" s="10" t="str">
        <f t="shared" si="299"/>
        <v/>
      </c>
      <c r="S2161" s="1">
        <v>44474</v>
      </c>
      <c r="T2161" s="28"/>
      <c r="U2161" s="10" t="str">
        <f t="shared" si="300"/>
        <v/>
      </c>
      <c r="X2161" s="1">
        <v>44474</v>
      </c>
      <c r="Y2161" s="28"/>
      <c r="Z2161" s="10" t="str">
        <f t="shared" si="301"/>
        <v/>
      </c>
      <c r="AC2161" s="1">
        <v>44474</v>
      </c>
      <c r="AD2161" s="28"/>
      <c r="AE2161" s="10" t="str">
        <f t="shared" si="302"/>
        <v/>
      </c>
      <c r="AH2161" s="1">
        <v>44474</v>
      </c>
      <c r="AI2161" s="28"/>
      <c r="AJ2161" s="10" t="str">
        <f t="shared" si="303"/>
        <v/>
      </c>
      <c r="AM2161" s="1">
        <v>44474</v>
      </c>
      <c r="AN2161" s="28"/>
      <c r="AO2161" s="10" t="str">
        <f t="shared" si="304"/>
        <v/>
      </c>
      <c r="AS2161" s="1">
        <v>44474</v>
      </c>
      <c r="AT2161" s="28"/>
      <c r="AU2161" s="10" t="str">
        <f t="shared" si="305"/>
        <v/>
      </c>
      <c r="AV2161" s="28"/>
      <c r="AW2161" s="28"/>
      <c r="AX2161" s="28"/>
      <c r="AY2161" s="28"/>
    </row>
    <row r="2162" spans="1:51" x14ac:dyDescent="0.2">
      <c r="A2162" s="28"/>
      <c r="B2162" s="28"/>
      <c r="C2162" s="28"/>
      <c r="D2162" s="27">
        <v>44475</v>
      </c>
      <c r="E2162" s="28">
        <v>158.00279409999999</v>
      </c>
      <c r="F2162" s="10">
        <f t="shared" si="297"/>
        <v>9.2603728202045321E-3</v>
      </c>
      <c r="I2162" s="27">
        <v>44475</v>
      </c>
      <c r="J2162" s="28">
        <v>111.11</v>
      </c>
      <c r="K2162" s="10">
        <f t="shared" si="298"/>
        <v>2.0880208802088074E-2</v>
      </c>
      <c r="N2162" s="27">
        <v>44475</v>
      </c>
      <c r="O2162" s="28">
        <v>66.261799190000005</v>
      </c>
      <c r="P2162" s="10">
        <f t="shared" si="299"/>
        <v>2.0826521115778318E-2</v>
      </c>
      <c r="S2162" s="1">
        <v>44475</v>
      </c>
      <c r="T2162" s="28">
        <v>28.112500000000001</v>
      </c>
      <c r="U2162" s="10">
        <f t="shared" si="300"/>
        <v>2.1520675855936089E-2</v>
      </c>
      <c r="X2162" s="1">
        <v>44475</v>
      </c>
      <c r="Y2162" s="28">
        <v>273.42</v>
      </c>
      <c r="Z2162" s="10">
        <f t="shared" si="301"/>
        <v>2.1468802574793333E-2</v>
      </c>
      <c r="AC2162" s="1">
        <v>44475</v>
      </c>
      <c r="AD2162" s="28">
        <v>74.099999999999994</v>
      </c>
      <c r="AE2162" s="10">
        <f t="shared" si="302"/>
        <v>2.1592442645074428E-2</v>
      </c>
      <c r="AH2162" s="1">
        <v>44475</v>
      </c>
      <c r="AI2162" s="28">
        <v>71.849999999999994</v>
      </c>
      <c r="AJ2162" s="10">
        <f t="shared" si="303"/>
        <v>-1.864996520528861E-2</v>
      </c>
      <c r="AM2162" s="1">
        <v>44475</v>
      </c>
      <c r="AN2162" s="28">
        <v>48.69</v>
      </c>
      <c r="AO2162" s="10">
        <f t="shared" si="304"/>
        <v>1.4787430683918634E-2</v>
      </c>
      <c r="AS2162" s="1">
        <v>44475</v>
      </c>
      <c r="AT2162" s="28">
        <v>103.96</v>
      </c>
      <c r="AU2162" s="10">
        <f t="shared" si="305"/>
        <v>7.5990765679108119E-3</v>
      </c>
      <c r="AV2162" s="28"/>
      <c r="AW2162" s="28"/>
      <c r="AX2162" s="28"/>
      <c r="AY2162" s="28"/>
    </row>
    <row r="2163" spans="1:51" x14ac:dyDescent="0.2">
      <c r="A2163" s="28"/>
      <c r="B2163" s="28"/>
      <c r="C2163" s="28"/>
      <c r="D2163" s="27">
        <v>44476</v>
      </c>
      <c r="E2163" s="28">
        <v>159.46595887999999</v>
      </c>
      <c r="F2163" s="10">
        <f t="shared" si="297"/>
        <v>2.2819351763584406E-2</v>
      </c>
      <c r="I2163" s="27">
        <v>44476</v>
      </c>
      <c r="J2163" s="28">
        <v>113.43</v>
      </c>
      <c r="K2163" s="10">
        <f t="shared" si="298"/>
        <v>1.6221458168033109E-2</v>
      </c>
      <c r="N2163" s="27">
        <v>44476</v>
      </c>
      <c r="O2163" s="28">
        <v>67.641801950000001</v>
      </c>
      <c r="P2163" s="10">
        <f t="shared" si="299"/>
        <v>3.6959467783659328E-4</v>
      </c>
      <c r="S2163" s="1">
        <v>44476</v>
      </c>
      <c r="T2163" s="28">
        <v>28.717500000000001</v>
      </c>
      <c r="U2163" s="10">
        <f t="shared" si="300"/>
        <v>3.1339775398275815E-3</v>
      </c>
      <c r="X2163" s="1">
        <v>44476</v>
      </c>
      <c r="Y2163" s="28">
        <v>279.29000000000002</v>
      </c>
      <c r="Z2163" s="10">
        <f t="shared" si="301"/>
        <v>2.7355078950195066E-2</v>
      </c>
      <c r="AC2163" s="1">
        <v>44476</v>
      </c>
      <c r="AD2163" s="28">
        <v>75.7</v>
      </c>
      <c r="AE2163" s="10">
        <f t="shared" si="302"/>
        <v>8.1902245706735322E-3</v>
      </c>
      <c r="AH2163" s="1">
        <v>44476</v>
      </c>
      <c r="AI2163" s="28">
        <v>70.510000000000005</v>
      </c>
      <c r="AJ2163" s="10">
        <f t="shared" si="303"/>
        <v>4.6801872074881956E-3</v>
      </c>
      <c r="AM2163" s="1">
        <v>44476</v>
      </c>
      <c r="AN2163" s="28">
        <v>49.41</v>
      </c>
      <c r="AO2163" s="10">
        <f t="shared" si="304"/>
        <v>-2.003642987249532E-2</v>
      </c>
      <c r="AS2163" s="1">
        <v>44476</v>
      </c>
      <c r="AT2163" s="28">
        <v>104.75</v>
      </c>
      <c r="AU2163" s="10">
        <f t="shared" si="305"/>
        <v>2.1002386634845216E-3</v>
      </c>
      <c r="AV2163" s="28"/>
      <c r="AW2163" s="28"/>
      <c r="AX2163" s="28"/>
      <c r="AY2163" s="28"/>
    </row>
    <row r="2164" spans="1:51" x14ac:dyDescent="0.2">
      <c r="A2164" s="28"/>
      <c r="B2164" s="28"/>
      <c r="C2164" s="28"/>
      <c r="D2164" s="27">
        <v>44477</v>
      </c>
      <c r="E2164" s="28">
        <v>163.10486868999999</v>
      </c>
      <c r="F2164" s="10">
        <f t="shared" si="297"/>
        <v>6.0173588862352245E-2</v>
      </c>
      <c r="I2164" s="27">
        <v>44477</v>
      </c>
      <c r="J2164" s="28">
        <v>115.27</v>
      </c>
      <c r="K2164" s="10">
        <f t="shared" si="298"/>
        <v>6.2288539949683308E-2</v>
      </c>
      <c r="N2164" s="27">
        <v>44477</v>
      </c>
      <c r="O2164" s="28">
        <v>67.666802000000004</v>
      </c>
      <c r="P2164" s="10">
        <f t="shared" si="299"/>
        <v>1.0985221674876922E-2</v>
      </c>
      <c r="S2164" s="1">
        <v>44477</v>
      </c>
      <c r="T2164" s="28">
        <v>28.807500000000001</v>
      </c>
      <c r="U2164" s="10">
        <f t="shared" si="300"/>
        <v>9.5461251410222658E-3</v>
      </c>
      <c r="X2164" s="1">
        <v>44477</v>
      </c>
      <c r="Y2164" s="28">
        <v>286.93</v>
      </c>
      <c r="Z2164" s="10">
        <f t="shared" si="301"/>
        <v>4.481929390443673E-2</v>
      </c>
      <c r="AC2164" s="1">
        <v>44477</v>
      </c>
      <c r="AD2164" s="28">
        <v>76.319999999999993</v>
      </c>
      <c r="AE2164" s="10">
        <f t="shared" si="302"/>
        <v>2.3584905660378741E-3</v>
      </c>
      <c r="AH2164" s="1">
        <v>44477</v>
      </c>
      <c r="AI2164" s="28">
        <v>70.84</v>
      </c>
      <c r="AJ2164" s="10">
        <f t="shared" si="303"/>
        <v>-5.6465273856587395E-4</v>
      </c>
      <c r="AM2164" s="1">
        <v>44477</v>
      </c>
      <c r="AN2164" s="28">
        <v>48.42</v>
      </c>
      <c r="AO2164" s="10">
        <f t="shared" si="304"/>
        <v>7.8479966955802283E-3</v>
      </c>
      <c r="AS2164" s="1">
        <v>44477</v>
      </c>
      <c r="AT2164" s="28">
        <v>104.97</v>
      </c>
      <c r="AU2164" s="10">
        <f t="shared" si="305"/>
        <v>2.934171668095642E-2</v>
      </c>
      <c r="AV2164" s="28"/>
      <c r="AW2164" s="28"/>
      <c r="AX2164" s="28"/>
      <c r="AY2164" s="28"/>
    </row>
    <row r="2165" spans="1:51" x14ac:dyDescent="0.2">
      <c r="A2165" s="28"/>
      <c r="B2165" s="28"/>
      <c r="C2165" s="28"/>
      <c r="D2165" s="27">
        <v>44478</v>
      </c>
      <c r="E2165" s="28">
        <v>172.91947400000001</v>
      </c>
      <c r="F2165" s="10">
        <f t="shared" si="297"/>
        <v>4.0329670329670275E-2</v>
      </c>
      <c r="I2165" s="27">
        <v>44478</v>
      </c>
      <c r="J2165" s="28">
        <v>122.45</v>
      </c>
      <c r="K2165" s="10">
        <f t="shared" si="298"/>
        <v>3.8056349530420475E-2</v>
      </c>
      <c r="N2165" s="27">
        <v>44478</v>
      </c>
      <c r="O2165" s="28">
        <v>68.410136820000005</v>
      </c>
      <c r="P2165" s="10">
        <f t="shared" si="299"/>
        <v>1.5251181601130259E-2</v>
      </c>
      <c r="S2165" s="1">
        <v>44478</v>
      </c>
      <c r="T2165" s="28">
        <v>29.0825</v>
      </c>
      <c r="U2165" s="10">
        <f t="shared" si="300"/>
        <v>7.306799621765725E-3</v>
      </c>
      <c r="X2165" s="1">
        <v>44478</v>
      </c>
      <c r="Y2165" s="28">
        <v>299.79000000000002</v>
      </c>
      <c r="Z2165" s="10">
        <f t="shared" si="301"/>
        <v>-2.2649187764768763E-2</v>
      </c>
      <c r="AC2165" s="1">
        <v>44478</v>
      </c>
      <c r="AD2165" s="28">
        <v>76.5</v>
      </c>
      <c r="AE2165" s="10">
        <f t="shared" si="302"/>
        <v>1.8039215686274535E-2</v>
      </c>
      <c r="AH2165" s="1">
        <v>44478</v>
      </c>
      <c r="AI2165" s="28">
        <v>70.8</v>
      </c>
      <c r="AJ2165" s="10">
        <f t="shared" si="303"/>
        <v>9.0395480225988756E-3</v>
      </c>
      <c r="AM2165" s="1">
        <v>44478</v>
      </c>
      <c r="AN2165" s="28">
        <v>48.8</v>
      </c>
      <c r="AO2165" s="10">
        <f t="shared" si="304"/>
        <v>-8.1967213114754189E-3</v>
      </c>
      <c r="AS2165" s="1">
        <v>44478</v>
      </c>
      <c r="AT2165" s="28">
        <v>108.05</v>
      </c>
      <c r="AU2165" s="10">
        <f t="shared" si="305"/>
        <v>-3.1374363720499732E-2</v>
      </c>
      <c r="AV2165" s="28"/>
      <c r="AW2165" s="28"/>
      <c r="AX2165" s="28"/>
      <c r="AY2165" s="28"/>
    </row>
    <row r="2166" spans="1:51" x14ac:dyDescent="0.2">
      <c r="A2166" s="28"/>
      <c r="B2166" s="28"/>
      <c r="C2166" s="28"/>
      <c r="D2166" s="27">
        <v>44479</v>
      </c>
      <c r="E2166" s="28">
        <v>179.89325937999999</v>
      </c>
      <c r="F2166" s="10">
        <f t="shared" si="297"/>
        <v>8.2391465089257654E-3</v>
      </c>
      <c r="I2166" s="27">
        <v>44479</v>
      </c>
      <c r="J2166" s="28">
        <v>127.11</v>
      </c>
      <c r="K2166" s="10">
        <f t="shared" si="298"/>
        <v>-1.0148690110927561E-2</v>
      </c>
      <c r="N2166" s="27">
        <v>44479</v>
      </c>
      <c r="O2166" s="28">
        <v>69.453472239999996</v>
      </c>
      <c r="P2166" s="10">
        <f t="shared" si="299"/>
        <v>1.0078709925129603E-2</v>
      </c>
      <c r="S2166" s="1">
        <v>44479</v>
      </c>
      <c r="T2166" s="28">
        <v>29.295000000000002</v>
      </c>
      <c r="U2166" s="10">
        <f t="shared" si="300"/>
        <v>-1.8603857313534755E-2</v>
      </c>
      <c r="X2166" s="1">
        <v>44479</v>
      </c>
      <c r="Y2166" s="28">
        <v>293</v>
      </c>
      <c r="Z2166" s="10">
        <f t="shared" si="301"/>
        <v>2.3890784982933955E-3</v>
      </c>
      <c r="AC2166" s="1">
        <v>44479</v>
      </c>
      <c r="AD2166" s="28">
        <v>77.88</v>
      </c>
      <c r="AE2166" s="10">
        <f t="shared" si="302"/>
        <v>-4.6224961479198745E-3</v>
      </c>
      <c r="AH2166" s="1">
        <v>44479</v>
      </c>
      <c r="AI2166" s="28">
        <v>71.44</v>
      </c>
      <c r="AJ2166" s="10">
        <f t="shared" si="303"/>
        <v>-1.6657334826427728E-2</v>
      </c>
      <c r="AM2166" s="1">
        <v>44479</v>
      </c>
      <c r="AN2166" s="28">
        <v>48.4</v>
      </c>
      <c r="AO2166" s="10">
        <f t="shared" si="304"/>
        <v>9.7107438016528214E-3</v>
      </c>
      <c r="AS2166" s="1">
        <v>44479</v>
      </c>
      <c r="AT2166" s="28">
        <v>104.66</v>
      </c>
      <c r="AU2166" s="10">
        <f t="shared" si="305"/>
        <v>2.5224536594687486E-2</v>
      </c>
      <c r="AV2166" s="28"/>
      <c r="AW2166" s="28"/>
      <c r="AX2166" s="28"/>
      <c r="AY2166" s="28"/>
    </row>
    <row r="2167" spans="1:51" x14ac:dyDescent="0.2">
      <c r="A2167" s="28"/>
      <c r="B2167" s="28"/>
      <c r="C2167" s="28"/>
      <c r="D2167" s="27">
        <v>44480</v>
      </c>
      <c r="E2167" s="28">
        <v>181.37542629999999</v>
      </c>
      <c r="F2167" s="10">
        <f t="shared" si="297"/>
        <v>1.9015191199581061E-2</v>
      </c>
      <c r="I2167" s="27">
        <v>44480</v>
      </c>
      <c r="J2167" s="28">
        <v>125.82</v>
      </c>
      <c r="K2167" s="10">
        <f t="shared" si="298"/>
        <v>1.7723732316007101E-2</v>
      </c>
      <c r="N2167" s="27">
        <v>44480</v>
      </c>
      <c r="O2167" s="28">
        <v>70.153473640000001</v>
      </c>
      <c r="P2167" s="10">
        <f t="shared" si="299"/>
        <v>-2.1856884918749486E-3</v>
      </c>
      <c r="S2167" s="1">
        <v>44480</v>
      </c>
      <c r="T2167" s="28">
        <v>28.75</v>
      </c>
      <c r="U2167" s="10">
        <f t="shared" si="300"/>
        <v>1.1304347826087024E-2</v>
      </c>
      <c r="X2167" s="1">
        <v>44480</v>
      </c>
      <c r="Y2167" s="28">
        <v>293.7</v>
      </c>
      <c r="Z2167" s="10">
        <f t="shared" si="301"/>
        <v>-4.0858018386114026E-4</v>
      </c>
      <c r="AC2167" s="1">
        <v>44480</v>
      </c>
      <c r="AD2167" s="28">
        <v>77.52</v>
      </c>
      <c r="AE2167" s="10">
        <f t="shared" si="302"/>
        <v>-6.5789473684209065E-3</v>
      </c>
      <c r="AH2167" s="1">
        <v>44480</v>
      </c>
      <c r="AI2167" s="28">
        <v>70.25</v>
      </c>
      <c r="AJ2167" s="10">
        <f t="shared" si="303"/>
        <v>-1.2384341637010743E-2</v>
      </c>
      <c r="AM2167" s="1">
        <v>44480</v>
      </c>
      <c r="AN2167" s="28">
        <v>48.87</v>
      </c>
      <c r="AO2167" s="10">
        <f t="shared" si="304"/>
        <v>2.516881522406389E-2</v>
      </c>
      <c r="AS2167" s="1">
        <v>44480</v>
      </c>
      <c r="AT2167" s="28">
        <v>107.3</v>
      </c>
      <c r="AU2167" s="10">
        <f t="shared" si="305"/>
        <v>5.7875116495806234E-2</v>
      </c>
      <c r="AV2167" s="28"/>
      <c r="AW2167" s="28"/>
      <c r="AX2167" s="28"/>
      <c r="AY2167" s="28"/>
    </row>
    <row r="2168" spans="1:51" x14ac:dyDescent="0.2">
      <c r="A2168" s="28"/>
      <c r="B2168" s="28"/>
      <c r="C2168" s="28"/>
      <c r="D2168" s="27">
        <v>44481</v>
      </c>
      <c r="E2168" s="28">
        <v>184.82431471000001</v>
      </c>
      <c r="F2168" s="10">
        <f t="shared" si="297"/>
        <v>-1.0486814373104392E-2</v>
      </c>
      <c r="I2168" s="27">
        <v>44481</v>
      </c>
      <c r="J2168" s="28">
        <v>128.05000000000001</v>
      </c>
      <c r="K2168" s="10">
        <f t="shared" si="298"/>
        <v>-4.52948067161274E-3</v>
      </c>
      <c r="N2168" s="27">
        <v>44481</v>
      </c>
      <c r="O2168" s="28">
        <v>70.000140000000002</v>
      </c>
      <c r="P2168" s="10">
        <f t="shared" si="299"/>
        <v>8.0952380952381553E-4</v>
      </c>
      <c r="S2168" s="1">
        <v>44481</v>
      </c>
      <c r="T2168" s="28">
        <v>29.074999999999999</v>
      </c>
      <c r="U2168" s="10">
        <f t="shared" si="300"/>
        <v>-1.1177987962166736E-2</v>
      </c>
      <c r="X2168" s="1">
        <v>44481</v>
      </c>
      <c r="Y2168" s="28">
        <v>293.58</v>
      </c>
      <c r="Z2168" s="10">
        <f t="shared" si="301"/>
        <v>1.0082430683289179E-2</v>
      </c>
      <c r="AC2168" s="1">
        <v>44481</v>
      </c>
      <c r="AD2168" s="28">
        <v>77.010000000000005</v>
      </c>
      <c r="AE2168" s="10">
        <f t="shared" si="302"/>
        <v>-8.5703155434360134E-3</v>
      </c>
      <c r="AH2168" s="1">
        <v>44481</v>
      </c>
      <c r="AI2168" s="28">
        <v>69.38</v>
      </c>
      <c r="AJ2168" s="10">
        <f t="shared" si="303"/>
        <v>-1.5134044393196877E-2</v>
      </c>
      <c r="AM2168" s="1">
        <v>44481</v>
      </c>
      <c r="AN2168" s="28">
        <v>50.1</v>
      </c>
      <c r="AO2168" s="10">
        <f t="shared" si="304"/>
        <v>-3.433133732534932E-2</v>
      </c>
      <c r="AS2168" s="1">
        <v>44481</v>
      </c>
      <c r="AT2168" s="28">
        <v>113.51</v>
      </c>
      <c r="AU2168" s="10">
        <f t="shared" si="305"/>
        <v>-4.2287023169764737E-3</v>
      </c>
      <c r="AV2168" s="28"/>
      <c r="AW2168" s="28"/>
      <c r="AX2168" s="28"/>
      <c r="AY2168" s="28"/>
    </row>
    <row r="2169" spans="1:51" x14ac:dyDescent="0.2">
      <c r="A2169" s="28"/>
      <c r="B2169" s="28"/>
      <c r="C2169" s="28"/>
      <c r="D2169" s="27">
        <v>44482</v>
      </c>
      <c r="E2169" s="28">
        <v>182.88609643000001</v>
      </c>
      <c r="F2169" s="10">
        <f t="shared" si="297"/>
        <v>-2.7378045612759139E-2</v>
      </c>
      <c r="I2169" s="27">
        <v>44482</v>
      </c>
      <c r="J2169" s="28">
        <v>127.47</v>
      </c>
      <c r="K2169" s="10">
        <f t="shared" si="298"/>
        <v>-4.7383698125048945E-2</v>
      </c>
      <c r="N2169" s="27">
        <v>44482</v>
      </c>
      <c r="O2169" s="28">
        <v>70.056806780000002</v>
      </c>
      <c r="P2169" s="10">
        <f t="shared" si="299"/>
        <v>-8.0886901080078344E-3</v>
      </c>
      <c r="S2169" s="1">
        <v>44482</v>
      </c>
      <c r="T2169" s="28">
        <v>28.75</v>
      </c>
      <c r="U2169" s="10">
        <f t="shared" si="300"/>
        <v>-3.034782608695652E-2</v>
      </c>
      <c r="X2169" s="1">
        <v>44482</v>
      </c>
      <c r="Y2169" s="28">
        <v>296.54000000000002</v>
      </c>
      <c r="Z2169" s="10">
        <f t="shared" si="301"/>
        <v>-2.9743036352600005E-2</v>
      </c>
      <c r="AC2169" s="1">
        <v>44482</v>
      </c>
      <c r="AD2169" s="28">
        <v>76.349999999999994</v>
      </c>
      <c r="AE2169" s="10">
        <f t="shared" si="302"/>
        <v>-3.1172233136869676E-2</v>
      </c>
      <c r="AH2169" s="1">
        <v>44482</v>
      </c>
      <c r="AI2169" s="28">
        <v>68.33</v>
      </c>
      <c r="AJ2169" s="10">
        <f t="shared" si="303"/>
        <v>-2.795258305283177E-2</v>
      </c>
      <c r="AM2169" s="1">
        <v>44482</v>
      </c>
      <c r="AN2169" s="28">
        <v>48.38</v>
      </c>
      <c r="AO2169" s="10">
        <f t="shared" si="304"/>
        <v>8.2678792889612218E-4</v>
      </c>
      <c r="AS2169" s="1">
        <v>44482</v>
      </c>
      <c r="AT2169" s="28">
        <v>113.03</v>
      </c>
      <c r="AU2169" s="10">
        <f t="shared" si="305"/>
        <v>-2.3533575157037911E-2</v>
      </c>
      <c r="AV2169" s="28"/>
      <c r="AW2169" s="28"/>
      <c r="AX2169" s="28"/>
      <c r="AY2169" s="28"/>
    </row>
    <row r="2170" spans="1:51" x14ac:dyDescent="0.2">
      <c r="A2170" s="28"/>
      <c r="B2170" s="28"/>
      <c r="C2170" s="28"/>
      <c r="D2170" s="27">
        <v>44483</v>
      </c>
      <c r="E2170" s="28">
        <v>177.87903254</v>
      </c>
      <c r="F2170" s="10">
        <f t="shared" si="297"/>
        <v>2.5157568635829408E-2</v>
      </c>
      <c r="I2170" s="27">
        <v>44483</v>
      </c>
      <c r="J2170" s="28">
        <v>121.43</v>
      </c>
      <c r="K2170" s="10">
        <f t="shared" si="298"/>
        <v>7.988141315984576E-3</v>
      </c>
      <c r="N2170" s="27">
        <v>44483</v>
      </c>
      <c r="O2170" s="28">
        <v>69.490138979999998</v>
      </c>
      <c r="P2170" s="10">
        <f t="shared" si="299"/>
        <v>2.542332230057065E-3</v>
      </c>
      <c r="S2170" s="1">
        <v>44483</v>
      </c>
      <c r="T2170" s="28">
        <v>27.877500000000001</v>
      </c>
      <c r="U2170" s="10">
        <f t="shared" si="300"/>
        <v>3.2463456192269646E-2</v>
      </c>
      <c r="X2170" s="1">
        <v>44483</v>
      </c>
      <c r="Y2170" s="28">
        <v>287.72000000000003</v>
      </c>
      <c r="Z2170" s="10">
        <f t="shared" si="301"/>
        <v>3.2357847907687809E-2</v>
      </c>
      <c r="AC2170" s="1">
        <v>44483</v>
      </c>
      <c r="AD2170" s="28">
        <v>73.97</v>
      </c>
      <c r="AE2170" s="10">
        <f t="shared" si="302"/>
        <v>2.9336217385426577E-2</v>
      </c>
      <c r="AH2170" s="1">
        <v>44483</v>
      </c>
      <c r="AI2170" s="28">
        <v>66.42</v>
      </c>
      <c r="AJ2170" s="10">
        <f t="shared" si="303"/>
        <v>2.1529659741041707E-2</v>
      </c>
      <c r="AM2170" s="1">
        <v>44483</v>
      </c>
      <c r="AN2170" s="28">
        <v>48.42</v>
      </c>
      <c r="AO2170" s="10">
        <f t="shared" si="304"/>
        <v>1.7554729450640183E-2</v>
      </c>
      <c r="AS2170" s="1">
        <v>44483</v>
      </c>
      <c r="AT2170" s="28">
        <v>110.37</v>
      </c>
      <c r="AU2170" s="10">
        <f t="shared" si="305"/>
        <v>6.1157923348736043E-2</v>
      </c>
      <c r="AV2170" s="28"/>
      <c r="AW2170" s="28"/>
      <c r="AX2170" s="28"/>
      <c r="AY2170" s="28"/>
    </row>
    <row r="2171" spans="1:51" x14ac:dyDescent="0.2">
      <c r="A2171" s="28"/>
      <c r="B2171" s="28"/>
      <c r="C2171" s="28"/>
      <c r="D2171" s="27">
        <v>44484</v>
      </c>
      <c r="E2171" s="28">
        <v>182.35403650999999</v>
      </c>
      <c r="F2171" s="10">
        <f t="shared" si="297"/>
        <v>1.1827228677121937E-2</v>
      </c>
      <c r="I2171" s="27">
        <v>44484</v>
      </c>
      <c r="J2171" s="28">
        <v>122.4</v>
      </c>
      <c r="K2171" s="10">
        <f t="shared" si="298"/>
        <v>2.6062091503267881E-2</v>
      </c>
      <c r="N2171" s="27">
        <v>44484</v>
      </c>
      <c r="O2171" s="28">
        <v>69.666805999999994</v>
      </c>
      <c r="P2171" s="10">
        <f t="shared" si="299"/>
        <v>1.0239234449760826E-2</v>
      </c>
      <c r="S2171" s="1">
        <v>44484</v>
      </c>
      <c r="T2171" s="28">
        <v>28.782499999999999</v>
      </c>
      <c r="U2171" s="10">
        <f t="shared" si="300"/>
        <v>3.5003908625032665E-2</v>
      </c>
      <c r="X2171" s="1">
        <v>44484</v>
      </c>
      <c r="Y2171" s="28">
        <v>297.02999999999997</v>
      </c>
      <c r="Z2171" s="10">
        <f t="shared" si="301"/>
        <v>6.979093020906979E-2</v>
      </c>
      <c r="AC2171" s="1">
        <v>44484</v>
      </c>
      <c r="AD2171" s="28">
        <v>76.14</v>
      </c>
      <c r="AE2171" s="10">
        <f t="shared" si="302"/>
        <v>3.664302600472813E-2</v>
      </c>
      <c r="AH2171" s="1">
        <v>44484</v>
      </c>
      <c r="AI2171" s="28">
        <v>67.849999999999994</v>
      </c>
      <c r="AJ2171" s="10">
        <f t="shared" si="303"/>
        <v>1.665438467207081E-2</v>
      </c>
      <c r="AM2171" s="1">
        <v>44484</v>
      </c>
      <c r="AN2171" s="28">
        <v>49.27</v>
      </c>
      <c r="AO2171" s="10">
        <f t="shared" si="304"/>
        <v>2.5167444692510532E-2</v>
      </c>
      <c r="AS2171" s="1">
        <v>44484</v>
      </c>
      <c r="AT2171" s="28">
        <v>117.12</v>
      </c>
      <c r="AU2171" s="10">
        <f t="shared" si="305"/>
        <v>5.6693989071038287E-2</v>
      </c>
      <c r="AV2171" s="28"/>
      <c r="AW2171" s="28"/>
      <c r="AX2171" s="28"/>
      <c r="AY2171" s="28"/>
    </row>
    <row r="2172" spans="1:51" x14ac:dyDescent="0.2">
      <c r="A2172" s="28"/>
      <c r="B2172" s="28"/>
      <c r="C2172" s="28"/>
      <c r="D2172" s="27">
        <v>44485</v>
      </c>
      <c r="E2172" s="28">
        <v>184.51077939999999</v>
      </c>
      <c r="F2172" s="10">
        <f t="shared" si="297"/>
        <v>-3.115345005149317E-2</v>
      </c>
      <c r="I2172" s="27">
        <v>44485</v>
      </c>
      <c r="J2172" s="28">
        <v>125.59</v>
      </c>
      <c r="K2172" s="10">
        <f t="shared" si="298"/>
        <v>-1.8711680866311031E-2</v>
      </c>
      <c r="N2172" s="27">
        <v>44485</v>
      </c>
      <c r="O2172" s="28">
        <v>70.380140760000003</v>
      </c>
      <c r="P2172" s="10">
        <f t="shared" si="299"/>
        <v>1.0893246187364536E-3</v>
      </c>
      <c r="S2172" s="1">
        <v>44485</v>
      </c>
      <c r="T2172" s="28">
        <v>29.79</v>
      </c>
      <c r="U2172" s="10">
        <f t="shared" si="300"/>
        <v>2.1903323262839836E-2</v>
      </c>
      <c r="X2172" s="1">
        <v>44485</v>
      </c>
      <c r="Y2172" s="28">
        <v>317.76</v>
      </c>
      <c r="Z2172" s="10">
        <f t="shared" si="301"/>
        <v>-2.4169184290030232E-2</v>
      </c>
      <c r="AC2172" s="1">
        <v>44485</v>
      </c>
      <c r="AD2172" s="28">
        <v>78.930000000000007</v>
      </c>
      <c r="AE2172" s="10">
        <f t="shared" si="302"/>
        <v>-9.7554795388320459E-3</v>
      </c>
      <c r="AH2172" s="1">
        <v>44485</v>
      </c>
      <c r="AI2172" s="28">
        <v>68.98</v>
      </c>
      <c r="AJ2172" s="10">
        <f t="shared" si="303"/>
        <v>8.9881124963755443E-3</v>
      </c>
      <c r="AM2172" s="1">
        <v>44485</v>
      </c>
      <c r="AN2172" s="28">
        <v>50.51</v>
      </c>
      <c r="AO2172" s="10">
        <f t="shared" si="304"/>
        <v>1.1482874678281574E-2</v>
      </c>
      <c r="AS2172" s="1">
        <v>44485</v>
      </c>
      <c r="AT2172" s="28">
        <v>123.76</v>
      </c>
      <c r="AU2172" s="10">
        <f t="shared" si="305"/>
        <v>-8.96897220426629E-3</v>
      </c>
      <c r="AV2172" s="28"/>
      <c r="AW2172" s="28"/>
      <c r="AX2172" s="28"/>
      <c r="AY2172" s="28"/>
    </row>
    <row r="2173" spans="1:51" x14ac:dyDescent="0.2">
      <c r="A2173" s="28"/>
      <c r="B2173" s="28"/>
      <c r="C2173" s="28"/>
      <c r="D2173" s="27">
        <v>44486</v>
      </c>
      <c r="E2173" s="28">
        <v>178.76263205000001</v>
      </c>
      <c r="F2173" s="10">
        <f t="shared" si="297"/>
        <v>7.4940207281424254E-3</v>
      </c>
      <c r="I2173" s="27">
        <v>44486</v>
      </c>
      <c r="J2173" s="28">
        <v>123.24</v>
      </c>
      <c r="K2173" s="10">
        <f t="shared" si="298"/>
        <v>8.1142486205787456E-4</v>
      </c>
      <c r="N2173" s="27">
        <v>44486</v>
      </c>
      <c r="O2173" s="28">
        <v>70.456807580000003</v>
      </c>
      <c r="P2173" s="10">
        <f t="shared" si="299"/>
        <v>-5.1804891895728122E-3</v>
      </c>
      <c r="S2173" s="1">
        <v>44486</v>
      </c>
      <c r="T2173" s="28">
        <v>30.442499999999999</v>
      </c>
      <c r="U2173" s="10">
        <f t="shared" si="300"/>
        <v>-1.8888067668554331E-3</v>
      </c>
      <c r="X2173" s="1">
        <v>44486</v>
      </c>
      <c r="Y2173" s="28">
        <v>310.08</v>
      </c>
      <c r="Z2173" s="10">
        <f t="shared" si="301"/>
        <v>1.5802373581010887E-3</v>
      </c>
      <c r="AC2173" s="1">
        <v>44486</v>
      </c>
      <c r="AD2173" s="28">
        <v>78.16</v>
      </c>
      <c r="AE2173" s="10">
        <f t="shared" si="302"/>
        <v>6.1412487205732003E-3</v>
      </c>
      <c r="AH2173" s="1">
        <v>44486</v>
      </c>
      <c r="AI2173" s="28">
        <v>69.599999999999994</v>
      </c>
      <c r="AJ2173" s="10">
        <f t="shared" si="303"/>
        <v>7.9022988505748071E-3</v>
      </c>
      <c r="AM2173" s="1">
        <v>44486</v>
      </c>
      <c r="AN2173" s="28">
        <v>51.09</v>
      </c>
      <c r="AO2173" s="10">
        <f t="shared" si="304"/>
        <v>1.3114112350753437E-2</v>
      </c>
      <c r="AS2173" s="1">
        <v>44486</v>
      </c>
      <c r="AT2173" s="28">
        <v>122.65</v>
      </c>
      <c r="AU2173" s="10">
        <f t="shared" si="305"/>
        <v>-2.2339991846718421E-2</v>
      </c>
      <c r="AV2173" s="28"/>
      <c r="AW2173" s="28"/>
      <c r="AX2173" s="28"/>
      <c r="AY2173" s="28"/>
    </row>
    <row r="2174" spans="1:51" x14ac:dyDescent="0.2">
      <c r="A2174" s="28"/>
      <c r="B2174" s="28"/>
      <c r="C2174" s="28"/>
      <c r="D2174" s="27">
        <v>44487</v>
      </c>
      <c r="E2174" s="28">
        <v>180.10228291999999</v>
      </c>
      <c r="F2174" s="10">
        <f t="shared" si="297"/>
        <v>-2.4794260392487777E-3</v>
      </c>
      <c r="I2174" s="27">
        <v>44487</v>
      </c>
      <c r="J2174" s="28">
        <v>123.34</v>
      </c>
      <c r="K2174" s="10">
        <f t="shared" si="298"/>
        <v>-1.8566563969515171E-2</v>
      </c>
      <c r="N2174" s="27">
        <v>44487</v>
      </c>
      <c r="O2174" s="28">
        <v>70.091806849999998</v>
      </c>
      <c r="P2174" s="10">
        <f t="shared" si="299"/>
        <v>1.1175841160386835E-3</v>
      </c>
      <c r="S2174" s="1">
        <v>44487</v>
      </c>
      <c r="T2174" s="28">
        <v>30.385000000000002</v>
      </c>
      <c r="U2174" s="10">
        <f t="shared" si="300"/>
        <v>2.015797268389008E-2</v>
      </c>
      <c r="X2174" s="1">
        <v>44487</v>
      </c>
      <c r="Y2174" s="28">
        <v>310.57</v>
      </c>
      <c r="Z2174" s="10">
        <f t="shared" si="301"/>
        <v>2.2539202112243917E-3</v>
      </c>
      <c r="AC2174" s="1">
        <v>44487</v>
      </c>
      <c r="AD2174" s="28">
        <v>78.64</v>
      </c>
      <c r="AE2174" s="10">
        <f t="shared" si="302"/>
        <v>2.3779247202441622E-2</v>
      </c>
      <c r="AH2174" s="1">
        <v>44487</v>
      </c>
      <c r="AI2174" s="28">
        <v>70.150000000000006</v>
      </c>
      <c r="AJ2174" s="10">
        <f t="shared" si="303"/>
        <v>2.8082679971489721E-2</v>
      </c>
      <c r="AM2174" s="1">
        <v>44487</v>
      </c>
      <c r="AN2174" s="28">
        <v>51.76</v>
      </c>
      <c r="AO2174" s="10">
        <f t="shared" si="304"/>
        <v>2.8013910355486837E-2</v>
      </c>
      <c r="AS2174" s="1">
        <v>44487</v>
      </c>
      <c r="AT2174" s="28">
        <v>119.91</v>
      </c>
      <c r="AU2174" s="10">
        <f t="shared" si="305"/>
        <v>4.4033024768576512E-2</v>
      </c>
      <c r="AV2174" s="28"/>
      <c r="AW2174" s="28"/>
      <c r="AX2174" s="28"/>
      <c r="AY2174" s="28"/>
    </row>
    <row r="2175" spans="1:51" x14ac:dyDescent="0.2">
      <c r="A2175" s="28"/>
      <c r="B2175" s="28"/>
      <c r="C2175" s="28"/>
      <c r="D2175" s="27">
        <v>44488</v>
      </c>
      <c r="E2175" s="28">
        <v>179.65573262999999</v>
      </c>
      <c r="F2175" s="10">
        <f t="shared" si="297"/>
        <v>3.4904013961605695E-2</v>
      </c>
      <c r="I2175" s="27">
        <v>44488</v>
      </c>
      <c r="J2175" s="28">
        <v>121.05</v>
      </c>
      <c r="K2175" s="10">
        <f t="shared" si="298"/>
        <v>2.2304832713755385E-3</v>
      </c>
      <c r="N2175" s="27">
        <v>44488</v>
      </c>
      <c r="O2175" s="28">
        <v>70.170140340000003</v>
      </c>
      <c r="P2175" s="10">
        <f t="shared" si="299"/>
        <v>1.3039760581444959E-2</v>
      </c>
      <c r="S2175" s="1">
        <v>44488</v>
      </c>
      <c r="T2175" s="28">
        <v>30.997499999999999</v>
      </c>
      <c r="U2175" s="10">
        <f t="shared" si="300"/>
        <v>1.6694894749576639E-2</v>
      </c>
      <c r="X2175" s="1">
        <v>44488</v>
      </c>
      <c r="Y2175" s="28">
        <v>311.27</v>
      </c>
      <c r="Z2175" s="10">
        <f t="shared" si="301"/>
        <v>1.8729720178623177E-2</v>
      </c>
      <c r="AC2175" s="1">
        <v>44488</v>
      </c>
      <c r="AD2175" s="28">
        <v>80.510000000000005</v>
      </c>
      <c r="AE2175" s="10">
        <f t="shared" si="302"/>
        <v>-2.968575332256862E-2</v>
      </c>
      <c r="AH2175" s="1">
        <v>44488</v>
      </c>
      <c r="AI2175" s="28">
        <v>72.12</v>
      </c>
      <c r="AJ2175" s="10">
        <f t="shared" si="303"/>
        <v>2.2185246810870751E-3</v>
      </c>
      <c r="AM2175" s="1">
        <v>44488</v>
      </c>
      <c r="AN2175" s="28">
        <v>53.21</v>
      </c>
      <c r="AO2175" s="10">
        <f t="shared" si="304"/>
        <v>-9.5846645367412275E-3</v>
      </c>
      <c r="AS2175" s="1">
        <v>44488</v>
      </c>
      <c r="AT2175" s="28">
        <v>125.19</v>
      </c>
      <c r="AU2175" s="10">
        <f t="shared" si="305"/>
        <v>1.8611710200495235E-2</v>
      </c>
      <c r="AV2175" s="28"/>
      <c r="AW2175" s="28"/>
      <c r="AX2175" s="28"/>
      <c r="AY2175" s="28"/>
    </row>
    <row r="2176" spans="1:51" x14ac:dyDescent="0.2">
      <c r="A2176" s="28"/>
      <c r="B2176" s="28"/>
      <c r="C2176" s="28"/>
      <c r="D2176" s="27">
        <v>44489</v>
      </c>
      <c r="E2176" s="28">
        <v>185.92643883</v>
      </c>
      <c r="F2176" s="10">
        <f t="shared" si="297"/>
        <v>-2.6061628085236821E-2</v>
      </c>
      <c r="I2176" s="27">
        <v>44489</v>
      </c>
      <c r="J2176" s="28">
        <v>121.32</v>
      </c>
      <c r="K2176" s="10">
        <f t="shared" si="298"/>
        <v>-2.6706231454005858E-2</v>
      </c>
      <c r="N2176" s="27">
        <v>44489</v>
      </c>
      <c r="O2176" s="28">
        <v>71.085142169999997</v>
      </c>
      <c r="P2176" s="10">
        <f t="shared" si="299"/>
        <v>-1.4442803216806244E-2</v>
      </c>
      <c r="S2176" s="1">
        <v>44489</v>
      </c>
      <c r="T2176" s="28">
        <v>31.515000000000001</v>
      </c>
      <c r="U2176" s="10">
        <f t="shared" si="300"/>
        <v>-1.7610661589719134E-2</v>
      </c>
      <c r="X2176" s="1">
        <v>44489</v>
      </c>
      <c r="Y2176" s="28">
        <v>317.10000000000002</v>
      </c>
      <c r="Z2176" s="10">
        <f t="shared" si="301"/>
        <v>-2.5449385052034201E-2</v>
      </c>
      <c r="AC2176" s="1">
        <v>44489</v>
      </c>
      <c r="AD2176" s="28">
        <v>78.12</v>
      </c>
      <c r="AE2176" s="10">
        <f t="shared" si="302"/>
        <v>-1.3824884792626668E-2</v>
      </c>
      <c r="AH2176" s="1">
        <v>44489</v>
      </c>
      <c r="AI2176" s="28">
        <v>72.28</v>
      </c>
      <c r="AJ2176" s="10">
        <f t="shared" si="303"/>
        <v>-2.3242944106253605E-2</v>
      </c>
      <c r="AM2176" s="1">
        <v>44489</v>
      </c>
      <c r="AN2176" s="28">
        <v>52.7</v>
      </c>
      <c r="AO2176" s="10">
        <f t="shared" si="304"/>
        <v>-3.130929791271353E-2</v>
      </c>
      <c r="AS2176" s="1">
        <v>44489</v>
      </c>
      <c r="AT2176" s="28">
        <v>127.52</v>
      </c>
      <c r="AU2176" s="10">
        <f t="shared" si="305"/>
        <v>-3.8582183186951058E-2</v>
      </c>
      <c r="AV2176" s="28"/>
      <c r="AW2176" s="28"/>
      <c r="AX2176" s="28"/>
      <c r="AY2176" s="28"/>
    </row>
    <row r="2177" spans="1:51" x14ac:dyDescent="0.2">
      <c r="A2177" s="28"/>
      <c r="B2177" s="28"/>
      <c r="C2177" s="28"/>
      <c r="D2177" s="27">
        <v>44490</v>
      </c>
      <c r="E2177" s="28">
        <v>181.08089312999999</v>
      </c>
      <c r="F2177" s="10">
        <f t="shared" si="297"/>
        <v>4.9582874232646068E-2</v>
      </c>
      <c r="I2177" s="27">
        <v>44490</v>
      </c>
      <c r="J2177" s="28">
        <v>118.08</v>
      </c>
      <c r="K2177" s="10">
        <f t="shared" si="298"/>
        <v>3.125E-2</v>
      </c>
      <c r="N2177" s="27">
        <v>44490</v>
      </c>
      <c r="O2177" s="28">
        <v>70.058473449999994</v>
      </c>
      <c r="P2177" s="10">
        <f t="shared" si="299"/>
        <v>1.6962055429998957E-2</v>
      </c>
      <c r="S2177" s="1">
        <v>44490</v>
      </c>
      <c r="T2177" s="28">
        <v>30.96</v>
      </c>
      <c r="U2177" s="10">
        <f t="shared" si="300"/>
        <v>1.7603359173126609E-2</v>
      </c>
      <c r="X2177" s="1">
        <v>44490</v>
      </c>
      <c r="Y2177" s="28">
        <v>309.02999999999997</v>
      </c>
      <c r="Z2177" s="10">
        <f t="shared" si="301"/>
        <v>2.3136912273889365E-2</v>
      </c>
      <c r="AC2177" s="1">
        <v>44490</v>
      </c>
      <c r="AD2177" s="28">
        <v>77.040000000000006</v>
      </c>
      <c r="AE2177" s="10">
        <f t="shared" si="302"/>
        <v>2.0898234683281336E-2</v>
      </c>
      <c r="AH2177" s="1">
        <v>44490</v>
      </c>
      <c r="AI2177" s="28">
        <v>70.599999999999994</v>
      </c>
      <c r="AJ2177" s="10">
        <f t="shared" si="303"/>
        <v>3.1869688385269157E-2</v>
      </c>
      <c r="AM2177" s="1">
        <v>44490</v>
      </c>
      <c r="AN2177" s="28">
        <v>51.05</v>
      </c>
      <c r="AO2177" s="10">
        <f t="shared" si="304"/>
        <v>2.5269343780607301E-2</v>
      </c>
      <c r="AS2177" s="1">
        <v>44490</v>
      </c>
      <c r="AT2177" s="28">
        <v>122.6</v>
      </c>
      <c r="AU2177" s="10">
        <f t="shared" si="305"/>
        <v>1.272430668841773E-2</v>
      </c>
      <c r="AV2177" s="28"/>
      <c r="AW2177" s="28"/>
      <c r="AX2177" s="28"/>
      <c r="AY2177" s="28"/>
    </row>
    <row r="2178" spans="1:51" x14ac:dyDescent="0.2">
      <c r="A2178" s="28"/>
      <c r="B2178" s="28"/>
      <c r="C2178" s="28"/>
      <c r="D2178" s="27">
        <v>44491</v>
      </c>
      <c r="E2178" s="28">
        <v>190.05940428</v>
      </c>
      <c r="F2178" s="10">
        <f t="shared" si="297"/>
        <v>5.1639672065586728E-2</v>
      </c>
      <c r="I2178" s="27">
        <v>44491</v>
      </c>
      <c r="J2178" s="28">
        <v>121.77</v>
      </c>
      <c r="K2178" s="10">
        <f t="shared" si="298"/>
        <v>2.849634556951619E-2</v>
      </c>
      <c r="N2178" s="27">
        <v>44491</v>
      </c>
      <c r="O2178" s="28">
        <v>71.246809159999998</v>
      </c>
      <c r="P2178" s="10">
        <f t="shared" si="299"/>
        <v>2.1287545616170966E-3</v>
      </c>
      <c r="S2178" s="1">
        <v>44491</v>
      </c>
      <c r="T2178" s="28">
        <v>31.504999999999999</v>
      </c>
      <c r="U2178" s="10">
        <f t="shared" si="300"/>
        <v>3.5708617679733434E-2</v>
      </c>
      <c r="X2178" s="1">
        <v>44491</v>
      </c>
      <c r="Y2178" s="28">
        <v>316.18</v>
      </c>
      <c r="Z2178" s="10">
        <f t="shared" si="301"/>
        <v>3.9376304636599357E-2</v>
      </c>
      <c r="AC2178" s="1">
        <v>44491</v>
      </c>
      <c r="AD2178" s="28">
        <v>78.650000000000006</v>
      </c>
      <c r="AE2178" s="10">
        <f t="shared" si="302"/>
        <v>6.0521296884933129E-2</v>
      </c>
      <c r="AH2178" s="1">
        <v>44491</v>
      </c>
      <c r="AI2178" s="28">
        <v>72.849999999999994</v>
      </c>
      <c r="AJ2178" s="10">
        <f t="shared" si="303"/>
        <v>2.3335621139327412E-2</v>
      </c>
      <c r="AM2178" s="1">
        <v>44491</v>
      </c>
      <c r="AN2178" s="28">
        <v>52.34</v>
      </c>
      <c r="AO2178" s="10">
        <f t="shared" si="304"/>
        <v>1.432938479174628E-2</v>
      </c>
      <c r="AS2178" s="1">
        <v>44491</v>
      </c>
      <c r="AT2178" s="28">
        <v>124.16</v>
      </c>
      <c r="AU2178" s="10">
        <f t="shared" si="305"/>
        <v>5.9278350515463929E-2</v>
      </c>
      <c r="AV2178" s="28"/>
      <c r="AW2178" s="28"/>
      <c r="AX2178" s="28"/>
      <c r="AY2178" s="28"/>
    </row>
    <row r="2179" spans="1:51" x14ac:dyDescent="0.2">
      <c r="A2179" s="28"/>
      <c r="B2179" s="28"/>
      <c r="C2179" s="28"/>
      <c r="D2179" s="27">
        <v>44492</v>
      </c>
      <c r="E2179" s="28">
        <v>199.87400958999999</v>
      </c>
      <c r="F2179" s="10">
        <f t="shared" si="297"/>
        <v>5.9324048105718452E-2</v>
      </c>
      <c r="I2179" s="27">
        <v>44492</v>
      </c>
      <c r="J2179" s="28">
        <v>125.24</v>
      </c>
      <c r="K2179" s="10">
        <f t="shared" si="298"/>
        <v>1.4372404982434528E-3</v>
      </c>
      <c r="N2179" s="27">
        <v>44492</v>
      </c>
      <c r="O2179" s="28">
        <v>71.398476130000006</v>
      </c>
      <c r="P2179" s="10">
        <f t="shared" si="299"/>
        <v>-1.6480309997899178E-2</v>
      </c>
      <c r="S2179" s="1">
        <v>44492</v>
      </c>
      <c r="T2179" s="28">
        <v>32.630000000000003</v>
      </c>
      <c r="U2179" s="10">
        <f t="shared" si="300"/>
        <v>2.2372050260496268E-2</v>
      </c>
      <c r="X2179" s="1">
        <v>44492</v>
      </c>
      <c r="Y2179" s="28">
        <v>328.63</v>
      </c>
      <c r="Z2179" s="10">
        <f t="shared" si="301"/>
        <v>4.8899978699449287E-2</v>
      </c>
      <c r="AC2179" s="1">
        <v>44492</v>
      </c>
      <c r="AD2179" s="28">
        <v>83.41</v>
      </c>
      <c r="AE2179" s="10">
        <f t="shared" si="302"/>
        <v>4.6277424769212372E-2</v>
      </c>
      <c r="AH2179" s="1">
        <v>44492</v>
      </c>
      <c r="AI2179" s="28">
        <v>74.55</v>
      </c>
      <c r="AJ2179" s="10">
        <f t="shared" si="303"/>
        <v>1.5828303152246814E-2</v>
      </c>
      <c r="AM2179" s="1">
        <v>44492</v>
      </c>
      <c r="AN2179" s="28">
        <v>53.09</v>
      </c>
      <c r="AO2179" s="10">
        <f t="shared" si="304"/>
        <v>1.4221133923526086E-2</v>
      </c>
      <c r="AS2179" s="1">
        <v>44492</v>
      </c>
      <c r="AT2179" s="28">
        <v>131.52000000000001</v>
      </c>
      <c r="AU2179" s="10">
        <f t="shared" si="305"/>
        <v>7.4741484184914775E-2</v>
      </c>
      <c r="AV2179" s="28"/>
      <c r="AW2179" s="28"/>
      <c r="AX2179" s="28"/>
      <c r="AY2179" s="28"/>
    </row>
    <row r="2180" spans="1:51" x14ac:dyDescent="0.2">
      <c r="A2180" s="28"/>
      <c r="B2180" s="28"/>
      <c r="C2180" s="28"/>
      <c r="D2180" s="27">
        <v>44493</v>
      </c>
      <c r="E2180" s="28">
        <v>211.73134494999999</v>
      </c>
      <c r="F2180" s="10">
        <f t="shared" ref="F2180:F2243" si="306">IFERROR(IF(OR($E2181="", $E2180=""), "", $E2181/$E2180-1), "")</f>
        <v>-3.3251065739286489E-2</v>
      </c>
      <c r="I2180" s="27">
        <v>44493</v>
      </c>
      <c r="J2180" s="28">
        <v>125.42</v>
      </c>
      <c r="K2180" s="10">
        <f t="shared" ref="K2180:K2243" si="307">IFERROR(IF(OR($J2181="", $J2180=""), "", $J2181/$J2180-1), "")</f>
        <v>-2.7427842449370132E-2</v>
      </c>
      <c r="N2180" s="27">
        <v>44493</v>
      </c>
      <c r="O2180" s="28">
        <v>70.22180711</v>
      </c>
      <c r="P2180" s="10">
        <f t="shared" ref="P2180:P2243" si="308">IFERROR(IF(OR($O2181="", $O2180=""), "", $O2181/$O2180-1), "")</f>
        <v>-1.6542852395984076E-2</v>
      </c>
      <c r="S2180" s="1">
        <v>44493</v>
      </c>
      <c r="T2180" s="28">
        <v>33.36</v>
      </c>
      <c r="U2180" s="10">
        <f t="shared" ref="U2180:U2243" si="309">IFERROR(IF(OR($T2181="", $T2180=""), "", $T2181/$T2180-1), "")</f>
        <v>-1.1091127098321274E-2</v>
      </c>
      <c r="X2180" s="1">
        <v>44493</v>
      </c>
      <c r="Y2180" s="28">
        <v>344.7</v>
      </c>
      <c r="Z2180" s="10">
        <f t="shared" ref="Z2180:Z2243" si="310">IFERROR(IF(OR($Y2181="", $Y2180=""), "", $Y2181/$Y2180-1), "")</f>
        <v>-4.0295909486509962E-2</v>
      </c>
      <c r="AC2180" s="1">
        <v>44493</v>
      </c>
      <c r="AD2180" s="28">
        <v>87.27</v>
      </c>
      <c r="AE2180" s="10">
        <f t="shared" ref="AE2180:AE2243" si="311">IFERROR(IF(OR($AD2181="", $AD2180=""), "", $AD2181/$AD2180-1), "")</f>
        <v>-1.283373438753288E-2</v>
      </c>
      <c r="AH2180" s="1">
        <v>44493</v>
      </c>
      <c r="AI2180" s="28">
        <v>75.73</v>
      </c>
      <c r="AJ2180" s="10">
        <f t="shared" ref="AJ2180:AJ2243" si="312">IFERROR(IF(OR($AI2181="", $AI2180=""), "", $AI2181/$AI2180-1), "")</f>
        <v>-1.7034200448963532E-2</v>
      </c>
      <c r="AM2180" s="1">
        <v>44493</v>
      </c>
      <c r="AN2180" s="28">
        <v>53.844999999999999</v>
      </c>
      <c r="AO2180" s="10">
        <f t="shared" ref="AO2180:AO2243" si="313">IFERROR(IF(OR($AN2181="", $AN2180=""), "", $AN2181/$AN2180-1), "")</f>
        <v>-1.5693193425573404E-2</v>
      </c>
      <c r="AS2180" s="1">
        <v>44493</v>
      </c>
      <c r="AT2180" s="28">
        <v>141.35</v>
      </c>
      <c r="AU2180" s="10">
        <f t="shared" ref="AU2180:AU2243" si="314">IFERROR(IF(OR($AT2181="", $AT2180=""), "", $AT2181/$AT2180-1), "")</f>
        <v>-4.4994694021931236E-2</v>
      </c>
      <c r="AV2180" s="28"/>
      <c r="AW2180" s="28"/>
      <c r="AX2180" s="28"/>
      <c r="AY2180" s="28"/>
    </row>
    <row r="2181" spans="1:51" x14ac:dyDescent="0.2">
      <c r="A2181" s="28"/>
      <c r="B2181" s="28"/>
      <c r="C2181" s="28"/>
      <c r="D2181" s="27">
        <v>44494</v>
      </c>
      <c r="E2181" s="28">
        <v>204.69105207999999</v>
      </c>
      <c r="F2181" s="10">
        <f t="shared" si="306"/>
        <v>-1.4157073895284089E-2</v>
      </c>
      <c r="I2181" s="27">
        <v>44494</v>
      </c>
      <c r="J2181" s="28">
        <v>121.98</v>
      </c>
      <c r="K2181" s="10">
        <f t="shared" si="307"/>
        <v>-2.6643712083948223E-2</v>
      </c>
      <c r="N2181" s="27">
        <v>44494</v>
      </c>
      <c r="O2181" s="28">
        <v>69.060138120000005</v>
      </c>
      <c r="P2181" s="10">
        <f t="shared" si="308"/>
        <v>4.4888502751230241E-3</v>
      </c>
      <c r="S2181" s="1">
        <v>44494</v>
      </c>
      <c r="T2181" s="28">
        <v>32.99</v>
      </c>
      <c r="U2181" s="10">
        <f t="shared" si="309"/>
        <v>-1.7202182479539307E-2</v>
      </c>
      <c r="X2181" s="1">
        <v>44494</v>
      </c>
      <c r="Y2181" s="28">
        <v>330.81</v>
      </c>
      <c r="Z2181" s="10">
        <f t="shared" si="310"/>
        <v>-1.8469816510988224E-2</v>
      </c>
      <c r="AC2181" s="1">
        <v>44494</v>
      </c>
      <c r="AD2181" s="28">
        <v>86.15</v>
      </c>
      <c r="AE2181" s="10">
        <f t="shared" si="311"/>
        <v>-4.1555426581543986E-2</v>
      </c>
      <c r="AH2181" s="1">
        <v>44494</v>
      </c>
      <c r="AI2181" s="28">
        <v>74.44</v>
      </c>
      <c r="AJ2181" s="10">
        <f t="shared" si="312"/>
        <v>-5.1047823750670629E-3</v>
      </c>
      <c r="AM2181" s="1">
        <v>44494</v>
      </c>
      <c r="AN2181" s="28">
        <v>53</v>
      </c>
      <c r="AO2181" s="10">
        <f t="shared" si="313"/>
        <v>-1.9056603773584868E-2</v>
      </c>
      <c r="AS2181" s="1">
        <v>44494</v>
      </c>
      <c r="AT2181" s="28">
        <v>134.99</v>
      </c>
      <c r="AU2181" s="10">
        <f t="shared" si="314"/>
        <v>-1.4371434921105264E-2</v>
      </c>
      <c r="AV2181" s="28"/>
      <c r="AW2181" s="28"/>
      <c r="AX2181" s="28"/>
      <c r="AY2181" s="28"/>
    </row>
    <row r="2182" spans="1:51" x14ac:dyDescent="0.2">
      <c r="A2182" s="28"/>
      <c r="B2182" s="28"/>
      <c r="C2182" s="28"/>
      <c r="D2182" s="27">
        <v>44495</v>
      </c>
      <c r="E2182" s="28">
        <v>201.79322572999999</v>
      </c>
      <c r="F2182" s="10">
        <f t="shared" si="306"/>
        <v>7.4626865671641784E-2</v>
      </c>
      <c r="I2182" s="27">
        <v>44495</v>
      </c>
      <c r="J2182" s="28">
        <v>118.73</v>
      </c>
      <c r="K2182" s="10">
        <f t="shared" si="307"/>
        <v>1.5413122210056418E-2</v>
      </c>
      <c r="N2182" s="27">
        <v>44495</v>
      </c>
      <c r="O2182" s="28">
        <v>69.370138740000002</v>
      </c>
      <c r="P2182" s="10">
        <f t="shared" si="308"/>
        <v>3.3395800297919553E-3</v>
      </c>
      <c r="S2182" s="1">
        <v>44495</v>
      </c>
      <c r="T2182" s="28">
        <v>32.422499999999999</v>
      </c>
      <c r="U2182" s="10">
        <f t="shared" si="309"/>
        <v>4.024982650936848E-2</v>
      </c>
      <c r="X2182" s="1">
        <v>44495</v>
      </c>
      <c r="Y2182" s="28">
        <v>324.7</v>
      </c>
      <c r="Z2182" s="10">
        <f t="shared" si="310"/>
        <v>1.986449029873727E-2</v>
      </c>
      <c r="AC2182" s="1">
        <v>44495</v>
      </c>
      <c r="AD2182" s="28">
        <v>82.57</v>
      </c>
      <c r="AE2182" s="10">
        <f t="shared" si="311"/>
        <v>2.1073028945137517E-2</v>
      </c>
      <c r="AH2182" s="1">
        <v>44495</v>
      </c>
      <c r="AI2182" s="28">
        <v>74.06</v>
      </c>
      <c r="AJ2182" s="10">
        <f t="shared" si="312"/>
        <v>1.3097488522819223E-2</v>
      </c>
      <c r="AM2182" s="1">
        <v>44495</v>
      </c>
      <c r="AN2182" s="28">
        <v>51.99</v>
      </c>
      <c r="AO2182" s="10">
        <f t="shared" si="313"/>
        <v>3.4429698018849653E-2</v>
      </c>
      <c r="AS2182" s="1">
        <v>44495</v>
      </c>
      <c r="AT2182" s="28">
        <v>133.05000000000001</v>
      </c>
      <c r="AU2182" s="10">
        <f t="shared" si="314"/>
        <v>3.7655016910935757E-2</v>
      </c>
      <c r="AV2182" s="28"/>
      <c r="AW2182" s="28"/>
      <c r="AX2182" s="28"/>
      <c r="AY2182" s="28"/>
    </row>
    <row r="2183" spans="1:51" x14ac:dyDescent="0.2">
      <c r="A2183" s="28"/>
      <c r="B2183" s="28"/>
      <c r="C2183" s="28"/>
      <c r="D2183" s="27">
        <v>44496</v>
      </c>
      <c r="E2183" s="28">
        <v>216.85242167999999</v>
      </c>
      <c r="F2183" s="10">
        <f t="shared" si="306"/>
        <v>3.0669470732562765E-3</v>
      </c>
      <c r="I2183" s="27">
        <v>44496</v>
      </c>
      <c r="J2183" s="28">
        <v>120.56</v>
      </c>
      <c r="K2183" s="10">
        <f t="shared" si="307"/>
        <v>-3.2680822826808176E-2</v>
      </c>
      <c r="N2183" s="27">
        <v>44496</v>
      </c>
      <c r="O2183" s="28">
        <v>69.601805870000007</v>
      </c>
      <c r="P2183" s="10">
        <f t="shared" si="308"/>
        <v>-6.8006034338258248E-3</v>
      </c>
      <c r="S2183" s="1">
        <v>44496</v>
      </c>
      <c r="T2183" s="28">
        <v>33.727499999999999</v>
      </c>
      <c r="U2183" s="10">
        <f t="shared" si="309"/>
        <v>1.1489140908754081E-2</v>
      </c>
      <c r="X2183" s="1">
        <v>44496</v>
      </c>
      <c r="Y2183" s="28">
        <v>331.15</v>
      </c>
      <c r="Z2183" s="10">
        <f t="shared" si="310"/>
        <v>-1.6940963309678314E-2</v>
      </c>
      <c r="AC2183" s="1">
        <v>44496</v>
      </c>
      <c r="AD2183" s="28">
        <v>84.31</v>
      </c>
      <c r="AE2183" s="10">
        <f t="shared" si="311"/>
        <v>-2.3840588305064747E-2</v>
      </c>
      <c r="AH2183" s="1">
        <v>44496</v>
      </c>
      <c r="AI2183" s="28">
        <v>75.03</v>
      </c>
      <c r="AJ2183" s="10">
        <f t="shared" si="312"/>
        <v>-1.0662401705984204E-2</v>
      </c>
      <c r="AM2183" s="1">
        <v>44496</v>
      </c>
      <c r="AN2183" s="28">
        <v>53.78</v>
      </c>
      <c r="AO2183" s="10">
        <f t="shared" si="313"/>
        <v>0.10896243956861285</v>
      </c>
      <c r="AS2183" s="1">
        <v>44496</v>
      </c>
      <c r="AT2183" s="28">
        <v>138.06</v>
      </c>
      <c r="AU2183" s="10">
        <f t="shared" si="314"/>
        <v>-3.1145878603505706E-3</v>
      </c>
      <c r="AV2183" s="28"/>
      <c r="AW2183" s="28"/>
      <c r="AX2183" s="28"/>
      <c r="AY2183" s="28"/>
    </row>
    <row r="2184" spans="1:51" x14ac:dyDescent="0.2">
      <c r="A2184" s="28"/>
      <c r="B2184" s="28"/>
      <c r="C2184" s="28"/>
      <c r="D2184" s="27">
        <v>44497</v>
      </c>
      <c r="E2184" s="28">
        <v>217.51749658</v>
      </c>
      <c r="F2184" s="10">
        <f t="shared" si="306"/>
        <v>-3.481261465886254E-2</v>
      </c>
      <c r="I2184" s="27">
        <v>44497</v>
      </c>
      <c r="J2184" s="28">
        <v>116.62</v>
      </c>
      <c r="K2184" s="10">
        <f t="shared" si="307"/>
        <v>-1.5777739667295565E-2</v>
      </c>
      <c r="N2184" s="27">
        <v>44497</v>
      </c>
      <c r="O2184" s="28">
        <v>69.128471590000004</v>
      </c>
      <c r="P2184" s="10">
        <f t="shared" si="308"/>
        <v>1.4538177785278661E-2</v>
      </c>
      <c r="S2184" s="1">
        <v>44497</v>
      </c>
      <c r="T2184" s="28">
        <v>34.115000000000002</v>
      </c>
      <c r="U2184" s="10">
        <f t="shared" si="309"/>
        <v>4.3968928623772108E-4</v>
      </c>
      <c r="X2184" s="1">
        <v>44497</v>
      </c>
      <c r="Y2184" s="28">
        <v>325.54000000000002</v>
      </c>
      <c r="Z2184" s="10">
        <f t="shared" si="310"/>
        <v>-2.7584935798980248E-2</v>
      </c>
      <c r="AC2184" s="1">
        <v>44497</v>
      </c>
      <c r="AD2184" s="28">
        <v>82.3</v>
      </c>
      <c r="AE2184" s="10">
        <f t="shared" si="311"/>
        <v>5.2247873633051167E-3</v>
      </c>
      <c r="AH2184" s="1">
        <v>44497</v>
      </c>
      <c r="AI2184" s="28">
        <v>74.23</v>
      </c>
      <c r="AJ2184" s="10">
        <f t="shared" si="312"/>
        <v>-4.7150747676142357E-3</v>
      </c>
      <c r="AM2184" s="1">
        <v>44497</v>
      </c>
      <c r="AN2184" s="28">
        <v>59.64</v>
      </c>
      <c r="AO2184" s="10">
        <f t="shared" si="313"/>
        <v>-3.0516431924882625E-2</v>
      </c>
      <c r="AS2184" s="1">
        <v>44497</v>
      </c>
      <c r="AT2184" s="28">
        <v>137.63</v>
      </c>
      <c r="AU2184" s="10">
        <f t="shared" si="314"/>
        <v>1.0390176560342912E-2</v>
      </c>
      <c r="AV2184" s="28"/>
      <c r="AW2184" s="28"/>
      <c r="AX2184" s="28"/>
      <c r="AY2184" s="28"/>
    </row>
    <row r="2185" spans="1:51" x14ac:dyDescent="0.2">
      <c r="A2185" s="28"/>
      <c r="B2185" s="28"/>
      <c r="C2185" s="28"/>
      <c r="D2185" s="27">
        <v>44498</v>
      </c>
      <c r="E2185" s="28">
        <v>209.94514379</v>
      </c>
      <c r="F2185" s="10">
        <f t="shared" si="306"/>
        <v>-2.7831832375435628E-2</v>
      </c>
      <c r="I2185" s="27">
        <v>44498</v>
      </c>
      <c r="J2185" s="28">
        <v>114.78</v>
      </c>
      <c r="K2185" s="10">
        <f t="shared" si="307"/>
        <v>4.5304059940756147E-3</v>
      </c>
      <c r="N2185" s="27">
        <v>44498</v>
      </c>
      <c r="O2185" s="28">
        <v>70.133473600000002</v>
      </c>
      <c r="P2185" s="10">
        <f t="shared" si="308"/>
        <v>-1.4900190114068401E-2</v>
      </c>
      <c r="S2185" s="1">
        <v>44498</v>
      </c>
      <c r="T2185" s="28">
        <v>34.130000000000003</v>
      </c>
      <c r="U2185" s="10">
        <f t="shared" si="309"/>
        <v>-2.38060357456783E-2</v>
      </c>
      <c r="X2185" s="1">
        <v>44498</v>
      </c>
      <c r="Y2185" s="28">
        <v>316.56</v>
      </c>
      <c r="Z2185" s="10">
        <f t="shared" si="310"/>
        <v>-9.7927723022492863E-3</v>
      </c>
      <c r="AC2185" s="1">
        <v>44498</v>
      </c>
      <c r="AD2185" s="28">
        <v>82.73</v>
      </c>
      <c r="AE2185" s="10">
        <f t="shared" si="311"/>
        <v>-2.2120149885168638E-2</v>
      </c>
      <c r="AH2185" s="1">
        <v>44498</v>
      </c>
      <c r="AI2185" s="28">
        <v>73.88</v>
      </c>
      <c r="AJ2185" s="10">
        <f t="shared" si="312"/>
        <v>-1.3535462912830365E-3</v>
      </c>
      <c r="AM2185" s="1">
        <v>44498</v>
      </c>
      <c r="AN2185" s="28">
        <v>57.82</v>
      </c>
      <c r="AO2185" s="10">
        <f t="shared" si="313"/>
        <v>3.0958145970252593E-2</v>
      </c>
      <c r="AS2185" s="1">
        <v>44498</v>
      </c>
      <c r="AT2185" s="28">
        <v>139.06</v>
      </c>
      <c r="AU2185" s="10">
        <f t="shared" si="314"/>
        <v>-3.7322019272256535E-2</v>
      </c>
      <c r="AV2185" s="28"/>
      <c r="AW2185" s="28"/>
      <c r="AX2185" s="28"/>
      <c r="AY2185" s="28"/>
    </row>
    <row r="2186" spans="1:51" x14ac:dyDescent="0.2">
      <c r="A2186" s="28"/>
      <c r="B2186" s="28"/>
      <c r="C2186" s="28"/>
      <c r="D2186" s="27">
        <v>44499</v>
      </c>
      <c r="E2186" s="28">
        <v>204.10198574</v>
      </c>
      <c r="F2186" s="10">
        <f t="shared" si="306"/>
        <v>2.6440741085560049E-2</v>
      </c>
      <c r="I2186" s="27">
        <v>44499</v>
      </c>
      <c r="J2186" s="28">
        <v>115.3</v>
      </c>
      <c r="K2186" s="10">
        <f t="shared" si="307"/>
        <v>2.9054640069384297E-2</v>
      </c>
      <c r="N2186" s="27">
        <v>44499</v>
      </c>
      <c r="O2186" s="28">
        <v>69.088471510000005</v>
      </c>
      <c r="P2186" s="10">
        <f t="shared" si="308"/>
        <v>1.6090512146285985E-2</v>
      </c>
      <c r="S2186" s="1">
        <v>44499</v>
      </c>
      <c r="T2186" s="28">
        <v>33.317500000000003</v>
      </c>
      <c r="U2186" s="10">
        <f t="shared" si="309"/>
        <v>2.0484730246867144E-2</v>
      </c>
      <c r="X2186" s="1">
        <v>44499</v>
      </c>
      <c r="Y2186" s="28">
        <v>313.45999999999998</v>
      </c>
      <c r="Z2186" s="10">
        <f t="shared" si="310"/>
        <v>1.7514196388694003E-2</v>
      </c>
      <c r="AC2186" s="1">
        <v>44499</v>
      </c>
      <c r="AD2186" s="28">
        <v>80.900000000000006</v>
      </c>
      <c r="AE2186" s="10">
        <f t="shared" si="311"/>
        <v>1.2113720642768833E-2</v>
      </c>
      <c r="AH2186" s="1">
        <v>44499</v>
      </c>
      <c r="AI2186" s="28">
        <v>73.78</v>
      </c>
      <c r="AJ2186" s="10">
        <f t="shared" si="312"/>
        <v>1.4095960965031074E-2</v>
      </c>
      <c r="AM2186" s="1">
        <v>44499</v>
      </c>
      <c r="AN2186" s="28">
        <v>59.61</v>
      </c>
      <c r="AO2186" s="10">
        <f t="shared" si="313"/>
        <v>9.0588827377957593E-3</v>
      </c>
      <c r="AS2186" s="1">
        <v>44499</v>
      </c>
      <c r="AT2186" s="28">
        <v>133.87</v>
      </c>
      <c r="AU2186" s="10">
        <f t="shared" si="314"/>
        <v>0</v>
      </c>
      <c r="AV2186" s="28"/>
      <c r="AW2186" s="28"/>
      <c r="AX2186" s="28"/>
      <c r="AY2186" s="28"/>
    </row>
    <row r="2187" spans="1:51" x14ac:dyDescent="0.2">
      <c r="A2187" s="28"/>
      <c r="B2187" s="28"/>
      <c r="C2187" s="28"/>
      <c r="D2187" s="27">
        <v>44500</v>
      </c>
      <c r="E2187" s="28">
        <v>209.4985935</v>
      </c>
      <c r="F2187" s="10">
        <f t="shared" si="306"/>
        <v>0.10657596371882083</v>
      </c>
      <c r="I2187" s="27">
        <v>44500</v>
      </c>
      <c r="J2187" s="28">
        <v>118.65</v>
      </c>
      <c r="K2187" s="10">
        <f t="shared" si="307"/>
        <v>3.1858407079645934E-2</v>
      </c>
      <c r="N2187" s="27">
        <v>44500</v>
      </c>
      <c r="O2187" s="28">
        <v>70.200140399999995</v>
      </c>
      <c r="P2187" s="10">
        <f t="shared" si="308"/>
        <v>5.056980056979965E-3</v>
      </c>
      <c r="S2187" s="1">
        <v>44500</v>
      </c>
      <c r="T2187" s="28">
        <v>34</v>
      </c>
      <c r="U2187" s="10">
        <f t="shared" si="309"/>
        <v>4.0147058823529536E-2</v>
      </c>
      <c r="X2187" s="1">
        <v>44500</v>
      </c>
      <c r="Y2187" s="28">
        <v>318.95</v>
      </c>
      <c r="Z2187" s="10">
        <f t="shared" si="310"/>
        <v>-5.9570465590219612E-4</v>
      </c>
      <c r="AC2187" s="1">
        <v>44500</v>
      </c>
      <c r="AD2187" s="28">
        <v>81.88</v>
      </c>
      <c r="AE2187" s="10">
        <f t="shared" si="311"/>
        <v>3.6638983878849452E-3</v>
      </c>
      <c r="AH2187" s="1">
        <v>44500</v>
      </c>
      <c r="AI2187" s="28">
        <v>74.819999999999993</v>
      </c>
      <c r="AJ2187" s="10">
        <f t="shared" si="312"/>
        <v>-3.0740443731621658E-3</v>
      </c>
      <c r="AM2187" s="1">
        <v>44500</v>
      </c>
      <c r="AN2187" s="28">
        <v>60.15</v>
      </c>
      <c r="AO2187" s="10">
        <f t="shared" si="313"/>
        <v>1.7290108063175325E-2</v>
      </c>
      <c r="AS2187" s="1">
        <v>44500</v>
      </c>
      <c r="AT2187" s="28">
        <v>133.87</v>
      </c>
      <c r="AU2187" s="10">
        <f t="shared" si="314"/>
        <v>1.7330245760812657E-2</v>
      </c>
      <c r="AV2187" s="28"/>
      <c r="AW2187" s="28"/>
      <c r="AX2187" s="28"/>
      <c r="AY2187" s="28"/>
    </row>
    <row r="2188" spans="1:51" x14ac:dyDescent="0.2">
      <c r="A2188" s="28"/>
      <c r="B2188" s="28"/>
      <c r="C2188" s="28"/>
      <c r="D2188" s="27">
        <v>44501</v>
      </c>
      <c r="E2188" s="28">
        <v>231.826108</v>
      </c>
      <c r="F2188" s="10">
        <f t="shared" si="306"/>
        <v>1.0614754098360546E-2</v>
      </c>
      <c r="I2188" s="27">
        <v>44501</v>
      </c>
      <c r="J2188" s="28">
        <v>122.43</v>
      </c>
      <c r="K2188" s="10">
        <f t="shared" si="307"/>
        <v>2.6464101935800066E-2</v>
      </c>
      <c r="N2188" s="27">
        <v>44501</v>
      </c>
      <c r="O2188" s="28">
        <v>70.555141109999994</v>
      </c>
      <c r="P2188" s="10">
        <f t="shared" si="308"/>
        <v>-1.8519830864809905E-2</v>
      </c>
      <c r="S2188" s="1">
        <v>44501</v>
      </c>
      <c r="T2188" s="28">
        <v>35.365000000000002</v>
      </c>
      <c r="U2188" s="10">
        <f t="shared" si="309"/>
        <v>4.948395306092479E-4</v>
      </c>
      <c r="X2188" s="1">
        <v>44501</v>
      </c>
      <c r="Y2188" s="28">
        <v>318.76</v>
      </c>
      <c r="Z2188" s="10">
        <f t="shared" si="310"/>
        <v>2.5912912536077304E-2</v>
      </c>
      <c r="AC2188" s="1">
        <v>44501</v>
      </c>
      <c r="AD2188" s="28">
        <v>82.18</v>
      </c>
      <c r="AE2188" s="10">
        <f t="shared" si="311"/>
        <v>3.6505232416645939E-3</v>
      </c>
      <c r="AH2188" s="1">
        <v>44501</v>
      </c>
      <c r="AI2188" s="28">
        <v>74.59</v>
      </c>
      <c r="AJ2188" s="10">
        <f t="shared" si="312"/>
        <v>1.474728515886925E-3</v>
      </c>
      <c r="AM2188" s="1">
        <v>44501</v>
      </c>
      <c r="AN2188" s="28">
        <v>61.19</v>
      </c>
      <c r="AO2188" s="10">
        <f t="shared" si="313"/>
        <v>2.6474914201666921E-2</v>
      </c>
      <c r="AS2188" s="1">
        <v>44501</v>
      </c>
      <c r="AT2188" s="28">
        <v>136.19</v>
      </c>
      <c r="AU2188" s="10">
        <f t="shared" si="314"/>
        <v>4.8314854247742289E-2</v>
      </c>
      <c r="AV2188" s="28"/>
      <c r="AW2188" s="28"/>
      <c r="AX2188" s="28"/>
      <c r="AY2188" s="28"/>
    </row>
    <row r="2189" spans="1:51" x14ac:dyDescent="0.2">
      <c r="A2189" s="28"/>
      <c r="B2189" s="28"/>
      <c r="C2189" s="28"/>
      <c r="D2189" s="27">
        <v>44502</v>
      </c>
      <c r="E2189" s="28">
        <v>234.28688513</v>
      </c>
      <c r="F2189" s="10">
        <f t="shared" si="306"/>
        <v>2.473741838679544E-3</v>
      </c>
      <c r="I2189" s="27">
        <v>44502</v>
      </c>
      <c r="J2189" s="28">
        <v>125.67</v>
      </c>
      <c r="K2189" s="10">
        <f t="shared" si="307"/>
        <v>4.4004137821277878E-2</v>
      </c>
      <c r="N2189" s="27">
        <v>44502</v>
      </c>
      <c r="O2189" s="28">
        <v>69.24847183</v>
      </c>
      <c r="P2189" s="10">
        <f t="shared" si="308"/>
        <v>-2.0409636814363807E-2</v>
      </c>
      <c r="S2189" s="1">
        <v>44502</v>
      </c>
      <c r="T2189" s="28">
        <v>35.3825</v>
      </c>
      <c r="U2189" s="10">
        <f t="shared" si="309"/>
        <v>1.0598459690525086E-3</v>
      </c>
      <c r="X2189" s="1">
        <v>44502</v>
      </c>
      <c r="Y2189" s="28">
        <v>327.02</v>
      </c>
      <c r="Z2189" s="10">
        <f t="shared" si="310"/>
        <v>1.9631826799584084E-2</v>
      </c>
      <c r="AC2189" s="1">
        <v>44502</v>
      </c>
      <c r="AD2189" s="28">
        <v>82.48</v>
      </c>
      <c r="AE2189" s="10">
        <f t="shared" si="311"/>
        <v>-2.0853540252182334E-2</v>
      </c>
      <c r="AH2189" s="1">
        <v>44502</v>
      </c>
      <c r="AI2189" s="28">
        <v>74.7</v>
      </c>
      <c r="AJ2189" s="10">
        <f t="shared" si="312"/>
        <v>-2.0080321285140812E-3</v>
      </c>
      <c r="AM2189" s="1">
        <v>44502</v>
      </c>
      <c r="AN2189" s="28">
        <v>62.81</v>
      </c>
      <c r="AO2189" s="10">
        <f t="shared" si="313"/>
        <v>-2.2607864989651394E-2</v>
      </c>
      <c r="AS2189" s="1">
        <v>44502</v>
      </c>
      <c r="AT2189" s="28">
        <v>142.77000000000001</v>
      </c>
      <c r="AU2189" s="10">
        <f t="shared" si="314"/>
        <v>-6.8922042445892062E-2</v>
      </c>
      <c r="AV2189" s="28"/>
      <c r="AW2189" s="28"/>
      <c r="AX2189" s="28"/>
      <c r="AY2189" s="28"/>
    </row>
    <row r="2190" spans="1:51" x14ac:dyDescent="0.2">
      <c r="A2190" s="28"/>
      <c r="B2190" s="28"/>
      <c r="C2190" s="28"/>
      <c r="D2190" s="27">
        <v>44503</v>
      </c>
      <c r="E2190" s="28">
        <v>234.86645039999999</v>
      </c>
      <c r="F2190" s="10">
        <f t="shared" si="306"/>
        <v>-2.572815533980588E-2</v>
      </c>
      <c r="I2190" s="27">
        <v>44503</v>
      </c>
      <c r="J2190" s="28">
        <v>131.19999999999999</v>
      </c>
      <c r="K2190" s="10">
        <f t="shared" si="307"/>
        <v>2.0579268292684194E-3</v>
      </c>
      <c r="N2190" s="27">
        <v>44503</v>
      </c>
      <c r="O2190" s="28">
        <v>67.83513567</v>
      </c>
      <c r="P2190" s="10">
        <f t="shared" si="308"/>
        <v>-4.004815606496237E-3</v>
      </c>
      <c r="S2190" s="1">
        <v>44503</v>
      </c>
      <c r="T2190" s="28">
        <v>35.42</v>
      </c>
      <c r="U2190" s="10">
        <f t="shared" si="309"/>
        <v>-2.4350649350649456E-2</v>
      </c>
      <c r="X2190" s="1">
        <v>44503</v>
      </c>
      <c r="Y2190" s="28">
        <v>333.44</v>
      </c>
      <c r="Z2190" s="10">
        <f t="shared" si="310"/>
        <v>-3.2569577735124811E-2</v>
      </c>
      <c r="AC2190" s="1">
        <v>44503</v>
      </c>
      <c r="AD2190" s="28">
        <v>80.760000000000005</v>
      </c>
      <c r="AE2190" s="10">
        <f t="shared" si="311"/>
        <v>-9.6582466567607383E-3</v>
      </c>
      <c r="AH2190" s="1">
        <v>44503</v>
      </c>
      <c r="AI2190" s="28">
        <v>74.55</v>
      </c>
      <c r="AJ2190" s="10">
        <f t="shared" si="312"/>
        <v>3.4875922199866238E-3</v>
      </c>
      <c r="AM2190" s="1">
        <v>44503</v>
      </c>
      <c r="AN2190" s="28">
        <v>61.39</v>
      </c>
      <c r="AO2190" s="10">
        <f t="shared" si="313"/>
        <v>-1.2216973448444413E-2</v>
      </c>
      <c r="AS2190" s="1">
        <v>44503</v>
      </c>
      <c r="AT2190" s="28">
        <v>132.93</v>
      </c>
      <c r="AU2190" s="10">
        <f t="shared" si="314"/>
        <v>-4.3631986759949948E-3</v>
      </c>
      <c r="AV2190" s="28"/>
      <c r="AW2190" s="28"/>
      <c r="AX2190" s="28"/>
      <c r="AY2190" s="28"/>
    </row>
    <row r="2191" spans="1:51" x14ac:dyDescent="0.2">
      <c r="A2191" s="28"/>
      <c r="B2191" s="28"/>
      <c r="C2191" s="28"/>
      <c r="D2191" s="27">
        <v>44504</v>
      </c>
      <c r="E2191" s="28">
        <v>228.82376987999999</v>
      </c>
      <c r="F2191" s="10">
        <f t="shared" si="306"/>
        <v>-6.4773293472844884E-2</v>
      </c>
      <c r="I2191" s="27">
        <v>44504</v>
      </c>
      <c r="J2191" s="28">
        <v>131.47</v>
      </c>
      <c r="K2191" s="10">
        <f t="shared" si="307"/>
        <v>-9.6980299688141813E-2</v>
      </c>
      <c r="N2191" s="27">
        <v>44504</v>
      </c>
      <c r="O2191" s="28">
        <v>67.563468459999996</v>
      </c>
      <c r="P2191" s="10">
        <f t="shared" si="308"/>
        <v>-1.4554245399378218E-2</v>
      </c>
      <c r="S2191" s="1">
        <v>44504</v>
      </c>
      <c r="T2191" s="28">
        <v>34.557499999999997</v>
      </c>
      <c r="U2191" s="10">
        <f t="shared" si="309"/>
        <v>-2.6766982565289643E-2</v>
      </c>
      <c r="X2191" s="1">
        <v>44504</v>
      </c>
      <c r="Y2191" s="28">
        <v>322.58</v>
      </c>
      <c r="Z2191" s="10">
        <f t="shared" si="310"/>
        <v>-4.8298096596193107E-2</v>
      </c>
      <c r="AC2191" s="1">
        <v>44504</v>
      </c>
      <c r="AD2191" s="28">
        <v>79.98</v>
      </c>
      <c r="AE2191" s="10">
        <f t="shared" si="311"/>
        <v>-2.6381595398849655E-2</v>
      </c>
      <c r="AH2191" s="1">
        <v>44504</v>
      </c>
      <c r="AI2191" s="28">
        <v>74.81</v>
      </c>
      <c r="AJ2191" s="10">
        <f t="shared" si="312"/>
        <v>-1.9382435503275008E-2</v>
      </c>
      <c r="AM2191" s="1">
        <v>44504</v>
      </c>
      <c r="AN2191" s="28">
        <v>60.64</v>
      </c>
      <c r="AO2191" s="10">
        <f t="shared" si="313"/>
        <v>-1.5336411609498724E-2</v>
      </c>
      <c r="AS2191" s="1">
        <v>44504</v>
      </c>
      <c r="AT2191" s="28">
        <v>132.35</v>
      </c>
      <c r="AU2191" s="10">
        <f t="shared" si="314"/>
        <v>-3.4076312806951226E-2</v>
      </c>
      <c r="AV2191" s="28"/>
      <c r="AW2191" s="28"/>
      <c r="AX2191" s="28"/>
      <c r="AY2191" s="28"/>
    </row>
    <row r="2192" spans="1:51" x14ac:dyDescent="0.2">
      <c r="A2192" s="28"/>
      <c r="B2192" s="28"/>
      <c r="C2192" s="28"/>
      <c r="D2192" s="27">
        <v>44505</v>
      </c>
      <c r="E2192" s="28">
        <v>214.00210068000001</v>
      </c>
      <c r="F2192" s="10" t="str">
        <f t="shared" si="306"/>
        <v/>
      </c>
      <c r="I2192" s="27">
        <v>44505</v>
      </c>
      <c r="J2192" s="28">
        <v>118.72</v>
      </c>
      <c r="K2192" s="10" t="str">
        <f t="shared" si="307"/>
        <v/>
      </c>
      <c r="N2192" s="27">
        <v>44505</v>
      </c>
      <c r="O2192" s="28">
        <v>66.580133160000003</v>
      </c>
      <c r="P2192" s="10" t="str">
        <f t="shared" si="308"/>
        <v/>
      </c>
      <c r="S2192" s="1">
        <v>44505</v>
      </c>
      <c r="T2192" s="28">
        <v>33.6325</v>
      </c>
      <c r="U2192" s="10" t="str">
        <f t="shared" si="309"/>
        <v/>
      </c>
      <c r="X2192" s="1">
        <v>44505</v>
      </c>
      <c r="Y2192" s="28">
        <v>307</v>
      </c>
      <c r="Z2192" s="10" t="str">
        <f t="shared" si="310"/>
        <v/>
      </c>
      <c r="AC2192" s="1">
        <v>44505</v>
      </c>
      <c r="AD2192" s="28">
        <v>77.87</v>
      </c>
      <c r="AE2192" s="10" t="str">
        <f t="shared" si="311"/>
        <v/>
      </c>
      <c r="AH2192" s="1">
        <v>44505</v>
      </c>
      <c r="AI2192" s="28">
        <v>73.36</v>
      </c>
      <c r="AJ2192" s="10" t="str">
        <f t="shared" si="312"/>
        <v/>
      </c>
      <c r="AM2192" s="1">
        <v>44505</v>
      </c>
      <c r="AN2192" s="28">
        <v>59.71</v>
      </c>
      <c r="AO2192" s="10" t="str">
        <f t="shared" si="313"/>
        <v/>
      </c>
      <c r="AS2192" s="1">
        <v>44505</v>
      </c>
      <c r="AT2192" s="28">
        <v>127.84</v>
      </c>
      <c r="AU2192" s="10" t="str">
        <f t="shared" si="314"/>
        <v/>
      </c>
      <c r="AV2192" s="28"/>
      <c r="AW2192" s="28"/>
      <c r="AX2192" s="28"/>
      <c r="AY2192" s="28"/>
    </row>
    <row r="2193" spans="1:51" x14ac:dyDescent="0.2">
      <c r="A2193" s="28"/>
      <c r="B2193" s="28"/>
      <c r="C2193" s="28"/>
      <c r="D2193" s="27">
        <v>44506</v>
      </c>
      <c r="E2193" s="28"/>
      <c r="F2193" s="10" t="str">
        <f t="shared" si="306"/>
        <v/>
      </c>
      <c r="I2193" s="27">
        <v>44506</v>
      </c>
      <c r="J2193" s="28"/>
      <c r="K2193" s="10" t="str">
        <f t="shared" si="307"/>
        <v/>
      </c>
      <c r="N2193" s="27">
        <v>44506</v>
      </c>
      <c r="O2193" s="28"/>
      <c r="P2193" s="10" t="str">
        <f t="shared" si="308"/>
        <v/>
      </c>
      <c r="S2193" s="1">
        <v>44506</v>
      </c>
      <c r="T2193" s="28"/>
      <c r="U2193" s="10" t="str">
        <f t="shared" si="309"/>
        <v/>
      </c>
      <c r="X2193" s="1">
        <v>44506</v>
      </c>
      <c r="Y2193" s="28"/>
      <c r="Z2193" s="10" t="str">
        <f t="shared" si="310"/>
        <v/>
      </c>
      <c r="AC2193" s="1">
        <v>44506</v>
      </c>
      <c r="AD2193" s="28"/>
      <c r="AE2193" s="10" t="str">
        <f t="shared" si="311"/>
        <v/>
      </c>
      <c r="AH2193" s="1">
        <v>44506</v>
      </c>
      <c r="AI2193" s="28"/>
      <c r="AJ2193" s="10" t="str">
        <f t="shared" si="312"/>
        <v/>
      </c>
      <c r="AM2193" s="1">
        <v>44506</v>
      </c>
      <c r="AN2193" s="28"/>
      <c r="AO2193" s="10" t="str">
        <f t="shared" si="313"/>
        <v/>
      </c>
      <c r="AS2193" s="1">
        <v>44506</v>
      </c>
      <c r="AT2193" s="28"/>
      <c r="AU2193" s="10" t="str">
        <f t="shared" si="314"/>
        <v/>
      </c>
      <c r="AV2193" s="28"/>
      <c r="AW2193" s="28"/>
      <c r="AX2193" s="28"/>
      <c r="AY2193" s="28"/>
    </row>
    <row r="2194" spans="1:51" x14ac:dyDescent="0.2">
      <c r="A2194" s="28"/>
      <c r="B2194" s="28"/>
      <c r="C2194" s="28"/>
      <c r="D2194" s="27">
        <v>44507</v>
      </c>
      <c r="E2194" s="28">
        <v>212.37741771</v>
      </c>
      <c r="F2194" s="10">
        <f t="shared" si="306"/>
        <v>-1.5210486288193992E-2</v>
      </c>
      <c r="I2194" s="27">
        <v>44507</v>
      </c>
      <c r="J2194" s="28">
        <v>125.18</v>
      </c>
      <c r="K2194" s="10">
        <f t="shared" si="307"/>
        <v>2.3166640038343456E-3</v>
      </c>
      <c r="N2194" s="27">
        <v>44507</v>
      </c>
      <c r="O2194" s="28">
        <v>67.101800870000005</v>
      </c>
      <c r="P2194" s="10">
        <f t="shared" si="308"/>
        <v>3.5518243461414301E-3</v>
      </c>
      <c r="S2194" s="1">
        <v>44507</v>
      </c>
      <c r="T2194" s="28">
        <v>33.802500000000002</v>
      </c>
      <c r="U2194" s="10">
        <f t="shared" si="309"/>
        <v>1.205532135197096E-2</v>
      </c>
      <c r="X2194" s="1">
        <v>44507</v>
      </c>
      <c r="Y2194" s="28">
        <v>304.87</v>
      </c>
      <c r="Z2194" s="10">
        <f t="shared" si="310"/>
        <v>-1.2693935119887145E-2</v>
      </c>
      <c r="AC2194" s="1">
        <v>44507</v>
      </c>
      <c r="AD2194" s="28">
        <v>77.209999999999994</v>
      </c>
      <c r="AE2194" s="10">
        <f t="shared" si="311"/>
        <v>3.8337002978888757E-2</v>
      </c>
      <c r="AH2194" s="1">
        <v>44507</v>
      </c>
      <c r="AI2194" s="28">
        <v>73.67</v>
      </c>
      <c r="AJ2194" s="10">
        <f t="shared" si="312"/>
        <v>9.5018324962659051E-4</v>
      </c>
      <c r="AM2194" s="1">
        <v>44507</v>
      </c>
      <c r="AN2194" s="28">
        <v>60.21</v>
      </c>
      <c r="AO2194" s="10">
        <f t="shared" si="313"/>
        <v>6.1451586115262025E-3</v>
      </c>
      <c r="AS2194" s="1">
        <v>44507</v>
      </c>
      <c r="AT2194" s="28">
        <v>132.16</v>
      </c>
      <c r="AU2194" s="10">
        <f t="shared" si="314"/>
        <v>1.0139225181598155E-2</v>
      </c>
      <c r="AV2194" s="28"/>
      <c r="AW2194" s="28"/>
      <c r="AX2194" s="28"/>
      <c r="AY2194" s="28"/>
    </row>
    <row r="2195" spans="1:51" x14ac:dyDescent="0.2">
      <c r="A2195" s="28"/>
      <c r="B2195" s="28"/>
      <c r="C2195" s="28"/>
      <c r="D2195" s="27">
        <v>44508</v>
      </c>
      <c r="E2195" s="28">
        <v>209.14705391000001</v>
      </c>
      <c r="F2195" s="10">
        <f t="shared" si="306"/>
        <v>-8.7221187480126527E-3</v>
      </c>
      <c r="I2195" s="27">
        <v>44508</v>
      </c>
      <c r="J2195" s="28">
        <v>125.47</v>
      </c>
      <c r="K2195" s="10">
        <f t="shared" si="307"/>
        <v>-2.4786801625886645E-2</v>
      </c>
      <c r="N2195" s="27">
        <v>44508</v>
      </c>
      <c r="O2195" s="28">
        <v>67.340134680000006</v>
      </c>
      <c r="P2195" s="10">
        <f t="shared" si="308"/>
        <v>-9.5040095040096473E-3</v>
      </c>
      <c r="S2195" s="1">
        <v>44508</v>
      </c>
      <c r="T2195" s="28">
        <v>34.21</v>
      </c>
      <c r="U2195" s="10">
        <f t="shared" si="309"/>
        <v>-9.5732242034493042E-3</v>
      </c>
      <c r="X2195" s="1">
        <v>44508</v>
      </c>
      <c r="Y2195" s="28">
        <v>301</v>
      </c>
      <c r="Z2195" s="10">
        <f t="shared" si="310"/>
        <v>-3.0166112956810598E-2</v>
      </c>
      <c r="AC2195" s="1">
        <v>44508</v>
      </c>
      <c r="AD2195" s="28">
        <v>80.17</v>
      </c>
      <c r="AE2195" s="10">
        <f t="shared" si="311"/>
        <v>3.7420481476857503E-4</v>
      </c>
      <c r="AH2195" s="1">
        <v>44508</v>
      </c>
      <c r="AI2195" s="28">
        <v>73.739999999999995</v>
      </c>
      <c r="AJ2195" s="10">
        <f t="shared" si="312"/>
        <v>-2.4410089503660304E-3</v>
      </c>
      <c r="AM2195" s="1">
        <v>44508</v>
      </c>
      <c r="AN2195" s="28">
        <v>60.58</v>
      </c>
      <c r="AO2195" s="10">
        <f t="shared" si="313"/>
        <v>-2.8392208649719364E-2</v>
      </c>
      <c r="AS2195" s="1">
        <v>44508</v>
      </c>
      <c r="AT2195" s="28">
        <v>133.5</v>
      </c>
      <c r="AU2195" s="10">
        <f t="shared" si="314"/>
        <v>-1.9625468164794047E-2</v>
      </c>
      <c r="AV2195" s="28"/>
      <c r="AW2195" s="28"/>
      <c r="AX2195" s="28"/>
      <c r="AY2195" s="28"/>
    </row>
    <row r="2196" spans="1:51" x14ac:dyDescent="0.2">
      <c r="A2196" s="28"/>
      <c r="B2196" s="28"/>
      <c r="C2196" s="28"/>
      <c r="D2196" s="27">
        <v>44509</v>
      </c>
      <c r="E2196" s="28">
        <v>207.32284847</v>
      </c>
      <c r="F2196" s="10">
        <f t="shared" si="306"/>
        <v>1.3564914531873029E-2</v>
      </c>
      <c r="I2196" s="27">
        <v>44509</v>
      </c>
      <c r="J2196" s="28">
        <v>122.36</v>
      </c>
      <c r="K2196" s="10">
        <f t="shared" si="307"/>
        <v>9.9705786204642433E-3</v>
      </c>
      <c r="N2196" s="27">
        <v>44509</v>
      </c>
      <c r="O2196" s="28">
        <v>66.700133399999999</v>
      </c>
      <c r="P2196" s="10">
        <f t="shared" si="308"/>
        <v>1.5442278860569703E-2</v>
      </c>
      <c r="S2196" s="1">
        <v>44509</v>
      </c>
      <c r="T2196" s="28">
        <v>33.8825</v>
      </c>
      <c r="U2196" s="10">
        <f t="shared" si="309"/>
        <v>1.822474728842316E-2</v>
      </c>
      <c r="X2196" s="1">
        <v>44509</v>
      </c>
      <c r="Y2196" s="28">
        <v>291.92</v>
      </c>
      <c r="Z2196" s="10">
        <f t="shared" si="310"/>
        <v>1.4764318991504544E-2</v>
      </c>
      <c r="AC2196" s="1">
        <v>44509</v>
      </c>
      <c r="AD2196" s="28">
        <v>80.2</v>
      </c>
      <c r="AE2196" s="10">
        <f t="shared" si="311"/>
        <v>2.3192019950124765E-2</v>
      </c>
      <c r="AH2196" s="1">
        <v>44509</v>
      </c>
      <c r="AI2196" s="28">
        <v>73.56</v>
      </c>
      <c r="AJ2196" s="10">
        <f t="shared" si="312"/>
        <v>-6.7971723762915159E-3</v>
      </c>
      <c r="AM2196" s="1">
        <v>44509</v>
      </c>
      <c r="AN2196" s="28">
        <v>58.86</v>
      </c>
      <c r="AO2196" s="10">
        <f t="shared" si="313"/>
        <v>1.2911994563370666E-2</v>
      </c>
      <c r="AS2196" s="1">
        <v>44509</v>
      </c>
      <c r="AT2196" s="28">
        <v>130.88</v>
      </c>
      <c r="AU2196" s="10">
        <f t="shared" si="314"/>
        <v>7.3349633251833524E-3</v>
      </c>
      <c r="AV2196" s="28"/>
      <c r="AW2196" s="28"/>
      <c r="AX2196" s="28"/>
      <c r="AY2196" s="28"/>
    </row>
    <row r="2197" spans="1:51" x14ac:dyDescent="0.2">
      <c r="A2197" s="28"/>
      <c r="B2197" s="28"/>
      <c r="C2197" s="28"/>
      <c r="D2197" s="27">
        <v>44510</v>
      </c>
      <c r="E2197" s="28">
        <v>210.13516519000001</v>
      </c>
      <c r="F2197" s="10">
        <f t="shared" si="306"/>
        <v>-6.8273273952164093E-3</v>
      </c>
      <c r="I2197" s="27">
        <v>44510</v>
      </c>
      <c r="J2197" s="28">
        <v>123.58</v>
      </c>
      <c r="K2197" s="10">
        <f t="shared" si="307"/>
        <v>-1.5131898365431384E-2</v>
      </c>
      <c r="N2197" s="27">
        <v>44510</v>
      </c>
      <c r="O2197" s="28">
        <v>67.73013546</v>
      </c>
      <c r="P2197" s="10">
        <f t="shared" si="308"/>
        <v>2.4533687681480565E-2</v>
      </c>
      <c r="S2197" s="1">
        <v>44510</v>
      </c>
      <c r="T2197" s="28">
        <v>34.5</v>
      </c>
      <c r="U2197" s="10">
        <f t="shared" si="309"/>
        <v>5.0724637681158757E-3</v>
      </c>
      <c r="X2197" s="1">
        <v>44510</v>
      </c>
      <c r="Y2197" s="28">
        <v>296.23</v>
      </c>
      <c r="Z2197" s="10">
        <f t="shared" si="310"/>
        <v>1.357053640752115E-2</v>
      </c>
      <c r="AC2197" s="1">
        <v>44510</v>
      </c>
      <c r="AD2197" s="28">
        <v>82.06</v>
      </c>
      <c r="AE2197" s="10">
        <f t="shared" si="311"/>
        <v>4.9963441384353047E-3</v>
      </c>
      <c r="AH2197" s="1">
        <v>44510</v>
      </c>
      <c r="AI2197" s="28">
        <v>73.06</v>
      </c>
      <c r="AJ2197" s="10">
        <f t="shared" si="312"/>
        <v>-7.2543115247741818E-3</v>
      </c>
      <c r="AM2197" s="1">
        <v>44510</v>
      </c>
      <c r="AN2197" s="28">
        <v>59.62</v>
      </c>
      <c r="AO2197" s="10">
        <f t="shared" si="313"/>
        <v>-3.0191211003018914E-3</v>
      </c>
      <c r="AS2197" s="1">
        <v>44510</v>
      </c>
      <c r="AT2197" s="28">
        <v>131.84</v>
      </c>
      <c r="AU2197" s="10">
        <f t="shared" si="314"/>
        <v>-5.2336165048543215E-3</v>
      </c>
      <c r="AV2197" s="28"/>
      <c r="AW2197" s="28"/>
      <c r="AX2197" s="28"/>
      <c r="AY2197" s="28"/>
    </row>
    <row r="2198" spans="1:51" x14ac:dyDescent="0.2">
      <c r="A2198" s="28"/>
      <c r="B2198" s="28"/>
      <c r="C2198" s="28"/>
      <c r="D2198" s="27">
        <v>44511</v>
      </c>
      <c r="E2198" s="28">
        <v>208.70050362000001</v>
      </c>
      <c r="F2198" s="10">
        <f t="shared" si="306"/>
        <v>-6.1458617863970888E-3</v>
      </c>
      <c r="I2198" s="27">
        <v>44511</v>
      </c>
      <c r="J2198" s="28">
        <v>121.71</v>
      </c>
      <c r="K2198" s="10">
        <f t="shared" si="307"/>
        <v>2.2512529783912605E-2</v>
      </c>
      <c r="N2198" s="27">
        <v>44511</v>
      </c>
      <c r="O2198" s="28">
        <v>69.391805450000007</v>
      </c>
      <c r="P2198" s="10">
        <f t="shared" si="308"/>
        <v>-1.8253872943437832E-3</v>
      </c>
      <c r="S2198" s="1">
        <v>44511</v>
      </c>
      <c r="T2198" s="28">
        <v>34.674999999999997</v>
      </c>
      <c r="U2198" s="10">
        <f t="shared" si="309"/>
        <v>-1.0093727469356883E-3</v>
      </c>
      <c r="X2198" s="1">
        <v>44511</v>
      </c>
      <c r="Y2198" s="28">
        <v>300.25</v>
      </c>
      <c r="Z2198" s="10">
        <f t="shared" si="310"/>
        <v>6.9608659450457466E-3</v>
      </c>
      <c r="AC2198" s="1">
        <v>44511</v>
      </c>
      <c r="AD2198" s="28">
        <v>82.47</v>
      </c>
      <c r="AE2198" s="10">
        <f t="shared" si="311"/>
        <v>1.3216927367527553E-2</v>
      </c>
      <c r="AH2198" s="1">
        <v>44511</v>
      </c>
      <c r="AI2198" s="28">
        <v>72.53</v>
      </c>
      <c r="AJ2198" s="10">
        <f t="shared" si="312"/>
        <v>9.099682889838645E-3</v>
      </c>
      <c r="AM2198" s="1">
        <v>44511</v>
      </c>
      <c r="AN2198" s="28">
        <v>59.44</v>
      </c>
      <c r="AO2198" s="10">
        <f t="shared" si="313"/>
        <v>-1.6823687752355321E-2</v>
      </c>
      <c r="AS2198" s="1">
        <v>44511</v>
      </c>
      <c r="AT2198" s="28">
        <v>131.15</v>
      </c>
      <c r="AU2198" s="10">
        <f t="shared" si="314"/>
        <v>-2.0663362561952003E-2</v>
      </c>
      <c r="AV2198" s="28"/>
      <c r="AW2198" s="28"/>
      <c r="AX2198" s="28"/>
      <c r="AY2198" s="28"/>
    </row>
    <row r="2199" spans="1:51" x14ac:dyDescent="0.2">
      <c r="A2199" s="28"/>
      <c r="B2199" s="28"/>
      <c r="C2199" s="28"/>
      <c r="D2199" s="27">
        <v>44512</v>
      </c>
      <c r="E2199" s="28">
        <v>207.41785917000001</v>
      </c>
      <c r="F2199" s="10">
        <f t="shared" si="306"/>
        <v>2.4506435802299276E-2</v>
      </c>
      <c r="I2199" s="27">
        <v>44512</v>
      </c>
      <c r="J2199" s="28">
        <v>124.45</v>
      </c>
      <c r="K2199" s="10">
        <f t="shared" si="307"/>
        <v>7.2318200080352391E-3</v>
      </c>
      <c r="N2199" s="27">
        <v>44512</v>
      </c>
      <c r="O2199" s="28">
        <v>69.265138530000002</v>
      </c>
      <c r="P2199" s="10">
        <f t="shared" si="308"/>
        <v>1.2632642748862999E-2</v>
      </c>
      <c r="S2199" s="1">
        <v>44512</v>
      </c>
      <c r="T2199" s="28">
        <v>34.64</v>
      </c>
      <c r="U2199" s="10">
        <f t="shared" si="309"/>
        <v>-1.4289838337182337E-2</v>
      </c>
      <c r="X2199" s="1">
        <v>44512</v>
      </c>
      <c r="Y2199" s="28">
        <v>302.33999999999997</v>
      </c>
      <c r="Z2199" s="10">
        <f t="shared" si="310"/>
        <v>1.230402857709878E-2</v>
      </c>
      <c r="AC2199" s="1">
        <v>44512</v>
      </c>
      <c r="AD2199" s="28">
        <v>83.56</v>
      </c>
      <c r="AE2199" s="10">
        <f t="shared" si="311"/>
        <v>6.5820966969840633E-3</v>
      </c>
      <c r="AH2199" s="1">
        <v>44512</v>
      </c>
      <c r="AI2199" s="28">
        <v>73.19</v>
      </c>
      <c r="AJ2199" s="10">
        <f t="shared" si="312"/>
        <v>1.7625358655554146E-2</v>
      </c>
      <c r="AM2199" s="1">
        <v>44512</v>
      </c>
      <c r="AN2199" s="28">
        <v>58.44</v>
      </c>
      <c r="AO2199" s="10">
        <f t="shared" si="313"/>
        <v>2.0533880903490731E-2</v>
      </c>
      <c r="AS2199" s="1">
        <v>44512</v>
      </c>
      <c r="AT2199" s="28">
        <v>128.44</v>
      </c>
      <c r="AU2199" s="10">
        <f t="shared" si="314"/>
        <v>4.4300840859545332E-2</v>
      </c>
      <c r="AV2199" s="28"/>
      <c r="AW2199" s="28"/>
      <c r="AX2199" s="28"/>
      <c r="AY2199" s="28"/>
    </row>
    <row r="2200" spans="1:51" x14ac:dyDescent="0.2">
      <c r="A2200" s="28"/>
      <c r="B2200" s="28"/>
      <c r="C2200" s="28"/>
      <c r="D2200" s="27">
        <v>44513</v>
      </c>
      <c r="E2200" s="28">
        <v>212.50093161999999</v>
      </c>
      <c r="F2200" s="10">
        <f t="shared" si="306"/>
        <v>3.5679155861575662E-2</v>
      </c>
      <c r="I2200" s="27">
        <v>44513</v>
      </c>
      <c r="J2200" s="28">
        <v>125.35</v>
      </c>
      <c r="K2200" s="10">
        <f t="shared" si="307"/>
        <v>1.5157558835261487E-3</v>
      </c>
      <c r="N2200" s="27">
        <v>44513</v>
      </c>
      <c r="O2200" s="28">
        <v>70.140140279999997</v>
      </c>
      <c r="P2200" s="10">
        <f t="shared" si="308"/>
        <v>1.7987833856097479E-2</v>
      </c>
      <c r="S2200" s="1">
        <v>44513</v>
      </c>
      <c r="T2200" s="28">
        <v>34.145000000000003</v>
      </c>
      <c r="U2200" s="10">
        <f t="shared" si="309"/>
        <v>3.0019036462146653E-2</v>
      </c>
      <c r="X2200" s="1">
        <v>44513</v>
      </c>
      <c r="Y2200" s="28">
        <v>306.06</v>
      </c>
      <c r="Z2200" s="10">
        <f t="shared" si="310"/>
        <v>1.1076259556949575E-2</v>
      </c>
      <c r="AC2200" s="1">
        <v>44513</v>
      </c>
      <c r="AD2200" s="28">
        <v>84.11</v>
      </c>
      <c r="AE2200" s="10">
        <f t="shared" si="311"/>
        <v>1.937938413981688E-2</v>
      </c>
      <c r="AH2200" s="1">
        <v>44513</v>
      </c>
      <c r="AI2200" s="28">
        <v>74.48</v>
      </c>
      <c r="AJ2200" s="10">
        <f t="shared" si="312"/>
        <v>1.6111707841028888E-3</v>
      </c>
      <c r="AM2200" s="1">
        <v>44513</v>
      </c>
      <c r="AN2200" s="28">
        <v>59.64</v>
      </c>
      <c r="AO2200" s="10">
        <f t="shared" si="313"/>
        <v>2.0120724346076591E-2</v>
      </c>
      <c r="AS2200" s="1">
        <v>44513</v>
      </c>
      <c r="AT2200" s="28">
        <v>134.13</v>
      </c>
      <c r="AU2200" s="10">
        <f t="shared" si="314"/>
        <v>-0.111011705062253</v>
      </c>
      <c r="AV2200" s="28"/>
      <c r="AW2200" s="28"/>
      <c r="AX2200" s="28"/>
      <c r="AY2200" s="28"/>
    </row>
    <row r="2201" spans="1:51" x14ac:dyDescent="0.2">
      <c r="A2201" s="28"/>
      <c r="B2201" s="28"/>
      <c r="C2201" s="28"/>
      <c r="D2201" s="27">
        <v>44514</v>
      </c>
      <c r="E2201" s="28">
        <v>220.08278548000001</v>
      </c>
      <c r="F2201" s="10">
        <f t="shared" si="306"/>
        <v>-2.1887411500604359E-2</v>
      </c>
      <c r="I2201" s="27">
        <v>44514</v>
      </c>
      <c r="J2201" s="28">
        <v>125.54</v>
      </c>
      <c r="K2201" s="10">
        <f t="shared" si="307"/>
        <v>-3.8234825553609131E-3</v>
      </c>
      <c r="N2201" s="27">
        <v>44514</v>
      </c>
      <c r="O2201" s="28">
        <v>71.401809470000003</v>
      </c>
      <c r="P2201" s="10">
        <f t="shared" si="308"/>
        <v>1.1927826147849041E-2</v>
      </c>
      <c r="S2201" s="1">
        <v>44514</v>
      </c>
      <c r="T2201" s="28">
        <v>35.17</v>
      </c>
      <c r="U2201" s="10">
        <f t="shared" si="309"/>
        <v>1.3505828831390509E-2</v>
      </c>
      <c r="X2201" s="1">
        <v>44514</v>
      </c>
      <c r="Y2201" s="28">
        <v>309.45</v>
      </c>
      <c r="Z2201" s="10">
        <f t="shared" si="310"/>
        <v>-1.1762804976571339E-2</v>
      </c>
      <c r="AC2201" s="1">
        <v>44514</v>
      </c>
      <c r="AD2201" s="28">
        <v>85.74</v>
      </c>
      <c r="AE2201" s="10">
        <f t="shared" si="311"/>
        <v>-2.2160018661068204E-2</v>
      </c>
      <c r="AH2201" s="1">
        <v>44514</v>
      </c>
      <c r="AI2201" s="28">
        <v>74.599999999999994</v>
      </c>
      <c r="AJ2201" s="10">
        <f t="shared" si="312"/>
        <v>-1.407506702412864E-2</v>
      </c>
      <c r="AM2201" s="1">
        <v>44514</v>
      </c>
      <c r="AN2201" s="28">
        <v>60.84</v>
      </c>
      <c r="AO2201" s="10">
        <f t="shared" si="313"/>
        <v>7.725180802103937E-3</v>
      </c>
      <c r="AS2201" s="1">
        <v>44514</v>
      </c>
      <c r="AT2201" s="28">
        <v>119.24</v>
      </c>
      <c r="AU2201" s="10">
        <f t="shared" si="314"/>
        <v>4.7802750754781798E-3</v>
      </c>
      <c r="AV2201" s="28"/>
      <c r="AW2201" s="28"/>
      <c r="AX2201" s="28"/>
      <c r="AY2201" s="28"/>
    </row>
    <row r="2202" spans="1:51" x14ac:dyDescent="0.2">
      <c r="A2202" s="28"/>
      <c r="B2202" s="28"/>
      <c r="C2202" s="28"/>
      <c r="D2202" s="27">
        <v>44515</v>
      </c>
      <c r="E2202" s="28">
        <v>215.26574299000001</v>
      </c>
      <c r="F2202" s="10">
        <f t="shared" si="306"/>
        <v>-1.7522178576157565E-2</v>
      </c>
      <c r="I2202" s="27">
        <v>44515</v>
      </c>
      <c r="J2202" s="28">
        <v>125.06</v>
      </c>
      <c r="K2202" s="10">
        <f t="shared" si="307"/>
        <v>-4.7177354869663013E-3</v>
      </c>
      <c r="N2202" s="27">
        <v>44515</v>
      </c>
      <c r="O2202" s="28">
        <v>72.253477840000002</v>
      </c>
      <c r="P2202" s="10">
        <f t="shared" si="308"/>
        <v>-4.8440671710646699E-3</v>
      </c>
      <c r="S2202" s="1">
        <v>44515</v>
      </c>
      <c r="T2202" s="28">
        <v>35.645000000000003</v>
      </c>
      <c r="U2202" s="10">
        <f t="shared" si="309"/>
        <v>2.0339458549585299E-3</v>
      </c>
      <c r="X2202" s="1">
        <v>44515</v>
      </c>
      <c r="Y2202" s="28">
        <v>305.81</v>
      </c>
      <c r="Z2202" s="10">
        <f t="shared" si="310"/>
        <v>-1.1935515516170114E-2</v>
      </c>
      <c r="AC2202" s="1">
        <v>44515</v>
      </c>
      <c r="AD2202" s="28">
        <v>83.84</v>
      </c>
      <c r="AE2202" s="10">
        <f t="shared" si="311"/>
        <v>-2.3258587786259555E-2</v>
      </c>
      <c r="AH2202" s="1">
        <v>44515</v>
      </c>
      <c r="AI2202" s="28">
        <v>73.55</v>
      </c>
      <c r="AJ2202" s="10">
        <f t="shared" si="312"/>
        <v>-4.350781781101154E-3</v>
      </c>
      <c r="AM2202" s="1">
        <v>44515</v>
      </c>
      <c r="AN2202" s="28">
        <v>61.31</v>
      </c>
      <c r="AO2202" s="10">
        <f t="shared" si="313"/>
        <v>-1.5331919752079703E-2</v>
      </c>
      <c r="AS2202" s="1">
        <v>44515</v>
      </c>
      <c r="AT2202" s="28">
        <v>119.81</v>
      </c>
      <c r="AU2202" s="10">
        <f t="shared" si="314"/>
        <v>-1.6108838995075647E-2</v>
      </c>
      <c r="AV2202" s="28"/>
      <c r="AW2202" s="28"/>
      <c r="AX2202" s="28"/>
      <c r="AY2202" s="28"/>
    </row>
    <row r="2203" spans="1:51" x14ac:dyDescent="0.2">
      <c r="A2203" s="28"/>
      <c r="B2203" s="28"/>
      <c r="C2203" s="28"/>
      <c r="D2203" s="27">
        <v>44516</v>
      </c>
      <c r="E2203" s="28">
        <v>211.49381819999999</v>
      </c>
      <c r="F2203" s="10">
        <f t="shared" si="306"/>
        <v>-3.0098831985623242E-3</v>
      </c>
      <c r="I2203" s="27">
        <v>44516</v>
      </c>
      <c r="J2203" s="28">
        <v>124.47</v>
      </c>
      <c r="K2203" s="10">
        <f t="shared" si="307"/>
        <v>-5.3828231702418572E-3</v>
      </c>
      <c r="N2203" s="27">
        <v>44516</v>
      </c>
      <c r="O2203" s="28">
        <v>71.903477140000007</v>
      </c>
      <c r="P2203" s="10">
        <f t="shared" si="308"/>
        <v>-2.2020305039173182E-3</v>
      </c>
      <c r="S2203" s="1">
        <v>44516</v>
      </c>
      <c r="T2203" s="28">
        <v>35.717500000000001</v>
      </c>
      <c r="U2203" s="10">
        <f t="shared" si="309"/>
        <v>3.870651641352274E-2</v>
      </c>
      <c r="X2203" s="1">
        <v>44516</v>
      </c>
      <c r="Y2203" s="28">
        <v>302.16000000000003</v>
      </c>
      <c r="Z2203" s="10">
        <f t="shared" si="310"/>
        <v>1.6249669049510196E-2</v>
      </c>
      <c r="AC2203" s="1">
        <v>44516</v>
      </c>
      <c r="AD2203" s="28">
        <v>81.89</v>
      </c>
      <c r="AE2203" s="10">
        <f t="shared" si="311"/>
        <v>2.9063377701795012E-2</v>
      </c>
      <c r="AH2203" s="1">
        <v>44516</v>
      </c>
      <c r="AI2203" s="28">
        <v>73.23</v>
      </c>
      <c r="AJ2203" s="10">
        <f t="shared" si="312"/>
        <v>-2.0483408439164741E-3</v>
      </c>
      <c r="AM2203" s="1">
        <v>44516</v>
      </c>
      <c r="AN2203" s="28">
        <v>60.37</v>
      </c>
      <c r="AO2203" s="10">
        <f t="shared" si="313"/>
        <v>2.3521616697034897E-2</v>
      </c>
      <c r="AS2203" s="1">
        <v>44516</v>
      </c>
      <c r="AT2203" s="28">
        <v>117.88</v>
      </c>
      <c r="AU2203" s="10">
        <f t="shared" si="314"/>
        <v>-2.4855785544621534E-2</v>
      </c>
      <c r="AV2203" s="28"/>
      <c r="AW2203" s="28"/>
      <c r="AX2203" s="28"/>
      <c r="AY2203" s="28"/>
    </row>
    <row r="2204" spans="1:51" x14ac:dyDescent="0.2">
      <c r="A2204" s="28"/>
      <c r="B2204" s="28"/>
      <c r="C2204" s="28"/>
      <c r="D2204" s="27">
        <v>44517</v>
      </c>
      <c r="E2204" s="28">
        <v>210.85724651000001</v>
      </c>
      <c r="F2204" s="10">
        <f t="shared" si="306"/>
        <v>-5.8982562069120892E-2</v>
      </c>
      <c r="I2204" s="27">
        <v>44517</v>
      </c>
      <c r="J2204" s="28">
        <v>123.8</v>
      </c>
      <c r="K2204" s="10">
        <f t="shared" si="307"/>
        <v>-3.3683360258481398E-2</v>
      </c>
      <c r="N2204" s="27">
        <v>44517</v>
      </c>
      <c r="O2204" s="28">
        <v>71.745143490000004</v>
      </c>
      <c r="P2204" s="10">
        <f t="shared" si="308"/>
        <v>-1.5936069877111048E-2</v>
      </c>
      <c r="S2204" s="1">
        <v>44517</v>
      </c>
      <c r="T2204" s="28">
        <v>37.1</v>
      </c>
      <c r="U2204" s="10">
        <f t="shared" si="309"/>
        <v>1.6846361185984815E-3</v>
      </c>
      <c r="X2204" s="1">
        <v>44517</v>
      </c>
      <c r="Y2204" s="28">
        <v>307.07</v>
      </c>
      <c r="Z2204" s="10">
        <f t="shared" si="310"/>
        <v>-3.308691829224597E-2</v>
      </c>
      <c r="AC2204" s="1">
        <v>44517</v>
      </c>
      <c r="AD2204" s="28">
        <v>84.27</v>
      </c>
      <c r="AE2204" s="10">
        <f t="shared" si="311"/>
        <v>-1.2697282544203103E-2</v>
      </c>
      <c r="AH2204" s="1">
        <v>44517</v>
      </c>
      <c r="AI2204" s="28">
        <v>73.08</v>
      </c>
      <c r="AJ2204" s="10">
        <f t="shared" si="312"/>
        <v>-2.8325123152709297E-2</v>
      </c>
      <c r="AM2204" s="1">
        <v>44517</v>
      </c>
      <c r="AN2204" s="28">
        <v>61.79</v>
      </c>
      <c r="AO2204" s="10">
        <f t="shared" si="313"/>
        <v>-2.9778281275287255E-2</v>
      </c>
      <c r="AS2204" s="1">
        <v>44517</v>
      </c>
      <c r="AT2204" s="28">
        <v>114.95</v>
      </c>
      <c r="AU2204" s="10">
        <f t="shared" si="314"/>
        <v>-3.9147455415397991E-2</v>
      </c>
      <c r="AV2204" s="28"/>
      <c r="AW2204" s="28"/>
      <c r="AX2204" s="28"/>
      <c r="AY2204" s="28"/>
    </row>
    <row r="2205" spans="1:51" x14ac:dyDescent="0.2">
      <c r="A2205" s="28"/>
      <c r="B2205" s="28"/>
      <c r="C2205" s="28"/>
      <c r="D2205" s="27">
        <v>44518</v>
      </c>
      <c r="E2205" s="28">
        <v>198.42034588000001</v>
      </c>
      <c r="F2205" s="10">
        <f t="shared" si="306"/>
        <v>-8.1402030262401892E-2</v>
      </c>
      <c r="I2205" s="27">
        <v>44518</v>
      </c>
      <c r="J2205" s="28">
        <v>119.63</v>
      </c>
      <c r="K2205" s="10">
        <f t="shared" si="307"/>
        <v>-3.602775223606125E-2</v>
      </c>
      <c r="N2205" s="27">
        <v>44518</v>
      </c>
      <c r="O2205" s="28">
        <v>70.601807870000002</v>
      </c>
      <c r="P2205" s="10">
        <f t="shared" si="308"/>
        <v>-2.6651873185241093E-2</v>
      </c>
      <c r="S2205" s="1">
        <v>44518</v>
      </c>
      <c r="T2205" s="28">
        <v>37.162500000000001</v>
      </c>
      <c r="U2205" s="10">
        <f t="shared" si="309"/>
        <v>-1.4732593340060496E-2</v>
      </c>
      <c r="X2205" s="1">
        <v>44518</v>
      </c>
      <c r="Y2205" s="28">
        <v>296.91000000000003</v>
      </c>
      <c r="Z2205" s="10">
        <f t="shared" si="310"/>
        <v>-2.9369169108484194E-2</v>
      </c>
      <c r="AC2205" s="1">
        <v>44518</v>
      </c>
      <c r="AD2205" s="28">
        <v>83.2</v>
      </c>
      <c r="AE2205" s="10">
        <f t="shared" si="311"/>
        <v>-3.0528846153846212E-2</v>
      </c>
      <c r="AH2205" s="1">
        <v>44518</v>
      </c>
      <c r="AI2205" s="28">
        <v>71.010000000000005</v>
      </c>
      <c r="AJ2205" s="10">
        <f t="shared" si="312"/>
        <v>-2.4644416279397285E-2</v>
      </c>
      <c r="AM2205" s="1">
        <v>44518</v>
      </c>
      <c r="AN2205" s="28">
        <v>59.95</v>
      </c>
      <c r="AO2205" s="10">
        <f t="shared" si="313"/>
        <v>-1.9849874895746522E-2</v>
      </c>
      <c r="AS2205" s="1">
        <v>44518</v>
      </c>
      <c r="AT2205" s="28">
        <v>110.45</v>
      </c>
      <c r="AU2205" s="10">
        <f t="shared" si="314"/>
        <v>-4.5269352648257155E-2</v>
      </c>
      <c r="AV2205" s="28"/>
      <c r="AW2205" s="28"/>
      <c r="AX2205" s="28"/>
      <c r="AY2205" s="28"/>
    </row>
    <row r="2206" spans="1:51" x14ac:dyDescent="0.2">
      <c r="A2206" s="28"/>
      <c r="B2206" s="28"/>
      <c r="C2206" s="28"/>
      <c r="D2206" s="27">
        <v>44519</v>
      </c>
      <c r="E2206" s="28">
        <v>182.26852688</v>
      </c>
      <c r="F2206" s="10">
        <f t="shared" si="306"/>
        <v>-1.7566722268557156E-2</v>
      </c>
      <c r="I2206" s="27">
        <v>44519</v>
      </c>
      <c r="J2206" s="28">
        <v>115.32</v>
      </c>
      <c r="K2206" s="10">
        <f t="shared" si="307"/>
        <v>-3.4772806104751863E-2</v>
      </c>
      <c r="N2206" s="27">
        <v>44519</v>
      </c>
      <c r="O2206" s="28">
        <v>68.720137440000002</v>
      </c>
      <c r="P2206" s="10">
        <f t="shared" si="308"/>
        <v>-6.2815289095847771E-3</v>
      </c>
      <c r="S2206" s="1">
        <v>44519</v>
      </c>
      <c r="T2206" s="28">
        <v>36.615000000000002</v>
      </c>
      <c r="U2206" s="10">
        <f t="shared" si="309"/>
        <v>2.7993991533523666E-3</v>
      </c>
      <c r="X2206" s="1">
        <v>44519</v>
      </c>
      <c r="Y2206" s="28">
        <v>288.19</v>
      </c>
      <c r="Z2206" s="10">
        <f t="shared" si="310"/>
        <v>-1.1346681009056447E-2</v>
      </c>
      <c r="AC2206" s="1">
        <v>44519</v>
      </c>
      <c r="AD2206" s="28">
        <v>80.66</v>
      </c>
      <c r="AE2206" s="10">
        <f t="shared" si="311"/>
        <v>-3.2234068931314974E-3</v>
      </c>
      <c r="AH2206" s="1">
        <v>44519</v>
      </c>
      <c r="AI2206" s="28">
        <v>69.260000000000005</v>
      </c>
      <c r="AJ2206" s="10">
        <f t="shared" si="312"/>
        <v>-3.0753681778804665E-2</v>
      </c>
      <c r="AM2206" s="1">
        <v>44519</v>
      </c>
      <c r="AN2206" s="28">
        <v>58.76</v>
      </c>
      <c r="AO2206" s="10">
        <f t="shared" si="313"/>
        <v>8.6793737236217083E-3</v>
      </c>
      <c r="AS2206" s="1">
        <v>44519</v>
      </c>
      <c r="AT2206" s="28">
        <v>105.45</v>
      </c>
      <c r="AU2206" s="10">
        <f t="shared" si="314"/>
        <v>4.1820768136557662E-2</v>
      </c>
      <c r="AV2206" s="28"/>
      <c r="AW2206" s="28"/>
      <c r="AX2206" s="28"/>
      <c r="AY2206" s="28"/>
    </row>
    <row r="2207" spans="1:51" x14ac:dyDescent="0.2">
      <c r="A2207" s="28"/>
      <c r="B2207" s="28"/>
      <c r="C2207" s="28"/>
      <c r="D2207" s="27">
        <v>44520</v>
      </c>
      <c r="E2207" s="28">
        <v>179.06666629</v>
      </c>
      <c r="F2207" s="10">
        <f t="shared" si="306"/>
        <v>-1.4325887409136762E-2</v>
      </c>
      <c r="I2207" s="27">
        <v>44520</v>
      </c>
      <c r="J2207" s="28">
        <v>111.31</v>
      </c>
      <c r="K2207" s="10">
        <f t="shared" si="307"/>
        <v>4.429071961189468E-2</v>
      </c>
      <c r="N2207" s="27">
        <v>44520</v>
      </c>
      <c r="O2207" s="28">
        <v>68.288469910000003</v>
      </c>
      <c r="P2207" s="10">
        <f t="shared" si="308"/>
        <v>2.5065286896248651E-2</v>
      </c>
      <c r="S2207" s="1">
        <v>44520</v>
      </c>
      <c r="T2207" s="28">
        <v>36.717500000000001</v>
      </c>
      <c r="U2207" s="10">
        <f t="shared" si="309"/>
        <v>4.2758902430721113E-2</v>
      </c>
      <c r="X2207" s="1">
        <v>44520</v>
      </c>
      <c r="Y2207" s="28">
        <v>284.92</v>
      </c>
      <c r="Z2207" s="10">
        <f t="shared" si="310"/>
        <v>2.6463568721044384E-2</v>
      </c>
      <c r="AC2207" s="1">
        <v>44520</v>
      </c>
      <c r="AD2207" s="28">
        <v>80.400000000000006</v>
      </c>
      <c r="AE2207" s="10">
        <f t="shared" si="311"/>
        <v>6.2313432835820803E-2</v>
      </c>
      <c r="AH2207" s="1">
        <v>44520</v>
      </c>
      <c r="AI2207" s="28">
        <v>67.13</v>
      </c>
      <c r="AJ2207" s="10">
        <f t="shared" si="312"/>
        <v>1.5790257708923061E-2</v>
      </c>
      <c r="AM2207" s="1">
        <v>44520</v>
      </c>
      <c r="AN2207" s="28">
        <v>59.27</v>
      </c>
      <c r="AO2207" s="10">
        <f t="shared" si="313"/>
        <v>2.7332545976041844E-2</v>
      </c>
      <c r="AS2207" s="1">
        <v>44520</v>
      </c>
      <c r="AT2207" s="28">
        <v>109.86</v>
      </c>
      <c r="AU2207" s="10">
        <f t="shared" si="314"/>
        <v>-1.7203713817586008E-2</v>
      </c>
      <c r="AV2207" s="28"/>
      <c r="AW2207" s="28"/>
      <c r="AX2207" s="28"/>
      <c r="AY2207" s="28"/>
    </row>
    <row r="2208" spans="1:51" x14ac:dyDescent="0.2">
      <c r="A2208" s="28"/>
      <c r="B2208" s="28"/>
      <c r="C2208" s="28"/>
      <c r="D2208" s="27">
        <v>44521</v>
      </c>
      <c r="E2208" s="28">
        <v>176.50137738999999</v>
      </c>
      <c r="F2208" s="10">
        <f t="shared" si="306"/>
        <v>7.3208806588793696E-3</v>
      </c>
      <c r="I2208" s="27">
        <v>44521</v>
      </c>
      <c r="J2208" s="28">
        <v>116.24</v>
      </c>
      <c r="K2208" s="10">
        <f t="shared" si="307"/>
        <v>1.0237439779766211E-2</v>
      </c>
      <c r="N2208" s="27">
        <v>44521</v>
      </c>
      <c r="O2208" s="28">
        <v>70.000140000000002</v>
      </c>
      <c r="P2208" s="10">
        <f t="shared" si="308"/>
        <v>-3.2404761904761825E-2</v>
      </c>
      <c r="S2208" s="1">
        <v>44521</v>
      </c>
      <c r="T2208" s="28">
        <v>38.287500000000001</v>
      </c>
      <c r="U2208" s="10">
        <f t="shared" si="309"/>
        <v>4.2442050277506915E-3</v>
      </c>
      <c r="X2208" s="1">
        <v>44521</v>
      </c>
      <c r="Y2208" s="28">
        <v>292.45999999999998</v>
      </c>
      <c r="Z2208" s="10">
        <f t="shared" si="310"/>
        <v>-1.6138959173904066E-2</v>
      </c>
      <c r="AC2208" s="1">
        <v>44521</v>
      </c>
      <c r="AD2208" s="28">
        <v>85.41</v>
      </c>
      <c r="AE2208" s="10">
        <f t="shared" si="311"/>
        <v>-6.7907739140615764E-3</v>
      </c>
      <c r="AH2208" s="1">
        <v>44521</v>
      </c>
      <c r="AI2208" s="28">
        <v>68.19</v>
      </c>
      <c r="AJ2208" s="10">
        <f t="shared" si="312"/>
        <v>-2.9769760962017888E-2</v>
      </c>
      <c r="AM2208" s="1">
        <v>44521</v>
      </c>
      <c r="AN2208" s="28">
        <v>60.89</v>
      </c>
      <c r="AO2208" s="10">
        <f t="shared" si="313"/>
        <v>-8.2115289866973029E-3</v>
      </c>
      <c r="AS2208" s="1">
        <v>44521</v>
      </c>
      <c r="AT2208" s="28">
        <v>107.97</v>
      </c>
      <c r="AU2208" s="10">
        <f t="shared" si="314"/>
        <v>-2.7785495971103247E-3</v>
      </c>
      <c r="AV2208" s="28"/>
      <c r="AW2208" s="28"/>
      <c r="AX2208" s="28"/>
      <c r="AY2208" s="28"/>
    </row>
    <row r="2209" spans="1:51" x14ac:dyDescent="0.2">
      <c r="A2209" s="28"/>
      <c r="B2209" s="28"/>
      <c r="C2209" s="28"/>
      <c r="D2209" s="27">
        <v>44522</v>
      </c>
      <c r="E2209" s="28">
        <v>177.79352291000001</v>
      </c>
      <c r="F2209" s="10">
        <f t="shared" si="306"/>
        <v>-2.4207769999465611E-2</v>
      </c>
      <c r="I2209" s="27">
        <v>44522</v>
      </c>
      <c r="J2209" s="28">
        <v>117.43</v>
      </c>
      <c r="K2209" s="10">
        <f t="shared" si="307"/>
        <v>3.2615174997871144E-2</v>
      </c>
      <c r="N2209" s="27">
        <v>44522</v>
      </c>
      <c r="O2209" s="28">
        <v>67.731802130000005</v>
      </c>
      <c r="P2209" s="10">
        <f t="shared" si="308"/>
        <v>2.5492753266566526E-2</v>
      </c>
      <c r="S2209" s="1">
        <v>44522</v>
      </c>
      <c r="T2209" s="28">
        <v>38.450000000000003</v>
      </c>
      <c r="U2209" s="10">
        <f t="shared" si="309"/>
        <v>5.7737321196358771E-2</v>
      </c>
      <c r="X2209" s="1">
        <v>44522</v>
      </c>
      <c r="Y2209" s="28">
        <v>287.74</v>
      </c>
      <c r="Z2209" s="10">
        <f t="shared" si="310"/>
        <v>2.4987836241050942E-2</v>
      </c>
      <c r="AC2209" s="1">
        <v>44522</v>
      </c>
      <c r="AD2209" s="28">
        <v>84.83</v>
      </c>
      <c r="AE2209" s="10">
        <f t="shared" si="311"/>
        <v>3.1710479783095602E-2</v>
      </c>
      <c r="AH2209" s="1">
        <v>44522</v>
      </c>
      <c r="AI2209" s="28">
        <v>66.16</v>
      </c>
      <c r="AJ2209" s="10">
        <f t="shared" si="312"/>
        <v>1.9649334945586405E-2</v>
      </c>
      <c r="AM2209" s="1">
        <v>44522</v>
      </c>
      <c r="AN2209" s="28">
        <v>60.39</v>
      </c>
      <c r="AO2209" s="10">
        <f t="shared" si="313"/>
        <v>2.4672959099188541E-2</v>
      </c>
      <c r="AS2209" s="1">
        <v>44522</v>
      </c>
      <c r="AT2209" s="28">
        <v>107.67</v>
      </c>
      <c r="AU2209" s="10">
        <f t="shared" si="314"/>
        <v>4.2723135506639309E-3</v>
      </c>
      <c r="AV2209" s="28"/>
      <c r="AW2209" s="28"/>
      <c r="AX2209" s="28"/>
      <c r="AY2209" s="28"/>
    </row>
    <row r="2210" spans="1:51" x14ac:dyDescent="0.2">
      <c r="A2210" s="28"/>
      <c r="B2210" s="28"/>
      <c r="C2210" s="28"/>
      <c r="D2210" s="27">
        <v>44523</v>
      </c>
      <c r="E2210" s="28">
        <v>173.4895382</v>
      </c>
      <c r="F2210" s="10">
        <f t="shared" si="306"/>
        <v>-5.0492880613362545E-2</v>
      </c>
      <c r="I2210" s="27">
        <v>44523</v>
      </c>
      <c r="J2210" s="28">
        <v>121.26</v>
      </c>
      <c r="K2210" s="10">
        <f t="shared" si="307"/>
        <v>-1.1050634999175357E-2</v>
      </c>
      <c r="N2210" s="27">
        <v>44523</v>
      </c>
      <c r="O2210" s="28">
        <v>69.45847225</v>
      </c>
      <c r="P2210" s="10">
        <f t="shared" si="308"/>
        <v>-1.0821835632873422E-2</v>
      </c>
      <c r="S2210" s="1">
        <v>44523</v>
      </c>
      <c r="T2210" s="28">
        <v>40.67</v>
      </c>
      <c r="U2210" s="10">
        <f t="shared" si="309"/>
        <v>3.5652815343003574E-3</v>
      </c>
      <c r="X2210" s="1">
        <v>44523</v>
      </c>
      <c r="Y2210" s="28">
        <v>294.93</v>
      </c>
      <c r="Z2210" s="10">
        <f t="shared" si="310"/>
        <v>-2.108975011019576E-2</v>
      </c>
      <c r="AC2210" s="1">
        <v>44523</v>
      </c>
      <c r="AD2210" s="28">
        <v>87.52</v>
      </c>
      <c r="AE2210" s="10">
        <f t="shared" si="311"/>
        <v>-1.4396709323583057E-2</v>
      </c>
      <c r="AH2210" s="1">
        <v>44523</v>
      </c>
      <c r="AI2210" s="28">
        <v>67.459999999999994</v>
      </c>
      <c r="AJ2210" s="10">
        <f t="shared" si="312"/>
        <v>-1.8825970945745563E-2</v>
      </c>
      <c r="AM2210" s="1">
        <v>44523</v>
      </c>
      <c r="AN2210" s="28">
        <v>61.88</v>
      </c>
      <c r="AO2210" s="10">
        <f t="shared" si="313"/>
        <v>-1.0665804783451915E-2</v>
      </c>
      <c r="AS2210" s="1">
        <v>44523</v>
      </c>
      <c r="AT2210" s="28">
        <v>108.13</v>
      </c>
      <c r="AU2210" s="10">
        <f t="shared" si="314"/>
        <v>-2.4415055951169884E-2</v>
      </c>
      <c r="AV2210" s="28"/>
      <c r="AW2210" s="28"/>
      <c r="AX2210" s="28"/>
      <c r="AY2210" s="28"/>
    </row>
    <row r="2211" spans="1:51" x14ac:dyDescent="0.2">
      <c r="A2211" s="28"/>
      <c r="B2211" s="28"/>
      <c r="C2211" s="28"/>
      <c r="D2211" s="27">
        <v>44524</v>
      </c>
      <c r="E2211" s="28">
        <v>164.72955166</v>
      </c>
      <c r="F2211" s="10" t="str">
        <f t="shared" si="306"/>
        <v/>
      </c>
      <c r="I2211" s="27">
        <v>44524</v>
      </c>
      <c r="J2211" s="28">
        <v>119.92</v>
      </c>
      <c r="K2211" s="10" t="str">
        <f t="shared" si="307"/>
        <v/>
      </c>
      <c r="N2211" s="27">
        <v>44524</v>
      </c>
      <c r="O2211" s="28">
        <v>68.706804079999998</v>
      </c>
      <c r="P2211" s="10" t="str">
        <f t="shared" si="308"/>
        <v/>
      </c>
      <c r="S2211" s="1">
        <v>44524</v>
      </c>
      <c r="T2211" s="28">
        <v>40.814999999999998</v>
      </c>
      <c r="U2211" s="10" t="str">
        <f t="shared" si="309"/>
        <v/>
      </c>
      <c r="X2211" s="1">
        <v>44524</v>
      </c>
      <c r="Y2211" s="28">
        <v>288.70999999999998</v>
      </c>
      <c r="Z2211" s="10" t="str">
        <f t="shared" si="310"/>
        <v/>
      </c>
      <c r="AC2211" s="1">
        <v>44524</v>
      </c>
      <c r="AD2211" s="28">
        <v>86.26</v>
      </c>
      <c r="AE2211" s="10" t="str">
        <f t="shared" si="311"/>
        <v/>
      </c>
      <c r="AH2211" s="1">
        <v>44524</v>
      </c>
      <c r="AI2211" s="28">
        <v>66.19</v>
      </c>
      <c r="AJ2211" s="10" t="str">
        <f t="shared" si="312"/>
        <v/>
      </c>
      <c r="AM2211" s="1">
        <v>44524</v>
      </c>
      <c r="AN2211" s="28">
        <v>61.22</v>
      </c>
      <c r="AO2211" s="10" t="str">
        <f t="shared" si="313"/>
        <v/>
      </c>
      <c r="AS2211" s="1">
        <v>44524</v>
      </c>
      <c r="AT2211" s="28">
        <v>105.49</v>
      </c>
      <c r="AU2211" s="10" t="str">
        <f t="shared" si="314"/>
        <v/>
      </c>
      <c r="AV2211" s="28"/>
      <c r="AW2211" s="28"/>
      <c r="AX2211" s="28"/>
      <c r="AY2211" s="28"/>
    </row>
    <row r="2212" spans="1:51" x14ac:dyDescent="0.2">
      <c r="A2212" s="28"/>
      <c r="B2212" s="28"/>
      <c r="C2212" s="28"/>
      <c r="D2212" s="27">
        <v>44525</v>
      </c>
      <c r="E2212" s="28"/>
      <c r="F2212" s="10" t="str">
        <f t="shared" si="306"/>
        <v/>
      </c>
      <c r="I2212" s="27">
        <v>44525</v>
      </c>
      <c r="J2212" s="28"/>
      <c r="K2212" s="10" t="str">
        <f t="shared" si="307"/>
        <v/>
      </c>
      <c r="N2212" s="27">
        <v>44525</v>
      </c>
      <c r="O2212" s="28"/>
      <c r="P2212" s="10" t="str">
        <f t="shared" si="308"/>
        <v/>
      </c>
      <c r="S2212" s="1">
        <v>44525</v>
      </c>
      <c r="T2212" s="28"/>
      <c r="U2212" s="10" t="str">
        <f t="shared" si="309"/>
        <v/>
      </c>
      <c r="X2212" s="1">
        <v>44525</v>
      </c>
      <c r="Y2212" s="28"/>
      <c r="Z2212" s="10" t="str">
        <f t="shared" si="310"/>
        <v/>
      </c>
      <c r="AC2212" s="1">
        <v>44525</v>
      </c>
      <c r="AD2212" s="28"/>
      <c r="AE2212" s="10" t="str">
        <f t="shared" si="311"/>
        <v/>
      </c>
      <c r="AH2212" s="1">
        <v>44525</v>
      </c>
      <c r="AI2212" s="28"/>
      <c r="AJ2212" s="10" t="str">
        <f t="shared" si="312"/>
        <v/>
      </c>
      <c r="AM2212" s="1">
        <v>44525</v>
      </c>
      <c r="AN2212" s="28"/>
      <c r="AO2212" s="10" t="str">
        <f t="shared" si="313"/>
        <v/>
      </c>
      <c r="AS2212" s="1">
        <v>44525</v>
      </c>
      <c r="AT2212" s="28"/>
      <c r="AU2212" s="10" t="str">
        <f t="shared" si="314"/>
        <v/>
      </c>
      <c r="AV2212" s="28"/>
      <c r="AW2212" s="28"/>
      <c r="AX2212" s="28"/>
      <c r="AY2212" s="28"/>
    </row>
    <row r="2213" spans="1:51" x14ac:dyDescent="0.2">
      <c r="A2213" s="28"/>
      <c r="B2213" s="28"/>
      <c r="C2213" s="28"/>
      <c r="D2213" s="27">
        <v>44526</v>
      </c>
      <c r="E2213" s="28">
        <v>166.37323677000001</v>
      </c>
      <c r="F2213" s="10">
        <f t="shared" si="306"/>
        <v>5.0596767745988203E-2</v>
      </c>
      <c r="I2213" s="27">
        <v>44526</v>
      </c>
      <c r="J2213" s="28">
        <v>118.59</v>
      </c>
      <c r="K2213" s="10">
        <f t="shared" si="307"/>
        <v>2.8923180706636353E-2</v>
      </c>
      <c r="N2213" s="27">
        <v>44526</v>
      </c>
      <c r="O2213" s="28">
        <v>69.251805169999997</v>
      </c>
      <c r="P2213" s="10">
        <f t="shared" si="308"/>
        <v>5.865081466150035E-2</v>
      </c>
      <c r="S2213" s="1">
        <v>44526</v>
      </c>
      <c r="T2213" s="28">
        <v>41.05</v>
      </c>
      <c r="U2213" s="10">
        <f t="shared" si="309"/>
        <v>2.3629719853836884E-2</v>
      </c>
      <c r="X2213" s="1">
        <v>44526</v>
      </c>
      <c r="Y2213" s="28">
        <v>290.83999999999997</v>
      </c>
      <c r="Z2213" s="10">
        <f t="shared" si="310"/>
        <v>1.2343556594691441E-2</v>
      </c>
      <c r="AC2213" s="1">
        <v>44526</v>
      </c>
      <c r="AD2213" s="28">
        <v>86.87</v>
      </c>
      <c r="AE2213" s="10">
        <f t="shared" si="311"/>
        <v>1.1511453896617674E-4</v>
      </c>
      <c r="AH2213" s="1">
        <v>44526</v>
      </c>
      <c r="AI2213" s="28">
        <v>67.239999999999995</v>
      </c>
      <c r="AJ2213" s="10">
        <f t="shared" si="312"/>
        <v>2.1713265913147151E-2</v>
      </c>
      <c r="AM2213" s="1">
        <v>44526</v>
      </c>
      <c r="AN2213" s="28">
        <v>61.54</v>
      </c>
      <c r="AO2213" s="10">
        <f t="shared" si="313"/>
        <v>1.4949626259343596E-2</v>
      </c>
      <c r="AS2213" s="1">
        <v>44526</v>
      </c>
      <c r="AT2213" s="28">
        <v>105.46</v>
      </c>
      <c r="AU2213" s="10">
        <f t="shared" si="314"/>
        <v>7.1685947278589124E-2</v>
      </c>
      <c r="AV2213" s="28"/>
      <c r="AW2213" s="28"/>
      <c r="AX2213" s="28"/>
      <c r="AY2213" s="28"/>
    </row>
    <row r="2214" spans="1:51" x14ac:dyDescent="0.2">
      <c r="A2214" s="28"/>
      <c r="B2214" s="28"/>
      <c r="C2214" s="28"/>
      <c r="D2214" s="27">
        <v>44527</v>
      </c>
      <c r="E2214" s="28">
        <v>174.79118478999999</v>
      </c>
      <c r="F2214" s="10">
        <f t="shared" si="306"/>
        <v>-4.2506930477795191E-2</v>
      </c>
      <c r="I2214" s="27">
        <v>44527</v>
      </c>
      <c r="J2214" s="28">
        <v>122.02</v>
      </c>
      <c r="K2214" s="10">
        <f t="shared" si="307"/>
        <v>-5.0155712178331369E-2</v>
      </c>
      <c r="N2214" s="27">
        <v>44527</v>
      </c>
      <c r="O2214" s="28">
        <v>73.313479959999995</v>
      </c>
      <c r="P2214" s="10">
        <f t="shared" si="308"/>
        <v>-1.4981358552332402E-2</v>
      </c>
      <c r="S2214" s="1">
        <v>44527</v>
      </c>
      <c r="T2214" s="28">
        <v>42.02</v>
      </c>
      <c r="U2214" s="10">
        <f t="shared" si="309"/>
        <v>-1.201808662541648E-2</v>
      </c>
      <c r="X2214" s="1">
        <v>44527</v>
      </c>
      <c r="Y2214" s="28">
        <v>294.43</v>
      </c>
      <c r="Z2214" s="10">
        <f t="shared" si="310"/>
        <v>-2.1465203953401457E-2</v>
      </c>
      <c r="AC2214" s="1">
        <v>44527</v>
      </c>
      <c r="AD2214" s="28">
        <v>86.88</v>
      </c>
      <c r="AE2214" s="10">
        <f t="shared" si="311"/>
        <v>-1.4963167587476955E-2</v>
      </c>
      <c r="AH2214" s="1">
        <v>44527</v>
      </c>
      <c r="AI2214" s="28">
        <v>68.7</v>
      </c>
      <c r="AJ2214" s="10">
        <f t="shared" si="312"/>
        <v>-1.7903930131004442E-2</v>
      </c>
      <c r="AM2214" s="1">
        <v>44527</v>
      </c>
      <c r="AN2214" s="28">
        <v>62.46</v>
      </c>
      <c r="AO2214" s="10">
        <f t="shared" si="313"/>
        <v>-2.0012808197246268E-2</v>
      </c>
      <c r="AS2214" s="1">
        <v>44527</v>
      </c>
      <c r="AT2214" s="28">
        <v>113.02</v>
      </c>
      <c r="AU2214" s="10">
        <f t="shared" si="314"/>
        <v>-3.6807644664661132E-2</v>
      </c>
      <c r="AV2214" s="28"/>
      <c r="AW2214" s="28"/>
      <c r="AX2214" s="28"/>
      <c r="AY2214" s="28"/>
    </row>
    <row r="2215" spans="1:51" x14ac:dyDescent="0.2">
      <c r="A2215" s="28"/>
      <c r="B2215" s="28"/>
      <c r="C2215" s="28"/>
      <c r="D2215" s="27">
        <v>44528</v>
      </c>
      <c r="E2215" s="28">
        <v>167.36134805</v>
      </c>
      <c r="F2215" s="10">
        <f t="shared" si="306"/>
        <v>2.7930740845869995E-2</v>
      </c>
      <c r="I2215" s="27">
        <v>44528</v>
      </c>
      <c r="J2215" s="28">
        <v>115.9</v>
      </c>
      <c r="K2215" s="10">
        <f t="shared" si="307"/>
        <v>4.2968075927523719E-2</v>
      </c>
      <c r="N2215" s="27">
        <v>44528</v>
      </c>
      <c r="O2215" s="28">
        <v>72.215144429999995</v>
      </c>
      <c r="P2215" s="10">
        <f t="shared" si="308"/>
        <v>2.0655911745020683E-2</v>
      </c>
      <c r="S2215" s="1">
        <v>44528</v>
      </c>
      <c r="T2215" s="28">
        <v>41.515000000000001</v>
      </c>
      <c r="U2215" s="10">
        <f t="shared" si="309"/>
        <v>2.0052992894134647E-2</v>
      </c>
      <c r="X2215" s="1">
        <v>44528</v>
      </c>
      <c r="Y2215" s="28">
        <v>288.11</v>
      </c>
      <c r="Z2215" s="10">
        <f t="shared" si="310"/>
        <v>2.2213737808476353E-3</v>
      </c>
      <c r="AC2215" s="1">
        <v>44528</v>
      </c>
      <c r="AD2215" s="28">
        <v>85.58</v>
      </c>
      <c r="AE2215" s="10">
        <f t="shared" si="311"/>
        <v>2.0215003505491991E-2</v>
      </c>
      <c r="AH2215" s="1">
        <v>44528</v>
      </c>
      <c r="AI2215" s="28">
        <v>67.47</v>
      </c>
      <c r="AJ2215" s="10">
        <f t="shared" si="312"/>
        <v>-1.9267822736029894E-3</v>
      </c>
      <c r="AM2215" s="1">
        <v>44528</v>
      </c>
      <c r="AN2215" s="28">
        <v>61.21</v>
      </c>
      <c r="AO2215" s="10">
        <f t="shared" si="313"/>
        <v>3.3327887600065331E-2</v>
      </c>
      <c r="AS2215" s="1">
        <v>44528</v>
      </c>
      <c r="AT2215" s="28">
        <v>108.86</v>
      </c>
      <c r="AU2215" s="10">
        <f t="shared" si="314"/>
        <v>3.398860922285496E-2</v>
      </c>
      <c r="AV2215" s="28"/>
      <c r="AW2215" s="28"/>
      <c r="AX2215" s="28"/>
      <c r="AY2215" s="28"/>
    </row>
    <row r="2216" spans="1:51" x14ac:dyDescent="0.2">
      <c r="A2216" s="28"/>
      <c r="B2216" s="28"/>
      <c r="C2216" s="28"/>
      <c r="D2216" s="27">
        <v>44529</v>
      </c>
      <c r="E2216" s="28">
        <v>172.03587449</v>
      </c>
      <c r="F2216" s="10">
        <f t="shared" si="306"/>
        <v>-7.5661346440601962E-3</v>
      </c>
      <c r="I2216" s="27">
        <v>44529</v>
      </c>
      <c r="J2216" s="28">
        <v>120.88</v>
      </c>
      <c r="K2216" s="10">
        <f t="shared" si="307"/>
        <v>-2.0929847782925171E-2</v>
      </c>
      <c r="N2216" s="27">
        <v>44529</v>
      </c>
      <c r="O2216" s="28">
        <v>73.706814080000001</v>
      </c>
      <c r="P2216" s="10">
        <f t="shared" si="308"/>
        <v>1.1532199710564406E-3</v>
      </c>
      <c r="S2216" s="1">
        <v>44529</v>
      </c>
      <c r="T2216" s="28">
        <v>42.347499999999997</v>
      </c>
      <c r="U2216" s="10">
        <f t="shared" si="309"/>
        <v>-2.6565912981875162E-3</v>
      </c>
      <c r="X2216" s="1">
        <v>44529</v>
      </c>
      <c r="Y2216" s="28">
        <v>288.75</v>
      </c>
      <c r="Z2216" s="10">
        <f t="shared" si="310"/>
        <v>-6.9264069263996753E-5</v>
      </c>
      <c r="AC2216" s="1">
        <v>44529</v>
      </c>
      <c r="AD2216" s="28">
        <v>87.31</v>
      </c>
      <c r="AE2216" s="10">
        <f t="shared" si="311"/>
        <v>-1.8554575649982863E-2</v>
      </c>
      <c r="AH2216" s="1">
        <v>44529</v>
      </c>
      <c r="AI2216" s="28">
        <v>67.34</v>
      </c>
      <c r="AJ2216" s="10">
        <f t="shared" si="312"/>
        <v>5.9400059400058769E-3</v>
      </c>
      <c r="AM2216" s="1">
        <v>44529</v>
      </c>
      <c r="AN2216" s="28">
        <v>63.25</v>
      </c>
      <c r="AO2216" s="10">
        <f t="shared" si="313"/>
        <v>-4.1106719367588473E-3</v>
      </c>
      <c r="AS2216" s="1">
        <v>44529</v>
      </c>
      <c r="AT2216" s="28">
        <v>112.56</v>
      </c>
      <c r="AU2216" s="10">
        <f t="shared" si="314"/>
        <v>-5.5970149253731227E-3</v>
      </c>
      <c r="AV2216" s="28"/>
      <c r="AW2216" s="28"/>
      <c r="AX2216" s="28"/>
      <c r="AY2216" s="28"/>
    </row>
    <row r="2217" spans="1:51" x14ac:dyDescent="0.2">
      <c r="A2217" s="28"/>
      <c r="B2217" s="28"/>
      <c r="C2217" s="28"/>
      <c r="D2217" s="27">
        <v>44530</v>
      </c>
      <c r="E2217" s="28">
        <v>170.73422790000001</v>
      </c>
      <c r="F2217" s="10">
        <f t="shared" si="306"/>
        <v>6.1213132999426989E-4</v>
      </c>
      <c r="I2217" s="27">
        <v>44530</v>
      </c>
      <c r="J2217" s="28">
        <v>118.35</v>
      </c>
      <c r="K2217" s="10">
        <f t="shared" si="307"/>
        <v>-8.5340092944654611E-3</v>
      </c>
      <c r="N2217" s="27">
        <v>44530</v>
      </c>
      <c r="O2217" s="28">
        <v>73.791814250000002</v>
      </c>
      <c r="P2217" s="10">
        <f t="shared" si="308"/>
        <v>1.2173913043478146E-2</v>
      </c>
      <c r="S2217" s="1">
        <v>44530</v>
      </c>
      <c r="T2217" s="28">
        <v>42.234999999999999</v>
      </c>
      <c r="U2217" s="10">
        <f t="shared" si="309"/>
        <v>-5.8008760506688128E-3</v>
      </c>
      <c r="X2217" s="1">
        <v>44530</v>
      </c>
      <c r="Y2217" s="28">
        <v>288.73</v>
      </c>
      <c r="Z2217" s="10">
        <f t="shared" si="310"/>
        <v>4.5024763619982977E-4</v>
      </c>
      <c r="AC2217" s="1">
        <v>44530</v>
      </c>
      <c r="AD2217" s="28">
        <v>85.69</v>
      </c>
      <c r="AE2217" s="10">
        <f t="shared" si="311"/>
        <v>-1.0853075037927318E-2</v>
      </c>
      <c r="AH2217" s="1">
        <v>44530</v>
      </c>
      <c r="AI2217" s="28">
        <v>67.739999999999995</v>
      </c>
      <c r="AJ2217" s="10">
        <f t="shared" si="312"/>
        <v>1.4467080011809852E-2</v>
      </c>
      <c r="AM2217" s="1">
        <v>44530</v>
      </c>
      <c r="AN2217" s="28">
        <v>62.99</v>
      </c>
      <c r="AO2217" s="10">
        <f t="shared" si="313"/>
        <v>1.5716780441339839E-2</v>
      </c>
      <c r="AS2217" s="1">
        <v>44530</v>
      </c>
      <c r="AT2217" s="28">
        <v>111.93</v>
      </c>
      <c r="AU2217" s="10">
        <f t="shared" si="314"/>
        <v>-5.3604931653716825E-4</v>
      </c>
      <c r="AV2217" s="28"/>
      <c r="AW2217" s="28"/>
      <c r="AX2217" s="28"/>
      <c r="AY2217" s="28"/>
    </row>
    <row r="2218" spans="1:51" x14ac:dyDescent="0.2">
      <c r="A2218" s="28"/>
      <c r="B2218" s="28"/>
      <c r="C2218" s="28"/>
      <c r="D2218" s="27">
        <v>44531</v>
      </c>
      <c r="E2218" s="28">
        <v>170.83873967</v>
      </c>
      <c r="F2218" s="10">
        <f t="shared" si="306"/>
        <v>-1.2401979867638135E-2</v>
      </c>
      <c r="I2218" s="27">
        <v>44531</v>
      </c>
      <c r="J2218" s="28">
        <v>117.34</v>
      </c>
      <c r="K2218" s="10">
        <f t="shared" si="307"/>
        <v>5.5394579853416115E-3</v>
      </c>
      <c r="N2218" s="27">
        <v>44531</v>
      </c>
      <c r="O2218" s="28">
        <v>74.690149379999994</v>
      </c>
      <c r="P2218" s="10">
        <f t="shared" si="308"/>
        <v>7.7877449011469757E-3</v>
      </c>
      <c r="S2218" s="1">
        <v>44531</v>
      </c>
      <c r="T2218" s="28">
        <v>41.99</v>
      </c>
      <c r="U2218" s="10">
        <f t="shared" si="309"/>
        <v>-2.9530840676351588E-2</v>
      </c>
      <c r="X2218" s="1">
        <v>44531</v>
      </c>
      <c r="Y2218" s="28">
        <v>288.86</v>
      </c>
      <c r="Z2218" s="10">
        <f t="shared" si="310"/>
        <v>4.4658311985044108E-3</v>
      </c>
      <c r="AC2218" s="1">
        <v>44531</v>
      </c>
      <c r="AD2218" s="28">
        <v>84.76</v>
      </c>
      <c r="AE2218" s="10">
        <f t="shared" si="311"/>
        <v>-2.3006134969325132E-2</v>
      </c>
      <c r="AH2218" s="1">
        <v>44531</v>
      </c>
      <c r="AI2218" s="28">
        <v>68.72</v>
      </c>
      <c r="AJ2218" s="10">
        <f t="shared" si="312"/>
        <v>1.2514551804423846E-2</v>
      </c>
      <c r="AM2218" s="1">
        <v>44531</v>
      </c>
      <c r="AN2218" s="28">
        <v>63.98</v>
      </c>
      <c r="AO2218" s="10">
        <f t="shared" si="313"/>
        <v>4.5326664582681087E-3</v>
      </c>
      <c r="AS2218" s="1">
        <v>44531</v>
      </c>
      <c r="AT2218" s="28">
        <v>111.87</v>
      </c>
      <c r="AU2218" s="10">
        <f t="shared" si="314"/>
        <v>-1.4481094127111849E-2</v>
      </c>
      <c r="AV2218" s="28"/>
      <c r="AW2218" s="28"/>
      <c r="AX2218" s="28"/>
      <c r="AY2218" s="28"/>
    </row>
    <row r="2219" spans="1:51" x14ac:dyDescent="0.2">
      <c r="A2219" s="28"/>
      <c r="B2219" s="28"/>
      <c r="C2219" s="28"/>
      <c r="D2219" s="27">
        <v>44532</v>
      </c>
      <c r="E2219" s="28">
        <v>168.72000105999999</v>
      </c>
      <c r="F2219" s="10">
        <f t="shared" si="306"/>
        <v>3.4294402522806688E-2</v>
      </c>
      <c r="I2219" s="27">
        <v>44532</v>
      </c>
      <c r="J2219" s="28">
        <v>117.99</v>
      </c>
      <c r="K2219" s="10">
        <f t="shared" si="307"/>
        <v>1.0763624035935226E-2</v>
      </c>
      <c r="N2219" s="27">
        <v>44532</v>
      </c>
      <c r="O2219" s="28">
        <v>75.271817209999995</v>
      </c>
      <c r="P2219" s="10">
        <f t="shared" si="308"/>
        <v>2.2142018909288019E-4</v>
      </c>
      <c r="S2219" s="1">
        <v>44532</v>
      </c>
      <c r="T2219" s="28">
        <v>40.75</v>
      </c>
      <c r="U2219" s="10">
        <f t="shared" si="309"/>
        <v>-3.0674846625766694E-3</v>
      </c>
      <c r="X2219" s="1">
        <v>44532</v>
      </c>
      <c r="Y2219" s="28">
        <v>290.14999999999998</v>
      </c>
      <c r="Z2219" s="10">
        <f t="shared" si="310"/>
        <v>2.0575564363260579E-2</v>
      </c>
      <c r="AC2219" s="1">
        <v>44532</v>
      </c>
      <c r="AD2219" s="28">
        <v>82.81</v>
      </c>
      <c r="AE2219" s="10">
        <f t="shared" si="311"/>
        <v>4.0212534718029103E-2</v>
      </c>
      <c r="AH2219" s="1">
        <v>44532</v>
      </c>
      <c r="AI2219" s="28">
        <v>69.58</v>
      </c>
      <c r="AJ2219" s="10">
        <f t="shared" si="312"/>
        <v>1.1210117849956847E-2</v>
      </c>
      <c r="AM2219" s="1">
        <v>44532</v>
      </c>
      <c r="AN2219" s="28">
        <v>64.27</v>
      </c>
      <c r="AO2219" s="10">
        <f t="shared" si="313"/>
        <v>8.4020538353821728E-3</v>
      </c>
      <c r="AS2219" s="1">
        <v>44532</v>
      </c>
      <c r="AT2219" s="28">
        <v>110.25</v>
      </c>
      <c r="AU2219" s="10">
        <f t="shared" si="314"/>
        <v>4.0816326530612734E-3</v>
      </c>
      <c r="AV2219" s="28"/>
      <c r="AW2219" s="28"/>
      <c r="AX2219" s="28"/>
      <c r="AY2219" s="28"/>
    </row>
    <row r="2220" spans="1:51" x14ac:dyDescent="0.2">
      <c r="A2220" s="28"/>
      <c r="B2220" s="28"/>
      <c r="C2220" s="28"/>
      <c r="D2220" s="27">
        <v>44533</v>
      </c>
      <c r="E2220" s="28">
        <v>174.50615268999999</v>
      </c>
      <c r="F2220" s="10">
        <f t="shared" si="306"/>
        <v>2.2268198399303163E-2</v>
      </c>
      <c r="I2220" s="27">
        <v>44533</v>
      </c>
      <c r="J2220" s="28">
        <v>119.26</v>
      </c>
      <c r="K2220" s="10">
        <f t="shared" si="307"/>
        <v>4.8633238302867587E-2</v>
      </c>
      <c r="N2220" s="27">
        <v>44533</v>
      </c>
      <c r="O2220" s="28">
        <v>75.288483909999997</v>
      </c>
      <c r="P2220" s="10">
        <f t="shared" si="308"/>
        <v>-8.3456932238282766E-3</v>
      </c>
      <c r="S2220" s="1">
        <v>44533</v>
      </c>
      <c r="T2220" s="28">
        <v>40.625</v>
      </c>
      <c r="U2220" s="10">
        <f t="shared" si="309"/>
        <v>-6.1538461538446221E-5</v>
      </c>
      <c r="X2220" s="1">
        <v>44533</v>
      </c>
      <c r="Y2220" s="28">
        <v>296.12</v>
      </c>
      <c r="Z2220" s="10">
        <f t="shared" si="310"/>
        <v>4.3867351073888949E-2</v>
      </c>
      <c r="AC2220" s="1">
        <v>44533</v>
      </c>
      <c r="AD2220" s="28">
        <v>86.14</v>
      </c>
      <c r="AE2220" s="10">
        <f t="shared" si="311"/>
        <v>9.5193870443464057E-3</v>
      </c>
      <c r="AH2220" s="1">
        <v>44533</v>
      </c>
      <c r="AI2220" s="28">
        <v>70.36</v>
      </c>
      <c r="AJ2220" s="10">
        <f t="shared" si="312"/>
        <v>-8.5275724843669742E-4</v>
      </c>
      <c r="AM2220" s="1">
        <v>44533</v>
      </c>
      <c r="AN2220" s="28">
        <v>64.81</v>
      </c>
      <c r="AO2220" s="10">
        <f t="shared" si="313"/>
        <v>1.5429717636167295E-2</v>
      </c>
      <c r="AS2220" s="1">
        <v>44533</v>
      </c>
      <c r="AT2220" s="28">
        <v>110.7</v>
      </c>
      <c r="AU2220" s="10">
        <f t="shared" si="314"/>
        <v>1.3730803974706385E-2</v>
      </c>
      <c r="AV2220" s="28"/>
      <c r="AW2220" s="28"/>
      <c r="AX2220" s="28"/>
      <c r="AY2220" s="28"/>
    </row>
    <row r="2221" spans="1:51" x14ac:dyDescent="0.2">
      <c r="A2221" s="28"/>
      <c r="B2221" s="28"/>
      <c r="C2221" s="28"/>
      <c r="D2221" s="27">
        <v>44534</v>
      </c>
      <c r="E2221" s="28">
        <v>178.39209031999999</v>
      </c>
      <c r="F2221" s="10">
        <f t="shared" si="306"/>
        <v>3.7494674051981258E-2</v>
      </c>
      <c r="I2221" s="27">
        <v>44534</v>
      </c>
      <c r="J2221" s="28">
        <v>125.06</v>
      </c>
      <c r="K2221" s="10">
        <f t="shared" si="307"/>
        <v>1.1034703342395646E-2</v>
      </c>
      <c r="N2221" s="27">
        <v>44534</v>
      </c>
      <c r="O2221" s="28">
        <v>74.660149320000002</v>
      </c>
      <c r="P2221" s="10">
        <f t="shared" si="308"/>
        <v>3.5494240557192303E-3</v>
      </c>
      <c r="S2221" s="1">
        <v>44534</v>
      </c>
      <c r="T2221" s="28">
        <v>40.622500000000002</v>
      </c>
      <c r="U2221" s="10">
        <f t="shared" si="309"/>
        <v>3.3048187580774213E-2</v>
      </c>
      <c r="X2221" s="1">
        <v>44534</v>
      </c>
      <c r="Y2221" s="28">
        <v>309.11</v>
      </c>
      <c r="Z2221" s="10">
        <f t="shared" si="310"/>
        <v>2.8759988353660448E-2</v>
      </c>
      <c r="AC2221" s="1">
        <v>44534</v>
      </c>
      <c r="AD2221" s="28">
        <v>86.96</v>
      </c>
      <c r="AE2221" s="10">
        <f t="shared" si="311"/>
        <v>1.057957681692745E-2</v>
      </c>
      <c r="AH2221" s="1">
        <v>44534</v>
      </c>
      <c r="AI2221" s="28">
        <v>70.3</v>
      </c>
      <c r="AJ2221" s="10">
        <f t="shared" si="312"/>
        <v>4.6941678520626695E-3</v>
      </c>
      <c r="AM2221" s="1">
        <v>44534</v>
      </c>
      <c r="AN2221" s="28">
        <v>65.81</v>
      </c>
      <c r="AO2221" s="10">
        <f t="shared" si="313"/>
        <v>9.8769184014586564E-3</v>
      </c>
      <c r="AS2221" s="1">
        <v>44534</v>
      </c>
      <c r="AT2221" s="28">
        <v>112.22</v>
      </c>
      <c r="AU2221" s="10">
        <f t="shared" si="314"/>
        <v>4.1080021386562082E-2</v>
      </c>
      <c r="AV2221" s="28"/>
      <c r="AW2221" s="28"/>
      <c r="AX2221" s="28"/>
      <c r="AY2221" s="28"/>
    </row>
    <row r="2222" spans="1:51" x14ac:dyDescent="0.2">
      <c r="A2222" s="28"/>
      <c r="B2222" s="28"/>
      <c r="C2222" s="28"/>
      <c r="D2222" s="27">
        <v>44535</v>
      </c>
      <c r="E2222" s="28">
        <v>185.08084360000001</v>
      </c>
      <c r="F2222" s="10">
        <f t="shared" si="306"/>
        <v>-1.3347022587268942E-2</v>
      </c>
      <c r="I2222" s="27">
        <v>44535</v>
      </c>
      <c r="J2222" s="28">
        <v>126.44</v>
      </c>
      <c r="K2222" s="10">
        <f t="shared" si="307"/>
        <v>1.7636823789939804E-2</v>
      </c>
      <c r="N2222" s="27">
        <v>44535</v>
      </c>
      <c r="O2222" s="28">
        <v>74.925149849999997</v>
      </c>
      <c r="P2222" s="10">
        <f t="shared" si="308"/>
        <v>8.8755422088757641E-3</v>
      </c>
      <c r="S2222" s="1">
        <v>44535</v>
      </c>
      <c r="T2222" s="28">
        <v>41.965000000000003</v>
      </c>
      <c r="U2222" s="10">
        <f t="shared" si="309"/>
        <v>-7.1488144882647653E-4</v>
      </c>
      <c r="X2222" s="1">
        <v>44535</v>
      </c>
      <c r="Y2222" s="28">
        <v>318</v>
      </c>
      <c r="Z2222" s="10">
        <f t="shared" si="310"/>
        <v>-1.996855345911952E-2</v>
      </c>
      <c r="AC2222" s="1">
        <v>44535</v>
      </c>
      <c r="AD2222" s="28">
        <v>87.88</v>
      </c>
      <c r="AE2222" s="10">
        <f t="shared" si="311"/>
        <v>-9.21711424670002E-3</v>
      </c>
      <c r="AH2222" s="1">
        <v>44535</v>
      </c>
      <c r="AI2222" s="28">
        <v>70.63</v>
      </c>
      <c r="AJ2222" s="10">
        <f t="shared" si="312"/>
        <v>4.2474869035822316E-3</v>
      </c>
      <c r="AM2222" s="1">
        <v>44535</v>
      </c>
      <c r="AN2222" s="28">
        <v>66.459999999999994</v>
      </c>
      <c r="AO2222" s="10">
        <f t="shared" si="313"/>
        <v>-2.2569966897381111E-3</v>
      </c>
      <c r="AS2222" s="1">
        <v>44535</v>
      </c>
      <c r="AT2222" s="28">
        <v>116.83</v>
      </c>
      <c r="AU2222" s="10">
        <f t="shared" si="314"/>
        <v>-3.363862021740982E-2</v>
      </c>
      <c r="AV2222" s="28"/>
      <c r="AW2222" s="28"/>
      <c r="AX2222" s="28"/>
      <c r="AY2222" s="28"/>
    </row>
    <row r="2223" spans="1:51" x14ac:dyDescent="0.2">
      <c r="A2223" s="28"/>
      <c r="B2223" s="28"/>
      <c r="C2223" s="28"/>
      <c r="D2223" s="27">
        <v>44536</v>
      </c>
      <c r="E2223" s="28">
        <v>182.61056540000001</v>
      </c>
      <c r="F2223" s="10">
        <f t="shared" si="306"/>
        <v>-2.2580645161290325E-2</v>
      </c>
      <c r="I2223" s="27">
        <v>44536</v>
      </c>
      <c r="J2223" s="28">
        <v>128.66999999999999</v>
      </c>
      <c r="K2223" s="10">
        <f t="shared" si="307"/>
        <v>-1.2823501981813923E-2</v>
      </c>
      <c r="N2223" s="27">
        <v>44536</v>
      </c>
      <c r="O2223" s="28">
        <v>75.590151180000007</v>
      </c>
      <c r="P2223" s="10">
        <f t="shared" si="308"/>
        <v>3.7923887639459419E-3</v>
      </c>
      <c r="S2223" s="1">
        <v>44536</v>
      </c>
      <c r="T2223" s="28">
        <v>41.935000000000002</v>
      </c>
      <c r="U2223" s="10">
        <f t="shared" si="309"/>
        <v>-5.9616072493143824E-3</v>
      </c>
      <c r="X2223" s="1">
        <v>44536</v>
      </c>
      <c r="Y2223" s="28">
        <v>311.64999999999998</v>
      </c>
      <c r="Z2223" s="10">
        <f t="shared" si="310"/>
        <v>-9.433659553986784E-3</v>
      </c>
      <c r="AC2223" s="1">
        <v>44536</v>
      </c>
      <c r="AD2223" s="28">
        <v>87.07</v>
      </c>
      <c r="AE2223" s="10">
        <f t="shared" si="311"/>
        <v>-3.7785689674974088E-2</v>
      </c>
      <c r="AH2223" s="1">
        <v>44536</v>
      </c>
      <c r="AI2223" s="28">
        <v>70.930000000000007</v>
      </c>
      <c r="AJ2223" s="10">
        <f t="shared" si="312"/>
        <v>-2.6082052728041871E-2</v>
      </c>
      <c r="AM2223" s="1">
        <v>44536</v>
      </c>
      <c r="AN2223" s="28">
        <v>66.31</v>
      </c>
      <c r="AO2223" s="10">
        <f t="shared" si="313"/>
        <v>-5.1274317599155905E-3</v>
      </c>
      <c r="AS2223" s="1">
        <v>44536</v>
      </c>
      <c r="AT2223" s="28">
        <v>112.9</v>
      </c>
      <c r="AU2223" s="10">
        <f t="shared" si="314"/>
        <v>-2.1169176262178957E-2</v>
      </c>
      <c r="AV2223" s="28"/>
      <c r="AW2223" s="28"/>
      <c r="AX2223" s="28"/>
      <c r="AY2223" s="28"/>
    </row>
    <row r="2224" spans="1:51" x14ac:dyDescent="0.2">
      <c r="A2224" s="28"/>
      <c r="B2224" s="28"/>
      <c r="C2224" s="28"/>
      <c r="D2224" s="27">
        <v>44537</v>
      </c>
      <c r="E2224" s="28">
        <v>178.48710102000001</v>
      </c>
      <c r="F2224" s="10">
        <f t="shared" si="306"/>
        <v>-5.3124667305440187E-2</v>
      </c>
      <c r="I2224" s="27">
        <v>44537</v>
      </c>
      <c r="J2224" s="28">
        <v>127.02</v>
      </c>
      <c r="K2224" s="10">
        <f t="shared" si="307"/>
        <v>-2.7082349236340675E-2</v>
      </c>
      <c r="N2224" s="27">
        <v>44537</v>
      </c>
      <c r="O2224" s="28">
        <v>75.876818420000006</v>
      </c>
      <c r="P2224" s="10">
        <f t="shared" si="308"/>
        <v>-1.3355005930677177E-2</v>
      </c>
      <c r="S2224" s="1">
        <v>44537</v>
      </c>
      <c r="T2224" s="28">
        <v>41.685000000000002</v>
      </c>
      <c r="U2224" s="10">
        <f t="shared" si="309"/>
        <v>-2.3269761305025782E-2</v>
      </c>
      <c r="X2224" s="1">
        <v>44537</v>
      </c>
      <c r="Y2224" s="28">
        <v>308.70999999999998</v>
      </c>
      <c r="Z2224" s="10">
        <f t="shared" si="310"/>
        <v>-2.7728288685173852E-2</v>
      </c>
      <c r="AC2224" s="1">
        <v>44537</v>
      </c>
      <c r="AD2224" s="28">
        <v>83.78</v>
      </c>
      <c r="AE2224" s="10">
        <f t="shared" si="311"/>
        <v>-1.7426593459059503E-2</v>
      </c>
      <c r="AH2224" s="1">
        <v>44537</v>
      </c>
      <c r="AI2224" s="28">
        <v>69.08</v>
      </c>
      <c r="AJ2224" s="10">
        <f t="shared" si="312"/>
        <v>-1.7226404169079279E-2</v>
      </c>
      <c r="AM2224" s="1">
        <v>44537</v>
      </c>
      <c r="AN2224" s="28">
        <v>65.97</v>
      </c>
      <c r="AO2224" s="10">
        <f t="shared" si="313"/>
        <v>-1.2429892375321994E-2</v>
      </c>
      <c r="AS2224" s="1">
        <v>44537</v>
      </c>
      <c r="AT2224" s="28">
        <v>110.51</v>
      </c>
      <c r="AU2224" s="10">
        <f t="shared" si="314"/>
        <v>-8.3340874129038123E-2</v>
      </c>
      <c r="AV2224" s="28"/>
      <c r="AW2224" s="28"/>
      <c r="AX2224" s="28"/>
      <c r="AY2224" s="28"/>
    </row>
    <row r="2225" spans="1:51" x14ac:dyDescent="0.2">
      <c r="A2225" s="28"/>
      <c r="B2225" s="28"/>
      <c r="C2225" s="28"/>
      <c r="D2225" s="27">
        <v>44538</v>
      </c>
      <c r="E2225" s="28">
        <v>169.00503316000001</v>
      </c>
      <c r="F2225" s="10">
        <f t="shared" si="306"/>
        <v>2.0013492241960806E-2</v>
      </c>
      <c r="I2225" s="27">
        <v>44538</v>
      </c>
      <c r="J2225" s="28">
        <v>123.58</v>
      </c>
      <c r="K2225" s="10">
        <f t="shared" si="307"/>
        <v>-1.3918109726492989E-2</v>
      </c>
      <c r="N2225" s="27">
        <v>44538</v>
      </c>
      <c r="O2225" s="28">
        <v>74.863483059999993</v>
      </c>
      <c r="P2225" s="10">
        <f t="shared" si="308"/>
        <v>-6.2113184024220613E-3</v>
      </c>
      <c r="S2225" s="1">
        <v>44538</v>
      </c>
      <c r="T2225" s="28">
        <v>40.715000000000003</v>
      </c>
      <c r="U2225" s="10">
        <f t="shared" si="309"/>
        <v>-1.8482131892423093E-2</v>
      </c>
      <c r="X2225" s="1">
        <v>44538</v>
      </c>
      <c r="Y2225" s="28">
        <v>300.14999999999998</v>
      </c>
      <c r="Z2225" s="10">
        <f t="shared" si="310"/>
        <v>3.6648342495415598E-4</v>
      </c>
      <c r="AC2225" s="1">
        <v>44538</v>
      </c>
      <c r="AD2225" s="28">
        <v>82.32</v>
      </c>
      <c r="AE2225" s="10">
        <f t="shared" si="311"/>
        <v>-1.518464528668606E-2</v>
      </c>
      <c r="AH2225" s="1">
        <v>44538</v>
      </c>
      <c r="AI2225" s="28">
        <v>67.89</v>
      </c>
      <c r="AJ2225" s="10">
        <f t="shared" si="312"/>
        <v>-2.6513477684491082E-3</v>
      </c>
      <c r="AM2225" s="1">
        <v>44538</v>
      </c>
      <c r="AN2225" s="28">
        <v>65.150000000000006</v>
      </c>
      <c r="AO2225" s="10">
        <f t="shared" si="313"/>
        <v>5.6792018419031809E-3</v>
      </c>
      <c r="AS2225" s="1">
        <v>44538</v>
      </c>
      <c r="AT2225" s="28">
        <v>101.3</v>
      </c>
      <c r="AU2225" s="10">
        <f t="shared" si="314"/>
        <v>2.4086870681145012E-2</v>
      </c>
      <c r="AV2225" s="28"/>
      <c r="AW2225" s="28"/>
      <c r="AX2225" s="28"/>
      <c r="AY2225" s="28"/>
    </row>
    <row r="2226" spans="1:51" x14ac:dyDescent="0.2">
      <c r="A2226" s="28"/>
      <c r="B2226" s="28"/>
      <c r="C2226" s="28"/>
      <c r="D2226" s="27">
        <v>44539</v>
      </c>
      <c r="E2226" s="28">
        <v>172.38741408000001</v>
      </c>
      <c r="F2226" s="10">
        <f t="shared" si="306"/>
        <v>5.0981040564373803E-2</v>
      </c>
      <c r="I2226" s="27">
        <v>44539</v>
      </c>
      <c r="J2226" s="28">
        <v>121.86</v>
      </c>
      <c r="K2226" s="10">
        <f t="shared" si="307"/>
        <v>5.0139504349253183E-2</v>
      </c>
      <c r="N2226" s="27">
        <v>44539</v>
      </c>
      <c r="O2226" s="28">
        <v>74.398482130000005</v>
      </c>
      <c r="P2226" s="10">
        <f t="shared" si="308"/>
        <v>2.6143058760276894E-2</v>
      </c>
      <c r="S2226" s="1">
        <v>44539</v>
      </c>
      <c r="T2226" s="28">
        <v>39.962499999999999</v>
      </c>
      <c r="U2226" s="10">
        <f t="shared" si="309"/>
        <v>2.0519236784485528E-2</v>
      </c>
      <c r="X2226" s="1">
        <v>44539</v>
      </c>
      <c r="Y2226" s="28">
        <v>300.26</v>
      </c>
      <c r="Z2226" s="10">
        <f t="shared" si="310"/>
        <v>5.6617598081663001E-3</v>
      </c>
      <c r="AC2226" s="1">
        <v>44539</v>
      </c>
      <c r="AD2226" s="28">
        <v>81.069999999999993</v>
      </c>
      <c r="AE2226" s="10">
        <f t="shared" si="311"/>
        <v>3.256445047489831E-2</v>
      </c>
      <c r="AH2226" s="1">
        <v>44539</v>
      </c>
      <c r="AI2226" s="28">
        <v>67.709999999999994</v>
      </c>
      <c r="AJ2226" s="10">
        <f t="shared" si="312"/>
        <v>1.0190518387239944E-2</v>
      </c>
      <c r="AM2226" s="1">
        <v>44539</v>
      </c>
      <c r="AN2226" s="28">
        <v>65.52</v>
      </c>
      <c r="AO2226" s="10">
        <f t="shared" si="313"/>
        <v>2.121489621489614E-2</v>
      </c>
      <c r="AS2226" s="1">
        <v>44539</v>
      </c>
      <c r="AT2226" s="28">
        <v>103.74</v>
      </c>
      <c r="AU2226" s="10">
        <f t="shared" si="314"/>
        <v>1.1663774821669692E-2</v>
      </c>
      <c r="AV2226" s="28"/>
      <c r="AW2226" s="28"/>
      <c r="AX2226" s="28"/>
      <c r="AY2226" s="28"/>
    </row>
    <row r="2227" spans="1:51" x14ac:dyDescent="0.2">
      <c r="A2227" s="28"/>
      <c r="B2227" s="28"/>
      <c r="C2227" s="28"/>
      <c r="D2227" s="27">
        <v>44540</v>
      </c>
      <c r="E2227" s="28">
        <v>181.17590383000001</v>
      </c>
      <c r="F2227" s="10">
        <f t="shared" si="306"/>
        <v>2.2811893649378634E-2</v>
      </c>
      <c r="I2227" s="27">
        <v>44540</v>
      </c>
      <c r="J2227" s="28">
        <v>127.97</v>
      </c>
      <c r="K2227" s="10">
        <f t="shared" si="307"/>
        <v>7.8143314839418387E-4</v>
      </c>
      <c r="N2227" s="27">
        <v>44540</v>
      </c>
      <c r="O2227" s="28">
        <v>76.34348602</v>
      </c>
      <c r="P2227" s="10">
        <f t="shared" si="308"/>
        <v>-1.8119896956730885E-3</v>
      </c>
      <c r="S2227" s="1">
        <v>44540</v>
      </c>
      <c r="T2227" s="28">
        <v>40.782499999999999</v>
      </c>
      <c r="U2227" s="10">
        <f t="shared" si="309"/>
        <v>-2.1577882670262838E-2</v>
      </c>
      <c r="X2227" s="1">
        <v>44540</v>
      </c>
      <c r="Y2227" s="28">
        <v>301.95999999999998</v>
      </c>
      <c r="Z2227" s="10">
        <f t="shared" si="310"/>
        <v>6.8552126109417966E-3</v>
      </c>
      <c r="AC2227" s="1">
        <v>44540</v>
      </c>
      <c r="AD2227" s="28">
        <v>83.71</v>
      </c>
      <c r="AE2227" s="10">
        <f t="shared" si="311"/>
        <v>-4.420021502807181E-3</v>
      </c>
      <c r="AH2227" s="1">
        <v>44540</v>
      </c>
      <c r="AI2227" s="28">
        <v>68.400000000000006</v>
      </c>
      <c r="AJ2227" s="10">
        <f t="shared" si="312"/>
        <v>-1.1695906432750425E-3</v>
      </c>
      <c r="AM2227" s="1">
        <v>44540</v>
      </c>
      <c r="AN2227" s="28">
        <v>66.91</v>
      </c>
      <c r="AO2227" s="10">
        <f t="shared" si="313"/>
        <v>1.3450904199672209E-3</v>
      </c>
      <c r="AS2227" s="1">
        <v>44540</v>
      </c>
      <c r="AT2227" s="28">
        <v>104.95</v>
      </c>
      <c r="AU2227" s="10">
        <f t="shared" si="314"/>
        <v>9.6236303001429047E-3</v>
      </c>
      <c r="AV2227" s="28"/>
      <c r="AW2227" s="28"/>
      <c r="AX2227" s="28"/>
      <c r="AY2227" s="28"/>
    </row>
    <row r="2228" spans="1:51" x14ac:dyDescent="0.2">
      <c r="A2228" s="28"/>
      <c r="B2228" s="28"/>
      <c r="C2228" s="28"/>
      <c r="D2228" s="27">
        <v>44541</v>
      </c>
      <c r="E2228" s="28">
        <v>185.30886928000001</v>
      </c>
      <c r="F2228" s="10">
        <f t="shared" si="306"/>
        <v>-5.2143150123051707E-2</v>
      </c>
      <c r="I2228" s="27">
        <v>44541</v>
      </c>
      <c r="J2228" s="28">
        <v>128.07</v>
      </c>
      <c r="K2228" s="10">
        <f t="shared" si="307"/>
        <v>-1.4679472163660501E-2</v>
      </c>
      <c r="N2228" s="27">
        <v>44541</v>
      </c>
      <c r="O2228" s="28">
        <v>76.205152409999997</v>
      </c>
      <c r="P2228" s="10">
        <f t="shared" si="308"/>
        <v>1.1810248671346724E-3</v>
      </c>
      <c r="S2228" s="1">
        <v>44541</v>
      </c>
      <c r="T2228" s="28">
        <v>39.902500000000003</v>
      </c>
      <c r="U2228" s="10">
        <f t="shared" si="309"/>
        <v>1.1277488879142705E-2</v>
      </c>
      <c r="X2228" s="1">
        <v>44541</v>
      </c>
      <c r="Y2228" s="28">
        <v>304.02999999999997</v>
      </c>
      <c r="Z2228" s="10">
        <f t="shared" si="310"/>
        <v>-8.6175706344766567E-3</v>
      </c>
      <c r="AC2228" s="1">
        <v>44541</v>
      </c>
      <c r="AD2228" s="28">
        <v>83.34</v>
      </c>
      <c r="AE2228" s="10">
        <f t="shared" si="311"/>
        <v>-1.8958483321334318E-2</v>
      </c>
      <c r="AH2228" s="1">
        <v>44541</v>
      </c>
      <c r="AI2228" s="28">
        <v>68.319999999999993</v>
      </c>
      <c r="AJ2228" s="10">
        <f t="shared" si="312"/>
        <v>-9.514051522248157E-3</v>
      </c>
      <c r="AM2228" s="1">
        <v>44541</v>
      </c>
      <c r="AN2228" s="28">
        <v>67</v>
      </c>
      <c r="AO2228" s="10">
        <f t="shared" si="313"/>
        <v>2.8358208955223674E-3</v>
      </c>
      <c r="AS2228" s="1">
        <v>44541</v>
      </c>
      <c r="AT2228" s="28">
        <v>105.96</v>
      </c>
      <c r="AU2228" s="10">
        <f t="shared" si="314"/>
        <v>-8.4937712344268501E-4</v>
      </c>
      <c r="AV2228" s="28"/>
      <c r="AW2228" s="28"/>
      <c r="AX2228" s="28"/>
      <c r="AY2228" s="28"/>
    </row>
    <row r="2229" spans="1:51" x14ac:dyDescent="0.2">
      <c r="A2229" s="28"/>
      <c r="B2229" s="28"/>
      <c r="C2229" s="28"/>
      <c r="D2229" s="27">
        <v>44542</v>
      </c>
      <c r="E2229" s="28">
        <v>175.64628109</v>
      </c>
      <c r="F2229" s="10">
        <f t="shared" si="306"/>
        <v>-2.0041109969167636E-2</v>
      </c>
      <c r="I2229" s="27">
        <v>44542</v>
      </c>
      <c r="J2229" s="28">
        <v>126.19</v>
      </c>
      <c r="K2229" s="10">
        <f t="shared" si="307"/>
        <v>3.6373722164989353E-2</v>
      </c>
      <c r="N2229" s="27">
        <v>44542</v>
      </c>
      <c r="O2229" s="28">
        <v>76.295152590000001</v>
      </c>
      <c r="P2229" s="10">
        <f t="shared" si="308"/>
        <v>1.1665246739629209E-2</v>
      </c>
      <c r="S2229" s="1">
        <v>44542</v>
      </c>
      <c r="T2229" s="28">
        <v>40.352499999999999</v>
      </c>
      <c r="U2229" s="10">
        <f t="shared" si="309"/>
        <v>2.0940462177064578E-2</v>
      </c>
      <c r="X2229" s="1">
        <v>44542</v>
      </c>
      <c r="Y2229" s="28">
        <v>301.41000000000003</v>
      </c>
      <c r="Z2229" s="10">
        <f t="shared" si="310"/>
        <v>1.5792442188381273E-2</v>
      </c>
      <c r="AC2229" s="1">
        <v>44542</v>
      </c>
      <c r="AD2229" s="28">
        <v>81.760000000000005</v>
      </c>
      <c r="AE2229" s="10">
        <f t="shared" si="311"/>
        <v>1.3820939334638016E-2</v>
      </c>
      <c r="AH2229" s="1">
        <v>44542</v>
      </c>
      <c r="AI2229" s="28">
        <v>67.67</v>
      </c>
      <c r="AJ2229" s="10">
        <f t="shared" si="312"/>
        <v>1.0196542042263834E-2</v>
      </c>
      <c r="AM2229" s="1">
        <v>44542</v>
      </c>
      <c r="AN2229" s="28">
        <v>67.19</v>
      </c>
      <c r="AO2229" s="10">
        <f t="shared" si="313"/>
        <v>1.7859800565560358E-2</v>
      </c>
      <c r="AS2229" s="1">
        <v>44542</v>
      </c>
      <c r="AT2229" s="28">
        <v>105.87</v>
      </c>
      <c r="AU2229" s="10">
        <f t="shared" si="314"/>
        <v>1.4357230565788193E-2</v>
      </c>
      <c r="AV2229" s="28"/>
      <c r="AW2229" s="28"/>
      <c r="AX2229" s="28"/>
      <c r="AY2229" s="28"/>
    </row>
    <row r="2230" spans="1:51" x14ac:dyDescent="0.2">
      <c r="A2230" s="28"/>
      <c r="B2230" s="28"/>
      <c r="C2230" s="28"/>
      <c r="D2230" s="27">
        <v>44543</v>
      </c>
      <c r="E2230" s="28">
        <v>172.12613465499999</v>
      </c>
      <c r="F2230" s="10">
        <f t="shared" si="306"/>
        <v>-1.8463831313995538E-2</v>
      </c>
      <c r="I2230" s="27">
        <v>44543</v>
      </c>
      <c r="J2230" s="28">
        <v>130.78</v>
      </c>
      <c r="K2230" s="10">
        <f t="shared" si="307"/>
        <v>2.6915430493959391E-2</v>
      </c>
      <c r="N2230" s="27">
        <v>44543</v>
      </c>
      <c r="O2230" s="28">
        <v>77.185154370000006</v>
      </c>
      <c r="P2230" s="10">
        <f t="shared" si="308"/>
        <v>8.4861048131112948E-3</v>
      </c>
      <c r="S2230" s="1">
        <v>44543</v>
      </c>
      <c r="T2230" s="28">
        <v>41.197499999999998</v>
      </c>
      <c r="U2230" s="10">
        <f t="shared" si="309"/>
        <v>-7.2213119728138375E-3</v>
      </c>
      <c r="X2230" s="1">
        <v>44543</v>
      </c>
      <c r="Y2230" s="28">
        <v>306.17</v>
      </c>
      <c r="Z2230" s="10">
        <f t="shared" si="310"/>
        <v>-1.0092432308848154E-2</v>
      </c>
      <c r="AC2230" s="1">
        <v>44543</v>
      </c>
      <c r="AD2230" s="28">
        <v>82.89</v>
      </c>
      <c r="AE2230" s="10">
        <f t="shared" si="311"/>
        <v>-4.2224635058510929E-3</v>
      </c>
      <c r="AH2230" s="1">
        <v>44543</v>
      </c>
      <c r="AI2230" s="28">
        <v>68.36</v>
      </c>
      <c r="AJ2230" s="10">
        <f t="shared" si="312"/>
        <v>3.3645406670568256E-3</v>
      </c>
      <c r="AM2230" s="1">
        <v>44543</v>
      </c>
      <c r="AN2230" s="28">
        <v>68.39</v>
      </c>
      <c r="AO2230" s="10">
        <f t="shared" si="313"/>
        <v>-4.679046644246343E-3</v>
      </c>
      <c r="AS2230" s="1">
        <v>44543</v>
      </c>
      <c r="AT2230" s="28">
        <v>107.39</v>
      </c>
      <c r="AU2230" s="10">
        <f t="shared" si="314"/>
        <v>-1.8064996740851047E-2</v>
      </c>
      <c r="AV2230" s="28"/>
      <c r="AW2230" s="28"/>
      <c r="AX2230" s="28"/>
      <c r="AY2230" s="28"/>
    </row>
    <row r="2231" spans="1:51" x14ac:dyDescent="0.2">
      <c r="A2231" s="28"/>
      <c r="B2231" s="28"/>
      <c r="C2231" s="28"/>
      <c r="D2231" s="27">
        <v>44544</v>
      </c>
      <c r="E2231" s="28">
        <v>168.94802673999999</v>
      </c>
      <c r="F2231" s="10">
        <f t="shared" si="306"/>
        <v>3.0367787650432909E-2</v>
      </c>
      <c r="I2231" s="27">
        <v>44544</v>
      </c>
      <c r="J2231" s="28">
        <v>134.30000000000001</v>
      </c>
      <c r="K2231" s="10">
        <f t="shared" si="307"/>
        <v>3.5294117647058698E-2</v>
      </c>
      <c r="N2231" s="27">
        <v>44544</v>
      </c>
      <c r="O2231" s="28">
        <v>77.840155679999995</v>
      </c>
      <c r="P2231" s="10">
        <f t="shared" si="308"/>
        <v>1.8413840356288347E-3</v>
      </c>
      <c r="S2231" s="1">
        <v>44544</v>
      </c>
      <c r="T2231" s="28">
        <v>40.9</v>
      </c>
      <c r="U2231" s="10">
        <f t="shared" si="309"/>
        <v>-1.1002444987775473E-3</v>
      </c>
      <c r="X2231" s="1">
        <v>44544</v>
      </c>
      <c r="Y2231" s="28">
        <v>303.08</v>
      </c>
      <c r="Z2231" s="10">
        <f t="shared" si="310"/>
        <v>-8.6445822885047319E-3</v>
      </c>
      <c r="AC2231" s="1">
        <v>44544</v>
      </c>
      <c r="AD2231" s="28">
        <v>82.54</v>
      </c>
      <c r="AE2231" s="10">
        <f t="shared" si="311"/>
        <v>-1.914223406833071E-2</v>
      </c>
      <c r="AH2231" s="1">
        <v>44544</v>
      </c>
      <c r="AI2231" s="28">
        <v>68.59</v>
      </c>
      <c r="AJ2231" s="10">
        <f t="shared" si="312"/>
        <v>9.330806239976619E-3</v>
      </c>
      <c r="AM2231" s="1">
        <v>44544</v>
      </c>
      <c r="AN2231" s="28">
        <v>68.069999999999993</v>
      </c>
      <c r="AO2231" s="10">
        <f t="shared" si="313"/>
        <v>-5.2886734244160793E-3</v>
      </c>
      <c r="AS2231" s="1">
        <v>44544</v>
      </c>
      <c r="AT2231" s="28">
        <v>105.45</v>
      </c>
      <c r="AU2231" s="10">
        <f t="shared" si="314"/>
        <v>1.3276434329065889E-3</v>
      </c>
      <c r="AV2231" s="28"/>
      <c r="AW2231" s="28"/>
      <c r="AX2231" s="28"/>
      <c r="AY2231" s="28"/>
    </row>
    <row r="2232" spans="1:51" x14ac:dyDescent="0.2">
      <c r="A2232" s="28"/>
      <c r="B2232" s="28"/>
      <c r="C2232" s="28"/>
      <c r="D2232" s="27">
        <v>44545</v>
      </c>
      <c r="E2232" s="28">
        <v>174.07860453999999</v>
      </c>
      <c r="F2232" s="10">
        <f t="shared" si="306"/>
        <v>-2.739875559436733E-2</v>
      </c>
      <c r="I2232" s="27">
        <v>44545</v>
      </c>
      <c r="J2232" s="28">
        <v>139.04</v>
      </c>
      <c r="K2232" s="10">
        <f t="shared" si="307"/>
        <v>3.3875143843498323E-2</v>
      </c>
      <c r="N2232" s="27">
        <v>44545</v>
      </c>
      <c r="O2232" s="28">
        <v>77.983489300000002</v>
      </c>
      <c r="P2232" s="10">
        <f t="shared" si="308"/>
        <v>2.0388972002564509E-2</v>
      </c>
      <c r="S2232" s="1">
        <v>44545</v>
      </c>
      <c r="T2232" s="28">
        <v>40.854999999999997</v>
      </c>
      <c r="U2232" s="10">
        <f t="shared" si="309"/>
        <v>-4.4670175009178248E-3</v>
      </c>
      <c r="X2232" s="1">
        <v>44545</v>
      </c>
      <c r="Y2232" s="28">
        <v>300.45999999999998</v>
      </c>
      <c r="Z2232" s="10">
        <f t="shared" si="310"/>
        <v>5.6579910803433719E-4</v>
      </c>
      <c r="AC2232" s="1">
        <v>44545</v>
      </c>
      <c r="AD2232" s="28">
        <v>80.959999999999994</v>
      </c>
      <c r="AE2232" s="10">
        <f t="shared" si="311"/>
        <v>-7.1640316205533461E-3</v>
      </c>
      <c r="AH2232" s="1">
        <v>44545</v>
      </c>
      <c r="AI2232" s="28">
        <v>69.23</v>
      </c>
      <c r="AJ2232" s="10">
        <f t="shared" si="312"/>
        <v>1.5889065434060434E-3</v>
      </c>
      <c r="AM2232" s="1">
        <v>44545</v>
      </c>
      <c r="AN2232" s="28">
        <v>67.709999999999994</v>
      </c>
      <c r="AO2232" s="10">
        <f t="shared" si="313"/>
        <v>1.6245753950672182E-3</v>
      </c>
      <c r="AS2232" s="1">
        <v>44545</v>
      </c>
      <c r="AT2232" s="28">
        <v>105.59</v>
      </c>
      <c r="AU2232" s="10">
        <f t="shared" si="314"/>
        <v>-1.9225305426650241E-2</v>
      </c>
      <c r="AV2232" s="28"/>
      <c r="AW2232" s="28"/>
      <c r="AX2232" s="28"/>
      <c r="AY2232" s="28"/>
    </row>
    <row r="2233" spans="1:51" x14ac:dyDescent="0.2">
      <c r="A2233" s="28"/>
      <c r="B2233" s="28"/>
      <c r="C2233" s="28"/>
      <c r="D2233" s="27">
        <v>44546</v>
      </c>
      <c r="E2233" s="28">
        <v>169.3090674</v>
      </c>
      <c r="F2233" s="10">
        <f t="shared" si="306"/>
        <v>1.0662177328844002E-2</v>
      </c>
      <c r="I2233" s="27">
        <v>44546</v>
      </c>
      <c r="J2233" s="28">
        <v>143.75</v>
      </c>
      <c r="K2233" s="10">
        <f t="shared" si="307"/>
        <v>4.3130434782610028E-3</v>
      </c>
      <c r="N2233" s="27">
        <v>44546</v>
      </c>
      <c r="O2233" s="28">
        <v>79.573492479999999</v>
      </c>
      <c r="P2233" s="10">
        <f t="shared" si="308"/>
        <v>6.8071380697050099E-3</v>
      </c>
      <c r="S2233" s="1">
        <v>44546</v>
      </c>
      <c r="T2233" s="28">
        <v>40.672499999999999</v>
      </c>
      <c r="U2233" s="10">
        <f t="shared" si="309"/>
        <v>-2.8274632737107397E-2</v>
      </c>
      <c r="X2233" s="1">
        <v>44546</v>
      </c>
      <c r="Y2233" s="28">
        <v>300.63</v>
      </c>
      <c r="Z2233" s="10">
        <f t="shared" si="310"/>
        <v>-2.6178358779895605E-2</v>
      </c>
      <c r="AC2233" s="1">
        <v>44546</v>
      </c>
      <c r="AD2233" s="28">
        <v>80.38</v>
      </c>
      <c r="AE2233" s="10">
        <f t="shared" si="311"/>
        <v>-9.5794973874097078E-3</v>
      </c>
      <c r="AH2233" s="1">
        <v>44546</v>
      </c>
      <c r="AI2233" s="28">
        <v>69.34</v>
      </c>
      <c r="AJ2233" s="10">
        <f t="shared" si="312"/>
        <v>-6.2013267955005613E-3</v>
      </c>
      <c r="AM2233" s="1">
        <v>44546</v>
      </c>
      <c r="AN2233" s="28">
        <v>67.819999999999993</v>
      </c>
      <c r="AO2233" s="10">
        <f t="shared" si="313"/>
        <v>-7.3724565025066191E-3</v>
      </c>
      <c r="AS2233" s="1">
        <v>44546</v>
      </c>
      <c r="AT2233" s="28">
        <v>103.56</v>
      </c>
      <c r="AU2233" s="10">
        <f t="shared" si="314"/>
        <v>-5.7937427578216294E-3</v>
      </c>
      <c r="AV2233" s="28"/>
      <c r="AW2233" s="28"/>
      <c r="AX2233" s="28"/>
      <c r="AY2233" s="28"/>
    </row>
    <row r="2234" spans="1:51" x14ac:dyDescent="0.2">
      <c r="A2234" s="28"/>
      <c r="B2234" s="28"/>
      <c r="C2234" s="28"/>
      <c r="D2234" s="27">
        <v>44547</v>
      </c>
      <c r="E2234" s="28">
        <v>171.11427069999999</v>
      </c>
      <c r="F2234" s="10">
        <f t="shared" si="306"/>
        <v>-4.1810105496946082E-2</v>
      </c>
      <c r="I2234" s="27">
        <v>44547</v>
      </c>
      <c r="J2234" s="28">
        <v>144.37</v>
      </c>
      <c r="K2234" s="10">
        <f t="shared" si="307"/>
        <v>9.4202396619795792E-3</v>
      </c>
      <c r="N2234" s="27">
        <v>44547</v>
      </c>
      <c r="O2234" s="28">
        <v>80.115160230000001</v>
      </c>
      <c r="P2234" s="10">
        <f t="shared" si="308"/>
        <v>-2.2259668393351806E-3</v>
      </c>
      <c r="S2234" s="1">
        <v>44547</v>
      </c>
      <c r="T2234" s="28">
        <v>39.522500000000001</v>
      </c>
      <c r="U2234" s="10">
        <f t="shared" si="309"/>
        <v>-1.7078879119489021E-2</v>
      </c>
      <c r="X2234" s="1">
        <v>44547</v>
      </c>
      <c r="Y2234" s="28">
        <v>292.76</v>
      </c>
      <c r="Z2234" s="10">
        <f t="shared" si="310"/>
        <v>-7.6513184861319861E-3</v>
      </c>
      <c r="AC2234" s="1">
        <v>44547</v>
      </c>
      <c r="AD2234" s="28">
        <v>79.61</v>
      </c>
      <c r="AE2234" s="10">
        <f t="shared" si="311"/>
        <v>2.5624921492275021E-2</v>
      </c>
      <c r="AH2234" s="1">
        <v>44547</v>
      </c>
      <c r="AI2234" s="28">
        <v>68.91</v>
      </c>
      <c r="AJ2234" s="10">
        <f t="shared" si="312"/>
        <v>-2.3218691046291706E-3</v>
      </c>
      <c r="AM2234" s="1">
        <v>44547</v>
      </c>
      <c r="AN2234" s="28">
        <v>67.319999999999993</v>
      </c>
      <c r="AO2234" s="10">
        <f t="shared" si="313"/>
        <v>-6.2388591800354165E-3</v>
      </c>
      <c r="AS2234" s="1">
        <v>44547</v>
      </c>
      <c r="AT2234" s="28">
        <v>102.96</v>
      </c>
      <c r="AU2234" s="10">
        <f t="shared" si="314"/>
        <v>-2.3989898989899006E-2</v>
      </c>
      <c r="AV2234" s="28"/>
      <c r="AW2234" s="28"/>
      <c r="AX2234" s="28"/>
      <c r="AY2234" s="28"/>
    </row>
    <row r="2235" spans="1:51" x14ac:dyDescent="0.2">
      <c r="A2235" s="28"/>
      <c r="B2235" s="28"/>
      <c r="C2235" s="28"/>
      <c r="D2235" s="27">
        <v>44548</v>
      </c>
      <c r="E2235" s="28">
        <v>163.95996499</v>
      </c>
      <c r="F2235" s="10">
        <f t="shared" si="306"/>
        <v>2.3990264820072937E-2</v>
      </c>
      <c r="I2235" s="27">
        <v>44548</v>
      </c>
      <c r="J2235" s="28">
        <v>145.72999999999999</v>
      </c>
      <c r="K2235" s="10">
        <f t="shared" si="307"/>
        <v>9.9499073629316648E-3</v>
      </c>
      <c r="N2235" s="27">
        <v>44548</v>
      </c>
      <c r="O2235" s="28">
        <v>79.936826539999998</v>
      </c>
      <c r="P2235" s="10">
        <f t="shared" si="308"/>
        <v>1.4719986656102746E-2</v>
      </c>
      <c r="S2235" s="1">
        <v>44548</v>
      </c>
      <c r="T2235" s="28">
        <v>38.847499999999997</v>
      </c>
      <c r="U2235" s="10">
        <f t="shared" si="309"/>
        <v>3.0890018662721452E-3</v>
      </c>
      <c r="X2235" s="1">
        <v>44548</v>
      </c>
      <c r="Y2235" s="28">
        <v>290.52</v>
      </c>
      <c r="Z2235" s="10">
        <f t="shared" si="310"/>
        <v>-9.0183119922897514E-3</v>
      </c>
      <c r="AC2235" s="1">
        <v>44548</v>
      </c>
      <c r="AD2235" s="28">
        <v>81.650000000000006</v>
      </c>
      <c r="AE2235" s="10">
        <f t="shared" si="311"/>
        <v>1.2982241273729267E-2</v>
      </c>
      <c r="AH2235" s="1">
        <v>44548</v>
      </c>
      <c r="AI2235" s="28">
        <v>68.75</v>
      </c>
      <c r="AJ2235" s="10">
        <f t="shared" si="312"/>
        <v>-1.1927272727272675E-2</v>
      </c>
      <c r="AM2235" s="1">
        <v>44548</v>
      </c>
      <c r="AN2235" s="28">
        <v>66.900000000000006</v>
      </c>
      <c r="AO2235" s="10">
        <f t="shared" si="313"/>
        <v>-1.7937219730942422E-3</v>
      </c>
      <c r="AS2235" s="1">
        <v>44548</v>
      </c>
      <c r="AT2235" s="28">
        <v>100.49</v>
      </c>
      <c r="AU2235" s="10">
        <f t="shared" si="314"/>
        <v>1.2140511493681005E-2</v>
      </c>
      <c r="AV2235" s="28"/>
      <c r="AW2235" s="28"/>
      <c r="AX2235" s="28"/>
      <c r="AY2235" s="28"/>
    </row>
    <row r="2236" spans="1:51" x14ac:dyDescent="0.2">
      <c r="A2236" s="28"/>
      <c r="B2236" s="28"/>
      <c r="C2236" s="28"/>
      <c r="D2236" s="27">
        <v>44549</v>
      </c>
      <c r="E2236" s="28">
        <v>167.89340797</v>
      </c>
      <c r="F2236" s="10">
        <f t="shared" si="306"/>
        <v>-1.7825816309207099E-2</v>
      </c>
      <c r="I2236" s="27">
        <v>44549</v>
      </c>
      <c r="J2236" s="28">
        <v>147.18</v>
      </c>
      <c r="K2236" s="10">
        <f t="shared" si="307"/>
        <v>2.6837885582280174E-2</v>
      </c>
      <c r="N2236" s="27">
        <v>44549</v>
      </c>
      <c r="O2236" s="28">
        <v>81.113495560000004</v>
      </c>
      <c r="P2236" s="10">
        <f t="shared" si="308"/>
        <v>6.5135201775292639E-3</v>
      </c>
      <c r="S2236" s="1">
        <v>44549</v>
      </c>
      <c r="T2236" s="28">
        <v>38.967500000000001</v>
      </c>
      <c r="U2236" s="10">
        <f t="shared" si="309"/>
        <v>4.4267658946557376E-3</v>
      </c>
      <c r="X2236" s="1">
        <v>44549</v>
      </c>
      <c r="Y2236" s="28">
        <v>287.89999999999998</v>
      </c>
      <c r="Z2236" s="10">
        <f t="shared" si="310"/>
        <v>1.0072941993748419E-3</v>
      </c>
      <c r="AC2236" s="1">
        <v>44549</v>
      </c>
      <c r="AD2236" s="28">
        <v>82.71</v>
      </c>
      <c r="AE2236" s="10">
        <f t="shared" si="311"/>
        <v>-4.7152702212549524E-3</v>
      </c>
      <c r="AH2236" s="1">
        <v>44549</v>
      </c>
      <c r="AI2236" s="28">
        <v>67.930000000000007</v>
      </c>
      <c r="AJ2236" s="10">
        <f t="shared" si="312"/>
        <v>1.0304725452670027E-3</v>
      </c>
      <c r="AM2236" s="1">
        <v>44549</v>
      </c>
      <c r="AN2236" s="28">
        <v>66.78</v>
      </c>
      <c r="AO2236" s="10">
        <f t="shared" si="313"/>
        <v>-7.9365079365079083E-3</v>
      </c>
      <c r="AS2236" s="1">
        <v>44549</v>
      </c>
      <c r="AT2236" s="28">
        <v>101.71</v>
      </c>
      <c r="AU2236" s="10">
        <f t="shared" si="314"/>
        <v>-1.0323468685478288E-2</v>
      </c>
      <c r="AV2236" s="28"/>
      <c r="AW2236" s="28"/>
      <c r="AX2236" s="28"/>
      <c r="AY2236" s="28"/>
    </row>
    <row r="2237" spans="1:51" x14ac:dyDescent="0.2">
      <c r="A2237" s="28"/>
      <c r="B2237" s="28"/>
      <c r="C2237" s="28"/>
      <c r="D2237" s="27">
        <v>44550</v>
      </c>
      <c r="E2237" s="28">
        <v>164.90057092000001</v>
      </c>
      <c r="F2237" s="10">
        <f t="shared" si="306"/>
        <v>-4.2751786125835411E-2</v>
      </c>
      <c r="I2237" s="27">
        <v>44550</v>
      </c>
      <c r="J2237" s="28">
        <v>151.13</v>
      </c>
      <c r="K2237" s="10">
        <f t="shared" si="307"/>
        <v>-3.8377555746707981E-2</v>
      </c>
      <c r="N2237" s="27">
        <v>44550</v>
      </c>
      <c r="O2237" s="28">
        <v>81.641829950000002</v>
      </c>
      <c r="P2237" s="10">
        <f t="shared" si="308"/>
        <v>-2.7722772277227858E-2</v>
      </c>
      <c r="S2237" s="1">
        <v>44550</v>
      </c>
      <c r="T2237" s="28">
        <v>39.14</v>
      </c>
      <c r="U2237" s="10">
        <f t="shared" si="309"/>
        <v>-1.9034236075625932E-2</v>
      </c>
      <c r="X2237" s="1">
        <v>44550</v>
      </c>
      <c r="Y2237" s="28">
        <v>288.19</v>
      </c>
      <c r="Z2237" s="10">
        <f t="shared" si="310"/>
        <v>-1.4192026093896248E-2</v>
      </c>
      <c r="AC2237" s="1">
        <v>44550</v>
      </c>
      <c r="AD2237" s="28">
        <v>82.32</v>
      </c>
      <c r="AE2237" s="10">
        <f t="shared" si="311"/>
        <v>-4.6404275996112632E-2</v>
      </c>
      <c r="AH2237" s="1">
        <v>44550</v>
      </c>
      <c r="AI2237" s="28">
        <v>68</v>
      </c>
      <c r="AJ2237" s="10">
        <f t="shared" si="312"/>
        <v>-1.1764705882352899E-2</v>
      </c>
      <c r="AM2237" s="1">
        <v>44550</v>
      </c>
      <c r="AN2237" s="28">
        <v>66.25</v>
      </c>
      <c r="AO2237" s="10">
        <f t="shared" si="313"/>
        <v>-4.6490566037735825E-2</v>
      </c>
      <c r="AS2237" s="1">
        <v>44550</v>
      </c>
      <c r="AT2237" s="28">
        <v>100.66</v>
      </c>
      <c r="AU2237" s="10">
        <f t="shared" si="314"/>
        <v>-8.2853169084045386E-2</v>
      </c>
      <c r="AV2237" s="28"/>
      <c r="AW2237" s="28"/>
      <c r="AX2237" s="28"/>
      <c r="AY2237" s="28"/>
    </row>
    <row r="2238" spans="1:51" x14ac:dyDescent="0.2">
      <c r="A2238" s="28"/>
      <c r="B2238" s="28"/>
      <c r="C2238" s="28"/>
      <c r="D2238" s="27">
        <v>44551</v>
      </c>
      <c r="E2238" s="28">
        <v>157.85077698000001</v>
      </c>
      <c r="F2238" s="10">
        <f t="shared" si="306"/>
        <v>9.0285301552905928E-4</v>
      </c>
      <c r="I2238" s="27">
        <v>44551</v>
      </c>
      <c r="J2238" s="28">
        <v>145.33000000000001</v>
      </c>
      <c r="K2238" s="10">
        <f t="shared" si="307"/>
        <v>1.6858184820752742E-2</v>
      </c>
      <c r="N2238" s="27">
        <v>44551</v>
      </c>
      <c r="O2238" s="28">
        <v>79.378492089999995</v>
      </c>
      <c r="P2238" s="10">
        <f t="shared" si="308"/>
        <v>4.78720053751025E-3</v>
      </c>
      <c r="S2238" s="1">
        <v>44551</v>
      </c>
      <c r="T2238" s="28">
        <v>38.395000000000003</v>
      </c>
      <c r="U2238" s="10">
        <f t="shared" si="309"/>
        <v>1.5496809480401108E-2</v>
      </c>
      <c r="X2238" s="1">
        <v>44551</v>
      </c>
      <c r="Y2238" s="28">
        <v>284.10000000000002</v>
      </c>
      <c r="Z2238" s="10">
        <f t="shared" si="310"/>
        <v>-1.2953185498064124E-2</v>
      </c>
      <c r="AC2238" s="1">
        <v>44551</v>
      </c>
      <c r="AD2238" s="28">
        <v>78.5</v>
      </c>
      <c r="AE2238" s="10">
        <f t="shared" si="311"/>
        <v>5.0955414012738842E-3</v>
      </c>
      <c r="AH2238" s="1">
        <v>44551</v>
      </c>
      <c r="AI2238" s="28">
        <v>67.2</v>
      </c>
      <c r="AJ2238" s="10">
        <f t="shared" si="312"/>
        <v>-2.4404761904761929E-2</v>
      </c>
      <c r="AM2238" s="1">
        <v>44551</v>
      </c>
      <c r="AN2238" s="28">
        <v>63.17</v>
      </c>
      <c r="AO2238" s="10">
        <f t="shared" si="313"/>
        <v>3.6409688143106411E-3</v>
      </c>
      <c r="AS2238" s="1">
        <v>44551</v>
      </c>
      <c r="AT2238" s="28">
        <v>92.32</v>
      </c>
      <c r="AU2238" s="10">
        <f t="shared" si="314"/>
        <v>8.1239168110918136E-3</v>
      </c>
      <c r="AV2238" s="28"/>
      <c r="AW2238" s="28"/>
      <c r="AX2238" s="28"/>
      <c r="AY2238" s="28"/>
    </row>
    <row r="2239" spans="1:51" x14ac:dyDescent="0.2">
      <c r="A2239" s="28"/>
      <c r="B2239" s="28"/>
      <c r="C2239" s="28"/>
      <c r="D2239" s="27">
        <v>44552</v>
      </c>
      <c r="E2239" s="28">
        <v>157.99329302999999</v>
      </c>
      <c r="F2239" s="10">
        <f t="shared" si="306"/>
        <v>5.8933189007156273E-2</v>
      </c>
      <c r="I2239" s="27">
        <v>44552</v>
      </c>
      <c r="J2239" s="28">
        <v>147.78</v>
      </c>
      <c r="K2239" s="10">
        <f t="shared" si="307"/>
        <v>-0.15874949248883485</v>
      </c>
      <c r="N2239" s="27">
        <v>44552</v>
      </c>
      <c r="O2239" s="28">
        <v>79.758492849999996</v>
      </c>
      <c r="P2239" s="10">
        <f t="shared" si="308"/>
        <v>-6.6868665761153911E-3</v>
      </c>
      <c r="S2239" s="1">
        <v>44552</v>
      </c>
      <c r="T2239" s="28">
        <v>38.99</v>
      </c>
      <c r="U2239" s="10">
        <f t="shared" si="309"/>
        <v>5.1295203898433783E-3</v>
      </c>
      <c r="X2239" s="1">
        <v>44552</v>
      </c>
      <c r="Y2239" s="28">
        <v>280.42</v>
      </c>
      <c r="Z2239" s="10">
        <f t="shared" si="310"/>
        <v>1.3194493973325727E-2</v>
      </c>
      <c r="AC2239" s="1">
        <v>44552</v>
      </c>
      <c r="AD2239" s="28">
        <v>78.900000000000006</v>
      </c>
      <c r="AE2239" s="10">
        <f t="shared" si="311"/>
        <v>2.2813688212925953E-3</v>
      </c>
      <c r="AH2239" s="1">
        <v>44552</v>
      </c>
      <c r="AI2239" s="28">
        <v>65.56</v>
      </c>
      <c r="AJ2239" s="10">
        <f t="shared" si="312"/>
        <v>0</v>
      </c>
      <c r="AM2239" s="1">
        <v>44552</v>
      </c>
      <c r="AN2239" s="28">
        <v>63.4</v>
      </c>
      <c r="AO2239" s="10">
        <f t="shared" si="313"/>
        <v>-5.3627760252364931E-3</v>
      </c>
      <c r="AS2239" s="1">
        <v>44552</v>
      </c>
      <c r="AT2239" s="28">
        <v>93.07</v>
      </c>
      <c r="AU2239" s="10">
        <f t="shared" si="314"/>
        <v>3.7606102933276375E-3</v>
      </c>
      <c r="AV2239" s="28"/>
      <c r="AW2239" s="28"/>
      <c r="AX2239" s="28"/>
      <c r="AY2239" s="28"/>
    </row>
    <row r="2240" spans="1:51" x14ac:dyDescent="0.2">
      <c r="A2240" s="28"/>
      <c r="B2240" s="28"/>
      <c r="C2240" s="28"/>
      <c r="D2240" s="27">
        <v>44553</v>
      </c>
      <c r="E2240" s="28">
        <v>167.30434163000001</v>
      </c>
      <c r="F2240" s="10">
        <f t="shared" si="306"/>
        <v>3.293770231131754E-3</v>
      </c>
      <c r="I2240" s="27">
        <v>44553</v>
      </c>
      <c r="J2240" s="28">
        <v>124.32</v>
      </c>
      <c r="K2240" s="10">
        <f t="shared" si="307"/>
        <v>-5.2284427284426949E-3</v>
      </c>
      <c r="N2240" s="27">
        <v>44553</v>
      </c>
      <c r="O2240" s="28">
        <v>79.225158449999995</v>
      </c>
      <c r="P2240" s="10">
        <f t="shared" si="308"/>
        <v>8.393815083622691E-3</v>
      </c>
      <c r="S2240" s="1">
        <v>44553</v>
      </c>
      <c r="T2240" s="28">
        <v>39.19</v>
      </c>
      <c r="U2240" s="10">
        <f t="shared" si="309"/>
        <v>2.1689206430211883E-2</v>
      </c>
      <c r="X2240" s="1">
        <v>44553</v>
      </c>
      <c r="Y2240" s="28">
        <v>284.12</v>
      </c>
      <c r="Z2240" s="10">
        <f t="shared" si="310"/>
        <v>1.376179079262263E-2</v>
      </c>
      <c r="AC2240" s="1">
        <v>44553</v>
      </c>
      <c r="AD2240" s="28">
        <v>79.08</v>
      </c>
      <c r="AE2240" s="10">
        <f t="shared" si="311"/>
        <v>2.4026302478502792E-2</v>
      </c>
      <c r="AH2240" s="1">
        <v>44553</v>
      </c>
      <c r="AI2240" s="28">
        <v>65.56</v>
      </c>
      <c r="AJ2240" s="10">
        <f t="shared" si="312"/>
        <v>2.1049420378279393E-2</v>
      </c>
      <c r="AM2240" s="1">
        <v>44553</v>
      </c>
      <c r="AN2240" s="28">
        <v>63.06</v>
      </c>
      <c r="AO2240" s="10">
        <f t="shared" si="313"/>
        <v>-1.5857913098649146E-4</v>
      </c>
      <c r="AS2240" s="1">
        <v>44553</v>
      </c>
      <c r="AT2240" s="28">
        <v>93.42</v>
      </c>
      <c r="AU2240" s="10">
        <f t="shared" si="314"/>
        <v>-3.5538428602012506E-2</v>
      </c>
      <c r="AV2240" s="28"/>
      <c r="AW2240" s="28"/>
      <c r="AX2240" s="28"/>
      <c r="AY2240" s="28"/>
    </row>
    <row r="2241" spans="1:51" x14ac:dyDescent="0.2">
      <c r="A2241" s="28"/>
      <c r="B2241" s="28"/>
      <c r="C2241" s="28"/>
      <c r="D2241" s="27">
        <v>44554</v>
      </c>
      <c r="E2241" s="28">
        <v>167.85540369</v>
      </c>
      <c r="F2241" s="10">
        <f t="shared" si="306"/>
        <v>2.9433406916850036E-3</v>
      </c>
      <c r="I2241" s="27">
        <v>44554</v>
      </c>
      <c r="J2241" s="28">
        <v>123.67</v>
      </c>
      <c r="K2241" s="10">
        <f t="shared" si="307"/>
        <v>-2.1751435271286423E-2</v>
      </c>
      <c r="N2241" s="27">
        <v>44554</v>
      </c>
      <c r="O2241" s="28">
        <v>79.890159780000005</v>
      </c>
      <c r="P2241" s="10">
        <f t="shared" si="308"/>
        <v>1.3810656319105385E-2</v>
      </c>
      <c r="S2241" s="1">
        <v>44554</v>
      </c>
      <c r="T2241" s="28">
        <v>40.04</v>
      </c>
      <c r="U2241" s="10">
        <f t="shared" si="309"/>
        <v>0</v>
      </c>
      <c r="X2241" s="1">
        <v>44554</v>
      </c>
      <c r="Y2241" s="28">
        <v>288.02999999999997</v>
      </c>
      <c r="Z2241" s="10">
        <f t="shared" si="310"/>
        <v>-2.0136791306460955E-3</v>
      </c>
      <c r="AC2241" s="1">
        <v>44554</v>
      </c>
      <c r="AD2241" s="28">
        <v>80.98</v>
      </c>
      <c r="AE2241" s="10">
        <f t="shared" si="311"/>
        <v>1.222524080019749E-2</v>
      </c>
      <c r="AH2241" s="1">
        <v>44554</v>
      </c>
      <c r="AI2241" s="28">
        <v>66.94</v>
      </c>
      <c r="AJ2241" s="10">
        <f t="shared" si="312"/>
        <v>1.6432626232447678E-3</v>
      </c>
      <c r="AM2241" s="1">
        <v>44554</v>
      </c>
      <c r="AN2241" s="28">
        <v>63.05</v>
      </c>
      <c r="AO2241" s="10">
        <f t="shared" si="313"/>
        <v>-3.806502775574816E-3</v>
      </c>
      <c r="AS2241" s="1">
        <v>44554</v>
      </c>
      <c r="AT2241" s="28">
        <v>90.1</v>
      </c>
      <c r="AU2241" s="10">
        <f t="shared" si="314"/>
        <v>-1.5094339622641506E-2</v>
      </c>
      <c r="AV2241" s="28"/>
      <c r="AW2241" s="28"/>
      <c r="AX2241" s="28"/>
      <c r="AY2241" s="28"/>
    </row>
    <row r="2242" spans="1:51" x14ac:dyDescent="0.2">
      <c r="A2242" s="28"/>
      <c r="B2242" s="28"/>
      <c r="C2242" s="28"/>
      <c r="D2242" s="27">
        <v>44555</v>
      </c>
      <c r="E2242" s="28">
        <v>168.34945933</v>
      </c>
      <c r="F2242" s="10" t="str">
        <f t="shared" si="306"/>
        <v/>
      </c>
      <c r="I2242" s="27">
        <v>44555</v>
      </c>
      <c r="J2242" s="28">
        <v>120.98</v>
      </c>
      <c r="K2242" s="10" t="str">
        <f t="shared" si="307"/>
        <v/>
      </c>
      <c r="N2242" s="27">
        <v>44555</v>
      </c>
      <c r="O2242" s="28">
        <v>80.993495319999994</v>
      </c>
      <c r="P2242" s="10" t="str">
        <f t="shared" si="308"/>
        <v/>
      </c>
      <c r="S2242" s="1">
        <v>44555</v>
      </c>
      <c r="T2242" s="28">
        <v>40.04</v>
      </c>
      <c r="U2242" s="10" t="str">
        <f t="shared" si="309"/>
        <v/>
      </c>
      <c r="X2242" s="1">
        <v>44555</v>
      </c>
      <c r="Y2242" s="28">
        <v>287.45</v>
      </c>
      <c r="Z2242" s="10" t="str">
        <f t="shared" si="310"/>
        <v/>
      </c>
      <c r="AC2242" s="1">
        <v>44555</v>
      </c>
      <c r="AD2242" s="28">
        <v>81.97</v>
      </c>
      <c r="AE2242" s="10" t="str">
        <f t="shared" si="311"/>
        <v/>
      </c>
      <c r="AH2242" s="1">
        <v>44555</v>
      </c>
      <c r="AI2242" s="28">
        <v>67.05</v>
      </c>
      <c r="AJ2242" s="10" t="str">
        <f t="shared" si="312"/>
        <v/>
      </c>
      <c r="AM2242" s="1">
        <v>44555</v>
      </c>
      <c r="AN2242" s="28">
        <v>62.81</v>
      </c>
      <c r="AO2242" s="10" t="str">
        <f t="shared" si="313"/>
        <v/>
      </c>
      <c r="AS2242" s="1">
        <v>44555</v>
      </c>
      <c r="AT2242" s="28">
        <v>88.74</v>
      </c>
      <c r="AU2242" s="10" t="str">
        <f t="shared" si="314"/>
        <v/>
      </c>
      <c r="AV2242" s="28"/>
      <c r="AW2242" s="28"/>
      <c r="AX2242" s="28"/>
      <c r="AY2242" s="28"/>
    </row>
    <row r="2243" spans="1:51" x14ac:dyDescent="0.2">
      <c r="A2243" s="28"/>
      <c r="B2243" s="28"/>
      <c r="C2243" s="28"/>
      <c r="D2243" s="27">
        <v>44556</v>
      </c>
      <c r="E2243" s="28"/>
      <c r="F2243" s="10" t="str">
        <f t="shared" si="306"/>
        <v/>
      </c>
      <c r="I2243" s="27">
        <v>44556</v>
      </c>
      <c r="J2243" s="28"/>
      <c r="K2243" s="10" t="str">
        <f t="shared" si="307"/>
        <v/>
      </c>
      <c r="N2243" s="27">
        <v>44556</v>
      </c>
      <c r="O2243" s="28"/>
      <c r="P2243" s="10" t="str">
        <f t="shared" si="308"/>
        <v/>
      </c>
      <c r="S2243" s="1">
        <v>44556</v>
      </c>
      <c r="T2243" s="28"/>
      <c r="U2243" s="10" t="str">
        <f t="shared" si="309"/>
        <v/>
      </c>
      <c r="X2243" s="1">
        <v>44556</v>
      </c>
      <c r="Y2243" s="28"/>
      <c r="Z2243" s="10" t="str">
        <f t="shared" si="310"/>
        <v/>
      </c>
      <c r="AC2243" s="1">
        <v>44556</v>
      </c>
      <c r="AD2243" s="28"/>
      <c r="AE2243" s="10" t="str">
        <f t="shared" si="311"/>
        <v/>
      </c>
      <c r="AH2243" s="1">
        <v>44556</v>
      </c>
      <c r="AI2243" s="28"/>
      <c r="AJ2243" s="10" t="str">
        <f t="shared" si="312"/>
        <v/>
      </c>
      <c r="AM2243" s="1">
        <v>44556</v>
      </c>
      <c r="AN2243" s="28"/>
      <c r="AO2243" s="10" t="str">
        <f t="shared" si="313"/>
        <v/>
      </c>
      <c r="AS2243" s="1">
        <v>44556</v>
      </c>
      <c r="AT2243" s="28"/>
      <c r="AU2243" s="10" t="str">
        <f t="shared" si="314"/>
        <v/>
      </c>
      <c r="AV2243" s="28"/>
      <c r="AW2243" s="28"/>
      <c r="AX2243" s="28"/>
      <c r="AY2243" s="28"/>
    </row>
    <row r="2244" spans="1:51" x14ac:dyDescent="0.2">
      <c r="A2244" s="28"/>
      <c r="B2244" s="28"/>
      <c r="C2244" s="28"/>
      <c r="D2244" s="27">
        <v>44557</v>
      </c>
      <c r="E2244" s="28"/>
      <c r="F2244" s="10" t="str">
        <f t="shared" ref="F2244:F2307" si="315">IFERROR(IF(OR($E2245="", $E2244=""), "", $E2245/$E2244-1), "")</f>
        <v/>
      </c>
      <c r="I2244" s="27">
        <v>44557</v>
      </c>
      <c r="J2244" s="28"/>
      <c r="K2244" s="10" t="str">
        <f t="shared" ref="K2244:K2307" si="316">IFERROR(IF(OR($J2245="", $J2244=""), "", $J2245/$J2244-1), "")</f>
        <v/>
      </c>
      <c r="N2244" s="27">
        <v>44557</v>
      </c>
      <c r="O2244" s="28"/>
      <c r="P2244" s="10" t="str">
        <f t="shared" ref="P2244:P2307" si="317">IFERROR(IF(OR($O2245="", $O2244=""), "", $O2245/$O2244-1), "")</f>
        <v/>
      </c>
      <c r="S2244" s="1">
        <v>44557</v>
      </c>
      <c r="T2244" s="28"/>
      <c r="U2244" s="10" t="str">
        <f t="shared" ref="U2244:U2307" si="318">IFERROR(IF(OR($T2245="", $T2244=""), "", $T2245/$T2244-1), "")</f>
        <v/>
      </c>
      <c r="X2244" s="1">
        <v>44557</v>
      </c>
      <c r="Y2244" s="28"/>
      <c r="Z2244" s="10" t="str">
        <f t="shared" ref="Z2244:Z2307" si="319">IFERROR(IF(OR($Y2245="", $Y2244=""), "", $Y2245/$Y2244-1), "")</f>
        <v/>
      </c>
      <c r="AC2244" s="1">
        <v>44557</v>
      </c>
      <c r="AD2244" s="28"/>
      <c r="AE2244" s="10" t="str">
        <f t="shared" ref="AE2244:AE2307" si="320">IFERROR(IF(OR($AD2245="", $AD2244=""), "", $AD2245/$AD2244-1), "")</f>
        <v/>
      </c>
      <c r="AH2244" s="1">
        <v>44557</v>
      </c>
      <c r="AI2244" s="28"/>
      <c r="AJ2244" s="10" t="str">
        <f t="shared" ref="AJ2244:AJ2307" si="321">IFERROR(IF(OR($AI2245="", $AI2244=""), "", $AI2245/$AI2244-1), "")</f>
        <v/>
      </c>
      <c r="AM2244" s="1">
        <v>44557</v>
      </c>
      <c r="AN2244" s="28"/>
      <c r="AO2244" s="10" t="str">
        <f t="shared" ref="AO2244:AO2307" si="322">IFERROR(IF(OR($AN2245="", $AN2244=""), "", $AN2245/$AN2244-1), "")</f>
        <v/>
      </c>
      <c r="AS2244" s="1">
        <v>44557</v>
      </c>
      <c r="AT2244" s="28"/>
      <c r="AU2244" s="10" t="str">
        <f t="shared" ref="AU2244:AU2307" si="323">IFERROR(IF(OR($AT2245="", $AT2244=""), "", $AT2245/$AT2244-1), "")</f>
        <v/>
      </c>
      <c r="AV2244" s="28"/>
      <c r="AW2244" s="28"/>
      <c r="AX2244" s="28"/>
      <c r="AY2244" s="28"/>
    </row>
    <row r="2245" spans="1:51" x14ac:dyDescent="0.2">
      <c r="A2245" s="28"/>
      <c r="B2245" s="28"/>
      <c r="C2245" s="28"/>
      <c r="D2245" s="27">
        <v>44558</v>
      </c>
      <c r="E2245" s="28"/>
      <c r="F2245" s="10" t="str">
        <f t="shared" si="315"/>
        <v/>
      </c>
      <c r="I2245" s="27">
        <v>44558</v>
      </c>
      <c r="J2245" s="28"/>
      <c r="K2245" s="10" t="str">
        <f t="shared" si="316"/>
        <v/>
      </c>
      <c r="N2245" s="27">
        <v>44558</v>
      </c>
      <c r="O2245" s="28"/>
      <c r="P2245" s="10" t="str">
        <f t="shared" si="317"/>
        <v/>
      </c>
      <c r="S2245" s="1">
        <v>44558</v>
      </c>
      <c r="T2245" s="28"/>
      <c r="U2245" s="10" t="str">
        <f t="shared" si="318"/>
        <v/>
      </c>
      <c r="X2245" s="1">
        <v>44558</v>
      </c>
      <c r="Y2245" s="28"/>
      <c r="Z2245" s="10" t="str">
        <f t="shared" si="319"/>
        <v/>
      </c>
      <c r="AC2245" s="1">
        <v>44558</v>
      </c>
      <c r="AD2245" s="28"/>
      <c r="AE2245" s="10" t="str">
        <f t="shared" si="320"/>
        <v/>
      </c>
      <c r="AH2245" s="1">
        <v>44558</v>
      </c>
      <c r="AI2245" s="28"/>
      <c r="AJ2245" s="10" t="str">
        <f t="shared" si="321"/>
        <v/>
      </c>
      <c r="AM2245" s="1">
        <v>44558</v>
      </c>
      <c r="AN2245" s="28"/>
      <c r="AO2245" s="10" t="str">
        <f t="shared" si="322"/>
        <v/>
      </c>
      <c r="AS2245" s="1">
        <v>44558</v>
      </c>
      <c r="AT2245" s="28"/>
      <c r="AU2245" s="10" t="str">
        <f t="shared" si="323"/>
        <v/>
      </c>
      <c r="AV2245" s="28"/>
      <c r="AW2245" s="28"/>
      <c r="AX2245" s="28"/>
      <c r="AY2245" s="28"/>
    </row>
    <row r="2246" spans="1:51" x14ac:dyDescent="0.2">
      <c r="A2246" s="28"/>
      <c r="B2246" s="28"/>
      <c r="C2246" s="28"/>
      <c r="D2246" s="27">
        <v>44559</v>
      </c>
      <c r="E2246" s="28">
        <v>163.19037832000001</v>
      </c>
      <c r="F2246" s="10">
        <f t="shared" si="315"/>
        <v>-2.136702375407562E-2</v>
      </c>
      <c r="I2246" s="27">
        <v>44559</v>
      </c>
      <c r="J2246" s="28">
        <v>120.16</v>
      </c>
      <c r="K2246" s="10">
        <f t="shared" si="316"/>
        <v>-2.4966711051932489E-4</v>
      </c>
      <c r="N2246" s="27">
        <v>44559</v>
      </c>
      <c r="O2246" s="28">
        <v>80.820161639999995</v>
      </c>
      <c r="P2246" s="10">
        <f t="shared" si="317"/>
        <v>-2.0621958261024531E-5</v>
      </c>
      <c r="S2246" s="1">
        <v>44559</v>
      </c>
      <c r="T2246" s="28">
        <v>33.744999999999997</v>
      </c>
      <c r="U2246" s="10">
        <f t="shared" si="318"/>
        <v>-1.6669136168321219E-2</v>
      </c>
      <c r="X2246" s="1">
        <v>44559</v>
      </c>
      <c r="Y2246" s="28">
        <v>255.44</v>
      </c>
      <c r="Z2246" s="10">
        <f t="shared" si="319"/>
        <v>1.197932978390237E-2</v>
      </c>
      <c r="AC2246" s="1">
        <v>44559</v>
      </c>
      <c r="AD2246" s="28">
        <v>82.06</v>
      </c>
      <c r="AE2246" s="10">
        <f t="shared" si="320"/>
        <v>1.291737752863753E-2</v>
      </c>
      <c r="AH2246" s="1">
        <v>44559</v>
      </c>
      <c r="AI2246" s="28">
        <v>67.39</v>
      </c>
      <c r="AJ2246" s="10">
        <f t="shared" si="321"/>
        <v>-1.0980857694019797E-2</v>
      </c>
      <c r="AM2246" s="1">
        <v>44559</v>
      </c>
      <c r="AN2246" s="28">
        <v>61.44</v>
      </c>
      <c r="AO2246" s="10">
        <f t="shared" si="322"/>
        <v>-1.5462239583333259E-2</v>
      </c>
      <c r="AS2246" s="1">
        <v>44559</v>
      </c>
      <c r="AT2246" s="28">
        <v>87</v>
      </c>
      <c r="AU2246" s="10">
        <f t="shared" si="323"/>
        <v>4.2528735632183512E-3</v>
      </c>
      <c r="AV2246" s="28"/>
      <c r="AW2246" s="28"/>
      <c r="AX2246" s="28"/>
      <c r="AY2246" s="28"/>
    </row>
    <row r="2247" spans="1:51" x14ac:dyDescent="0.2">
      <c r="A2247" s="28"/>
      <c r="B2247" s="28"/>
      <c r="C2247" s="28"/>
      <c r="D2247" s="27">
        <v>44560</v>
      </c>
      <c r="E2247" s="28">
        <v>159.70348562999999</v>
      </c>
      <c r="F2247" s="10">
        <f t="shared" si="315"/>
        <v>-3.462430840621078E-2</v>
      </c>
      <c r="I2247" s="27">
        <v>44560</v>
      </c>
      <c r="J2247" s="28">
        <v>120.13</v>
      </c>
      <c r="K2247" s="10">
        <f t="shared" si="316"/>
        <v>-8.557396154166319E-2</v>
      </c>
      <c r="N2247" s="27">
        <v>44560</v>
      </c>
      <c r="O2247" s="28">
        <v>80.818494970000003</v>
      </c>
      <c r="P2247" s="10">
        <f t="shared" si="317"/>
        <v>-1.2662143490544731E-2</v>
      </c>
      <c r="S2247" s="1">
        <v>44560</v>
      </c>
      <c r="T2247" s="28">
        <v>33.182499999999997</v>
      </c>
      <c r="U2247" s="10">
        <f t="shared" si="318"/>
        <v>1.9663979507270613E-2</v>
      </c>
      <c r="X2247" s="1">
        <v>44560</v>
      </c>
      <c r="Y2247" s="28">
        <v>258.5</v>
      </c>
      <c r="Z2247" s="10">
        <f t="shared" si="319"/>
        <v>2.5145067698259194E-2</v>
      </c>
      <c r="AC2247" s="1">
        <v>44560</v>
      </c>
      <c r="AD2247" s="28">
        <v>83.12</v>
      </c>
      <c r="AE2247" s="10">
        <f t="shared" si="320"/>
        <v>-1.2151106833493852E-2</v>
      </c>
      <c r="AH2247" s="1">
        <v>44560</v>
      </c>
      <c r="AI2247" s="28">
        <v>66.650000000000006</v>
      </c>
      <c r="AJ2247" s="10">
        <f t="shared" si="321"/>
        <v>-1.9354838709677469E-2</v>
      </c>
      <c r="AM2247" s="1">
        <v>44560</v>
      </c>
      <c r="AN2247" s="28">
        <v>60.49</v>
      </c>
      <c r="AO2247" s="10">
        <f t="shared" si="322"/>
        <v>1.1406844106463865E-2</v>
      </c>
      <c r="AS2247" s="1">
        <v>44560</v>
      </c>
      <c r="AT2247" s="28">
        <v>87.37</v>
      </c>
      <c r="AU2247" s="10">
        <f t="shared" si="323"/>
        <v>4.2348632253632612E-3</v>
      </c>
      <c r="AV2247" s="28"/>
      <c r="AW2247" s="28"/>
      <c r="AX2247" s="28"/>
      <c r="AY2247" s="28"/>
    </row>
    <row r="2248" spans="1:51" x14ac:dyDescent="0.2">
      <c r="A2248" s="28"/>
      <c r="B2248" s="28"/>
      <c r="C2248" s="28"/>
      <c r="D2248" s="27">
        <v>44561</v>
      </c>
      <c r="E2248" s="28">
        <v>154.17386289000001</v>
      </c>
      <c r="F2248" s="10">
        <f t="shared" si="315"/>
        <v>3.204535650459106E-2</v>
      </c>
      <c r="I2248" s="27">
        <v>44561</v>
      </c>
      <c r="J2248" s="28">
        <v>109.85</v>
      </c>
      <c r="K2248" s="10">
        <f t="shared" si="316"/>
        <v>4.2148384160218599E-2</v>
      </c>
      <c r="N2248" s="27">
        <v>44561</v>
      </c>
      <c r="O2248" s="28">
        <v>79.795159589999997</v>
      </c>
      <c r="P2248" s="10">
        <f t="shared" si="317"/>
        <v>1.35137957683229E-2</v>
      </c>
      <c r="S2248" s="1">
        <v>44561</v>
      </c>
      <c r="T2248" s="28">
        <v>33.835000000000001</v>
      </c>
      <c r="U2248" s="10">
        <f t="shared" si="318"/>
        <v>1.9506428254765673E-2</v>
      </c>
      <c r="X2248" s="1">
        <v>44561</v>
      </c>
      <c r="Y2248" s="28">
        <v>265</v>
      </c>
      <c r="Z2248" s="10">
        <f t="shared" si="319"/>
        <v>3.3207547169811447E-2</v>
      </c>
      <c r="AC2248" s="1">
        <v>44561</v>
      </c>
      <c r="AD2248" s="28">
        <v>82.11</v>
      </c>
      <c r="AE2248" s="10">
        <f t="shared" si="320"/>
        <v>5.1272682986237994E-2</v>
      </c>
      <c r="AH2248" s="1">
        <v>44561</v>
      </c>
      <c r="AI2248" s="28">
        <v>65.36</v>
      </c>
      <c r="AJ2248" s="10">
        <f t="shared" si="321"/>
        <v>1.2086903304773688E-2</v>
      </c>
      <c r="AM2248" s="1">
        <v>44561</v>
      </c>
      <c r="AN2248" s="28">
        <v>61.18</v>
      </c>
      <c r="AO2248" s="10">
        <f t="shared" si="322"/>
        <v>5.5737169009480336E-2</v>
      </c>
      <c r="AS2248" s="1">
        <v>44561</v>
      </c>
      <c r="AT2248" s="28">
        <v>87.74</v>
      </c>
      <c r="AU2248" s="10">
        <f t="shared" si="323"/>
        <v>1.9603373603829466E-2</v>
      </c>
      <c r="AV2248" s="28"/>
      <c r="AW2248" s="28"/>
      <c r="AX2248" s="28"/>
      <c r="AY2248" s="28"/>
    </row>
    <row r="2249" spans="1:51" x14ac:dyDescent="0.2">
      <c r="A2249" s="28"/>
      <c r="B2249" s="28"/>
      <c r="C2249" s="28"/>
      <c r="D2249" s="27">
        <v>44562</v>
      </c>
      <c r="E2249" s="28">
        <v>159.11441929</v>
      </c>
      <c r="F2249" s="10">
        <f t="shared" si="315"/>
        <v>-2.9676957066937293E-2</v>
      </c>
      <c r="I2249" s="27">
        <v>44562</v>
      </c>
      <c r="J2249" s="28">
        <v>114.48</v>
      </c>
      <c r="K2249" s="10">
        <f t="shared" si="316"/>
        <v>1.9828791055206185E-2</v>
      </c>
      <c r="N2249" s="27">
        <v>44562</v>
      </c>
      <c r="O2249" s="28">
        <v>80.873495079999998</v>
      </c>
      <c r="P2249" s="10">
        <f t="shared" si="317"/>
        <v>1.9413073942791126E-2</v>
      </c>
      <c r="S2249" s="1">
        <v>44562</v>
      </c>
      <c r="T2249" s="28">
        <v>34.494999999999997</v>
      </c>
      <c r="U2249" s="10">
        <f t="shared" si="318"/>
        <v>6.5226844470211987E-4</v>
      </c>
      <c r="X2249" s="1">
        <v>44562</v>
      </c>
      <c r="Y2249" s="28">
        <v>273.8</v>
      </c>
      <c r="Z2249" s="10">
        <f t="shared" si="319"/>
        <v>1.4828341855368965E-2</v>
      </c>
      <c r="AC2249" s="1">
        <v>44562</v>
      </c>
      <c r="AD2249" s="28">
        <v>86.32</v>
      </c>
      <c r="AE2249" s="10">
        <f t="shared" si="320"/>
        <v>-1.853568118628357E-3</v>
      </c>
      <c r="AH2249" s="1">
        <v>44562</v>
      </c>
      <c r="AI2249" s="28">
        <v>66.150000000000006</v>
      </c>
      <c r="AJ2249" s="10">
        <f t="shared" si="321"/>
        <v>-6.6515495086925114E-3</v>
      </c>
      <c r="AM2249" s="1">
        <v>44562</v>
      </c>
      <c r="AN2249" s="28">
        <v>64.59</v>
      </c>
      <c r="AO2249" s="10">
        <f t="shared" si="322"/>
        <v>2.3068586468493413E-2</v>
      </c>
      <c r="AS2249" s="1">
        <v>44562</v>
      </c>
      <c r="AT2249" s="28">
        <v>89.46</v>
      </c>
      <c r="AU2249" s="10">
        <f t="shared" si="323"/>
        <v>0.2063492063492065</v>
      </c>
      <c r="AV2249" s="28"/>
      <c r="AW2249" s="28"/>
      <c r="AX2249" s="28"/>
      <c r="AY2249" s="28"/>
    </row>
    <row r="2250" spans="1:51" x14ac:dyDescent="0.2">
      <c r="A2250" s="28"/>
      <c r="B2250" s="28"/>
      <c r="C2250" s="28"/>
      <c r="D2250" s="27">
        <v>44563</v>
      </c>
      <c r="E2250" s="28">
        <v>154.39238750000001</v>
      </c>
      <c r="F2250" s="10">
        <f t="shared" si="315"/>
        <v>-6.7076923076924144E-3</v>
      </c>
      <c r="I2250" s="27">
        <v>44563</v>
      </c>
      <c r="J2250" s="28">
        <v>116.75</v>
      </c>
      <c r="K2250" s="10">
        <f t="shared" si="316"/>
        <v>1.3704496788007337E-3</v>
      </c>
      <c r="N2250" s="27">
        <v>44563</v>
      </c>
      <c r="O2250" s="28">
        <v>82.443498219999995</v>
      </c>
      <c r="P2250" s="10">
        <f t="shared" si="317"/>
        <v>4.5485788218169176E-3</v>
      </c>
      <c r="S2250" s="1">
        <v>44563</v>
      </c>
      <c r="T2250" s="28">
        <v>34.517499999999998</v>
      </c>
      <c r="U2250" s="10">
        <f t="shared" si="318"/>
        <v>3.2592163395379625E-3</v>
      </c>
      <c r="X2250" s="1">
        <v>44563</v>
      </c>
      <c r="Y2250" s="28">
        <v>277.86</v>
      </c>
      <c r="Z2250" s="10">
        <f t="shared" si="319"/>
        <v>-2.7711797307996777E-2</v>
      </c>
      <c r="AC2250" s="1">
        <v>44563</v>
      </c>
      <c r="AD2250" s="28">
        <v>86.16</v>
      </c>
      <c r="AE2250" s="10">
        <f t="shared" si="320"/>
        <v>-8.7047353760445478E-3</v>
      </c>
      <c r="AH2250" s="1">
        <v>44563</v>
      </c>
      <c r="AI2250" s="28">
        <v>65.709999999999994</v>
      </c>
      <c r="AJ2250" s="10">
        <f t="shared" si="321"/>
        <v>-5.4786181707502379E-3</v>
      </c>
      <c r="AM2250" s="1">
        <v>44563</v>
      </c>
      <c r="AN2250" s="28">
        <v>66.08</v>
      </c>
      <c r="AO2250" s="10">
        <f t="shared" si="322"/>
        <v>4.8426150121065881E-3</v>
      </c>
      <c r="AS2250" s="1">
        <v>44563</v>
      </c>
      <c r="AT2250" s="28">
        <v>107.92</v>
      </c>
      <c r="AU2250" s="10">
        <f t="shared" si="323"/>
        <v>1.9690511489992568E-2</v>
      </c>
      <c r="AV2250" s="28"/>
      <c r="AW2250" s="28"/>
      <c r="AX2250" s="28"/>
      <c r="AY2250" s="28"/>
    </row>
    <row r="2251" spans="1:51" x14ac:dyDescent="0.2">
      <c r="A2251" s="28"/>
      <c r="B2251" s="28"/>
      <c r="C2251" s="28"/>
      <c r="D2251" s="27">
        <v>44564</v>
      </c>
      <c r="E2251" s="28">
        <v>153.35677086999999</v>
      </c>
      <c r="F2251" s="10">
        <f t="shared" si="315"/>
        <v>1.3196208413357446E-2</v>
      </c>
      <c r="I2251" s="27">
        <v>44564</v>
      </c>
      <c r="J2251" s="28">
        <v>116.91</v>
      </c>
      <c r="K2251" s="10">
        <f t="shared" si="316"/>
        <v>-3.8491147036181506E-3</v>
      </c>
      <c r="N2251" s="27">
        <v>44564</v>
      </c>
      <c r="O2251" s="28">
        <v>82.818498969999993</v>
      </c>
      <c r="P2251" s="10">
        <f t="shared" si="317"/>
        <v>-2.3545511259582819E-3</v>
      </c>
      <c r="S2251" s="1">
        <v>44564</v>
      </c>
      <c r="T2251" s="28">
        <v>34.630000000000003</v>
      </c>
      <c r="U2251" s="10">
        <f t="shared" si="318"/>
        <v>1.9636153624025487E-2</v>
      </c>
      <c r="X2251" s="1">
        <v>44564</v>
      </c>
      <c r="Y2251" s="28">
        <v>270.16000000000003</v>
      </c>
      <c r="Z2251" s="10">
        <f t="shared" si="319"/>
        <v>5.9594314480306831E-3</v>
      </c>
      <c r="AC2251" s="1">
        <v>44564</v>
      </c>
      <c r="AD2251" s="28">
        <v>85.41</v>
      </c>
      <c r="AE2251" s="10">
        <f t="shared" si="320"/>
        <v>3.5007610350076268E-2</v>
      </c>
      <c r="AH2251" s="1">
        <v>44564</v>
      </c>
      <c r="AI2251" s="28">
        <v>65.349999999999994</v>
      </c>
      <c r="AJ2251" s="10">
        <f t="shared" si="321"/>
        <v>-8.7222647283855537E-3</v>
      </c>
      <c r="AM2251" s="1">
        <v>44564</v>
      </c>
      <c r="AN2251" s="28">
        <v>66.400000000000006</v>
      </c>
      <c r="AO2251" s="10">
        <f t="shared" si="322"/>
        <v>9.1867469879518548E-3</v>
      </c>
      <c r="AS2251" s="1">
        <v>44564</v>
      </c>
      <c r="AT2251" s="28">
        <v>110.045</v>
      </c>
      <c r="AU2251" s="10">
        <f t="shared" si="323"/>
        <v>6.1293107365168797E-2</v>
      </c>
      <c r="AV2251" s="28"/>
      <c r="AW2251" s="28"/>
      <c r="AX2251" s="28"/>
      <c r="AY2251" s="28"/>
    </row>
    <row r="2252" spans="1:51" x14ac:dyDescent="0.2">
      <c r="A2252" s="28"/>
      <c r="B2252" s="28"/>
      <c r="C2252" s="28"/>
      <c r="D2252" s="27">
        <v>44565</v>
      </c>
      <c r="E2252" s="28">
        <v>155.38049878000001</v>
      </c>
      <c r="F2252" s="10">
        <f t="shared" si="315"/>
        <v>6.1147119970739183E-5</v>
      </c>
      <c r="I2252" s="27">
        <v>44565</v>
      </c>
      <c r="J2252" s="28">
        <v>116.46</v>
      </c>
      <c r="K2252" s="10">
        <f t="shared" si="316"/>
        <v>2.9194573244033517E-3</v>
      </c>
      <c r="N2252" s="27">
        <v>44565</v>
      </c>
      <c r="O2252" s="28">
        <v>82.623498580000003</v>
      </c>
      <c r="P2252" s="10">
        <f t="shared" si="317"/>
        <v>-1.0691088070359456E-2</v>
      </c>
      <c r="S2252" s="1">
        <v>44565</v>
      </c>
      <c r="T2252" s="28">
        <v>35.31</v>
      </c>
      <c r="U2252" s="10">
        <f t="shared" si="318"/>
        <v>-1.5788728405551011E-2</v>
      </c>
      <c r="X2252" s="1">
        <v>44565</v>
      </c>
      <c r="Y2252" s="28">
        <v>271.77</v>
      </c>
      <c r="Z2252" s="10">
        <f t="shared" si="319"/>
        <v>-2.3880487176656806E-2</v>
      </c>
      <c r="AC2252" s="1">
        <v>44565</v>
      </c>
      <c r="AD2252" s="28">
        <v>88.4</v>
      </c>
      <c r="AE2252" s="10">
        <f t="shared" si="320"/>
        <v>4.6380090497737392E-3</v>
      </c>
      <c r="AH2252" s="1">
        <v>44565</v>
      </c>
      <c r="AI2252" s="28">
        <v>64.78</v>
      </c>
      <c r="AJ2252" s="10">
        <f t="shared" si="321"/>
        <v>-5.4029021302870461E-3</v>
      </c>
      <c r="AM2252" s="1">
        <v>44565</v>
      </c>
      <c r="AN2252" s="28">
        <v>67.010000000000005</v>
      </c>
      <c r="AO2252" s="10">
        <f t="shared" si="322"/>
        <v>7.3123414415758869E-3</v>
      </c>
      <c r="AS2252" s="1">
        <v>44565</v>
      </c>
      <c r="AT2252" s="28">
        <v>116.79</v>
      </c>
      <c r="AU2252" s="10">
        <f t="shared" si="323"/>
        <v>-1.1730456374689613E-2</v>
      </c>
      <c r="AV2252" s="28"/>
      <c r="AW2252" s="28"/>
      <c r="AX2252" s="28"/>
      <c r="AY2252" s="28"/>
    </row>
    <row r="2253" spans="1:51" x14ac:dyDescent="0.2">
      <c r="A2253" s="28"/>
      <c r="B2253" s="28"/>
      <c r="C2253" s="28"/>
      <c r="D2253" s="27">
        <v>44566</v>
      </c>
      <c r="E2253" s="28">
        <v>155.38999985000001</v>
      </c>
      <c r="F2253" s="10">
        <f t="shared" si="315"/>
        <v>-2.8492815652705783E-2</v>
      </c>
      <c r="I2253" s="27">
        <v>44566</v>
      </c>
      <c r="J2253" s="28">
        <v>116.8</v>
      </c>
      <c r="K2253" s="10">
        <f t="shared" si="316"/>
        <v>-1.1986301369862895E-2</v>
      </c>
      <c r="N2253" s="27">
        <v>44566</v>
      </c>
      <c r="O2253" s="28">
        <v>81.740163480000007</v>
      </c>
      <c r="P2253" s="10">
        <f t="shared" si="317"/>
        <v>2.8545795612089364E-4</v>
      </c>
      <c r="S2253" s="1">
        <v>44566</v>
      </c>
      <c r="T2253" s="28">
        <v>34.752499999999998</v>
      </c>
      <c r="U2253" s="10">
        <f t="shared" si="318"/>
        <v>-2.7336162865980729E-3</v>
      </c>
      <c r="X2253" s="1">
        <v>44566</v>
      </c>
      <c r="Y2253" s="28">
        <v>265.27999999999997</v>
      </c>
      <c r="Z2253" s="10">
        <f t="shared" si="319"/>
        <v>3.3172496984319455E-3</v>
      </c>
      <c r="AC2253" s="1">
        <v>44566</v>
      </c>
      <c r="AD2253" s="28">
        <v>88.81</v>
      </c>
      <c r="AE2253" s="10">
        <f t="shared" si="320"/>
        <v>-5.9677964193222133E-3</v>
      </c>
      <c r="AH2253" s="1">
        <v>44566</v>
      </c>
      <c r="AI2253" s="28">
        <v>64.430000000000007</v>
      </c>
      <c r="AJ2253" s="10">
        <f t="shared" si="321"/>
        <v>-1.7693620984013725E-2</v>
      </c>
      <c r="AM2253" s="1">
        <v>44566</v>
      </c>
      <c r="AN2253" s="28">
        <v>67.5</v>
      </c>
      <c r="AO2253" s="10">
        <f t="shared" si="322"/>
        <v>4.0000000000000036E-3</v>
      </c>
      <c r="AS2253" s="1">
        <v>44566</v>
      </c>
      <c r="AT2253" s="28">
        <v>115.42</v>
      </c>
      <c r="AU2253" s="10">
        <f t="shared" si="323"/>
        <v>-9.4437705770230584E-3</v>
      </c>
      <c r="AV2253" s="28"/>
      <c r="AW2253" s="28"/>
      <c r="AX2253" s="28"/>
      <c r="AY2253" s="28"/>
    </row>
    <row r="2254" spans="1:51" x14ac:dyDescent="0.2">
      <c r="A2254" s="28"/>
      <c r="B2254" s="28"/>
      <c r="C2254" s="28"/>
      <c r="D2254" s="27">
        <v>44567</v>
      </c>
      <c r="E2254" s="28">
        <v>150.96250122999999</v>
      </c>
      <c r="F2254" s="10">
        <f t="shared" si="315"/>
        <v>2.5300522373969514E-2</v>
      </c>
      <c r="I2254" s="27">
        <v>44567</v>
      </c>
      <c r="J2254" s="28">
        <v>115.4</v>
      </c>
      <c r="K2254" s="10">
        <f t="shared" si="316"/>
        <v>2.5909878682842225E-2</v>
      </c>
      <c r="N2254" s="27">
        <v>44567</v>
      </c>
      <c r="O2254" s="28">
        <v>81.763496860000004</v>
      </c>
      <c r="P2254" s="10">
        <f t="shared" si="317"/>
        <v>1.9160993110196589E-3</v>
      </c>
      <c r="S2254" s="1">
        <v>44567</v>
      </c>
      <c r="T2254" s="28">
        <v>34.657499999999999</v>
      </c>
      <c r="U2254" s="10">
        <f t="shared" si="318"/>
        <v>-4.6887398110078138E-3</v>
      </c>
      <c r="X2254" s="1">
        <v>44567</v>
      </c>
      <c r="Y2254" s="28">
        <v>266.16000000000003</v>
      </c>
      <c r="Z2254" s="10">
        <f t="shared" si="319"/>
        <v>1.7057409077246621E-2</v>
      </c>
      <c r="AC2254" s="1">
        <v>44567</v>
      </c>
      <c r="AD2254" s="28">
        <v>88.28</v>
      </c>
      <c r="AE2254" s="10">
        <f t="shared" si="320"/>
        <v>5.8450385138196559E-2</v>
      </c>
      <c r="AH2254" s="1">
        <v>44567</v>
      </c>
      <c r="AI2254" s="28">
        <v>63.29</v>
      </c>
      <c r="AJ2254" s="10">
        <f t="shared" si="321"/>
        <v>1.3430241744351479E-2</v>
      </c>
      <c r="AM2254" s="1">
        <v>44567</v>
      </c>
      <c r="AN2254" s="28">
        <v>67.77</v>
      </c>
      <c r="AO2254" s="10">
        <f t="shared" si="322"/>
        <v>1.1657075402095485E-2</v>
      </c>
      <c r="AS2254" s="1">
        <v>44567</v>
      </c>
      <c r="AT2254" s="28">
        <v>114.33</v>
      </c>
      <c r="AU2254" s="10">
        <f t="shared" si="323"/>
        <v>5.6678037260561531E-2</v>
      </c>
      <c r="AV2254" s="28"/>
      <c r="AW2254" s="28"/>
      <c r="AX2254" s="28"/>
      <c r="AY2254" s="28"/>
    </row>
    <row r="2255" spans="1:51" x14ac:dyDescent="0.2">
      <c r="A2255" s="28"/>
      <c r="B2255" s="28"/>
      <c r="C2255" s="28"/>
      <c r="D2255" s="27">
        <v>44568</v>
      </c>
      <c r="E2255" s="28">
        <v>154.78193137</v>
      </c>
      <c r="F2255" s="10">
        <f t="shared" si="315"/>
        <v>-3.1428396046897067E-2</v>
      </c>
      <c r="I2255" s="27">
        <v>44568</v>
      </c>
      <c r="J2255" s="28">
        <v>118.39</v>
      </c>
      <c r="K2255" s="10">
        <f t="shared" si="316"/>
        <v>-4.1726497170369137E-2</v>
      </c>
      <c r="N2255" s="27">
        <v>44568</v>
      </c>
      <c r="O2255" s="28">
        <v>81.920163840000001</v>
      </c>
      <c r="P2255" s="10">
        <f t="shared" si="317"/>
        <v>-3.7007649739583259E-2</v>
      </c>
      <c r="S2255" s="1">
        <v>44568</v>
      </c>
      <c r="T2255" s="28">
        <v>34.494999999999997</v>
      </c>
      <c r="U2255" s="10">
        <f t="shared" si="318"/>
        <v>-1.3335265980576883E-2</v>
      </c>
      <c r="X2255" s="1">
        <v>44568</v>
      </c>
      <c r="Y2255" s="28">
        <v>270.7</v>
      </c>
      <c r="Z2255" s="10">
        <f t="shared" si="319"/>
        <v>-1.5958625785001845E-2</v>
      </c>
      <c r="AC2255" s="1">
        <v>44568</v>
      </c>
      <c r="AD2255" s="28">
        <v>93.44</v>
      </c>
      <c r="AE2255" s="10">
        <f t="shared" si="320"/>
        <v>2.4186643835616417E-2</v>
      </c>
      <c r="AH2255" s="1">
        <v>44568</v>
      </c>
      <c r="AI2255" s="28">
        <v>64.14</v>
      </c>
      <c r="AJ2255" s="10">
        <f t="shared" si="321"/>
        <v>-1.4187714374805149E-2</v>
      </c>
      <c r="AM2255" s="1">
        <v>44568</v>
      </c>
      <c r="AN2255" s="28">
        <v>68.56</v>
      </c>
      <c r="AO2255" s="10">
        <f t="shared" si="322"/>
        <v>-3.6464410735121966E-3</v>
      </c>
      <c r="AS2255" s="1">
        <v>44568</v>
      </c>
      <c r="AT2255" s="28">
        <v>120.81</v>
      </c>
      <c r="AU2255" s="10">
        <f t="shared" si="323"/>
        <v>-2.0362552768810604E-2</v>
      </c>
      <c r="AV2255" s="28"/>
      <c r="AW2255" s="28"/>
      <c r="AX2255" s="28"/>
      <c r="AY2255" s="28"/>
    </row>
    <row r="2256" spans="1:51" x14ac:dyDescent="0.2">
      <c r="A2256" s="28"/>
      <c r="B2256" s="28"/>
      <c r="C2256" s="28"/>
      <c r="D2256" s="27">
        <v>44569</v>
      </c>
      <c r="E2256" s="28">
        <v>149.91738353</v>
      </c>
      <c r="F2256" s="10">
        <f t="shared" si="315"/>
        <v>3.3842448824386917E-2</v>
      </c>
      <c r="I2256" s="27">
        <v>44569</v>
      </c>
      <c r="J2256" s="28">
        <v>113.45</v>
      </c>
      <c r="K2256" s="10">
        <f t="shared" si="316"/>
        <v>2.8382547377699519E-2</v>
      </c>
      <c r="N2256" s="27">
        <v>44569</v>
      </c>
      <c r="O2256" s="28">
        <v>78.888491110000004</v>
      </c>
      <c r="P2256" s="10">
        <f t="shared" si="317"/>
        <v>-6.2535651659518798E-3</v>
      </c>
      <c r="S2256" s="1">
        <v>44569</v>
      </c>
      <c r="T2256" s="28">
        <v>34.034999999999997</v>
      </c>
      <c r="U2256" s="10">
        <f t="shared" si="318"/>
        <v>-2.2770677244011717E-3</v>
      </c>
      <c r="X2256" s="1">
        <v>44569</v>
      </c>
      <c r="Y2256" s="28">
        <v>266.38</v>
      </c>
      <c r="Z2256" s="10">
        <f t="shared" si="319"/>
        <v>1.9858848261881556E-2</v>
      </c>
      <c r="AC2256" s="1">
        <v>44569</v>
      </c>
      <c r="AD2256" s="28">
        <v>95.7</v>
      </c>
      <c r="AE2256" s="10">
        <f t="shared" si="320"/>
        <v>2.3510971786833812E-2</v>
      </c>
      <c r="AH2256" s="1">
        <v>44569</v>
      </c>
      <c r="AI2256" s="28">
        <v>63.23</v>
      </c>
      <c r="AJ2256" s="10">
        <f t="shared" si="321"/>
        <v>1.8662027518582924E-2</v>
      </c>
      <c r="AM2256" s="1">
        <v>44569</v>
      </c>
      <c r="AN2256" s="28">
        <v>68.31</v>
      </c>
      <c r="AO2256" s="10">
        <f t="shared" si="322"/>
        <v>1.7566974088714105E-3</v>
      </c>
      <c r="AS2256" s="1">
        <v>44569</v>
      </c>
      <c r="AT2256" s="28">
        <v>118.35</v>
      </c>
      <c r="AU2256" s="10">
        <f t="shared" si="323"/>
        <v>3.5487959442332961E-3</v>
      </c>
      <c r="AV2256" s="28"/>
      <c r="AW2256" s="28"/>
      <c r="AX2256" s="28"/>
      <c r="AY2256" s="28"/>
    </row>
    <row r="2257" spans="1:51" x14ac:dyDescent="0.2">
      <c r="A2257" s="28"/>
      <c r="B2257" s="28"/>
      <c r="C2257" s="28"/>
      <c r="D2257" s="27">
        <v>44570</v>
      </c>
      <c r="E2257" s="28">
        <v>154.99095491</v>
      </c>
      <c r="F2257" s="10">
        <f t="shared" si="315"/>
        <v>-2.6359345307424009E-3</v>
      </c>
      <c r="I2257" s="27">
        <v>44570</v>
      </c>
      <c r="J2257" s="28">
        <v>116.67</v>
      </c>
      <c r="K2257" s="10">
        <f t="shared" si="316"/>
        <v>-1.1142538784606137E-2</v>
      </c>
      <c r="N2257" s="27">
        <v>44570</v>
      </c>
      <c r="O2257" s="28">
        <v>78.395156790000001</v>
      </c>
      <c r="P2257" s="10">
        <f t="shared" si="317"/>
        <v>4.5496098815827057E-3</v>
      </c>
      <c r="S2257" s="1">
        <v>44570</v>
      </c>
      <c r="T2257" s="28">
        <v>33.957500000000003</v>
      </c>
      <c r="U2257" s="10">
        <f t="shared" si="318"/>
        <v>4.1448869910918118E-2</v>
      </c>
      <c r="X2257" s="1">
        <v>44570</v>
      </c>
      <c r="Y2257" s="28">
        <v>271.67</v>
      </c>
      <c r="Z2257" s="10">
        <f t="shared" si="319"/>
        <v>2.819597305554522E-2</v>
      </c>
      <c r="AC2257" s="1">
        <v>44570</v>
      </c>
      <c r="AD2257" s="28">
        <v>97.95</v>
      </c>
      <c r="AE2257" s="10">
        <f t="shared" si="320"/>
        <v>1.5620214395099641E-2</v>
      </c>
      <c r="AH2257" s="1">
        <v>44570</v>
      </c>
      <c r="AI2257" s="28">
        <v>64.41</v>
      </c>
      <c r="AJ2257" s="10">
        <f t="shared" si="321"/>
        <v>1.3507219375873403E-2</v>
      </c>
      <c r="AM2257" s="1">
        <v>44570</v>
      </c>
      <c r="AN2257" s="28">
        <v>68.430000000000007</v>
      </c>
      <c r="AO2257" s="10">
        <f t="shared" si="322"/>
        <v>-4.2379073505772746E-3</v>
      </c>
      <c r="AS2257" s="1">
        <v>44570</v>
      </c>
      <c r="AT2257" s="28">
        <v>118.77</v>
      </c>
      <c r="AU2257" s="10">
        <f t="shared" si="323"/>
        <v>4.3697903510987679E-2</v>
      </c>
      <c r="AV2257" s="28"/>
      <c r="AW2257" s="28"/>
      <c r="AX2257" s="28"/>
      <c r="AY2257" s="28"/>
    </row>
    <row r="2258" spans="1:51" x14ac:dyDescent="0.2">
      <c r="A2258" s="28"/>
      <c r="B2258" s="28"/>
      <c r="C2258" s="28"/>
      <c r="D2258" s="27">
        <v>44571</v>
      </c>
      <c r="E2258" s="28">
        <v>154.58240889999999</v>
      </c>
      <c r="F2258" s="10">
        <f t="shared" si="315"/>
        <v>-1.4628149969268534E-2</v>
      </c>
      <c r="I2258" s="27">
        <v>44571</v>
      </c>
      <c r="J2258" s="28">
        <v>115.37</v>
      </c>
      <c r="K2258" s="10">
        <f t="shared" si="316"/>
        <v>-5.521366039698361E-2</v>
      </c>
      <c r="N2258" s="27">
        <v>44571</v>
      </c>
      <c r="O2258" s="28">
        <v>78.751824170000006</v>
      </c>
      <c r="P2258" s="10">
        <f t="shared" si="317"/>
        <v>-3.7501851812660081E-2</v>
      </c>
      <c r="S2258" s="1">
        <v>44571</v>
      </c>
      <c r="T2258" s="28">
        <v>35.365000000000002</v>
      </c>
      <c r="U2258" s="10">
        <f t="shared" si="318"/>
        <v>1.7319383571327451E-2</v>
      </c>
      <c r="X2258" s="1">
        <v>44571</v>
      </c>
      <c r="Y2258" s="28">
        <v>279.33</v>
      </c>
      <c r="Z2258" s="10">
        <f t="shared" si="319"/>
        <v>5.2625926323703887E-3</v>
      </c>
      <c r="AC2258" s="1">
        <v>44571</v>
      </c>
      <c r="AD2258" s="28">
        <v>99.48</v>
      </c>
      <c r="AE2258" s="10">
        <f t="shared" si="320"/>
        <v>9.4491355046240066E-3</v>
      </c>
      <c r="AH2258" s="1">
        <v>44571</v>
      </c>
      <c r="AI2258" s="28">
        <v>65.28</v>
      </c>
      <c r="AJ2258" s="10">
        <f t="shared" si="321"/>
        <v>-1.2408088235294157E-2</v>
      </c>
      <c r="AM2258" s="1">
        <v>44571</v>
      </c>
      <c r="AN2258" s="28">
        <v>68.14</v>
      </c>
      <c r="AO2258" s="10">
        <f t="shared" si="322"/>
        <v>2.1866744936894555E-2</v>
      </c>
      <c r="AS2258" s="1">
        <v>44571</v>
      </c>
      <c r="AT2258" s="28">
        <v>123.96</v>
      </c>
      <c r="AU2258" s="10">
        <f t="shared" si="323"/>
        <v>1.056792513714111E-2</v>
      </c>
      <c r="AV2258" s="28"/>
      <c r="AW2258" s="28"/>
      <c r="AX2258" s="28"/>
      <c r="AY2258" s="28"/>
    </row>
    <row r="2259" spans="1:51" x14ac:dyDescent="0.2">
      <c r="A2259" s="28"/>
      <c r="B2259" s="28"/>
      <c r="C2259" s="28"/>
      <c r="D2259" s="27">
        <v>44572</v>
      </c>
      <c r="E2259" s="28">
        <v>152.32115424</v>
      </c>
      <c r="F2259" s="10">
        <f t="shared" si="315"/>
        <v>3.0750998003991947E-2</v>
      </c>
      <c r="I2259" s="27">
        <v>44572</v>
      </c>
      <c r="J2259" s="28">
        <v>109</v>
      </c>
      <c r="K2259" s="10">
        <f t="shared" si="316"/>
        <v>-1.7339449541284413E-2</v>
      </c>
      <c r="N2259" s="27">
        <v>44572</v>
      </c>
      <c r="O2259" s="28">
        <v>75.798484930000001</v>
      </c>
      <c r="P2259" s="10">
        <f t="shared" si="317"/>
        <v>3.1003320213724983E-3</v>
      </c>
      <c r="S2259" s="1">
        <v>44572</v>
      </c>
      <c r="T2259" s="28">
        <v>35.977499999999999</v>
      </c>
      <c r="U2259" s="10">
        <f t="shared" si="318"/>
        <v>1.0145229657424926E-2</v>
      </c>
      <c r="X2259" s="1">
        <v>44572</v>
      </c>
      <c r="Y2259" s="28">
        <v>280.8</v>
      </c>
      <c r="Z2259" s="10">
        <f t="shared" si="319"/>
        <v>-2.3860398860399146E-3</v>
      </c>
      <c r="AC2259" s="1">
        <v>44572</v>
      </c>
      <c r="AD2259" s="28">
        <v>100.42</v>
      </c>
      <c r="AE2259" s="10">
        <f t="shared" si="320"/>
        <v>-4.3815972913762158E-3</v>
      </c>
      <c r="AH2259" s="1">
        <v>44572</v>
      </c>
      <c r="AI2259" s="28">
        <v>64.47</v>
      </c>
      <c r="AJ2259" s="10">
        <f t="shared" si="321"/>
        <v>4.6533271288971001E-3</v>
      </c>
      <c r="AM2259" s="1">
        <v>44572</v>
      </c>
      <c r="AN2259" s="28">
        <v>69.63</v>
      </c>
      <c r="AO2259" s="10">
        <f t="shared" si="322"/>
        <v>-1.5797788309636074E-3</v>
      </c>
      <c r="AS2259" s="1">
        <v>44572</v>
      </c>
      <c r="AT2259" s="28">
        <v>125.27</v>
      </c>
      <c r="AU2259" s="10">
        <f t="shared" si="323"/>
        <v>2.865809850722445E-2</v>
      </c>
      <c r="AV2259" s="28"/>
      <c r="AW2259" s="28"/>
      <c r="AX2259" s="28"/>
      <c r="AY2259" s="28"/>
    </row>
    <row r="2260" spans="1:51" x14ac:dyDescent="0.2">
      <c r="A2260" s="28"/>
      <c r="B2260" s="28"/>
      <c r="C2260" s="28"/>
      <c r="D2260" s="27">
        <v>44573</v>
      </c>
      <c r="E2260" s="28">
        <v>157.00518174999999</v>
      </c>
      <c r="F2260" s="10">
        <f t="shared" si="315"/>
        <v>1.1255673222390516E-2</v>
      </c>
      <c r="I2260" s="27">
        <v>44573</v>
      </c>
      <c r="J2260" s="28">
        <v>107.11</v>
      </c>
      <c r="K2260" s="10">
        <f t="shared" si="316"/>
        <v>-9.0561105405657649E-3</v>
      </c>
      <c r="N2260" s="27">
        <v>44573</v>
      </c>
      <c r="O2260" s="28">
        <v>76.033485400000004</v>
      </c>
      <c r="P2260" s="10">
        <f t="shared" si="317"/>
        <v>-1.6242875931608891E-2</v>
      </c>
      <c r="S2260" s="1">
        <v>44573</v>
      </c>
      <c r="T2260" s="28">
        <v>36.342500000000001</v>
      </c>
      <c r="U2260" s="10">
        <f t="shared" si="318"/>
        <v>-3.3707092247368786E-2</v>
      </c>
      <c r="X2260" s="1">
        <v>44573</v>
      </c>
      <c r="Y2260" s="28">
        <v>280.13</v>
      </c>
      <c r="Z2260" s="10">
        <f t="shared" si="319"/>
        <v>-3.1806661193017449E-2</v>
      </c>
      <c r="AC2260" s="1">
        <v>44573</v>
      </c>
      <c r="AD2260" s="28">
        <v>99.98</v>
      </c>
      <c r="AE2260" s="10">
        <f t="shared" si="320"/>
        <v>-9.1018203640729212E-3</v>
      </c>
      <c r="AH2260" s="1">
        <v>44573</v>
      </c>
      <c r="AI2260" s="28">
        <v>64.77</v>
      </c>
      <c r="AJ2260" s="10">
        <f t="shared" si="321"/>
        <v>-1.2351397251814111E-2</v>
      </c>
      <c r="AM2260" s="1">
        <v>44573</v>
      </c>
      <c r="AN2260" s="28">
        <v>69.52</v>
      </c>
      <c r="AO2260" s="10">
        <f t="shared" si="322"/>
        <v>-2.0569620253164445E-2</v>
      </c>
      <c r="AS2260" s="1">
        <v>44573</v>
      </c>
      <c r="AT2260" s="28">
        <v>128.86000000000001</v>
      </c>
      <c r="AU2260" s="10">
        <f t="shared" si="323"/>
        <v>-3.4067980754307059E-2</v>
      </c>
      <c r="AV2260" s="28"/>
      <c r="AW2260" s="28"/>
      <c r="AX2260" s="28"/>
      <c r="AY2260" s="28"/>
    </row>
    <row r="2261" spans="1:51" x14ac:dyDescent="0.2">
      <c r="A2261" s="28"/>
      <c r="B2261" s="28"/>
      <c r="C2261" s="28"/>
      <c r="D2261" s="27">
        <v>44574</v>
      </c>
      <c r="E2261" s="28">
        <v>158.77238077000001</v>
      </c>
      <c r="F2261" s="10">
        <f t="shared" si="315"/>
        <v>-1.5738136556759152E-2</v>
      </c>
      <c r="I2261" s="27">
        <v>44574</v>
      </c>
      <c r="J2261" s="28">
        <v>106.14</v>
      </c>
      <c r="K2261" s="10">
        <f t="shared" si="316"/>
        <v>-1.9314113435085711E-2</v>
      </c>
      <c r="N2261" s="27">
        <v>44574</v>
      </c>
      <c r="O2261" s="28">
        <v>74.798482930000006</v>
      </c>
      <c r="P2261" s="10">
        <f t="shared" si="317"/>
        <v>-1.8850687403908273E-2</v>
      </c>
      <c r="S2261" s="1">
        <v>44574</v>
      </c>
      <c r="T2261" s="28">
        <v>35.1175</v>
      </c>
      <c r="U2261" s="10">
        <f t="shared" si="318"/>
        <v>5.3392183384353142E-3</v>
      </c>
      <c r="X2261" s="1">
        <v>44574</v>
      </c>
      <c r="Y2261" s="28">
        <v>271.22000000000003</v>
      </c>
      <c r="Z2261" s="10">
        <f t="shared" si="319"/>
        <v>-3.6243639849568798E-2</v>
      </c>
      <c r="AC2261" s="1">
        <v>44574</v>
      </c>
      <c r="AD2261" s="28">
        <v>99.07</v>
      </c>
      <c r="AE2261" s="10">
        <f t="shared" si="320"/>
        <v>-1.3828606036136004E-2</v>
      </c>
      <c r="AH2261" s="1">
        <v>44574</v>
      </c>
      <c r="AI2261" s="28">
        <v>63.97</v>
      </c>
      <c r="AJ2261" s="10">
        <f t="shared" si="321"/>
        <v>-2.657495701109891E-2</v>
      </c>
      <c r="AM2261" s="1">
        <v>44574</v>
      </c>
      <c r="AN2261" s="28">
        <v>68.09</v>
      </c>
      <c r="AO2261" s="10">
        <f t="shared" si="322"/>
        <v>-2.2029666617711885E-2</v>
      </c>
      <c r="AS2261" s="1">
        <v>44574</v>
      </c>
      <c r="AT2261" s="28">
        <v>124.47</v>
      </c>
      <c r="AU2261" s="10">
        <f t="shared" si="323"/>
        <v>1.6550172732385349E-2</v>
      </c>
      <c r="AV2261" s="28"/>
      <c r="AW2261" s="28"/>
      <c r="AX2261" s="28"/>
      <c r="AY2261" s="28"/>
    </row>
    <row r="2262" spans="1:51" x14ac:dyDescent="0.2">
      <c r="A2262" s="28"/>
      <c r="B2262" s="28"/>
      <c r="C2262" s="28"/>
      <c r="D2262" s="27">
        <v>44575</v>
      </c>
      <c r="E2262" s="28">
        <v>156.27359935999999</v>
      </c>
      <c r="F2262" s="10">
        <f t="shared" si="315"/>
        <v>5.9581712062257708E-3</v>
      </c>
      <c r="I2262" s="27">
        <v>44575</v>
      </c>
      <c r="J2262" s="28">
        <v>104.09</v>
      </c>
      <c r="K2262" s="10">
        <f t="shared" si="316"/>
        <v>2.2096262849455872E-3</v>
      </c>
      <c r="N2262" s="27">
        <v>44575</v>
      </c>
      <c r="O2262" s="28">
        <v>73.388480110000003</v>
      </c>
      <c r="P2262" s="10">
        <f t="shared" si="317"/>
        <v>2.198351236572571E-2</v>
      </c>
      <c r="S2262" s="1">
        <v>44575</v>
      </c>
      <c r="T2262" s="28">
        <v>35.305</v>
      </c>
      <c r="U2262" s="10">
        <f t="shared" si="318"/>
        <v>0.10607562668177306</v>
      </c>
      <c r="X2262" s="1">
        <v>44575</v>
      </c>
      <c r="Y2262" s="28">
        <v>261.39</v>
      </c>
      <c r="Z2262" s="10">
        <f t="shared" si="319"/>
        <v>-6.5036918015225487E-3</v>
      </c>
      <c r="AC2262" s="1">
        <v>44575</v>
      </c>
      <c r="AD2262" s="28">
        <v>97.7</v>
      </c>
      <c r="AE2262" s="10">
        <f t="shared" si="320"/>
        <v>5.1381780962128865E-2</v>
      </c>
      <c r="AH2262" s="1">
        <v>44575</v>
      </c>
      <c r="AI2262" s="28">
        <v>62.27</v>
      </c>
      <c r="AJ2262" s="10">
        <f t="shared" si="321"/>
        <v>4.0147743696803406E-3</v>
      </c>
      <c r="AM2262" s="1">
        <v>44575</v>
      </c>
      <c r="AN2262" s="28">
        <v>66.59</v>
      </c>
      <c r="AO2262" s="10">
        <f t="shared" si="322"/>
        <v>8.7100165189968326E-3</v>
      </c>
      <c r="AS2262" s="1">
        <v>44575</v>
      </c>
      <c r="AT2262" s="28">
        <v>126.53</v>
      </c>
      <c r="AU2262" s="10">
        <f t="shared" si="323"/>
        <v>1.26452224768836E-3</v>
      </c>
      <c r="AV2262" s="28"/>
      <c r="AW2262" s="28"/>
      <c r="AX2262" s="28"/>
      <c r="AY2262" s="28"/>
    </row>
    <row r="2263" spans="1:51" x14ac:dyDescent="0.2">
      <c r="A2263" s="28"/>
      <c r="B2263" s="28"/>
      <c r="C2263" s="28"/>
      <c r="D2263" s="27">
        <v>44576</v>
      </c>
      <c r="E2263" s="28">
        <v>157.20470422</v>
      </c>
      <c r="F2263" s="10">
        <f t="shared" si="315"/>
        <v>-1.498851686208158E-2</v>
      </c>
      <c r="I2263" s="27">
        <v>44576</v>
      </c>
      <c r="J2263" s="28">
        <v>104.32</v>
      </c>
      <c r="K2263" s="10">
        <f t="shared" si="316"/>
        <v>2.319785276073616E-2</v>
      </c>
      <c r="N2263" s="27">
        <v>44576</v>
      </c>
      <c r="O2263" s="28">
        <v>75.001816669999997</v>
      </c>
      <c r="P2263" s="10">
        <f t="shared" si="317"/>
        <v>3.3710361991955651E-2</v>
      </c>
      <c r="S2263" s="1">
        <v>44576</v>
      </c>
      <c r="T2263" s="28">
        <v>39.049999999999997</v>
      </c>
      <c r="U2263" s="10">
        <f t="shared" si="318"/>
        <v>9.0588988476312471E-2</v>
      </c>
      <c r="X2263" s="1">
        <v>44576</v>
      </c>
      <c r="Y2263" s="28">
        <v>259.69</v>
      </c>
      <c r="Z2263" s="10">
        <f t="shared" si="319"/>
        <v>1.9369247949478252E-2</v>
      </c>
      <c r="AC2263" s="1">
        <v>44576</v>
      </c>
      <c r="AD2263" s="28">
        <v>102.72</v>
      </c>
      <c r="AE2263" s="10">
        <f t="shared" si="320"/>
        <v>6.3278816199376919E-2</v>
      </c>
      <c r="AH2263" s="1">
        <v>44576</v>
      </c>
      <c r="AI2263" s="28">
        <v>62.52</v>
      </c>
      <c r="AJ2263" s="10">
        <f t="shared" si="321"/>
        <v>4.6385156749839673E-3</v>
      </c>
      <c r="AM2263" s="1">
        <v>44576</v>
      </c>
      <c r="AN2263" s="28">
        <v>67.17</v>
      </c>
      <c r="AO2263" s="10">
        <f t="shared" si="322"/>
        <v>8.9325591782045688E-3</v>
      </c>
      <c r="AS2263" s="1">
        <v>44576</v>
      </c>
      <c r="AT2263" s="28">
        <v>126.69</v>
      </c>
      <c r="AU2263" s="10">
        <f t="shared" si="323"/>
        <v>3.1020601468150666E-2</v>
      </c>
      <c r="AV2263" s="28"/>
      <c r="AW2263" s="28"/>
      <c r="AX2263" s="28"/>
      <c r="AY2263" s="28"/>
    </row>
    <row r="2264" spans="1:51" x14ac:dyDescent="0.2">
      <c r="A2264" s="28"/>
      <c r="B2264" s="28"/>
      <c r="C2264" s="28"/>
      <c r="D2264" s="27">
        <v>44577</v>
      </c>
      <c r="E2264" s="28">
        <v>154.84843885999999</v>
      </c>
      <c r="F2264" s="10">
        <f t="shared" si="315"/>
        <v>1.779359430605032E-3</v>
      </c>
      <c r="I2264" s="27">
        <v>44577</v>
      </c>
      <c r="J2264" s="28">
        <v>106.74</v>
      </c>
      <c r="K2264" s="10">
        <f t="shared" si="316"/>
        <v>7.1107363687464842E-2</v>
      </c>
      <c r="N2264" s="27">
        <v>44577</v>
      </c>
      <c r="O2264" s="28">
        <v>77.530155059999998</v>
      </c>
      <c r="P2264" s="10">
        <f t="shared" si="317"/>
        <v>5.1463949438926848E-2</v>
      </c>
      <c r="S2264" s="1">
        <v>44577</v>
      </c>
      <c r="T2264" s="28">
        <v>42.587499999999999</v>
      </c>
      <c r="U2264" s="10">
        <f t="shared" si="318"/>
        <v>2.3891987085412403E-2</v>
      </c>
      <c r="X2264" s="1">
        <v>44577</v>
      </c>
      <c r="Y2264" s="28">
        <v>264.72000000000003</v>
      </c>
      <c r="Z2264" s="10">
        <f t="shared" si="319"/>
        <v>1.1559383499546438E-2</v>
      </c>
      <c r="AC2264" s="1">
        <v>44577</v>
      </c>
      <c r="AD2264" s="28">
        <v>109.22</v>
      </c>
      <c r="AE2264" s="10">
        <f t="shared" si="320"/>
        <v>2.5636330342428959E-3</v>
      </c>
      <c r="AH2264" s="1">
        <v>44577</v>
      </c>
      <c r="AI2264" s="28">
        <v>62.81</v>
      </c>
      <c r="AJ2264" s="10">
        <f t="shared" si="321"/>
        <v>4.2986785543701611E-3</v>
      </c>
      <c r="AM2264" s="1">
        <v>44577</v>
      </c>
      <c r="AN2264" s="28">
        <v>67.77</v>
      </c>
      <c r="AO2264" s="10">
        <f t="shared" si="322"/>
        <v>1.1361959569130997E-2</v>
      </c>
      <c r="AS2264" s="1">
        <v>44577</v>
      </c>
      <c r="AT2264" s="28">
        <v>130.62</v>
      </c>
      <c r="AU2264" s="10">
        <f t="shared" si="323"/>
        <v>3.1388761292298284E-2</v>
      </c>
      <c r="AV2264" s="28"/>
      <c r="AW2264" s="28"/>
      <c r="AX2264" s="28"/>
      <c r="AY2264" s="28"/>
    </row>
    <row r="2265" spans="1:51" x14ac:dyDescent="0.2">
      <c r="A2265" s="28"/>
      <c r="B2265" s="28"/>
      <c r="C2265" s="28"/>
      <c r="D2265" s="27">
        <v>44578</v>
      </c>
      <c r="E2265" s="28">
        <v>155.12396989000001</v>
      </c>
      <c r="F2265" s="10">
        <f t="shared" si="315"/>
        <v>2.7684204079132524E-2</v>
      </c>
      <c r="I2265" s="27">
        <v>44578</v>
      </c>
      <c r="J2265" s="28">
        <v>114.33</v>
      </c>
      <c r="K2265" s="10">
        <f t="shared" si="316"/>
        <v>-1.7930551911134462E-2</v>
      </c>
      <c r="N2265" s="27">
        <v>44578</v>
      </c>
      <c r="O2265" s="28">
        <v>81.52016304</v>
      </c>
      <c r="P2265" s="10">
        <f t="shared" si="317"/>
        <v>-2.8868171409878962E-2</v>
      </c>
      <c r="S2265" s="1">
        <v>44578</v>
      </c>
      <c r="T2265" s="28">
        <v>43.604999999999997</v>
      </c>
      <c r="U2265" s="10">
        <f t="shared" si="318"/>
        <v>-4.6324962733631403E-2</v>
      </c>
      <c r="X2265" s="1">
        <v>44578</v>
      </c>
      <c r="Y2265" s="28">
        <v>267.77999999999997</v>
      </c>
      <c r="Z2265" s="10">
        <f t="shared" si="319"/>
        <v>-1.9456270072447435E-2</v>
      </c>
      <c r="AC2265" s="1">
        <v>44578</v>
      </c>
      <c r="AD2265" s="28">
        <v>109.5</v>
      </c>
      <c r="AE2265" s="10">
        <f t="shared" si="320"/>
        <v>-1.9634703196347081E-2</v>
      </c>
      <c r="AH2265" s="1">
        <v>44578</v>
      </c>
      <c r="AI2265" s="28">
        <v>63.08</v>
      </c>
      <c r="AJ2265" s="10">
        <f t="shared" si="321"/>
        <v>-1.9181991122384279E-2</v>
      </c>
      <c r="AM2265" s="1">
        <v>44578</v>
      </c>
      <c r="AN2265" s="28">
        <v>68.540000000000006</v>
      </c>
      <c r="AO2265" s="10">
        <f t="shared" si="322"/>
        <v>-3.0639042894661239E-3</v>
      </c>
      <c r="AS2265" s="1">
        <v>44578</v>
      </c>
      <c r="AT2265" s="28">
        <v>134.72</v>
      </c>
      <c r="AU2265" s="10">
        <f t="shared" si="323"/>
        <v>5.6413301662707749E-3</v>
      </c>
      <c r="AV2265" s="28"/>
      <c r="AW2265" s="28"/>
      <c r="AX2265" s="28"/>
      <c r="AY2265" s="28"/>
    </row>
    <row r="2266" spans="1:51" x14ac:dyDescent="0.2">
      <c r="A2266" s="28"/>
      <c r="B2266" s="28"/>
      <c r="C2266" s="28"/>
      <c r="D2266" s="27">
        <v>44579</v>
      </c>
      <c r="E2266" s="28">
        <v>159.41845352999999</v>
      </c>
      <c r="F2266" s="10">
        <f t="shared" si="315"/>
        <v>1.0787293640860618E-2</v>
      </c>
      <c r="I2266" s="27">
        <v>44579</v>
      </c>
      <c r="J2266" s="28">
        <v>112.28</v>
      </c>
      <c r="K2266" s="10">
        <f t="shared" si="316"/>
        <v>-6.3412896330602098E-2</v>
      </c>
      <c r="N2266" s="27">
        <v>44579</v>
      </c>
      <c r="O2266" s="28">
        <v>79.166825000000003</v>
      </c>
      <c r="P2266" s="10">
        <f t="shared" si="317"/>
        <v>-2.1031578947368512E-2</v>
      </c>
      <c r="S2266" s="1">
        <v>44579</v>
      </c>
      <c r="T2266" s="28">
        <v>41.585000000000001</v>
      </c>
      <c r="U2266" s="10">
        <f t="shared" si="318"/>
        <v>2.0440062522544267E-3</v>
      </c>
      <c r="X2266" s="1">
        <v>44579</v>
      </c>
      <c r="Y2266" s="28">
        <v>262.57</v>
      </c>
      <c r="Z2266" s="10">
        <f t="shared" si="319"/>
        <v>1.3824884792626779E-2</v>
      </c>
      <c r="AC2266" s="1">
        <v>44579</v>
      </c>
      <c r="AD2266" s="28">
        <v>107.35</v>
      </c>
      <c r="AE2266" s="10">
        <f t="shared" si="320"/>
        <v>-5.6823474615742553E-3</v>
      </c>
      <c r="AH2266" s="1">
        <v>44579</v>
      </c>
      <c r="AI2266" s="28">
        <v>61.87</v>
      </c>
      <c r="AJ2266" s="10">
        <f t="shared" si="321"/>
        <v>7.1116857927913113E-3</v>
      </c>
      <c r="AM2266" s="1">
        <v>44579</v>
      </c>
      <c r="AN2266" s="28">
        <v>68.33</v>
      </c>
      <c r="AO2266" s="10">
        <f t="shared" si="322"/>
        <v>4.5368066734963186E-3</v>
      </c>
      <c r="AS2266" s="1">
        <v>44579</v>
      </c>
      <c r="AT2266" s="28">
        <v>135.47999999999999</v>
      </c>
      <c r="AU2266" s="10">
        <f t="shared" si="323"/>
        <v>-2.8786536758191872E-3</v>
      </c>
      <c r="AV2266" s="28"/>
      <c r="AW2266" s="28"/>
      <c r="AX2266" s="28"/>
      <c r="AY2266" s="28"/>
    </row>
    <row r="2267" spans="1:51" x14ac:dyDescent="0.2">
      <c r="A2267" s="28"/>
      <c r="B2267" s="28"/>
      <c r="C2267" s="28"/>
      <c r="D2267" s="27">
        <v>44580</v>
      </c>
      <c r="E2267" s="28">
        <v>161.13814719999999</v>
      </c>
      <c r="F2267" s="10">
        <f t="shared" si="315"/>
        <v>3.0778301886792647E-2</v>
      </c>
      <c r="I2267" s="27">
        <v>44580</v>
      </c>
      <c r="J2267" s="28">
        <v>105.16</v>
      </c>
      <c r="K2267" s="10">
        <f t="shared" si="316"/>
        <v>4.6405477367820636E-2</v>
      </c>
      <c r="N2267" s="27">
        <v>44580</v>
      </c>
      <c r="O2267" s="28">
        <v>77.501821669999998</v>
      </c>
      <c r="P2267" s="10">
        <f t="shared" si="317"/>
        <v>2.5311283628308923E-2</v>
      </c>
      <c r="S2267" s="1">
        <v>44580</v>
      </c>
      <c r="T2267" s="28">
        <v>41.67</v>
      </c>
      <c r="U2267" s="10">
        <f t="shared" si="318"/>
        <v>-2.507799376049924E-2</v>
      </c>
      <c r="X2267" s="1">
        <v>44580</v>
      </c>
      <c r="Y2267" s="28">
        <v>266.2</v>
      </c>
      <c r="Z2267" s="10">
        <f t="shared" si="319"/>
        <v>4.436513899323824E-2</v>
      </c>
      <c r="AC2267" s="1">
        <v>44580</v>
      </c>
      <c r="AD2267" s="28">
        <v>106.74</v>
      </c>
      <c r="AE2267" s="10">
        <f t="shared" si="320"/>
        <v>4.4969083754919925E-3</v>
      </c>
      <c r="AH2267" s="1">
        <v>44580</v>
      </c>
      <c r="AI2267" s="28">
        <v>62.31</v>
      </c>
      <c r="AJ2267" s="10">
        <f t="shared" si="321"/>
        <v>2.7924891670678686E-2</v>
      </c>
      <c r="AM2267" s="1">
        <v>44580</v>
      </c>
      <c r="AN2267" s="28">
        <v>68.64</v>
      </c>
      <c r="AO2267" s="10">
        <f t="shared" si="322"/>
        <v>-7.4300699300700046E-3</v>
      </c>
      <c r="AS2267" s="1">
        <v>44580</v>
      </c>
      <c r="AT2267" s="28">
        <v>135.09</v>
      </c>
      <c r="AU2267" s="10">
        <f t="shared" si="323"/>
        <v>5.4038048708268338E-2</v>
      </c>
      <c r="AV2267" s="28"/>
      <c r="AW2267" s="28"/>
      <c r="AX2267" s="28"/>
      <c r="AY2267" s="28"/>
    </row>
    <row r="2268" spans="1:51" x14ac:dyDescent="0.2">
      <c r="A2268" s="28"/>
      <c r="B2268" s="28"/>
      <c r="C2268" s="28"/>
      <c r="D2268" s="27">
        <v>44581</v>
      </c>
      <c r="E2268" s="28">
        <v>166.09770574000001</v>
      </c>
      <c r="F2268" s="10">
        <f t="shared" si="315"/>
        <v>5.7201693170116918E-3</v>
      </c>
      <c r="I2268" s="27">
        <v>44581</v>
      </c>
      <c r="J2268" s="28">
        <v>110.04</v>
      </c>
      <c r="K2268" s="10">
        <f t="shared" si="316"/>
        <v>-3.4532897128317641E-3</v>
      </c>
      <c r="N2268" s="27">
        <v>44581</v>
      </c>
      <c r="O2268" s="28">
        <v>79.463492259999995</v>
      </c>
      <c r="P2268" s="10">
        <f t="shared" si="317"/>
        <v>1.8834682662863589E-2</v>
      </c>
      <c r="S2268" s="1">
        <v>44581</v>
      </c>
      <c r="T2268" s="28">
        <v>40.625</v>
      </c>
      <c r="U2268" s="10">
        <f t="shared" si="318"/>
        <v>7.9999999999991189E-4</v>
      </c>
      <c r="X2268" s="1">
        <v>44581</v>
      </c>
      <c r="Y2268" s="28">
        <v>278.01</v>
      </c>
      <c r="Z2268" s="10">
        <f t="shared" si="319"/>
        <v>-3.2013236933923106E-2</v>
      </c>
      <c r="AC2268" s="1">
        <v>44581</v>
      </c>
      <c r="AD2268" s="28">
        <v>107.22</v>
      </c>
      <c r="AE2268" s="10">
        <f t="shared" si="320"/>
        <v>-1.7720574519678456E-3</v>
      </c>
      <c r="AH2268" s="1">
        <v>44581</v>
      </c>
      <c r="AI2268" s="28">
        <v>64.05</v>
      </c>
      <c r="AJ2268" s="10">
        <f t="shared" si="321"/>
        <v>-1.1865729898516753E-2</v>
      </c>
      <c r="AM2268" s="1">
        <v>44581</v>
      </c>
      <c r="AN2268" s="28">
        <v>68.13</v>
      </c>
      <c r="AO2268" s="10">
        <f t="shared" si="322"/>
        <v>4.6088360487303692E-2</v>
      </c>
      <c r="AS2268" s="1">
        <v>44581</v>
      </c>
      <c r="AT2268" s="28">
        <v>142.38999999999999</v>
      </c>
      <c r="AU2268" s="10">
        <f t="shared" si="323"/>
        <v>3.9749982442587539E-2</v>
      </c>
      <c r="AV2268" s="28"/>
      <c r="AW2268" s="28"/>
      <c r="AX2268" s="28"/>
      <c r="AY2268" s="28"/>
    </row>
    <row r="2269" spans="1:51" x14ac:dyDescent="0.2">
      <c r="A2269" s="28"/>
      <c r="B2269" s="28"/>
      <c r="C2269" s="28"/>
      <c r="D2269" s="27">
        <v>44582</v>
      </c>
      <c r="E2269" s="28">
        <v>167.04781274000001</v>
      </c>
      <c r="F2269" s="10">
        <f t="shared" si="315"/>
        <v>4.9937436014105385E-2</v>
      </c>
      <c r="I2269" s="27">
        <v>44582</v>
      </c>
      <c r="J2269" s="28">
        <v>109.66</v>
      </c>
      <c r="K2269" s="10">
        <f t="shared" si="316"/>
        <v>5.7450300930147691E-2</v>
      </c>
      <c r="N2269" s="27">
        <v>44582</v>
      </c>
      <c r="O2269" s="28">
        <v>80.960161920000004</v>
      </c>
      <c r="P2269" s="10">
        <f t="shared" si="317"/>
        <v>1.1898880105401854E-2</v>
      </c>
      <c r="S2269" s="1">
        <v>44582</v>
      </c>
      <c r="T2269" s="28">
        <v>40.657499999999999</v>
      </c>
      <c r="U2269" s="10">
        <f t="shared" si="318"/>
        <v>-1.8139334686097186E-2</v>
      </c>
      <c r="X2269" s="1">
        <v>44582</v>
      </c>
      <c r="Y2269" s="28">
        <v>269.11</v>
      </c>
      <c r="Z2269" s="10">
        <f t="shared" si="319"/>
        <v>3.6787930586006379E-3</v>
      </c>
      <c r="AC2269" s="1">
        <v>44582</v>
      </c>
      <c r="AD2269" s="28">
        <v>107.03</v>
      </c>
      <c r="AE2269" s="10">
        <f t="shared" si="320"/>
        <v>1.1305241521068821E-2</v>
      </c>
      <c r="AH2269" s="1">
        <v>44582</v>
      </c>
      <c r="AI2269" s="28">
        <v>63.29</v>
      </c>
      <c r="AJ2269" s="10">
        <f t="shared" si="321"/>
        <v>4.8980881655871222E-3</v>
      </c>
      <c r="AM2269" s="1">
        <v>44582</v>
      </c>
      <c r="AN2269" s="28">
        <v>71.27</v>
      </c>
      <c r="AO2269" s="10">
        <f t="shared" si="322"/>
        <v>-2.4273888031429602E-2</v>
      </c>
      <c r="AS2269" s="1">
        <v>44582</v>
      </c>
      <c r="AT2269" s="28">
        <v>148.05000000000001</v>
      </c>
      <c r="AU2269" s="10">
        <f t="shared" si="323"/>
        <v>3.3367105707531319E-2</v>
      </c>
      <c r="AV2269" s="28"/>
      <c r="AW2269" s="28"/>
      <c r="AX2269" s="28"/>
      <c r="AY2269" s="28"/>
    </row>
    <row r="2270" spans="1:51" x14ac:dyDescent="0.2">
      <c r="A2270" s="28"/>
      <c r="B2270" s="28"/>
      <c r="C2270" s="28"/>
      <c r="D2270" s="27">
        <v>44583</v>
      </c>
      <c r="E2270" s="28">
        <v>175.3897522</v>
      </c>
      <c r="F2270" s="10">
        <f t="shared" si="315"/>
        <v>4.0140845070422593E-2</v>
      </c>
      <c r="I2270" s="27">
        <v>44583</v>
      </c>
      <c r="J2270" s="28">
        <v>115.96</v>
      </c>
      <c r="K2270" s="10">
        <f t="shared" si="316"/>
        <v>4.4239392894101393E-2</v>
      </c>
      <c r="N2270" s="27">
        <v>44583</v>
      </c>
      <c r="O2270" s="28">
        <v>81.923497179999998</v>
      </c>
      <c r="P2270" s="10">
        <f t="shared" si="317"/>
        <v>1.3406843797046042E-2</v>
      </c>
      <c r="S2270" s="1">
        <v>44583</v>
      </c>
      <c r="T2270" s="28">
        <v>39.92</v>
      </c>
      <c r="U2270" s="10">
        <f t="shared" si="318"/>
        <v>-2.5613727454909863E-2</v>
      </c>
      <c r="X2270" s="1">
        <v>44583</v>
      </c>
      <c r="Y2270" s="28">
        <v>270.10000000000002</v>
      </c>
      <c r="Z2270" s="10">
        <f t="shared" si="319"/>
        <v>2.7619400222139934E-2</v>
      </c>
      <c r="AC2270" s="1">
        <v>44583</v>
      </c>
      <c r="AD2270" s="28">
        <v>108.24</v>
      </c>
      <c r="AE2270" s="10">
        <f t="shared" si="320"/>
        <v>2.8824833702882469E-2</v>
      </c>
      <c r="AH2270" s="1">
        <v>44583</v>
      </c>
      <c r="AI2270" s="28">
        <v>63.6</v>
      </c>
      <c r="AJ2270" s="10">
        <f t="shared" si="321"/>
        <v>3.286163522012564E-2</v>
      </c>
      <c r="AM2270" s="1">
        <v>44583</v>
      </c>
      <c r="AN2270" s="28">
        <v>69.540000000000006</v>
      </c>
      <c r="AO2270" s="10">
        <f t="shared" si="322"/>
        <v>-3.5662927811331624E-2</v>
      </c>
      <c r="AS2270" s="1">
        <v>44583</v>
      </c>
      <c r="AT2270" s="28">
        <v>152.99</v>
      </c>
      <c r="AU2270" s="10">
        <f t="shared" si="323"/>
        <v>-5.2748545656579049E-2</v>
      </c>
      <c r="AV2270" s="28"/>
      <c r="AW2270" s="28"/>
      <c r="AX2270" s="28"/>
      <c r="AY2270" s="28"/>
    </row>
    <row r="2271" spans="1:51" x14ac:dyDescent="0.2">
      <c r="A2271" s="28"/>
      <c r="B2271" s="28"/>
      <c r="C2271" s="28"/>
      <c r="D2271" s="27">
        <v>44584</v>
      </c>
      <c r="E2271" s="28">
        <v>182.43004507000001</v>
      </c>
      <c r="F2271" s="10">
        <f t="shared" si="315"/>
        <v>1.5520024998697979E-2</v>
      </c>
      <c r="I2271" s="27">
        <v>44584</v>
      </c>
      <c r="J2271" s="28">
        <v>121.09</v>
      </c>
      <c r="K2271" s="10">
        <f t="shared" si="316"/>
        <v>-3.732760756462139E-2</v>
      </c>
      <c r="N2271" s="27">
        <v>44584</v>
      </c>
      <c r="O2271" s="28">
        <v>83.021832709999998</v>
      </c>
      <c r="P2271" s="10">
        <f t="shared" si="317"/>
        <v>-1.4353682773573184E-2</v>
      </c>
      <c r="S2271" s="1">
        <v>44584</v>
      </c>
      <c r="T2271" s="28">
        <v>38.897500000000001</v>
      </c>
      <c r="U2271" s="10">
        <f t="shared" si="318"/>
        <v>4.3254707886110966E-2</v>
      </c>
      <c r="X2271" s="1">
        <v>44584</v>
      </c>
      <c r="Y2271" s="28">
        <v>277.56</v>
      </c>
      <c r="Z2271" s="10">
        <f t="shared" si="319"/>
        <v>1.6933275688137961E-3</v>
      </c>
      <c r="AC2271" s="1">
        <v>44584</v>
      </c>
      <c r="AD2271" s="28">
        <v>111.36</v>
      </c>
      <c r="AE2271" s="10">
        <f t="shared" si="320"/>
        <v>7.7227011494251929E-3</v>
      </c>
      <c r="AH2271" s="1">
        <v>44584</v>
      </c>
      <c r="AI2271" s="28">
        <v>65.69</v>
      </c>
      <c r="AJ2271" s="10">
        <f t="shared" si="321"/>
        <v>-7.3070482569645989E-3</v>
      </c>
      <c r="AM2271" s="1">
        <v>44584</v>
      </c>
      <c r="AN2271" s="28">
        <v>67.06</v>
      </c>
      <c r="AO2271" s="10">
        <f t="shared" si="322"/>
        <v>2.8929317029525725E-2</v>
      </c>
      <c r="AS2271" s="1">
        <v>44584</v>
      </c>
      <c r="AT2271" s="28">
        <v>144.91999999999999</v>
      </c>
      <c r="AU2271" s="10">
        <f t="shared" si="323"/>
        <v>2.6911399392768542E-2</v>
      </c>
      <c r="AV2271" s="28"/>
      <c r="AW2271" s="28"/>
      <c r="AX2271" s="28"/>
      <c r="AY2271" s="28"/>
    </row>
    <row r="2272" spans="1:51" x14ac:dyDescent="0.2">
      <c r="A2272" s="28"/>
      <c r="B2272" s="28"/>
      <c r="C2272" s="28"/>
      <c r="D2272" s="27">
        <v>44585</v>
      </c>
      <c r="E2272" s="28">
        <v>185.26136392999999</v>
      </c>
      <c r="F2272" s="10">
        <f t="shared" si="315"/>
        <v>-8.9235345402327582E-3</v>
      </c>
      <c r="I2272" s="27">
        <v>44585</v>
      </c>
      <c r="J2272" s="28">
        <v>116.57</v>
      </c>
      <c r="K2272" s="10">
        <f t="shared" si="316"/>
        <v>-3.2598438706356037E-3</v>
      </c>
      <c r="N2272" s="27">
        <v>44585</v>
      </c>
      <c r="O2272" s="28">
        <v>81.830163659999997</v>
      </c>
      <c r="P2272" s="10">
        <f t="shared" si="317"/>
        <v>-5.3973685282495687E-3</v>
      </c>
      <c r="S2272" s="1">
        <v>44585</v>
      </c>
      <c r="T2272" s="28">
        <v>40.58</v>
      </c>
      <c r="U2272" s="10">
        <f t="shared" si="318"/>
        <v>1.2321340561853855E-3</v>
      </c>
      <c r="X2272" s="1">
        <v>44585</v>
      </c>
      <c r="Y2272" s="28">
        <v>278.02999999999997</v>
      </c>
      <c r="Z2272" s="10">
        <f t="shared" si="319"/>
        <v>-1.2120994137323149E-2</v>
      </c>
      <c r="AC2272" s="1">
        <v>44585</v>
      </c>
      <c r="AD2272" s="28">
        <v>112.22</v>
      </c>
      <c r="AE2272" s="10">
        <f t="shared" si="320"/>
        <v>-1.889146319729107E-2</v>
      </c>
      <c r="AH2272" s="1">
        <v>44585</v>
      </c>
      <c r="AI2272" s="28">
        <v>65.209999999999994</v>
      </c>
      <c r="AJ2272" s="10">
        <f t="shared" si="321"/>
        <v>1.2268057046467273E-3</v>
      </c>
      <c r="AM2272" s="1">
        <v>44585</v>
      </c>
      <c r="AN2272" s="28">
        <v>69</v>
      </c>
      <c r="AO2272" s="10">
        <f t="shared" si="322"/>
        <v>-1.4347826086956394E-2</v>
      </c>
      <c r="AS2272" s="1">
        <v>44585</v>
      </c>
      <c r="AT2272" s="28">
        <v>148.82</v>
      </c>
      <c r="AU2272" s="10">
        <f t="shared" si="323"/>
        <v>1.3573444429512138E-2</v>
      </c>
      <c r="AV2272" s="28"/>
      <c r="AW2272" s="28"/>
      <c r="AX2272" s="28"/>
      <c r="AY2272" s="28"/>
    </row>
    <row r="2273" spans="1:51" x14ac:dyDescent="0.2">
      <c r="A2273" s="28"/>
      <c r="B2273" s="28"/>
      <c r="C2273" s="28"/>
      <c r="D2273" s="27">
        <v>44586</v>
      </c>
      <c r="E2273" s="28">
        <v>183.60817775000001</v>
      </c>
      <c r="F2273" s="10">
        <f t="shared" si="315"/>
        <v>3.9637774902975487E-2</v>
      </c>
      <c r="I2273" s="27">
        <v>44586</v>
      </c>
      <c r="J2273" s="28">
        <v>116.19</v>
      </c>
      <c r="K2273" s="10">
        <f t="shared" si="316"/>
        <v>-5.034856700232293E-3</v>
      </c>
      <c r="N2273" s="27">
        <v>44586</v>
      </c>
      <c r="O2273" s="28">
        <v>81.388496110000006</v>
      </c>
      <c r="P2273" s="10">
        <f t="shared" si="317"/>
        <v>2.5720312084041463E-2</v>
      </c>
      <c r="S2273" s="1">
        <v>44586</v>
      </c>
      <c r="T2273" s="28">
        <v>40.630000000000003</v>
      </c>
      <c r="U2273" s="10">
        <f t="shared" si="318"/>
        <v>4.6025104602510414E-2</v>
      </c>
      <c r="X2273" s="1">
        <v>44586</v>
      </c>
      <c r="Y2273" s="28">
        <v>274.66000000000003</v>
      </c>
      <c r="Z2273" s="10">
        <f t="shared" si="319"/>
        <v>1.9405810820650959E-2</v>
      </c>
      <c r="AC2273" s="1">
        <v>44586</v>
      </c>
      <c r="AD2273" s="28">
        <v>110.1</v>
      </c>
      <c r="AE2273" s="10">
        <f t="shared" si="320"/>
        <v>1.5894641235240758E-2</v>
      </c>
      <c r="AH2273" s="1">
        <v>44586</v>
      </c>
      <c r="AI2273" s="28">
        <v>65.290000000000006</v>
      </c>
      <c r="AJ2273" s="10">
        <f t="shared" si="321"/>
        <v>6.5860009189766533E-3</v>
      </c>
      <c r="AM2273" s="1">
        <v>44586</v>
      </c>
      <c r="AN2273" s="28">
        <v>68.010000000000005</v>
      </c>
      <c r="AO2273" s="10">
        <f t="shared" si="322"/>
        <v>2.6907807675341733E-2</v>
      </c>
      <c r="AS2273" s="1">
        <v>44586</v>
      </c>
      <c r="AT2273" s="28">
        <v>150.84</v>
      </c>
      <c r="AU2273" s="10">
        <f t="shared" si="323"/>
        <v>3.4075841951736852E-2</v>
      </c>
      <c r="AV2273" s="28"/>
      <c r="AW2273" s="28"/>
      <c r="AX2273" s="28"/>
      <c r="AY2273" s="28"/>
    </row>
    <row r="2274" spans="1:51" x14ac:dyDescent="0.2">
      <c r="A2274" s="28"/>
      <c r="B2274" s="28"/>
      <c r="C2274" s="28"/>
      <c r="D2274" s="27">
        <v>44587</v>
      </c>
      <c r="E2274" s="28">
        <v>190.88599737000001</v>
      </c>
      <c r="F2274" s="10">
        <f t="shared" si="315"/>
        <v>-9.1085560698821455E-3</v>
      </c>
      <c r="I2274" s="27">
        <v>44587</v>
      </c>
      <c r="J2274" s="28">
        <v>115.605</v>
      </c>
      <c r="K2274" s="10">
        <f t="shared" si="316"/>
        <v>-6.9633666363911884E-3</v>
      </c>
      <c r="N2274" s="27">
        <v>44587</v>
      </c>
      <c r="O2274" s="28">
        <v>83.481833629999997</v>
      </c>
      <c r="P2274" s="10">
        <f t="shared" si="317"/>
        <v>-2.0303859130747282E-2</v>
      </c>
      <c r="S2274" s="1">
        <v>44587</v>
      </c>
      <c r="T2274" s="28">
        <v>42.5</v>
      </c>
      <c r="U2274" s="10">
        <f t="shared" si="318"/>
        <v>-8.2352941176471184E-3</v>
      </c>
      <c r="X2274" s="1">
        <v>44587</v>
      </c>
      <c r="Y2274" s="28">
        <v>279.99</v>
      </c>
      <c r="Z2274" s="10">
        <f t="shared" si="319"/>
        <v>1.2143290831815312E-2</v>
      </c>
      <c r="AC2274" s="1">
        <v>44587</v>
      </c>
      <c r="AD2274" s="28">
        <v>111.85</v>
      </c>
      <c r="AE2274" s="10">
        <f t="shared" si="320"/>
        <v>-8.0464908359401122E-4</v>
      </c>
      <c r="AH2274" s="1">
        <v>44587</v>
      </c>
      <c r="AI2274" s="28">
        <v>65.72</v>
      </c>
      <c r="AJ2274" s="10">
        <f t="shared" si="321"/>
        <v>5.7821059038343225E-3</v>
      </c>
      <c r="AM2274" s="1">
        <v>44587</v>
      </c>
      <c r="AN2274" s="28">
        <v>69.84</v>
      </c>
      <c r="AO2274" s="10">
        <f t="shared" si="322"/>
        <v>9.3069873997708719E-3</v>
      </c>
      <c r="AS2274" s="1">
        <v>44587</v>
      </c>
      <c r="AT2274" s="28">
        <v>155.97999999999999</v>
      </c>
      <c r="AU2274" s="10">
        <f t="shared" si="323"/>
        <v>1.0321836132837658E-2</v>
      </c>
      <c r="AV2274" s="28"/>
      <c r="AW2274" s="28"/>
      <c r="AX2274" s="28"/>
      <c r="AY2274" s="28"/>
    </row>
    <row r="2275" spans="1:51" x14ac:dyDescent="0.2">
      <c r="A2275" s="28"/>
      <c r="B2275" s="28"/>
      <c r="C2275" s="28"/>
      <c r="D2275" s="27">
        <v>44588</v>
      </c>
      <c r="E2275" s="28">
        <v>189.14730155999999</v>
      </c>
      <c r="F2275" s="10">
        <f t="shared" si="315"/>
        <v>1.748040988547328E-2</v>
      </c>
      <c r="I2275" s="27">
        <v>44588</v>
      </c>
      <c r="J2275" s="28">
        <v>114.8</v>
      </c>
      <c r="K2275" s="10">
        <f t="shared" si="316"/>
        <v>-6.9686411149827432E-4</v>
      </c>
      <c r="N2275" s="27">
        <v>44588</v>
      </c>
      <c r="O2275" s="28">
        <v>81.78683024</v>
      </c>
      <c r="P2275" s="10">
        <f t="shared" si="317"/>
        <v>3.2625529833713696E-2</v>
      </c>
      <c r="S2275" s="1">
        <v>44588</v>
      </c>
      <c r="T2275" s="28">
        <v>42.15</v>
      </c>
      <c r="U2275" s="10">
        <f t="shared" si="318"/>
        <v>2.84697508896814E-3</v>
      </c>
      <c r="X2275" s="1">
        <v>44588</v>
      </c>
      <c r="Y2275" s="28">
        <v>283.39</v>
      </c>
      <c r="Z2275" s="10">
        <f t="shared" si="319"/>
        <v>-1.0621405130738504E-2</v>
      </c>
      <c r="AC2275" s="1">
        <v>44588</v>
      </c>
      <c r="AD2275" s="28">
        <v>111.76</v>
      </c>
      <c r="AE2275" s="10">
        <f t="shared" si="320"/>
        <v>-5.6549749463135401E-2</v>
      </c>
      <c r="AH2275" s="1">
        <v>44588</v>
      </c>
      <c r="AI2275" s="28">
        <v>66.099999999999994</v>
      </c>
      <c r="AJ2275" s="10">
        <f t="shared" si="321"/>
        <v>-1.225416036308602E-2</v>
      </c>
      <c r="AM2275" s="1">
        <v>44588</v>
      </c>
      <c r="AN2275" s="28">
        <v>70.489999999999995</v>
      </c>
      <c r="AO2275" s="10">
        <f t="shared" si="322"/>
        <v>1.4044545325578195E-2</v>
      </c>
      <c r="AS2275" s="1">
        <v>44588</v>
      </c>
      <c r="AT2275" s="28">
        <v>157.59</v>
      </c>
      <c r="AU2275" s="10">
        <f t="shared" si="323"/>
        <v>-2.5382321213274217E-4</v>
      </c>
      <c r="AV2275" s="28"/>
      <c r="AW2275" s="28"/>
      <c r="AX2275" s="28"/>
      <c r="AY2275" s="28"/>
    </row>
    <row r="2276" spans="1:51" x14ac:dyDescent="0.2">
      <c r="A2276" s="28"/>
      <c r="B2276" s="28"/>
      <c r="C2276" s="28"/>
      <c r="D2276" s="27">
        <v>44589</v>
      </c>
      <c r="E2276" s="28">
        <v>192.45367392</v>
      </c>
      <c r="F2276" s="10">
        <f t="shared" si="315"/>
        <v>1.8562401263823025E-2</v>
      </c>
      <c r="I2276" s="27">
        <v>44589</v>
      </c>
      <c r="J2276" s="28">
        <v>114.72</v>
      </c>
      <c r="K2276" s="10">
        <f t="shared" si="316"/>
        <v>3.2252440725244469E-3</v>
      </c>
      <c r="N2276" s="27">
        <v>44589</v>
      </c>
      <c r="O2276" s="28">
        <v>84.455168909999998</v>
      </c>
      <c r="P2276" s="10">
        <f t="shared" si="317"/>
        <v>1.043948453811705E-2</v>
      </c>
      <c r="S2276" s="1">
        <v>44589</v>
      </c>
      <c r="T2276" s="28">
        <v>42.27</v>
      </c>
      <c r="U2276" s="10">
        <f t="shared" si="318"/>
        <v>-3.317955997161115E-2</v>
      </c>
      <c r="X2276" s="1">
        <v>44589</v>
      </c>
      <c r="Y2276" s="28">
        <v>280.38</v>
      </c>
      <c r="Z2276" s="10">
        <f t="shared" si="319"/>
        <v>1.4872672801198528E-2</v>
      </c>
      <c r="AC2276" s="1">
        <v>44589</v>
      </c>
      <c r="AD2276" s="28">
        <v>105.44</v>
      </c>
      <c r="AE2276" s="10">
        <f t="shared" si="320"/>
        <v>3.8884673748103005E-3</v>
      </c>
      <c r="AH2276" s="1">
        <v>44589</v>
      </c>
      <c r="AI2276" s="28">
        <v>65.290000000000006</v>
      </c>
      <c r="AJ2276" s="10">
        <f t="shared" si="321"/>
        <v>1.7460560575892181E-2</v>
      </c>
      <c r="AM2276" s="1">
        <v>44589</v>
      </c>
      <c r="AN2276" s="28">
        <v>71.48</v>
      </c>
      <c r="AO2276" s="10">
        <f t="shared" si="322"/>
        <v>2.9518746502518178E-2</v>
      </c>
      <c r="AS2276" s="1">
        <v>44589</v>
      </c>
      <c r="AT2276" s="28">
        <v>157.55000000000001</v>
      </c>
      <c r="AU2276" s="10">
        <f t="shared" si="323"/>
        <v>5.0142811805775622E-3</v>
      </c>
      <c r="AV2276" s="28"/>
      <c r="AW2276" s="28"/>
      <c r="AX2276" s="28"/>
      <c r="AY2276" s="28"/>
    </row>
    <row r="2277" spans="1:51" x14ac:dyDescent="0.2">
      <c r="A2277" s="28"/>
      <c r="B2277" s="28"/>
      <c r="C2277" s="28"/>
      <c r="D2277" s="27">
        <v>44590</v>
      </c>
      <c r="E2277" s="28">
        <v>196.02607624000001</v>
      </c>
      <c r="F2277" s="10">
        <f t="shared" si="315"/>
        <v>-9.8390849166343219E-3</v>
      </c>
      <c r="I2277" s="27">
        <v>44590</v>
      </c>
      <c r="J2277" s="28">
        <v>115.09</v>
      </c>
      <c r="K2277" s="10">
        <f t="shared" si="316"/>
        <v>-4.4660700321487501E-2</v>
      </c>
      <c r="N2277" s="27">
        <v>44590</v>
      </c>
      <c r="O2277" s="28">
        <v>85.336837340000002</v>
      </c>
      <c r="P2277" s="10">
        <f t="shared" si="317"/>
        <v>1.367134096324385E-3</v>
      </c>
      <c r="S2277" s="1">
        <v>44590</v>
      </c>
      <c r="T2277" s="28">
        <v>40.8675</v>
      </c>
      <c r="U2277" s="10">
        <f t="shared" si="318"/>
        <v>-3.4746436655043733E-2</v>
      </c>
      <c r="X2277" s="1">
        <v>44590</v>
      </c>
      <c r="Y2277" s="28">
        <v>284.55</v>
      </c>
      <c r="Z2277" s="10">
        <f t="shared" si="319"/>
        <v>-7.5557898436128257E-3</v>
      </c>
      <c r="AC2277" s="1">
        <v>44590</v>
      </c>
      <c r="AD2277" s="28">
        <v>105.85</v>
      </c>
      <c r="AE2277" s="10">
        <f t="shared" si="320"/>
        <v>-1.2753897024090688E-2</v>
      </c>
      <c r="AH2277" s="1">
        <v>44590</v>
      </c>
      <c r="AI2277" s="28">
        <v>66.430000000000007</v>
      </c>
      <c r="AJ2277" s="10">
        <f t="shared" si="321"/>
        <v>3.1612223393044925E-3</v>
      </c>
      <c r="AM2277" s="1">
        <v>44590</v>
      </c>
      <c r="AN2277" s="28">
        <v>73.59</v>
      </c>
      <c r="AO2277" s="10">
        <f t="shared" si="322"/>
        <v>-1.1006930289441552E-2</v>
      </c>
      <c r="AS2277" s="1">
        <v>44590</v>
      </c>
      <c r="AT2277" s="28">
        <v>158.34</v>
      </c>
      <c r="AU2277" s="10">
        <f t="shared" si="323"/>
        <v>-2.7346217001389506E-2</v>
      </c>
      <c r="AV2277" s="28"/>
      <c r="AW2277" s="28"/>
      <c r="AX2277" s="28"/>
      <c r="AY2277" s="28"/>
    </row>
    <row r="2278" spans="1:51" x14ac:dyDescent="0.2">
      <c r="A2278" s="28"/>
      <c r="B2278" s="28"/>
      <c r="C2278" s="28"/>
      <c r="D2278" s="27">
        <v>44591</v>
      </c>
      <c r="E2278" s="28">
        <v>194.09735903000001</v>
      </c>
      <c r="F2278" s="10">
        <f t="shared" si="315"/>
        <v>9.7165793724607097E-2</v>
      </c>
      <c r="I2278" s="27">
        <v>44591</v>
      </c>
      <c r="J2278" s="28">
        <v>109.95</v>
      </c>
      <c r="K2278" s="10">
        <f t="shared" si="316"/>
        <v>-3.6380172805820843E-2</v>
      </c>
      <c r="N2278" s="27">
        <v>44591</v>
      </c>
      <c r="O2278" s="28">
        <v>85.453504240000001</v>
      </c>
      <c r="P2278" s="10">
        <f t="shared" si="317"/>
        <v>-8.5231705414261505E-3</v>
      </c>
      <c r="S2278" s="1">
        <v>44591</v>
      </c>
      <c r="T2278" s="28">
        <v>39.447499999999998</v>
      </c>
      <c r="U2278" s="10">
        <f t="shared" si="318"/>
        <v>-2.0850497496672782E-2</v>
      </c>
      <c r="X2278" s="1">
        <v>44591</v>
      </c>
      <c r="Y2278" s="28">
        <v>282.39999999999998</v>
      </c>
      <c r="Z2278" s="10">
        <f t="shared" si="319"/>
        <v>-1.7174220963172671E-2</v>
      </c>
      <c r="AC2278" s="1">
        <v>44591</v>
      </c>
      <c r="AD2278" s="28">
        <v>104.5</v>
      </c>
      <c r="AE2278" s="10">
        <f t="shared" si="320"/>
        <v>1.8373205741626819E-2</v>
      </c>
      <c r="AH2278" s="1">
        <v>44591</v>
      </c>
      <c r="AI2278" s="28">
        <v>66.64</v>
      </c>
      <c r="AJ2278" s="10">
        <f t="shared" si="321"/>
        <v>-8.7034813925569443E-3</v>
      </c>
      <c r="AM2278" s="1">
        <v>44591</v>
      </c>
      <c r="AN2278" s="28">
        <v>72.78</v>
      </c>
      <c r="AO2278" s="10">
        <f t="shared" si="322"/>
        <v>-1.5388843088760762E-2</v>
      </c>
      <c r="AS2278" s="1">
        <v>44591</v>
      </c>
      <c r="AT2278" s="28">
        <v>154.01</v>
      </c>
      <c r="AU2278" s="10">
        <f t="shared" si="323"/>
        <v>-3.4738004025712588E-2</v>
      </c>
      <c r="AV2278" s="28"/>
      <c r="AW2278" s="28"/>
      <c r="AX2278" s="28"/>
      <c r="AY2278" s="28"/>
    </row>
    <row r="2279" spans="1:51" x14ac:dyDescent="0.2">
      <c r="A2279" s="28"/>
      <c r="B2279" s="28"/>
      <c r="C2279" s="28"/>
      <c r="D2279" s="27">
        <v>44592</v>
      </c>
      <c r="E2279" s="28">
        <v>212.95698297999999</v>
      </c>
      <c r="F2279" s="10">
        <f t="shared" si="315"/>
        <v>-1.9764432943695898E-2</v>
      </c>
      <c r="I2279" s="27">
        <v>44592</v>
      </c>
      <c r="J2279" s="28">
        <v>105.95</v>
      </c>
      <c r="K2279" s="10">
        <f t="shared" si="316"/>
        <v>2.4823029731005253E-2</v>
      </c>
      <c r="N2279" s="27">
        <v>44592</v>
      </c>
      <c r="O2279" s="28">
        <v>84.725169449999996</v>
      </c>
      <c r="P2279" s="10">
        <f t="shared" si="317"/>
        <v>3.5211960263596964E-3</v>
      </c>
      <c r="S2279" s="1">
        <v>44592</v>
      </c>
      <c r="T2279" s="28">
        <v>38.625</v>
      </c>
      <c r="U2279" s="10">
        <f t="shared" si="318"/>
        <v>-1.9352750809061514E-2</v>
      </c>
      <c r="X2279" s="1">
        <v>44592</v>
      </c>
      <c r="Y2279" s="28">
        <v>277.55</v>
      </c>
      <c r="Z2279" s="10">
        <f t="shared" si="319"/>
        <v>-2.4031705998919128E-2</v>
      </c>
      <c r="AC2279" s="1">
        <v>44592</v>
      </c>
      <c r="AD2279" s="28">
        <v>106.42</v>
      </c>
      <c r="AE2279" s="10">
        <f t="shared" si="320"/>
        <v>-4.6983649689907869E-3</v>
      </c>
      <c r="AH2279" s="1">
        <v>44592</v>
      </c>
      <c r="AI2279" s="28">
        <v>66.06</v>
      </c>
      <c r="AJ2279" s="10">
        <f t="shared" si="321"/>
        <v>7.5688767786861177E-3</v>
      </c>
      <c r="AM2279" s="1">
        <v>44592</v>
      </c>
      <c r="AN2279" s="28">
        <v>71.66</v>
      </c>
      <c r="AO2279" s="10">
        <f t="shared" si="322"/>
        <v>-7.6751325704715878E-3</v>
      </c>
      <c r="AS2279" s="1">
        <v>44592</v>
      </c>
      <c r="AT2279" s="28">
        <v>148.66</v>
      </c>
      <c r="AU2279" s="10">
        <f t="shared" si="323"/>
        <v>-2.5628951970940395E-2</v>
      </c>
      <c r="AV2279" s="28"/>
      <c r="AW2279" s="28"/>
      <c r="AX2279" s="28"/>
      <c r="AY2279" s="28"/>
    </row>
    <row r="2280" spans="1:51" x14ac:dyDescent="0.2">
      <c r="A2280" s="28"/>
      <c r="B2280" s="28"/>
      <c r="C2280" s="28"/>
      <c r="D2280" s="27">
        <v>44593</v>
      </c>
      <c r="E2280" s="28">
        <v>208.74800897</v>
      </c>
      <c r="F2280" s="10">
        <f t="shared" si="315"/>
        <v>1.5611487870374585E-2</v>
      </c>
      <c r="I2280" s="27">
        <v>44593</v>
      </c>
      <c r="J2280" s="28">
        <v>108.58</v>
      </c>
      <c r="K2280" s="10">
        <f t="shared" si="316"/>
        <v>-1.3998894824092778E-2</v>
      </c>
      <c r="N2280" s="27">
        <v>44593</v>
      </c>
      <c r="O2280" s="28">
        <v>85.023503379999994</v>
      </c>
      <c r="P2280" s="10">
        <f t="shared" si="317"/>
        <v>-1.2918022503626503E-2</v>
      </c>
      <c r="S2280" s="1">
        <v>44593</v>
      </c>
      <c r="T2280" s="28">
        <v>37.877499999999998</v>
      </c>
      <c r="U2280" s="10">
        <f t="shared" si="318"/>
        <v>1.1418388225199694E-2</v>
      </c>
      <c r="X2280" s="1">
        <v>44593</v>
      </c>
      <c r="Y2280" s="28">
        <v>270.88</v>
      </c>
      <c r="Z2280" s="10">
        <f t="shared" si="319"/>
        <v>-1.0964264619019337E-2</v>
      </c>
      <c r="AC2280" s="1">
        <v>44593</v>
      </c>
      <c r="AD2280" s="28">
        <v>105.92</v>
      </c>
      <c r="AE2280" s="10">
        <f t="shared" si="320"/>
        <v>1.9637462235649439E-2</v>
      </c>
      <c r="AH2280" s="1">
        <v>44593</v>
      </c>
      <c r="AI2280" s="28">
        <v>66.56</v>
      </c>
      <c r="AJ2280" s="10">
        <f t="shared" si="321"/>
        <v>-1.6676682692307709E-2</v>
      </c>
      <c r="AM2280" s="1">
        <v>44593</v>
      </c>
      <c r="AN2280" s="28">
        <v>71.11</v>
      </c>
      <c r="AO2280" s="10">
        <f t="shared" si="322"/>
        <v>1.0547039797496938E-2</v>
      </c>
      <c r="AS2280" s="1">
        <v>44593</v>
      </c>
      <c r="AT2280" s="28">
        <v>144.85</v>
      </c>
      <c r="AU2280" s="10">
        <f t="shared" si="323"/>
        <v>-6.9036934760013935E-5</v>
      </c>
      <c r="AV2280" s="28"/>
      <c r="AW2280" s="28"/>
      <c r="AX2280" s="28"/>
      <c r="AY2280" s="28"/>
    </row>
    <row r="2281" spans="1:51" x14ac:dyDescent="0.2">
      <c r="A2281" s="28"/>
      <c r="B2281" s="28"/>
      <c r="C2281" s="28"/>
      <c r="D2281" s="27">
        <v>44594</v>
      </c>
      <c r="E2281" s="28">
        <v>212.00687597999999</v>
      </c>
      <c r="F2281" s="10">
        <f t="shared" si="315"/>
        <v>3.0025992650355438E-3</v>
      </c>
      <c r="I2281" s="27">
        <v>44594</v>
      </c>
      <c r="J2281" s="28">
        <v>107.06</v>
      </c>
      <c r="K2281" s="10">
        <f t="shared" si="316"/>
        <v>-9.8075845320381161E-3</v>
      </c>
      <c r="N2281" s="27">
        <v>44594</v>
      </c>
      <c r="O2281" s="28">
        <v>83.925167849999994</v>
      </c>
      <c r="P2281" s="10">
        <f t="shared" si="317"/>
        <v>5.1037632807069411E-3</v>
      </c>
      <c r="S2281" s="1">
        <v>44594</v>
      </c>
      <c r="T2281" s="28">
        <v>38.31</v>
      </c>
      <c r="U2281" s="10">
        <f t="shared" si="318"/>
        <v>-2.8843643957191412E-2</v>
      </c>
      <c r="X2281" s="1">
        <v>44594</v>
      </c>
      <c r="Y2281" s="28">
        <v>267.91000000000003</v>
      </c>
      <c r="Z2281" s="10">
        <f t="shared" si="319"/>
        <v>-1.3362696427904996E-2</v>
      </c>
      <c r="AC2281" s="1">
        <v>44594</v>
      </c>
      <c r="AD2281" s="28">
        <v>108</v>
      </c>
      <c r="AE2281" s="10">
        <f t="shared" si="320"/>
        <v>-2.3611111111111138E-2</v>
      </c>
      <c r="AH2281" s="1">
        <v>44594</v>
      </c>
      <c r="AI2281" s="28">
        <v>65.45</v>
      </c>
      <c r="AJ2281" s="10">
        <f t="shared" si="321"/>
        <v>-8.2505729564553709E-3</v>
      </c>
      <c r="AM2281" s="1">
        <v>44594</v>
      </c>
      <c r="AN2281" s="28">
        <v>71.86</v>
      </c>
      <c r="AO2281" s="10">
        <f t="shared" si="322"/>
        <v>-3.7573058725298702E-3</v>
      </c>
      <c r="AS2281" s="1">
        <v>44594</v>
      </c>
      <c r="AT2281" s="28">
        <v>144.84</v>
      </c>
      <c r="AU2281" s="10">
        <f t="shared" si="323"/>
        <v>-1.4774924054128835E-2</v>
      </c>
      <c r="AV2281" s="28"/>
      <c r="AW2281" s="28"/>
      <c r="AX2281" s="28"/>
      <c r="AY2281" s="28"/>
    </row>
    <row r="2282" spans="1:51" x14ac:dyDescent="0.2">
      <c r="A2282" s="28"/>
      <c r="B2282" s="28"/>
      <c r="C2282" s="28"/>
      <c r="D2282" s="27">
        <v>44595</v>
      </c>
      <c r="E2282" s="28">
        <v>212.64344767</v>
      </c>
      <c r="F2282" s="10">
        <f t="shared" si="315"/>
        <v>2.234037799919486E-3</v>
      </c>
      <c r="I2282" s="27">
        <v>44595</v>
      </c>
      <c r="J2282" s="28">
        <v>106.01</v>
      </c>
      <c r="K2282" s="10">
        <f t="shared" si="316"/>
        <v>-1.1508348269031243E-2</v>
      </c>
      <c r="N2282" s="27">
        <v>44595</v>
      </c>
      <c r="O2282" s="28">
        <v>84.353502039999995</v>
      </c>
      <c r="P2282" s="10">
        <f t="shared" si="317"/>
        <v>6.5597091598830204E-3</v>
      </c>
      <c r="S2282" s="1">
        <v>44595</v>
      </c>
      <c r="T2282" s="28">
        <v>37.204999999999998</v>
      </c>
      <c r="U2282" s="10">
        <f t="shared" si="318"/>
        <v>1.3439053890606178E-2</v>
      </c>
      <c r="X2282" s="1">
        <v>44595</v>
      </c>
      <c r="Y2282" s="28">
        <v>264.33</v>
      </c>
      <c r="Z2282" s="10">
        <f t="shared" si="319"/>
        <v>3.3216055687965929E-2</v>
      </c>
      <c r="AC2282" s="1">
        <v>44595</v>
      </c>
      <c r="AD2282" s="28">
        <v>105.45</v>
      </c>
      <c r="AE2282" s="10">
        <f t="shared" si="320"/>
        <v>2.6742532005689768E-2</v>
      </c>
      <c r="AH2282" s="1">
        <v>44595</v>
      </c>
      <c r="AI2282" s="28">
        <v>64.91</v>
      </c>
      <c r="AJ2282" s="10">
        <f t="shared" si="321"/>
        <v>5.2380218764442876E-3</v>
      </c>
      <c r="AM2282" s="1">
        <v>44595</v>
      </c>
      <c r="AN2282" s="28">
        <v>71.59</v>
      </c>
      <c r="AO2282" s="10">
        <f t="shared" si="322"/>
        <v>-7.4032686129348324E-3</v>
      </c>
      <c r="AS2282" s="1">
        <v>44595</v>
      </c>
      <c r="AT2282" s="28">
        <v>142.69999999999999</v>
      </c>
      <c r="AU2282" s="10">
        <f t="shared" si="323"/>
        <v>-6.9376313945338497E-3</v>
      </c>
      <c r="AV2282" s="28"/>
      <c r="AW2282" s="28"/>
      <c r="AX2282" s="28"/>
      <c r="AY2282" s="28"/>
    </row>
    <row r="2283" spans="1:51" x14ac:dyDescent="0.2">
      <c r="A2283" s="28"/>
      <c r="B2283" s="28"/>
      <c r="C2283" s="28"/>
      <c r="D2283" s="27">
        <v>44596</v>
      </c>
      <c r="E2283" s="28">
        <v>213.11850117</v>
      </c>
      <c r="F2283" s="10">
        <f t="shared" si="315"/>
        <v>2.2290580000892124E-3</v>
      </c>
      <c r="I2283" s="27">
        <v>44596</v>
      </c>
      <c r="J2283" s="28">
        <v>104.79</v>
      </c>
      <c r="K2283" s="10">
        <f t="shared" si="316"/>
        <v>2.1853230270063806E-2</v>
      </c>
      <c r="N2283" s="27">
        <v>44596</v>
      </c>
      <c r="O2283" s="28">
        <v>84.906836479999996</v>
      </c>
      <c r="P2283" s="10">
        <f t="shared" si="317"/>
        <v>5.1036432160804779E-3</v>
      </c>
      <c r="S2283" s="1">
        <v>44596</v>
      </c>
      <c r="T2283" s="28">
        <v>37.704999999999998</v>
      </c>
      <c r="U2283" s="10">
        <f t="shared" si="318"/>
        <v>3.5207532157538912E-2</v>
      </c>
      <c r="X2283" s="1">
        <v>44596</v>
      </c>
      <c r="Y2283" s="28">
        <v>273.11</v>
      </c>
      <c r="Z2283" s="10">
        <f t="shared" si="319"/>
        <v>3.5516824722639173E-2</v>
      </c>
      <c r="AC2283" s="1">
        <v>44596</v>
      </c>
      <c r="AD2283" s="28">
        <v>108.27</v>
      </c>
      <c r="AE2283" s="10">
        <f t="shared" si="320"/>
        <v>4.1747483143991904E-2</v>
      </c>
      <c r="AH2283" s="1">
        <v>44596</v>
      </c>
      <c r="AI2283" s="28">
        <v>65.25</v>
      </c>
      <c r="AJ2283" s="10">
        <f t="shared" si="321"/>
        <v>1.8237547892720363E-2</v>
      </c>
      <c r="AM2283" s="1">
        <v>44596</v>
      </c>
      <c r="AN2283" s="28">
        <v>71.06</v>
      </c>
      <c r="AO2283" s="10">
        <f t="shared" si="322"/>
        <v>3.6588798198705197E-2</v>
      </c>
      <c r="AS2283" s="1">
        <v>44596</v>
      </c>
      <c r="AT2283" s="28">
        <v>141.71</v>
      </c>
      <c r="AU2283" s="10">
        <f t="shared" si="323"/>
        <v>2.081716180932891E-2</v>
      </c>
      <c r="AV2283" s="28"/>
      <c r="AW2283" s="28"/>
      <c r="AX2283" s="28"/>
      <c r="AY2283" s="28"/>
    </row>
    <row r="2284" spans="1:51" x14ac:dyDescent="0.2">
      <c r="A2284" s="28"/>
      <c r="B2284" s="28"/>
      <c r="C2284" s="28"/>
      <c r="D2284" s="27">
        <v>44597</v>
      </c>
      <c r="E2284" s="28">
        <v>213.59355467</v>
      </c>
      <c r="F2284" s="10">
        <f t="shared" si="315"/>
        <v>1.3522530136559796E-2</v>
      </c>
      <c r="I2284" s="27">
        <v>44597</v>
      </c>
      <c r="J2284" s="28">
        <v>107.08</v>
      </c>
      <c r="K2284" s="10">
        <f t="shared" si="316"/>
        <v>4.6694060515495295E-4</v>
      </c>
      <c r="N2284" s="27">
        <v>44597</v>
      </c>
      <c r="O2284" s="28">
        <v>85.34017068</v>
      </c>
      <c r="P2284" s="10">
        <f t="shared" si="317"/>
        <v>1.5780017186157513E-2</v>
      </c>
      <c r="S2284" s="1">
        <v>44597</v>
      </c>
      <c r="T2284" s="28">
        <v>39.032499999999999</v>
      </c>
      <c r="U2284" s="10">
        <f t="shared" si="318"/>
        <v>-1.7293281239990632E-3</v>
      </c>
      <c r="X2284" s="1">
        <v>44597</v>
      </c>
      <c r="Y2284" s="28">
        <v>282.81</v>
      </c>
      <c r="Z2284" s="10">
        <f t="shared" si="319"/>
        <v>2.4044411442312175E-3</v>
      </c>
      <c r="AC2284" s="1">
        <v>44597</v>
      </c>
      <c r="AD2284" s="28">
        <v>112.79</v>
      </c>
      <c r="AE2284" s="10">
        <f t="shared" si="320"/>
        <v>1.2146466885362139E-2</v>
      </c>
      <c r="AH2284" s="1">
        <v>44597</v>
      </c>
      <c r="AI2284" s="28">
        <v>66.44</v>
      </c>
      <c r="AJ2284" s="10">
        <f t="shared" si="321"/>
        <v>0</v>
      </c>
      <c r="AM2284" s="1">
        <v>44597</v>
      </c>
      <c r="AN2284" s="28">
        <v>73.66</v>
      </c>
      <c r="AO2284" s="10">
        <f t="shared" si="322"/>
        <v>9.0958457778984592E-3</v>
      </c>
      <c r="AS2284" s="1">
        <v>44597</v>
      </c>
      <c r="AT2284" s="28">
        <v>144.66</v>
      </c>
      <c r="AU2284" s="10">
        <f t="shared" si="323"/>
        <v>-3.8020185261992134E-3</v>
      </c>
      <c r="AV2284" s="28"/>
      <c r="AW2284" s="28"/>
      <c r="AX2284" s="28"/>
      <c r="AY2284" s="28"/>
    </row>
    <row r="2285" spans="1:51" x14ac:dyDescent="0.2">
      <c r="A2285" s="28"/>
      <c r="B2285" s="28"/>
      <c r="C2285" s="28"/>
      <c r="D2285" s="27">
        <v>44598</v>
      </c>
      <c r="E2285" s="28">
        <v>216.48187995000001</v>
      </c>
      <c r="F2285" s="10">
        <f t="shared" si="315"/>
        <v>1.9749835418039208E-3</v>
      </c>
      <c r="I2285" s="27">
        <v>44598</v>
      </c>
      <c r="J2285" s="28">
        <v>107.13</v>
      </c>
      <c r="K2285" s="10">
        <f t="shared" si="316"/>
        <v>1.0081209745169462E-2</v>
      </c>
      <c r="N2285" s="27">
        <v>44598</v>
      </c>
      <c r="O2285" s="28">
        <v>86.686840040000007</v>
      </c>
      <c r="P2285" s="10">
        <f t="shared" si="317"/>
        <v>-1.1824194416673262E-2</v>
      </c>
      <c r="S2285" s="1">
        <v>44598</v>
      </c>
      <c r="T2285" s="28">
        <v>38.965000000000003</v>
      </c>
      <c r="U2285" s="10">
        <f t="shared" si="318"/>
        <v>2.2006929295521394E-2</v>
      </c>
      <c r="X2285" s="1">
        <v>44598</v>
      </c>
      <c r="Y2285" s="28">
        <v>283.49</v>
      </c>
      <c r="Z2285" s="10">
        <f t="shared" si="319"/>
        <v>1.8307524074923309E-2</v>
      </c>
      <c r="AC2285" s="1">
        <v>44598</v>
      </c>
      <c r="AD2285" s="28">
        <v>114.16</v>
      </c>
      <c r="AE2285" s="10">
        <f t="shared" si="320"/>
        <v>1.9796776454099607E-2</v>
      </c>
      <c r="AH2285" s="1">
        <v>44598</v>
      </c>
      <c r="AI2285" s="28">
        <v>66.44</v>
      </c>
      <c r="AJ2285" s="10">
        <f t="shared" si="321"/>
        <v>1.3395544852498498E-2</v>
      </c>
      <c r="AM2285" s="1">
        <v>44598</v>
      </c>
      <c r="AN2285" s="28">
        <v>74.33</v>
      </c>
      <c r="AO2285" s="10">
        <f t="shared" si="322"/>
        <v>1.0224673752186275E-2</v>
      </c>
      <c r="AS2285" s="1">
        <v>44598</v>
      </c>
      <c r="AT2285" s="28">
        <v>144.11000000000001</v>
      </c>
      <c r="AU2285" s="10">
        <f t="shared" si="323"/>
        <v>5.0655749080563695E-3</v>
      </c>
      <c r="AV2285" s="28"/>
      <c r="AW2285" s="28"/>
      <c r="AX2285" s="28"/>
      <c r="AY2285" s="28"/>
    </row>
    <row r="2286" spans="1:51" x14ac:dyDescent="0.2">
      <c r="A2286" s="28"/>
      <c r="B2286" s="28"/>
      <c r="C2286" s="28"/>
      <c r="D2286" s="27">
        <v>44599</v>
      </c>
      <c r="E2286" s="28">
        <v>216.90942810000001</v>
      </c>
      <c r="F2286" s="10">
        <f t="shared" si="315"/>
        <v>1.6206745510292109E-3</v>
      </c>
      <c r="I2286" s="27">
        <v>44599</v>
      </c>
      <c r="J2286" s="28">
        <v>108.21</v>
      </c>
      <c r="K2286" s="10">
        <f t="shared" si="316"/>
        <v>3.9090657055725009E-2</v>
      </c>
      <c r="N2286" s="27">
        <v>44599</v>
      </c>
      <c r="O2286" s="28">
        <v>85.661837989999995</v>
      </c>
      <c r="P2286" s="10">
        <f t="shared" si="317"/>
        <v>2.6635795863571898E-2</v>
      </c>
      <c r="S2286" s="1">
        <v>44599</v>
      </c>
      <c r="T2286" s="28">
        <v>39.822499999999998</v>
      </c>
      <c r="U2286" s="10">
        <f t="shared" si="318"/>
        <v>1.7389666645740487E-2</v>
      </c>
      <c r="X2286" s="1">
        <v>44599</v>
      </c>
      <c r="Y2286" s="28">
        <v>288.68</v>
      </c>
      <c r="Z2286" s="10">
        <f t="shared" si="319"/>
        <v>2.476790910350557E-2</v>
      </c>
      <c r="AC2286" s="1">
        <v>44599</v>
      </c>
      <c r="AD2286" s="28">
        <v>116.42</v>
      </c>
      <c r="AE2286" s="10">
        <f t="shared" si="320"/>
        <v>4.2947947088123328E-4</v>
      </c>
      <c r="AH2286" s="1">
        <v>44599</v>
      </c>
      <c r="AI2286" s="28">
        <v>67.33</v>
      </c>
      <c r="AJ2286" s="10">
        <f t="shared" si="321"/>
        <v>4.4556661220851446E-3</v>
      </c>
      <c r="AM2286" s="1">
        <v>44599</v>
      </c>
      <c r="AN2286" s="28">
        <v>75.09</v>
      </c>
      <c r="AO2286" s="10">
        <f t="shared" si="322"/>
        <v>6.6586762551603673E-3</v>
      </c>
      <c r="AS2286" s="1">
        <v>44599</v>
      </c>
      <c r="AT2286" s="28">
        <v>144.84</v>
      </c>
      <c r="AU2286" s="10">
        <f t="shared" si="323"/>
        <v>1.0080088373377594E-2</v>
      </c>
      <c r="AV2286" s="28"/>
      <c r="AW2286" s="28"/>
      <c r="AX2286" s="28"/>
      <c r="AY2286" s="28"/>
    </row>
    <row r="2287" spans="1:51" x14ac:dyDescent="0.2">
      <c r="A2287" s="28"/>
      <c r="B2287" s="28"/>
      <c r="C2287" s="28"/>
      <c r="D2287" s="27">
        <v>44600</v>
      </c>
      <c r="E2287" s="28">
        <v>217.26096769</v>
      </c>
      <c r="F2287" s="10">
        <f t="shared" si="315"/>
        <v>-2.5801373157825491E-3</v>
      </c>
      <c r="I2287" s="27">
        <v>44600</v>
      </c>
      <c r="J2287" s="28">
        <v>112.44</v>
      </c>
      <c r="K2287" s="10">
        <f t="shared" si="316"/>
        <v>4.1088580576307487E-2</v>
      </c>
      <c r="N2287" s="27">
        <v>44600</v>
      </c>
      <c r="O2287" s="28">
        <v>87.943509219999996</v>
      </c>
      <c r="P2287" s="10">
        <f t="shared" si="317"/>
        <v>7.2016070954781242E-3</v>
      </c>
      <c r="S2287" s="1">
        <v>44600</v>
      </c>
      <c r="T2287" s="28">
        <v>40.515000000000001</v>
      </c>
      <c r="U2287" s="10">
        <f t="shared" si="318"/>
        <v>-1.3328396890040728E-2</v>
      </c>
      <c r="X2287" s="1">
        <v>44600</v>
      </c>
      <c r="Y2287" s="28">
        <v>295.83</v>
      </c>
      <c r="Z2287" s="10">
        <f t="shared" si="319"/>
        <v>1.4873407024305063E-3</v>
      </c>
      <c r="AC2287" s="1">
        <v>44600</v>
      </c>
      <c r="AD2287" s="28">
        <v>116.47</v>
      </c>
      <c r="AE2287" s="10">
        <f t="shared" si="320"/>
        <v>-6.6970035202198464E-3</v>
      </c>
      <c r="AH2287" s="1">
        <v>44600</v>
      </c>
      <c r="AI2287" s="28">
        <v>67.63</v>
      </c>
      <c r="AJ2287" s="10">
        <f t="shared" si="321"/>
        <v>6.0623983439302975E-3</v>
      </c>
      <c r="AM2287" s="1">
        <v>44600</v>
      </c>
      <c r="AN2287" s="28">
        <v>75.59</v>
      </c>
      <c r="AO2287" s="10">
        <f t="shared" si="322"/>
        <v>-1.2303214710940646E-2</v>
      </c>
      <c r="AS2287" s="1">
        <v>44600</v>
      </c>
      <c r="AT2287" s="28">
        <v>146.30000000000001</v>
      </c>
      <c r="AU2287" s="10">
        <f t="shared" si="323"/>
        <v>1.9822282980177519E-3</v>
      </c>
      <c r="AV2287" s="28"/>
      <c r="AW2287" s="28"/>
      <c r="AX2287" s="28"/>
      <c r="AY2287" s="28"/>
    </row>
    <row r="2288" spans="1:51" x14ac:dyDescent="0.2">
      <c r="A2288" s="28"/>
      <c r="B2288" s="28"/>
      <c r="C2288" s="28"/>
      <c r="D2288" s="27">
        <v>44601</v>
      </c>
      <c r="E2288" s="28">
        <v>216.70040456000001</v>
      </c>
      <c r="F2288" s="10">
        <f t="shared" si="315"/>
        <v>1.9729919326552103E-2</v>
      </c>
      <c r="I2288" s="27">
        <v>44601</v>
      </c>
      <c r="J2288" s="28">
        <v>117.06</v>
      </c>
      <c r="K2288" s="10">
        <f t="shared" si="316"/>
        <v>-2.3919357594396007E-2</v>
      </c>
      <c r="N2288" s="27">
        <v>44601</v>
      </c>
      <c r="O2288" s="28">
        <v>88.576843819999993</v>
      </c>
      <c r="P2288" s="10">
        <f t="shared" si="317"/>
        <v>5.8894366462198811E-3</v>
      </c>
      <c r="S2288" s="1">
        <v>44601</v>
      </c>
      <c r="T2288" s="28">
        <v>39.975000000000001</v>
      </c>
      <c r="U2288" s="10">
        <f t="shared" si="318"/>
        <v>-1.3758599124452653E-3</v>
      </c>
      <c r="X2288" s="1">
        <v>44601</v>
      </c>
      <c r="Y2288" s="28">
        <v>296.27</v>
      </c>
      <c r="Z2288" s="10">
        <f t="shared" si="319"/>
        <v>-1.1543524487798162E-2</v>
      </c>
      <c r="AC2288" s="1">
        <v>44601</v>
      </c>
      <c r="AD2288" s="28">
        <v>115.69</v>
      </c>
      <c r="AE2288" s="10">
        <f t="shared" si="320"/>
        <v>-5.0825481891261126E-2</v>
      </c>
      <c r="AH2288" s="1">
        <v>44601</v>
      </c>
      <c r="AI2288" s="28">
        <v>68.040000000000006</v>
      </c>
      <c r="AJ2288" s="10">
        <f t="shared" si="321"/>
        <v>-1.3080540858318668E-2</v>
      </c>
      <c r="AM2288" s="1">
        <v>44601</v>
      </c>
      <c r="AN2288" s="28">
        <v>74.66</v>
      </c>
      <c r="AO2288" s="10">
        <f t="shared" si="322"/>
        <v>-4.6879185641574006E-3</v>
      </c>
      <c r="AS2288" s="1">
        <v>44601</v>
      </c>
      <c r="AT2288" s="28">
        <v>146.59</v>
      </c>
      <c r="AU2288" s="10">
        <f t="shared" si="323"/>
        <v>2.5922641380722311E-3</v>
      </c>
      <c r="AV2288" s="28"/>
      <c r="AW2288" s="28"/>
      <c r="AX2288" s="28"/>
      <c r="AY2288" s="28"/>
    </row>
    <row r="2289" spans="1:51" x14ac:dyDescent="0.2">
      <c r="A2289" s="28"/>
      <c r="B2289" s="28"/>
      <c r="C2289" s="28"/>
      <c r="D2289" s="27">
        <v>44602</v>
      </c>
      <c r="E2289" s="28">
        <v>220.97588605999999</v>
      </c>
      <c r="F2289" s="10">
        <f t="shared" si="315"/>
        <v>-2.5281623527388386E-2</v>
      </c>
      <c r="I2289" s="27">
        <v>44602</v>
      </c>
      <c r="J2289" s="28">
        <v>114.26</v>
      </c>
      <c r="K2289" s="10">
        <f t="shared" si="316"/>
        <v>-2.4768072816383713E-2</v>
      </c>
      <c r="N2289" s="27">
        <v>44602</v>
      </c>
      <c r="O2289" s="28">
        <v>89.098511529999996</v>
      </c>
      <c r="P2289" s="10">
        <f t="shared" si="317"/>
        <v>-8.6608428889429767E-3</v>
      </c>
      <c r="S2289" s="1">
        <v>44602</v>
      </c>
      <c r="T2289" s="28">
        <v>39.92</v>
      </c>
      <c r="U2289" s="10">
        <f t="shared" si="318"/>
        <v>-4.8847695390781265E-3</v>
      </c>
      <c r="X2289" s="1">
        <v>44602</v>
      </c>
      <c r="Y2289" s="28">
        <v>292.85000000000002</v>
      </c>
      <c r="Z2289" s="10">
        <f t="shared" si="319"/>
        <v>-5.8391668089466942E-3</v>
      </c>
      <c r="AC2289" s="1">
        <v>44602</v>
      </c>
      <c r="AD2289" s="28">
        <v>109.81</v>
      </c>
      <c r="AE2289" s="10">
        <f t="shared" si="320"/>
        <v>-6.6478462799380855E-3</v>
      </c>
      <c r="AH2289" s="1">
        <v>44602</v>
      </c>
      <c r="AI2289" s="28">
        <v>67.150000000000006</v>
      </c>
      <c r="AJ2289" s="10">
        <f t="shared" si="321"/>
        <v>-1.9359642591214588E-3</v>
      </c>
      <c r="AM2289" s="1">
        <v>44602</v>
      </c>
      <c r="AN2289" s="28">
        <v>74.31</v>
      </c>
      <c r="AO2289" s="10">
        <f t="shared" si="322"/>
        <v>4.5754272641636007E-3</v>
      </c>
      <c r="AS2289" s="1">
        <v>44602</v>
      </c>
      <c r="AT2289" s="28">
        <v>146.97</v>
      </c>
      <c r="AU2289" s="10">
        <f t="shared" si="323"/>
        <v>-3.5585493638157328E-2</v>
      </c>
      <c r="AV2289" s="28"/>
      <c r="AW2289" s="28"/>
      <c r="AX2289" s="28"/>
      <c r="AY2289" s="28"/>
    </row>
    <row r="2290" spans="1:51" x14ac:dyDescent="0.2">
      <c r="A2290" s="28"/>
      <c r="B2290" s="28"/>
      <c r="C2290" s="28"/>
      <c r="D2290" s="27">
        <v>44603</v>
      </c>
      <c r="E2290" s="28">
        <v>215.38925689999999</v>
      </c>
      <c r="F2290" s="10">
        <f t="shared" si="315"/>
        <v>3.0524922805469812E-2</v>
      </c>
      <c r="I2290" s="27">
        <v>44603</v>
      </c>
      <c r="J2290" s="28">
        <v>111.43</v>
      </c>
      <c r="K2290" s="10">
        <f t="shared" si="316"/>
        <v>8.9742439199498314E-3</v>
      </c>
      <c r="N2290" s="27">
        <v>44603</v>
      </c>
      <c r="O2290" s="28">
        <v>88.326843319999995</v>
      </c>
      <c r="P2290" s="10">
        <f t="shared" si="317"/>
        <v>-5.245678919163721E-3</v>
      </c>
      <c r="S2290" s="1">
        <v>44603</v>
      </c>
      <c r="T2290" s="28">
        <v>39.725000000000001</v>
      </c>
      <c r="U2290" s="10">
        <f t="shared" si="318"/>
        <v>-5.6639395846445062E-3</v>
      </c>
      <c r="X2290" s="1">
        <v>44603</v>
      </c>
      <c r="Y2290" s="28">
        <v>291.14</v>
      </c>
      <c r="Z2290" s="10">
        <f t="shared" si="319"/>
        <v>1.4013876485539756E-2</v>
      </c>
      <c r="AC2290" s="1">
        <v>44603</v>
      </c>
      <c r="AD2290" s="28">
        <v>109.08</v>
      </c>
      <c r="AE2290" s="10">
        <f t="shared" si="320"/>
        <v>-8.3425009167583664E-3</v>
      </c>
      <c r="AH2290" s="1">
        <v>44603</v>
      </c>
      <c r="AI2290" s="28">
        <v>67.02</v>
      </c>
      <c r="AJ2290" s="10">
        <f t="shared" si="321"/>
        <v>7.6096687555953224E-3</v>
      </c>
      <c r="AM2290" s="1">
        <v>44603</v>
      </c>
      <c r="AN2290" s="28">
        <v>74.650000000000006</v>
      </c>
      <c r="AO2290" s="10">
        <f t="shared" si="322"/>
        <v>4.0187541862013454E-4</v>
      </c>
      <c r="AS2290" s="1">
        <v>44603</v>
      </c>
      <c r="AT2290" s="28">
        <v>141.74</v>
      </c>
      <c r="AU2290" s="10">
        <f t="shared" si="323"/>
        <v>1.0159446874558942E-2</v>
      </c>
      <c r="AV2290" s="28"/>
      <c r="AW2290" s="28"/>
      <c r="AX2290" s="28"/>
      <c r="AY2290" s="28"/>
    </row>
    <row r="2291" spans="1:51" x14ac:dyDescent="0.2">
      <c r="A2291" s="28"/>
      <c r="B2291" s="28"/>
      <c r="C2291" s="28"/>
      <c r="D2291" s="27">
        <v>44604</v>
      </c>
      <c r="E2291" s="28">
        <v>221.96399733999999</v>
      </c>
      <c r="F2291" s="10">
        <f t="shared" si="315"/>
        <v>1.1043575036383757E-2</v>
      </c>
      <c r="I2291" s="27">
        <v>44604</v>
      </c>
      <c r="J2291" s="28">
        <v>112.43</v>
      </c>
      <c r="K2291" s="10">
        <f t="shared" si="316"/>
        <v>4.393845059147905E-2</v>
      </c>
      <c r="N2291" s="27">
        <v>44604</v>
      </c>
      <c r="O2291" s="28">
        <v>87.863509059999998</v>
      </c>
      <c r="P2291" s="10">
        <f t="shared" si="317"/>
        <v>2.593042224667097E-2</v>
      </c>
      <c r="S2291" s="1">
        <v>44604</v>
      </c>
      <c r="T2291" s="28">
        <v>39.5</v>
      </c>
      <c r="U2291" s="10">
        <f t="shared" si="318"/>
        <v>9.8101265822785333E-3</v>
      </c>
      <c r="X2291" s="1">
        <v>44604</v>
      </c>
      <c r="Y2291" s="28">
        <v>295.22000000000003</v>
      </c>
      <c r="Z2291" s="10">
        <f t="shared" si="319"/>
        <v>3.7057109951900369E-2</v>
      </c>
      <c r="AC2291" s="1">
        <v>44604</v>
      </c>
      <c r="AD2291" s="28">
        <v>108.17</v>
      </c>
      <c r="AE2291" s="10">
        <f t="shared" si="320"/>
        <v>1.7287602847369854E-2</v>
      </c>
      <c r="AH2291" s="1">
        <v>44604</v>
      </c>
      <c r="AI2291" s="28">
        <v>67.53</v>
      </c>
      <c r="AJ2291" s="10">
        <f t="shared" si="321"/>
        <v>7.5521990226565805E-3</v>
      </c>
      <c r="AM2291" s="1">
        <v>44604</v>
      </c>
      <c r="AN2291" s="28">
        <v>74.680000000000007</v>
      </c>
      <c r="AO2291" s="10">
        <f t="shared" si="322"/>
        <v>4.2581681842527974E-2</v>
      </c>
      <c r="AS2291" s="1">
        <v>44604</v>
      </c>
      <c r="AT2291" s="28">
        <v>143.18</v>
      </c>
      <c r="AU2291" s="10">
        <f t="shared" si="323"/>
        <v>7.7454951808911821E-2</v>
      </c>
      <c r="AV2291" s="28"/>
      <c r="AW2291" s="28"/>
      <c r="AX2291" s="28"/>
      <c r="AY2291" s="28"/>
    </row>
    <row r="2292" spans="1:51" x14ac:dyDescent="0.2">
      <c r="A2292" s="28"/>
      <c r="B2292" s="28"/>
      <c r="C2292" s="28"/>
      <c r="D2292" s="27">
        <v>44605</v>
      </c>
      <c r="E2292" s="28">
        <v>224.41527339999999</v>
      </c>
      <c r="F2292" s="10">
        <f t="shared" si="315"/>
        <v>1.261642675698571E-2</v>
      </c>
      <c r="I2292" s="27">
        <v>44605</v>
      </c>
      <c r="J2292" s="28">
        <v>117.37</v>
      </c>
      <c r="K2292" s="10">
        <f t="shared" si="316"/>
        <v>2.6156598790150642E-2</v>
      </c>
      <c r="N2292" s="27">
        <v>44605</v>
      </c>
      <c r="O2292" s="28">
        <v>90.141846950000001</v>
      </c>
      <c r="P2292" s="10">
        <f t="shared" si="317"/>
        <v>1.9543311454192525E-2</v>
      </c>
      <c r="S2292" s="1">
        <v>44605</v>
      </c>
      <c r="T2292" s="28">
        <v>39.887500000000003</v>
      </c>
      <c r="U2292" s="10">
        <f t="shared" si="318"/>
        <v>3.8859291758068792E-3</v>
      </c>
      <c r="X2292" s="1">
        <v>44605</v>
      </c>
      <c r="Y2292" s="28">
        <v>306.16000000000003</v>
      </c>
      <c r="Z2292" s="10">
        <f t="shared" si="319"/>
        <v>9.7987980141103215E-3</v>
      </c>
      <c r="AC2292" s="1">
        <v>44605</v>
      </c>
      <c r="AD2292" s="28">
        <v>110.04</v>
      </c>
      <c r="AE2292" s="10">
        <f t="shared" si="320"/>
        <v>-2.7081061432206455E-2</v>
      </c>
      <c r="AH2292" s="1">
        <v>44605</v>
      </c>
      <c r="AI2292" s="28">
        <v>68.040000000000006</v>
      </c>
      <c r="AJ2292" s="10">
        <f t="shared" si="321"/>
        <v>1.5138154027042772E-2</v>
      </c>
      <c r="AM2292" s="1">
        <v>44605</v>
      </c>
      <c r="AN2292" s="28">
        <v>77.86</v>
      </c>
      <c r="AO2292" s="10">
        <f t="shared" si="322"/>
        <v>5.9080400719238035E-3</v>
      </c>
      <c r="AS2292" s="1">
        <v>44605</v>
      </c>
      <c r="AT2292" s="28">
        <v>154.27000000000001</v>
      </c>
      <c r="AU2292" s="10">
        <f t="shared" si="323"/>
        <v>-4.4597134893368917E-2</v>
      </c>
      <c r="AV2292" s="28"/>
      <c r="AW2292" s="28"/>
      <c r="AX2292" s="28"/>
      <c r="AY2292" s="28"/>
    </row>
    <row r="2293" spans="1:51" x14ac:dyDescent="0.2">
      <c r="A2293" s="28"/>
      <c r="B2293" s="28"/>
      <c r="C2293" s="28"/>
      <c r="D2293" s="27">
        <v>44606</v>
      </c>
      <c r="E2293" s="28">
        <v>227.24659226</v>
      </c>
      <c r="F2293" s="10">
        <f t="shared" si="315"/>
        <v>-1.3504473618195512E-2</v>
      </c>
      <c r="I2293" s="27">
        <v>44606</v>
      </c>
      <c r="J2293" s="28">
        <v>120.44</v>
      </c>
      <c r="K2293" s="10">
        <f t="shared" si="316"/>
        <v>4.9651278644968544E-2</v>
      </c>
      <c r="N2293" s="27">
        <v>44606</v>
      </c>
      <c r="O2293" s="28">
        <v>91.903517140000005</v>
      </c>
      <c r="P2293" s="10">
        <f t="shared" si="317"/>
        <v>3.4456494142394156E-3</v>
      </c>
      <c r="S2293" s="1">
        <v>44606</v>
      </c>
      <c r="T2293" s="28">
        <v>40.042499999999997</v>
      </c>
      <c r="U2293" s="10">
        <f t="shared" si="318"/>
        <v>2.4161828057688739E-2</v>
      </c>
      <c r="X2293" s="1">
        <v>44606</v>
      </c>
      <c r="Y2293" s="28">
        <v>309.16000000000003</v>
      </c>
      <c r="Z2293" s="10">
        <f t="shared" si="319"/>
        <v>2.1898046319058118E-2</v>
      </c>
      <c r="AC2293" s="1">
        <v>44606</v>
      </c>
      <c r="AD2293" s="28">
        <v>107.06</v>
      </c>
      <c r="AE2293" s="10">
        <f t="shared" si="320"/>
        <v>1.6719596487950517E-2</v>
      </c>
      <c r="AH2293" s="1">
        <v>44606</v>
      </c>
      <c r="AI2293" s="28">
        <v>69.069999999999993</v>
      </c>
      <c r="AJ2293" s="10">
        <f t="shared" si="321"/>
        <v>-8.5420587809467152E-3</v>
      </c>
      <c r="AM2293" s="1">
        <v>44606</v>
      </c>
      <c r="AN2293" s="28">
        <v>78.319999999999993</v>
      </c>
      <c r="AO2293" s="10">
        <f t="shared" si="322"/>
        <v>-2.0429009193054015E-2</v>
      </c>
      <c r="AS2293" s="1">
        <v>44606</v>
      </c>
      <c r="AT2293" s="28">
        <v>147.38999999999999</v>
      </c>
      <c r="AU2293" s="10">
        <f t="shared" si="323"/>
        <v>-6.5879639052852879E-2</v>
      </c>
      <c r="AV2293" s="28"/>
      <c r="AW2293" s="28"/>
      <c r="AX2293" s="28"/>
      <c r="AY2293" s="28"/>
    </row>
    <row r="2294" spans="1:51" x14ac:dyDescent="0.2">
      <c r="A2294" s="28"/>
      <c r="B2294" s="28"/>
      <c r="C2294" s="28"/>
      <c r="D2294" s="27">
        <v>44607</v>
      </c>
      <c r="E2294" s="28">
        <v>224.17774664999999</v>
      </c>
      <c r="F2294" s="10">
        <f t="shared" si="315"/>
        <v>5.0434414070779088E-3</v>
      </c>
      <c r="I2294" s="27">
        <v>44607</v>
      </c>
      <c r="J2294" s="28">
        <v>126.42</v>
      </c>
      <c r="K2294" s="10">
        <f t="shared" si="316"/>
        <v>-3.4013605442176909E-3</v>
      </c>
      <c r="N2294" s="27">
        <v>44607</v>
      </c>
      <c r="O2294" s="28">
        <v>92.220184439999997</v>
      </c>
      <c r="P2294" s="10">
        <f t="shared" si="317"/>
        <v>-2.5175305429046446E-2</v>
      </c>
      <c r="S2294" s="1">
        <v>44607</v>
      </c>
      <c r="T2294" s="28">
        <v>41.01</v>
      </c>
      <c r="U2294" s="10">
        <f t="shared" si="318"/>
        <v>2.7859058766154687E-2</v>
      </c>
      <c r="X2294" s="1">
        <v>44607</v>
      </c>
      <c r="Y2294" s="28">
        <v>315.93</v>
      </c>
      <c r="Z2294" s="10">
        <f t="shared" si="319"/>
        <v>8.0397556420725991E-3</v>
      </c>
      <c r="AC2294" s="1">
        <v>44607</v>
      </c>
      <c r="AD2294" s="28">
        <v>108.85</v>
      </c>
      <c r="AE2294" s="10">
        <f t="shared" si="320"/>
        <v>2.9765732659623456E-2</v>
      </c>
      <c r="AH2294" s="1">
        <v>44607</v>
      </c>
      <c r="AI2294" s="28">
        <v>68.48</v>
      </c>
      <c r="AJ2294" s="10">
        <f t="shared" si="321"/>
        <v>6.5712616822430903E-3</v>
      </c>
      <c r="AM2294" s="1">
        <v>44607</v>
      </c>
      <c r="AN2294" s="28">
        <v>76.72</v>
      </c>
      <c r="AO2294" s="10">
        <f t="shared" si="322"/>
        <v>1.987747653806049E-2</v>
      </c>
      <c r="AS2294" s="1">
        <v>44607</v>
      </c>
      <c r="AT2294" s="28">
        <v>137.68</v>
      </c>
      <c r="AU2294" s="10">
        <f t="shared" si="323"/>
        <v>5.4183614177803374E-2</v>
      </c>
      <c r="AV2294" s="28"/>
      <c r="AW2294" s="28"/>
      <c r="AX2294" s="28"/>
      <c r="AY2294" s="28"/>
    </row>
    <row r="2295" spans="1:51" x14ac:dyDescent="0.2">
      <c r="A2295" s="28"/>
      <c r="B2295" s="28"/>
      <c r="C2295" s="28"/>
      <c r="D2295" s="27">
        <v>44608</v>
      </c>
      <c r="E2295" s="28">
        <v>225.30837398</v>
      </c>
      <c r="F2295" s="10" t="str">
        <f t="shared" si="315"/>
        <v/>
      </c>
      <c r="I2295" s="27">
        <v>44608</v>
      </c>
      <c r="J2295" s="28">
        <v>125.99</v>
      </c>
      <c r="K2295" s="10" t="str">
        <f t="shared" si="316"/>
        <v/>
      </c>
      <c r="N2295" s="27">
        <v>44608</v>
      </c>
      <c r="O2295" s="28">
        <v>89.898513129999998</v>
      </c>
      <c r="P2295" s="10" t="str">
        <f t="shared" si="317"/>
        <v/>
      </c>
      <c r="S2295" s="1">
        <v>44608</v>
      </c>
      <c r="T2295" s="28">
        <v>42.152500000000003</v>
      </c>
      <c r="U2295" s="10" t="str">
        <f t="shared" si="318"/>
        <v/>
      </c>
      <c r="X2295" s="1">
        <v>44608</v>
      </c>
      <c r="Y2295" s="28">
        <v>318.47000000000003</v>
      </c>
      <c r="Z2295" s="10" t="str">
        <f t="shared" si="319"/>
        <v/>
      </c>
      <c r="AC2295" s="1">
        <v>44608</v>
      </c>
      <c r="AD2295" s="28">
        <v>112.09</v>
      </c>
      <c r="AE2295" s="10" t="str">
        <f t="shared" si="320"/>
        <v/>
      </c>
      <c r="AH2295" s="1">
        <v>44608</v>
      </c>
      <c r="AI2295" s="28">
        <v>68.930000000000007</v>
      </c>
      <c r="AJ2295" s="10" t="str">
        <f t="shared" si="321"/>
        <v/>
      </c>
      <c r="AM2295" s="1">
        <v>44608</v>
      </c>
      <c r="AN2295" s="28">
        <v>78.245000000000005</v>
      </c>
      <c r="AO2295" s="10" t="str">
        <f t="shared" si="322"/>
        <v/>
      </c>
      <c r="AS2295" s="1">
        <v>44608</v>
      </c>
      <c r="AT2295" s="28">
        <v>145.13999999999999</v>
      </c>
      <c r="AU2295" s="10" t="str">
        <f t="shared" si="323"/>
        <v/>
      </c>
      <c r="AV2295" s="28"/>
      <c r="AW2295" s="28"/>
      <c r="AX2295" s="28"/>
      <c r="AY2295" s="28"/>
    </row>
    <row r="2296" spans="1:51" x14ac:dyDescent="0.2">
      <c r="A2296" s="28"/>
      <c r="B2296" s="28"/>
      <c r="C2296" s="28"/>
      <c r="D2296" s="27">
        <v>44609</v>
      </c>
      <c r="E2296" s="28"/>
      <c r="F2296" s="10" t="str">
        <f t="shared" si="315"/>
        <v/>
      </c>
      <c r="I2296" s="27">
        <v>44609</v>
      </c>
      <c r="J2296" s="28"/>
      <c r="K2296" s="10" t="str">
        <f t="shared" si="316"/>
        <v/>
      </c>
      <c r="N2296" s="27">
        <v>44609</v>
      </c>
      <c r="O2296" s="28"/>
      <c r="P2296" s="10" t="str">
        <f t="shared" si="317"/>
        <v/>
      </c>
      <c r="S2296" s="1">
        <v>44609</v>
      </c>
      <c r="T2296" s="28"/>
      <c r="U2296" s="10" t="str">
        <f t="shared" si="318"/>
        <v/>
      </c>
      <c r="X2296" s="1">
        <v>44609</v>
      </c>
      <c r="Y2296" s="28"/>
      <c r="Z2296" s="10" t="str">
        <f t="shared" si="319"/>
        <v/>
      </c>
      <c r="AC2296" s="1">
        <v>44609</v>
      </c>
      <c r="AD2296" s="28"/>
      <c r="AE2296" s="10" t="str">
        <f t="shared" si="320"/>
        <v/>
      </c>
      <c r="AH2296" s="1">
        <v>44609</v>
      </c>
      <c r="AI2296" s="28"/>
      <c r="AJ2296" s="10" t="str">
        <f t="shared" si="321"/>
        <v/>
      </c>
      <c r="AM2296" s="1">
        <v>44609</v>
      </c>
      <c r="AN2296" s="28"/>
      <c r="AO2296" s="10" t="str">
        <f t="shared" si="322"/>
        <v/>
      </c>
      <c r="AS2296" s="1">
        <v>44609</v>
      </c>
      <c r="AT2296" s="28"/>
      <c r="AU2296" s="10" t="str">
        <f t="shared" si="323"/>
        <v/>
      </c>
      <c r="AV2296" s="28"/>
      <c r="AW2296" s="28"/>
      <c r="AX2296" s="28"/>
      <c r="AY2296" s="28"/>
    </row>
    <row r="2297" spans="1:51" x14ac:dyDescent="0.2">
      <c r="A2297" s="28"/>
      <c r="B2297" s="28"/>
      <c r="C2297" s="28"/>
      <c r="D2297" s="27">
        <v>44610</v>
      </c>
      <c r="E2297" s="28">
        <v>222.74308507999999</v>
      </c>
      <c r="F2297" s="10">
        <f t="shared" si="315"/>
        <v>7.8058351817096305E-3</v>
      </c>
      <c r="I2297" s="27">
        <v>44610</v>
      </c>
      <c r="J2297" s="28">
        <v>124.04</v>
      </c>
      <c r="K2297" s="10">
        <f t="shared" si="316"/>
        <v>2.4669461464043696E-2</v>
      </c>
      <c r="N2297" s="27">
        <v>44610</v>
      </c>
      <c r="O2297" s="28">
        <v>90.580181159999995</v>
      </c>
      <c r="P2297" s="10">
        <f t="shared" si="317"/>
        <v>7.3047766247147372E-3</v>
      </c>
      <c r="S2297" s="1">
        <v>44610</v>
      </c>
      <c r="T2297" s="28">
        <v>41.395000000000003</v>
      </c>
      <c r="U2297" s="10">
        <f t="shared" si="318"/>
        <v>2.9230583403792476E-2</v>
      </c>
      <c r="X2297" s="1">
        <v>44610</v>
      </c>
      <c r="Y2297" s="28">
        <v>309.27999999999997</v>
      </c>
      <c r="Z2297" s="10">
        <f t="shared" si="319"/>
        <v>7.4366270046555272E-4</v>
      </c>
      <c r="AC2297" s="1">
        <v>44610</v>
      </c>
      <c r="AD2297" s="28">
        <v>111.78</v>
      </c>
      <c r="AE2297" s="10">
        <f t="shared" si="320"/>
        <v>3.6858114152800159E-2</v>
      </c>
      <c r="AH2297" s="1">
        <v>44610</v>
      </c>
      <c r="AI2297" s="28">
        <v>67.39</v>
      </c>
      <c r="AJ2297" s="10">
        <f t="shared" si="321"/>
        <v>8.9033981302866216E-4</v>
      </c>
      <c r="AM2297" s="1">
        <v>44610</v>
      </c>
      <c r="AN2297" s="28">
        <v>78.92</v>
      </c>
      <c r="AO2297" s="10">
        <f t="shared" si="322"/>
        <v>1.723264064875818E-2</v>
      </c>
      <c r="AS2297" s="1">
        <v>44610</v>
      </c>
      <c r="AT2297" s="28">
        <v>145.43</v>
      </c>
      <c r="AU2297" s="10">
        <f t="shared" si="323"/>
        <v>4.3938664649659565E-2</v>
      </c>
      <c r="AV2297" s="28"/>
      <c r="AW2297" s="28"/>
      <c r="AX2297" s="28"/>
      <c r="AY2297" s="28"/>
    </row>
    <row r="2298" spans="1:51" x14ac:dyDescent="0.2">
      <c r="A2298" s="28"/>
      <c r="B2298" s="28"/>
      <c r="C2298" s="28"/>
      <c r="D2298" s="27">
        <v>44611</v>
      </c>
      <c r="E2298" s="28">
        <v>224.48178089000001</v>
      </c>
      <c r="F2298" s="10">
        <f t="shared" si="315"/>
        <v>2.8695983408811854E-2</v>
      </c>
      <c r="I2298" s="27">
        <v>44611</v>
      </c>
      <c r="J2298" s="28">
        <v>127.1</v>
      </c>
      <c r="K2298" s="10">
        <f t="shared" si="316"/>
        <v>1.8882769472856609E-3</v>
      </c>
      <c r="N2298" s="27">
        <v>44611</v>
      </c>
      <c r="O2298" s="28">
        <v>91.241849149999993</v>
      </c>
      <c r="P2298" s="10">
        <f t="shared" si="317"/>
        <v>-1.4247876518401759E-3</v>
      </c>
      <c r="S2298" s="1">
        <v>44611</v>
      </c>
      <c r="T2298" s="28">
        <v>42.604999999999997</v>
      </c>
      <c r="U2298" s="10">
        <f t="shared" si="318"/>
        <v>1.8131674686069799E-2</v>
      </c>
      <c r="X2298" s="1">
        <v>44611</v>
      </c>
      <c r="Y2298" s="28">
        <v>309.51</v>
      </c>
      <c r="Z2298" s="10">
        <f t="shared" si="319"/>
        <v>1.1825142967917035E-2</v>
      </c>
      <c r="AC2298" s="1">
        <v>44611</v>
      </c>
      <c r="AD2298" s="28">
        <v>115.9</v>
      </c>
      <c r="AE2298" s="10">
        <f t="shared" si="320"/>
        <v>-1.6393442622950838E-2</v>
      </c>
      <c r="AH2298" s="1">
        <v>44611</v>
      </c>
      <c r="AI2298" s="28">
        <v>67.45</v>
      </c>
      <c r="AJ2298" s="10">
        <f t="shared" si="321"/>
        <v>7.1163825055597929E-3</v>
      </c>
      <c r="AM2298" s="1">
        <v>44611</v>
      </c>
      <c r="AN2298" s="28">
        <v>80.28</v>
      </c>
      <c r="AO2298" s="10">
        <f t="shared" si="322"/>
        <v>-4.9825610363729567E-4</v>
      </c>
      <c r="AS2298" s="1">
        <v>44611</v>
      </c>
      <c r="AT2298" s="28">
        <v>151.82</v>
      </c>
      <c r="AU2298" s="10">
        <f t="shared" si="323"/>
        <v>1.969437491766568E-2</v>
      </c>
      <c r="AV2298" s="28"/>
      <c r="AW2298" s="28"/>
      <c r="AX2298" s="28"/>
      <c r="AY2298" s="28"/>
    </row>
    <row r="2299" spans="1:51" x14ac:dyDescent="0.2">
      <c r="A2299" s="28"/>
      <c r="B2299" s="28"/>
      <c r="C2299" s="28"/>
      <c r="D2299" s="27">
        <v>44612</v>
      </c>
      <c r="E2299" s="28">
        <v>230.92350635</v>
      </c>
      <c r="F2299" s="10">
        <f t="shared" si="315"/>
        <v>-1.4688335733388236E-2</v>
      </c>
      <c r="I2299" s="27">
        <v>44612</v>
      </c>
      <c r="J2299" s="28">
        <v>127.34</v>
      </c>
      <c r="K2299" s="10">
        <f t="shared" si="316"/>
        <v>2.0025129574367639E-2</v>
      </c>
      <c r="N2299" s="27">
        <v>44612</v>
      </c>
      <c r="O2299" s="28">
        <v>91.111848890000005</v>
      </c>
      <c r="P2299" s="10">
        <f t="shared" si="317"/>
        <v>-5.3963085590942317E-3</v>
      </c>
      <c r="S2299" s="1">
        <v>44612</v>
      </c>
      <c r="T2299" s="28">
        <v>43.377499999999998</v>
      </c>
      <c r="U2299" s="10">
        <f t="shared" si="318"/>
        <v>1.584923059189669E-2</v>
      </c>
      <c r="X2299" s="1">
        <v>44612</v>
      </c>
      <c r="Y2299" s="28">
        <v>313.17</v>
      </c>
      <c r="Z2299" s="10">
        <f t="shared" si="319"/>
        <v>1.660440016604392E-2</v>
      </c>
      <c r="AC2299" s="1">
        <v>44612</v>
      </c>
      <c r="AD2299" s="28">
        <v>114</v>
      </c>
      <c r="AE2299" s="10">
        <f t="shared" si="320"/>
        <v>-1.1842105263157876E-2</v>
      </c>
      <c r="AH2299" s="1">
        <v>44612</v>
      </c>
      <c r="AI2299" s="28">
        <v>67.930000000000007</v>
      </c>
      <c r="AJ2299" s="10">
        <f t="shared" si="321"/>
        <v>-1.324893272486416E-3</v>
      </c>
      <c r="AM2299" s="1">
        <v>44612</v>
      </c>
      <c r="AN2299" s="28">
        <v>80.239999999999995</v>
      </c>
      <c r="AO2299" s="10">
        <f t="shared" si="322"/>
        <v>-1.9317048853439656E-2</v>
      </c>
      <c r="AS2299" s="1">
        <v>44612</v>
      </c>
      <c r="AT2299" s="28">
        <v>154.81</v>
      </c>
      <c r="AU2299" s="10">
        <f t="shared" si="323"/>
        <v>4.0242878367030555E-2</v>
      </c>
      <c r="AV2299" s="28"/>
      <c r="AW2299" s="28"/>
      <c r="AX2299" s="28"/>
      <c r="AY2299" s="28"/>
    </row>
    <row r="2300" spans="1:51" x14ac:dyDescent="0.2">
      <c r="A2300" s="28"/>
      <c r="B2300" s="28"/>
      <c r="C2300" s="28"/>
      <c r="D2300" s="27">
        <v>44613</v>
      </c>
      <c r="E2300" s="28">
        <v>227.53162436</v>
      </c>
      <c r="F2300" s="10">
        <f t="shared" si="315"/>
        <v>-3.9293469183230401E-2</v>
      </c>
      <c r="I2300" s="27">
        <v>44613</v>
      </c>
      <c r="J2300" s="28">
        <v>129.88999999999999</v>
      </c>
      <c r="K2300" s="10">
        <f t="shared" si="316"/>
        <v>-6.1975517745784803E-2</v>
      </c>
      <c r="N2300" s="27">
        <v>44613</v>
      </c>
      <c r="O2300" s="28">
        <v>90.620181239999994</v>
      </c>
      <c r="P2300" s="10">
        <f t="shared" si="317"/>
        <v>-1.5246818215257751E-2</v>
      </c>
      <c r="S2300" s="1">
        <v>44613</v>
      </c>
      <c r="T2300" s="28">
        <v>44.064999999999998</v>
      </c>
      <c r="U2300" s="10">
        <f t="shared" si="318"/>
        <v>-2.751616929535905E-2</v>
      </c>
      <c r="X2300" s="1">
        <v>44613</v>
      </c>
      <c r="Y2300" s="28">
        <v>318.37</v>
      </c>
      <c r="Z2300" s="10">
        <f t="shared" si="319"/>
        <v>-4.3440022615196083E-2</v>
      </c>
      <c r="AC2300" s="1">
        <v>44613</v>
      </c>
      <c r="AD2300" s="28">
        <v>112.65</v>
      </c>
      <c r="AE2300" s="10">
        <f t="shared" si="320"/>
        <v>-6.9329782512206006E-2</v>
      </c>
      <c r="AH2300" s="1">
        <v>44613</v>
      </c>
      <c r="AI2300" s="28">
        <v>67.84</v>
      </c>
      <c r="AJ2300" s="10">
        <f t="shared" si="321"/>
        <v>3.6851415094338869E-3</v>
      </c>
      <c r="AM2300" s="1">
        <v>44613</v>
      </c>
      <c r="AN2300" s="28">
        <v>78.69</v>
      </c>
      <c r="AO2300" s="10">
        <f t="shared" si="322"/>
        <v>-1.2581014105985444E-2</v>
      </c>
      <c r="AS2300" s="1">
        <v>44613</v>
      </c>
      <c r="AT2300" s="28">
        <v>161.04</v>
      </c>
      <c r="AU2300" s="10">
        <f t="shared" si="323"/>
        <v>-8.1594634873323302E-2</v>
      </c>
      <c r="AV2300" s="28"/>
      <c r="AW2300" s="28"/>
      <c r="AX2300" s="28"/>
      <c r="AY2300" s="28"/>
    </row>
    <row r="2301" spans="1:51" x14ac:dyDescent="0.2">
      <c r="A2301" s="28"/>
      <c r="B2301" s="28"/>
      <c r="C2301" s="28"/>
      <c r="D2301" s="27">
        <v>44614</v>
      </c>
      <c r="E2301" s="28">
        <v>218.59111748999999</v>
      </c>
      <c r="F2301" s="10">
        <f t="shared" si="315"/>
        <v>-1.6212457078280451E-2</v>
      </c>
      <c r="I2301" s="27">
        <v>44614</v>
      </c>
      <c r="J2301" s="28">
        <v>121.84</v>
      </c>
      <c r="K2301" s="10">
        <f t="shared" si="316"/>
        <v>7.9612606697307964E-3</v>
      </c>
      <c r="N2301" s="27">
        <v>44614</v>
      </c>
      <c r="O2301" s="28">
        <v>89.238511810000006</v>
      </c>
      <c r="P2301" s="10">
        <f t="shared" si="317"/>
        <v>3.959434473226997E-3</v>
      </c>
      <c r="S2301" s="1">
        <v>44614</v>
      </c>
      <c r="T2301" s="28">
        <v>42.852499999999999</v>
      </c>
      <c r="U2301" s="10">
        <f t="shared" si="318"/>
        <v>1.3418120296364577E-3</v>
      </c>
      <c r="X2301" s="1">
        <v>44614</v>
      </c>
      <c r="Y2301" s="28">
        <v>304.54000000000002</v>
      </c>
      <c r="Z2301" s="10">
        <f t="shared" si="319"/>
        <v>6.304590529979448E-3</v>
      </c>
      <c r="AC2301" s="1">
        <v>44614</v>
      </c>
      <c r="AD2301" s="28">
        <v>104.84</v>
      </c>
      <c r="AE2301" s="10">
        <f t="shared" si="320"/>
        <v>1.0682945440671388E-2</v>
      </c>
      <c r="AH2301" s="1">
        <v>44614</v>
      </c>
      <c r="AI2301" s="28">
        <v>68.09</v>
      </c>
      <c r="AJ2301" s="10">
        <f t="shared" si="321"/>
        <v>-6.7557644294317098E-3</v>
      </c>
      <c r="AM2301" s="1">
        <v>44614</v>
      </c>
      <c r="AN2301" s="28">
        <v>77.7</v>
      </c>
      <c r="AO2301" s="10">
        <f t="shared" si="322"/>
        <v>5.9202059202059232E-3</v>
      </c>
      <c r="AS2301" s="1">
        <v>44614</v>
      </c>
      <c r="AT2301" s="28">
        <v>147.9</v>
      </c>
      <c r="AU2301" s="10">
        <f t="shared" si="323"/>
        <v>7.5050709939146198E-3</v>
      </c>
      <c r="AV2301" s="28"/>
      <c r="AW2301" s="28"/>
      <c r="AX2301" s="28"/>
      <c r="AY2301" s="28"/>
    </row>
    <row r="2302" spans="1:51" x14ac:dyDescent="0.2">
      <c r="A2302" s="28"/>
      <c r="B2302" s="28"/>
      <c r="C2302" s="28"/>
      <c r="D2302" s="27">
        <v>44615</v>
      </c>
      <c r="E2302" s="28">
        <v>215.04721838</v>
      </c>
      <c r="F2302" s="10">
        <f t="shared" si="315"/>
        <v>-8.3944508261907247E-3</v>
      </c>
      <c r="I2302" s="27">
        <v>44615</v>
      </c>
      <c r="J2302" s="28">
        <v>122.81</v>
      </c>
      <c r="K2302" s="10">
        <f t="shared" si="316"/>
        <v>-1.2213989088837307E-3</v>
      </c>
      <c r="N2302" s="27">
        <v>44615</v>
      </c>
      <c r="O2302" s="28">
        <v>89.591845849999999</v>
      </c>
      <c r="P2302" s="10">
        <f t="shared" si="317"/>
        <v>2.2174681424983689E-2</v>
      </c>
      <c r="S2302" s="1">
        <v>44615</v>
      </c>
      <c r="T2302" s="28">
        <v>42.91</v>
      </c>
      <c r="U2302" s="10">
        <f t="shared" si="318"/>
        <v>4.6609182008872097E-4</v>
      </c>
      <c r="X2302" s="1">
        <v>44615</v>
      </c>
      <c r="Y2302" s="28">
        <v>306.45999999999998</v>
      </c>
      <c r="Z2302" s="10">
        <f t="shared" si="319"/>
        <v>-1.2628075442145836E-2</v>
      </c>
      <c r="AC2302" s="1">
        <v>44615</v>
      </c>
      <c r="AD2302" s="28">
        <v>105.96</v>
      </c>
      <c r="AE2302" s="10">
        <f t="shared" si="320"/>
        <v>1.104190260475657E-2</v>
      </c>
      <c r="AH2302" s="1">
        <v>44615</v>
      </c>
      <c r="AI2302" s="28">
        <v>67.63</v>
      </c>
      <c r="AJ2302" s="10">
        <f t="shared" si="321"/>
        <v>5.1752180984772078E-3</v>
      </c>
      <c r="AM2302" s="1">
        <v>44615</v>
      </c>
      <c r="AN2302" s="28">
        <v>78.16</v>
      </c>
      <c r="AO2302" s="10">
        <f t="shared" si="322"/>
        <v>-1.1386898669396128E-2</v>
      </c>
      <c r="AS2302" s="1">
        <v>44615</v>
      </c>
      <c r="AT2302" s="28">
        <v>149.01</v>
      </c>
      <c r="AU2302" s="10">
        <f t="shared" si="323"/>
        <v>-4.5634521173074649E-3</v>
      </c>
      <c r="AV2302" s="28"/>
      <c r="AW2302" s="28"/>
      <c r="AX2302" s="28"/>
      <c r="AY2302" s="28"/>
    </row>
    <row r="2303" spans="1:51" x14ac:dyDescent="0.2">
      <c r="A2303" s="28"/>
      <c r="B2303" s="28"/>
      <c r="C2303" s="28"/>
      <c r="D2303" s="27">
        <v>44616</v>
      </c>
      <c r="E2303" s="28">
        <v>213.24201507999999</v>
      </c>
      <c r="F2303" s="10">
        <f t="shared" si="315"/>
        <v>-3.9208697201924547E-3</v>
      </c>
      <c r="I2303" s="27">
        <v>44616</v>
      </c>
      <c r="J2303" s="28">
        <v>122.66</v>
      </c>
      <c r="K2303" s="10">
        <f t="shared" si="316"/>
        <v>-6.4405674221424958E-3</v>
      </c>
      <c r="N2303" s="27">
        <v>44616</v>
      </c>
      <c r="O2303" s="28">
        <v>91.578516489999998</v>
      </c>
      <c r="P2303" s="10">
        <f t="shared" si="317"/>
        <v>1.0701221176770304E-2</v>
      </c>
      <c r="S2303" s="1">
        <v>44616</v>
      </c>
      <c r="T2303" s="28">
        <v>42.93</v>
      </c>
      <c r="U2303" s="10">
        <f t="shared" si="318"/>
        <v>1.3801537386443075E-2</v>
      </c>
      <c r="X2303" s="1">
        <v>44616</v>
      </c>
      <c r="Y2303" s="28">
        <v>302.58999999999997</v>
      </c>
      <c r="Z2303" s="10">
        <f t="shared" si="319"/>
        <v>-3.8335701774677711E-3</v>
      </c>
      <c r="AC2303" s="1">
        <v>44616</v>
      </c>
      <c r="AD2303" s="28">
        <v>107.13</v>
      </c>
      <c r="AE2303" s="10">
        <f t="shared" si="320"/>
        <v>2.053579762904878E-2</v>
      </c>
      <c r="AH2303" s="1">
        <v>44616</v>
      </c>
      <c r="AI2303" s="28">
        <v>67.98</v>
      </c>
      <c r="AJ2303" s="10">
        <f t="shared" si="321"/>
        <v>2.0594292438953499E-3</v>
      </c>
      <c r="AM2303" s="1">
        <v>44616</v>
      </c>
      <c r="AN2303" s="28">
        <v>77.27</v>
      </c>
      <c r="AO2303" s="10">
        <f t="shared" si="322"/>
        <v>1.3847547560502216E-2</v>
      </c>
      <c r="AS2303" s="1">
        <v>44616</v>
      </c>
      <c r="AT2303" s="28">
        <v>148.33000000000001</v>
      </c>
      <c r="AU2303" s="10">
        <f t="shared" si="323"/>
        <v>4.6383064787972828E-2</v>
      </c>
      <c r="AV2303" s="28"/>
      <c r="AW2303" s="28"/>
      <c r="AX2303" s="28"/>
      <c r="AY2303" s="28"/>
    </row>
    <row r="2304" spans="1:51" x14ac:dyDescent="0.2">
      <c r="A2304" s="28"/>
      <c r="B2304" s="28"/>
      <c r="C2304" s="28"/>
      <c r="D2304" s="27">
        <v>44617</v>
      </c>
      <c r="E2304" s="28">
        <v>212.40592092</v>
      </c>
      <c r="F2304" s="10">
        <f t="shared" si="315"/>
        <v>4.8756485954553064E-3</v>
      </c>
      <c r="I2304" s="27">
        <v>44617</v>
      </c>
      <c r="J2304" s="28">
        <v>121.87</v>
      </c>
      <c r="K2304" s="10">
        <f t="shared" si="316"/>
        <v>-1.6985312217937198E-2</v>
      </c>
      <c r="N2304" s="27">
        <v>44617</v>
      </c>
      <c r="O2304" s="28">
        <v>92.558518449999994</v>
      </c>
      <c r="P2304" s="10">
        <f t="shared" si="317"/>
        <v>4.7717655532548697E-3</v>
      </c>
      <c r="S2304" s="1">
        <v>44617</v>
      </c>
      <c r="T2304" s="28">
        <v>43.522500000000001</v>
      </c>
      <c r="U2304" s="10">
        <f t="shared" si="318"/>
        <v>-5.5373657303693591E-2</v>
      </c>
      <c r="X2304" s="1">
        <v>44617</v>
      </c>
      <c r="Y2304" s="28">
        <v>301.43</v>
      </c>
      <c r="Z2304" s="10">
        <f t="shared" si="319"/>
        <v>1.555916796602852E-2</v>
      </c>
      <c r="AC2304" s="1">
        <v>44617</v>
      </c>
      <c r="AD2304" s="28">
        <v>109.33</v>
      </c>
      <c r="AE2304" s="10">
        <f t="shared" si="320"/>
        <v>-1.1341809201499964E-2</v>
      </c>
      <c r="AH2304" s="1">
        <v>44617</v>
      </c>
      <c r="AI2304" s="28">
        <v>68.12</v>
      </c>
      <c r="AJ2304" s="10">
        <f t="shared" si="321"/>
        <v>4.1103934233706063E-3</v>
      </c>
      <c r="AM2304" s="1">
        <v>44617</v>
      </c>
      <c r="AN2304" s="28">
        <v>78.34</v>
      </c>
      <c r="AO2304" s="10">
        <f t="shared" si="322"/>
        <v>-1.3786060760786256E-2</v>
      </c>
      <c r="AS2304" s="1">
        <v>44617</v>
      </c>
      <c r="AT2304" s="28">
        <v>155.21</v>
      </c>
      <c r="AU2304" s="10">
        <f t="shared" si="323"/>
        <v>9.0844662070743709E-3</v>
      </c>
      <c r="AV2304" s="28"/>
      <c r="AW2304" s="28"/>
      <c r="AX2304" s="28"/>
      <c r="AY2304" s="28"/>
    </row>
    <row r="2305" spans="1:51" x14ac:dyDescent="0.2">
      <c r="A2305" s="28"/>
      <c r="B2305" s="28"/>
      <c r="C2305" s="28"/>
      <c r="D2305" s="27">
        <v>44618</v>
      </c>
      <c r="E2305" s="28">
        <v>213.44153754999999</v>
      </c>
      <c r="F2305" s="10">
        <f t="shared" si="315"/>
        <v>-2.5150233696861757E-2</v>
      </c>
      <c r="I2305" s="27">
        <v>44618</v>
      </c>
      <c r="J2305" s="28">
        <v>119.8</v>
      </c>
      <c r="K2305" s="10">
        <f t="shared" si="316"/>
        <v>-0.14607679465776291</v>
      </c>
      <c r="N2305" s="27">
        <v>44618</v>
      </c>
      <c r="O2305" s="28">
        <v>93.000185999999999</v>
      </c>
      <c r="P2305" s="10">
        <f t="shared" si="317"/>
        <v>-3.7598566308243764E-2</v>
      </c>
      <c r="S2305" s="1">
        <v>44618</v>
      </c>
      <c r="T2305" s="28">
        <v>41.112499999999997</v>
      </c>
      <c r="U2305" s="10">
        <f t="shared" si="318"/>
        <v>-2.1039829735481796E-2</v>
      </c>
      <c r="X2305" s="1">
        <v>44618</v>
      </c>
      <c r="Y2305" s="28">
        <v>306.12</v>
      </c>
      <c r="Z2305" s="10">
        <f t="shared" si="319"/>
        <v>-2.1854174833398687E-2</v>
      </c>
      <c r="AC2305" s="1">
        <v>44618</v>
      </c>
      <c r="AD2305" s="28">
        <v>108.09</v>
      </c>
      <c r="AE2305" s="10">
        <f t="shared" si="320"/>
        <v>8.5206772134332365E-2</v>
      </c>
      <c r="AH2305" s="1">
        <v>44618</v>
      </c>
      <c r="AI2305" s="28">
        <v>68.400000000000006</v>
      </c>
      <c r="AJ2305" s="10">
        <f t="shared" si="321"/>
        <v>0.11871345029239744</v>
      </c>
      <c r="AM2305" s="1">
        <v>44618</v>
      </c>
      <c r="AN2305" s="28">
        <v>77.260000000000005</v>
      </c>
      <c r="AO2305" s="10">
        <f t="shared" si="322"/>
        <v>-8.8014496505307571E-3</v>
      </c>
      <c r="AS2305" s="1">
        <v>44618</v>
      </c>
      <c r="AT2305" s="28">
        <v>156.62</v>
      </c>
      <c r="AU2305" s="10">
        <f t="shared" si="323"/>
        <v>-8.7472864257438498E-3</v>
      </c>
      <c r="AV2305" s="28"/>
      <c r="AW2305" s="28"/>
      <c r="AX2305" s="28"/>
      <c r="AY2305" s="28"/>
    </row>
    <row r="2306" spans="1:51" x14ac:dyDescent="0.2">
      <c r="A2306" s="28"/>
      <c r="B2306" s="28"/>
      <c r="C2306" s="28"/>
      <c r="D2306" s="27">
        <v>44619</v>
      </c>
      <c r="E2306" s="28">
        <v>208.07343299999999</v>
      </c>
      <c r="F2306" s="10">
        <f t="shared" si="315"/>
        <v>1.570776255707762E-2</v>
      </c>
      <c r="I2306" s="27">
        <v>44619</v>
      </c>
      <c r="J2306" s="28">
        <v>102.3</v>
      </c>
      <c r="K2306" s="10">
        <f t="shared" si="316"/>
        <v>5.7086999022482932E-2</v>
      </c>
      <c r="N2306" s="27">
        <v>44619</v>
      </c>
      <c r="O2306" s="28">
        <v>89.50351234</v>
      </c>
      <c r="P2306" s="10">
        <f t="shared" si="317"/>
        <v>-5.5118989981751687E-3</v>
      </c>
      <c r="S2306" s="1">
        <v>44619</v>
      </c>
      <c r="T2306" s="28">
        <v>40.247500000000002</v>
      </c>
      <c r="U2306" s="10">
        <f t="shared" si="318"/>
        <v>-6.1494502764146919E-2</v>
      </c>
      <c r="X2306" s="1">
        <v>44619</v>
      </c>
      <c r="Y2306" s="28">
        <v>299.43</v>
      </c>
      <c r="Z2306" s="10">
        <f t="shared" si="319"/>
        <v>-8.3491968072668676E-4</v>
      </c>
      <c r="AC2306" s="1">
        <v>44619</v>
      </c>
      <c r="AD2306" s="28">
        <v>117.3</v>
      </c>
      <c r="AE2306" s="10">
        <f t="shared" si="320"/>
        <v>4.143222506393851E-2</v>
      </c>
      <c r="AH2306" s="1">
        <v>44619</v>
      </c>
      <c r="AI2306" s="28">
        <v>76.52</v>
      </c>
      <c r="AJ2306" s="10">
        <f t="shared" si="321"/>
        <v>-1.829587036069058E-3</v>
      </c>
      <c r="AM2306" s="1">
        <v>44619</v>
      </c>
      <c r="AN2306" s="28">
        <v>76.58</v>
      </c>
      <c r="AO2306" s="10">
        <f t="shared" si="322"/>
        <v>2.8728127448420793E-3</v>
      </c>
      <c r="AS2306" s="1">
        <v>44619</v>
      </c>
      <c r="AT2306" s="28">
        <v>155.25</v>
      </c>
      <c r="AU2306" s="10">
        <f t="shared" si="323"/>
        <v>1.4428341384863153E-2</v>
      </c>
      <c r="AV2306" s="28"/>
      <c r="AW2306" s="28"/>
      <c r="AX2306" s="28"/>
      <c r="AY2306" s="28"/>
    </row>
    <row r="2307" spans="1:51" x14ac:dyDescent="0.2">
      <c r="A2307" s="28"/>
      <c r="B2307" s="28"/>
      <c r="C2307" s="28"/>
      <c r="D2307" s="27">
        <v>44620</v>
      </c>
      <c r="E2307" s="28">
        <v>211.34180108000001</v>
      </c>
      <c r="F2307" s="10">
        <f t="shared" si="315"/>
        <v>-9.6655277827729646E-3</v>
      </c>
      <c r="I2307" s="27">
        <v>44620</v>
      </c>
      <c r="J2307" s="28">
        <v>108.14</v>
      </c>
      <c r="K2307" s="10">
        <f t="shared" si="316"/>
        <v>1.9419271314962128E-3</v>
      </c>
      <c r="N2307" s="27">
        <v>44620</v>
      </c>
      <c r="O2307" s="28">
        <v>89.010178019999998</v>
      </c>
      <c r="P2307" s="10">
        <f t="shared" si="317"/>
        <v>1.8031681833502011E-2</v>
      </c>
      <c r="S2307" s="1">
        <v>44620</v>
      </c>
      <c r="T2307" s="28">
        <v>37.772500000000001</v>
      </c>
      <c r="U2307" s="10">
        <f t="shared" si="318"/>
        <v>2.6474286848898076E-2</v>
      </c>
      <c r="X2307" s="1">
        <v>44620</v>
      </c>
      <c r="Y2307" s="28">
        <v>299.18</v>
      </c>
      <c r="Z2307" s="10">
        <f t="shared" si="319"/>
        <v>2.9346881476034481E-2</v>
      </c>
      <c r="AC2307" s="1">
        <v>44620</v>
      </c>
      <c r="AD2307" s="28">
        <v>122.16</v>
      </c>
      <c r="AE2307" s="10">
        <f t="shared" si="320"/>
        <v>1.7681728880157177E-2</v>
      </c>
      <c r="AH2307" s="1">
        <v>44620</v>
      </c>
      <c r="AI2307" s="28">
        <v>76.38</v>
      </c>
      <c r="AJ2307" s="10">
        <f t="shared" si="321"/>
        <v>1.8198481277821532E-2</v>
      </c>
      <c r="AM2307" s="1">
        <v>44620</v>
      </c>
      <c r="AN2307" s="28">
        <v>76.8</v>
      </c>
      <c r="AO2307" s="10">
        <f t="shared" si="322"/>
        <v>1.1979166666666652E-2</v>
      </c>
      <c r="AS2307" s="1">
        <v>44620</v>
      </c>
      <c r="AT2307" s="28">
        <v>157.49</v>
      </c>
      <c r="AU2307" s="10">
        <f t="shared" si="323"/>
        <v>1.8350371452155567E-2</v>
      </c>
      <c r="AV2307" s="28"/>
      <c r="AW2307" s="28"/>
      <c r="AX2307" s="28"/>
      <c r="AY2307" s="28"/>
    </row>
    <row r="2308" spans="1:51" x14ac:dyDescent="0.2">
      <c r="A2308" s="28"/>
      <c r="B2308" s="28"/>
      <c r="C2308" s="28"/>
      <c r="D2308" s="27">
        <v>44621</v>
      </c>
      <c r="E2308" s="28">
        <v>209.29907102999999</v>
      </c>
      <c r="F2308" s="10">
        <f t="shared" ref="F2308:F2371" si="324">IFERROR(IF(OR($E2309="", $E2308=""), "", $E2309/$E2308-1), "")</f>
        <v>2.9370375414226713E-2</v>
      </c>
      <c r="I2308" s="27">
        <v>44621</v>
      </c>
      <c r="J2308" s="28">
        <v>108.35</v>
      </c>
      <c r="K2308" s="10">
        <f t="shared" ref="K2308:K2371" si="325">IFERROR(IF(OR($J2309="", $J2308=""), "", $J2309/$J2308-1), "")</f>
        <v>-1.245962159667735E-2</v>
      </c>
      <c r="N2308" s="27">
        <v>44621</v>
      </c>
      <c r="O2308" s="28">
        <v>90.615181230000005</v>
      </c>
      <c r="P2308" s="10">
        <f t="shared" ref="P2308:P2371" si="326">IFERROR(IF(OR($O2309="", $O2308=""), "", $O2309/$O2308-1), "")</f>
        <v>-2.4462469421913102E-3</v>
      </c>
      <c r="S2308" s="1">
        <v>44621</v>
      </c>
      <c r="T2308" s="28">
        <v>38.772500000000001</v>
      </c>
      <c r="U2308" s="10">
        <f t="shared" ref="U2308:U2371" si="327">IFERROR(IF(OR($T2309="", $T2308=""), "", $T2309/$T2308-1), "")</f>
        <v>0.19678896124830758</v>
      </c>
      <c r="X2308" s="1">
        <v>44621</v>
      </c>
      <c r="Y2308" s="28">
        <v>307.95999999999998</v>
      </c>
      <c r="Z2308" s="10">
        <f t="shared" ref="Z2308:Z2371" si="328">IFERROR(IF(OR($Y2309="", $Y2308=""), "", $Y2309/$Y2308-1), "")</f>
        <v>-0.17271723600467581</v>
      </c>
      <c r="AC2308" s="1">
        <v>44621</v>
      </c>
      <c r="AD2308" s="28">
        <v>124.32</v>
      </c>
      <c r="AE2308" s="10">
        <f t="shared" ref="AE2308:AE2371" si="329">IFERROR(IF(OR($AD2309="", $AD2308=""), "", $AD2309/$AD2308-1), "")</f>
        <v>-8.9285714285713969E-3</v>
      </c>
      <c r="AH2308" s="1">
        <v>44621</v>
      </c>
      <c r="AI2308" s="28">
        <v>77.77</v>
      </c>
      <c r="AJ2308" s="10">
        <f t="shared" ref="AJ2308:AJ2371" si="330">IFERROR(IF(OR($AI2309="", $AI2308=""), "", $AI2309/$AI2308-1), "")</f>
        <v>2.0573485920021284E-3</v>
      </c>
      <c r="AM2308" s="1">
        <v>44621</v>
      </c>
      <c r="AN2308" s="28">
        <v>77.72</v>
      </c>
      <c r="AO2308" s="10">
        <f t="shared" ref="AO2308:AO2371" si="331">IFERROR(IF(OR($AN2309="", $AN2308=""), "", $AN2309/$AN2308-1), "")</f>
        <v>3.988677303139454E-3</v>
      </c>
      <c r="AS2308" s="1">
        <v>44621</v>
      </c>
      <c r="AT2308" s="28">
        <v>160.38</v>
      </c>
      <c r="AU2308" s="10">
        <f t="shared" ref="AU2308:AU2371" si="332">IFERROR(IF(OR($AT2309="", $AT2308=""), "", $AT2309/$AT2308-1), "")</f>
        <v>1.5089163237311576E-2</v>
      </c>
      <c r="AV2308" s="28"/>
      <c r="AW2308" s="28"/>
      <c r="AX2308" s="28"/>
      <c r="AY2308" s="28"/>
    </row>
    <row r="2309" spans="1:51" x14ac:dyDescent="0.2">
      <c r="A2309" s="28"/>
      <c r="B2309" s="28"/>
      <c r="C2309" s="28"/>
      <c r="D2309" s="27">
        <v>44622</v>
      </c>
      <c r="E2309" s="28">
        <v>215.44626332000001</v>
      </c>
      <c r="F2309" s="10">
        <f t="shared" si="324"/>
        <v>-1.5875815840536323E-2</v>
      </c>
      <c r="I2309" s="27">
        <v>44622</v>
      </c>
      <c r="J2309" s="28">
        <v>107</v>
      </c>
      <c r="K2309" s="10">
        <f t="shared" si="325"/>
        <v>-2.5233644859813165E-2</v>
      </c>
      <c r="N2309" s="27">
        <v>44622</v>
      </c>
      <c r="O2309" s="28">
        <v>90.393514120000006</v>
      </c>
      <c r="P2309" s="10">
        <f t="shared" si="326"/>
        <v>-2.6550630577476531E-3</v>
      </c>
      <c r="S2309" s="1">
        <v>44622</v>
      </c>
      <c r="T2309" s="28">
        <v>46.402500000000003</v>
      </c>
      <c r="U2309" s="10">
        <f t="shared" si="327"/>
        <v>-4.4879047465115063E-2</v>
      </c>
      <c r="X2309" s="1">
        <v>44622</v>
      </c>
      <c r="Y2309" s="28">
        <v>254.77</v>
      </c>
      <c r="Z2309" s="10">
        <f t="shared" si="328"/>
        <v>-5.3459983514542508E-2</v>
      </c>
      <c r="AC2309" s="1">
        <v>44622</v>
      </c>
      <c r="AD2309" s="28">
        <v>123.21</v>
      </c>
      <c r="AE2309" s="10">
        <f t="shared" si="329"/>
        <v>-3.1328625923220499E-2</v>
      </c>
      <c r="AH2309" s="1">
        <v>44622</v>
      </c>
      <c r="AI2309" s="28">
        <v>77.930000000000007</v>
      </c>
      <c r="AJ2309" s="10">
        <f t="shared" si="330"/>
        <v>-1.437187219299374E-2</v>
      </c>
      <c r="AM2309" s="1">
        <v>44622</v>
      </c>
      <c r="AN2309" s="28">
        <v>78.03</v>
      </c>
      <c r="AO2309" s="10">
        <f t="shared" si="331"/>
        <v>-4.7545815711905748E-2</v>
      </c>
      <c r="AS2309" s="1">
        <v>44622</v>
      </c>
      <c r="AT2309" s="28">
        <v>162.80000000000001</v>
      </c>
      <c r="AU2309" s="10">
        <f t="shared" si="332"/>
        <v>-7.5307125307125466E-2</v>
      </c>
      <c r="AV2309" s="28"/>
      <c r="AW2309" s="28"/>
      <c r="AX2309" s="28"/>
      <c r="AY2309" s="28"/>
    </row>
    <row r="2310" spans="1:51" x14ac:dyDescent="0.2">
      <c r="A2310" s="28"/>
      <c r="B2310" s="28"/>
      <c r="C2310" s="28"/>
      <c r="D2310" s="27">
        <v>44623</v>
      </c>
      <c r="E2310" s="28">
        <v>212.02587811999999</v>
      </c>
      <c r="F2310" s="10">
        <f t="shared" si="324"/>
        <v>-2.1957340025092753E-3</v>
      </c>
      <c r="I2310" s="27">
        <v>44623</v>
      </c>
      <c r="J2310" s="28">
        <v>104.3</v>
      </c>
      <c r="K2310" s="10">
        <f t="shared" si="325"/>
        <v>-5.0814956855225191E-3</v>
      </c>
      <c r="N2310" s="27">
        <v>44623</v>
      </c>
      <c r="O2310" s="28">
        <v>90.15351364</v>
      </c>
      <c r="P2310" s="10">
        <f t="shared" si="326"/>
        <v>2.6658285883309984E-2</v>
      </c>
      <c r="S2310" s="1">
        <v>44623</v>
      </c>
      <c r="T2310" s="28">
        <v>44.32</v>
      </c>
      <c r="U2310" s="10">
        <f t="shared" si="327"/>
        <v>2.7075812274368616E-3</v>
      </c>
      <c r="X2310" s="1">
        <v>44623</v>
      </c>
      <c r="Y2310" s="28">
        <v>241.15</v>
      </c>
      <c r="Z2310" s="10">
        <f t="shared" si="328"/>
        <v>3.4833091436865082E-2</v>
      </c>
      <c r="AC2310" s="1">
        <v>44623</v>
      </c>
      <c r="AD2310" s="28">
        <v>119.35</v>
      </c>
      <c r="AE2310" s="10">
        <f t="shared" si="329"/>
        <v>9.2165898617513342E-4</v>
      </c>
      <c r="AH2310" s="1">
        <v>44623</v>
      </c>
      <c r="AI2310" s="28">
        <v>76.81</v>
      </c>
      <c r="AJ2310" s="10">
        <f t="shared" si="330"/>
        <v>1.2237989845072184E-2</v>
      </c>
      <c r="AM2310" s="1">
        <v>44623</v>
      </c>
      <c r="AN2310" s="28">
        <v>74.319999999999993</v>
      </c>
      <c r="AO2310" s="10">
        <f t="shared" si="331"/>
        <v>1.9375672766415608E-2</v>
      </c>
      <c r="AS2310" s="1">
        <v>44623</v>
      </c>
      <c r="AT2310" s="28">
        <v>150.54</v>
      </c>
      <c r="AU2310" s="10">
        <f t="shared" si="332"/>
        <v>1.5278331340509155E-3</v>
      </c>
      <c r="AV2310" s="28"/>
      <c r="AW2310" s="28"/>
      <c r="AX2310" s="28"/>
      <c r="AY2310" s="28"/>
    </row>
    <row r="2311" spans="1:51" x14ac:dyDescent="0.2">
      <c r="A2311" s="28"/>
      <c r="B2311" s="28"/>
      <c r="C2311" s="28"/>
      <c r="D2311" s="27">
        <v>44624</v>
      </c>
      <c r="E2311" s="28">
        <v>211.56032569000001</v>
      </c>
      <c r="F2311" s="10">
        <f t="shared" si="324"/>
        <v>1.1541743387075032E-2</v>
      </c>
      <c r="I2311" s="27">
        <v>44624</v>
      </c>
      <c r="J2311" s="28">
        <v>103.77</v>
      </c>
      <c r="K2311" s="10">
        <f t="shared" si="325"/>
        <v>2.0622530596511535E-2</v>
      </c>
      <c r="N2311" s="27">
        <v>44624</v>
      </c>
      <c r="O2311" s="28">
        <v>92.556851780000002</v>
      </c>
      <c r="P2311" s="10">
        <f t="shared" si="326"/>
        <v>-5.1680051860122367E-3</v>
      </c>
      <c r="S2311" s="1">
        <v>44624</v>
      </c>
      <c r="T2311" s="28">
        <v>44.44</v>
      </c>
      <c r="U2311" s="10">
        <f t="shared" si="327"/>
        <v>1.035103510351032E-2</v>
      </c>
      <c r="X2311" s="1">
        <v>44624</v>
      </c>
      <c r="Y2311" s="28">
        <v>249.55</v>
      </c>
      <c r="Z2311" s="10">
        <f t="shared" si="328"/>
        <v>7.4534161490682482E-3</v>
      </c>
      <c r="AC2311" s="1">
        <v>44624</v>
      </c>
      <c r="AD2311" s="28">
        <v>119.46</v>
      </c>
      <c r="AE2311" s="10">
        <f t="shared" si="329"/>
        <v>-8.7058429599865539E-3</v>
      </c>
      <c r="AH2311" s="1">
        <v>44624</v>
      </c>
      <c r="AI2311" s="28">
        <v>77.75</v>
      </c>
      <c r="AJ2311" s="10">
        <f t="shared" si="330"/>
        <v>1.1318327974276565E-2</v>
      </c>
      <c r="AM2311" s="1">
        <v>44624</v>
      </c>
      <c r="AN2311" s="28">
        <v>75.760000000000005</v>
      </c>
      <c r="AO2311" s="10">
        <f t="shared" si="331"/>
        <v>-0.25065997888067582</v>
      </c>
      <c r="AS2311" s="1">
        <v>44624</v>
      </c>
      <c r="AT2311" s="28">
        <v>150.77000000000001</v>
      </c>
      <c r="AU2311" s="10">
        <f t="shared" si="332"/>
        <v>-3.057637461033369E-2</v>
      </c>
      <c r="AV2311" s="28"/>
      <c r="AW2311" s="28"/>
      <c r="AX2311" s="28"/>
      <c r="AY2311" s="28"/>
    </row>
    <row r="2312" spans="1:51" x14ac:dyDescent="0.2">
      <c r="A2312" s="28"/>
      <c r="B2312" s="28"/>
      <c r="C2312" s="28"/>
      <c r="D2312" s="27">
        <v>44625</v>
      </c>
      <c r="E2312" s="28">
        <v>214.00210068000001</v>
      </c>
      <c r="F2312" s="10">
        <f t="shared" si="324"/>
        <v>-4.0845320546972763E-3</v>
      </c>
      <c r="I2312" s="27">
        <v>44625</v>
      </c>
      <c r="J2312" s="28">
        <v>105.91</v>
      </c>
      <c r="K2312" s="10">
        <f t="shared" si="325"/>
        <v>-1.3502030025493328E-2</v>
      </c>
      <c r="N2312" s="27">
        <v>44625</v>
      </c>
      <c r="O2312" s="28">
        <v>92.078517489999996</v>
      </c>
      <c r="P2312" s="10">
        <f t="shared" si="326"/>
        <v>2.3675493691965199E-2</v>
      </c>
      <c r="S2312" s="1">
        <v>44625</v>
      </c>
      <c r="T2312" s="28">
        <v>44.9</v>
      </c>
      <c r="U2312" s="10">
        <f t="shared" si="327"/>
        <v>-1.8374164810689431E-3</v>
      </c>
      <c r="X2312" s="1">
        <v>44625</v>
      </c>
      <c r="Y2312" s="28">
        <v>251.41</v>
      </c>
      <c r="Z2312" s="10">
        <f t="shared" si="328"/>
        <v>-1.2648661548864459E-2</v>
      </c>
      <c r="AC2312" s="1">
        <v>44625</v>
      </c>
      <c r="AD2312" s="28">
        <v>118.42</v>
      </c>
      <c r="AE2312" s="10">
        <f t="shared" si="329"/>
        <v>2.9218037493666582E-2</v>
      </c>
      <c r="AH2312" s="1">
        <v>44625</v>
      </c>
      <c r="AI2312" s="28">
        <v>78.63</v>
      </c>
      <c r="AJ2312" s="10">
        <f t="shared" si="330"/>
        <v>1.2336258425537316E-2</v>
      </c>
      <c r="AM2312" s="1">
        <v>44625</v>
      </c>
      <c r="AN2312" s="28">
        <v>56.77</v>
      </c>
      <c r="AO2312" s="10">
        <f t="shared" si="331"/>
        <v>1.6381891844283958E-2</v>
      </c>
      <c r="AS2312" s="1">
        <v>44625</v>
      </c>
      <c r="AT2312" s="28">
        <v>146.16</v>
      </c>
      <c r="AU2312" s="10">
        <f t="shared" si="332"/>
        <v>-5.6102900930486976E-3</v>
      </c>
      <c r="AV2312" s="28"/>
      <c r="AW2312" s="28"/>
      <c r="AX2312" s="28"/>
      <c r="AY2312" s="28"/>
    </row>
    <row r="2313" spans="1:51" x14ac:dyDescent="0.2">
      <c r="A2313" s="28"/>
      <c r="B2313" s="28"/>
      <c r="C2313" s="28"/>
      <c r="D2313" s="27">
        <v>44626</v>
      </c>
      <c r="E2313" s="28">
        <v>213.12800224</v>
      </c>
      <c r="F2313" s="10">
        <f t="shared" si="324"/>
        <v>2.8084878744649711E-3</v>
      </c>
      <c r="I2313" s="27">
        <v>44626</v>
      </c>
      <c r="J2313" s="28">
        <v>104.48</v>
      </c>
      <c r="K2313" s="10">
        <f t="shared" si="325"/>
        <v>-4.0199081163859729E-3</v>
      </c>
      <c r="N2313" s="27">
        <v>44626</v>
      </c>
      <c r="O2313" s="28">
        <v>94.258521849999994</v>
      </c>
      <c r="P2313" s="10">
        <f t="shared" si="326"/>
        <v>-8.1336751834493182E-4</v>
      </c>
      <c r="S2313" s="1">
        <v>44626</v>
      </c>
      <c r="T2313" s="28">
        <v>44.817500000000003</v>
      </c>
      <c r="U2313" s="10">
        <f t="shared" si="327"/>
        <v>6.5822502370724845E-3</v>
      </c>
      <c r="X2313" s="1">
        <v>44626</v>
      </c>
      <c r="Y2313" s="28">
        <v>248.23</v>
      </c>
      <c r="Z2313" s="10">
        <f t="shared" si="328"/>
        <v>2.195544454739573E-2</v>
      </c>
      <c r="AC2313" s="1">
        <v>44626</v>
      </c>
      <c r="AD2313" s="28">
        <v>121.88</v>
      </c>
      <c r="AE2313" s="10">
        <f t="shared" si="329"/>
        <v>-1.3373810305218226E-2</v>
      </c>
      <c r="AH2313" s="1">
        <v>44626</v>
      </c>
      <c r="AI2313" s="28">
        <v>79.599999999999994</v>
      </c>
      <c r="AJ2313" s="10">
        <f t="shared" si="330"/>
        <v>-1.7839195979899358E-2</v>
      </c>
      <c r="AM2313" s="1">
        <v>44626</v>
      </c>
      <c r="AN2313" s="28">
        <v>57.7</v>
      </c>
      <c r="AO2313" s="10">
        <f t="shared" si="331"/>
        <v>1.5077989601386399E-2</v>
      </c>
      <c r="AS2313" s="1">
        <v>44626</v>
      </c>
      <c r="AT2313" s="28">
        <v>145.34</v>
      </c>
      <c r="AU2313" s="10">
        <f t="shared" si="332"/>
        <v>-4.5754781890739005E-2</v>
      </c>
      <c r="AV2313" s="28"/>
      <c r="AW2313" s="28"/>
      <c r="AX2313" s="28"/>
      <c r="AY2313" s="28"/>
    </row>
    <row r="2314" spans="1:51" x14ac:dyDescent="0.2">
      <c r="A2314" s="28"/>
      <c r="B2314" s="28"/>
      <c r="C2314" s="28"/>
      <c r="D2314" s="27">
        <v>44627</v>
      </c>
      <c r="E2314" s="28">
        <v>213.72656964999999</v>
      </c>
      <c r="F2314" s="10">
        <f t="shared" si="324"/>
        <v>-6.7126028006222471E-3</v>
      </c>
      <c r="I2314" s="27">
        <v>44627</v>
      </c>
      <c r="J2314" s="28">
        <v>104.06</v>
      </c>
      <c r="K2314" s="10">
        <f t="shared" si="325"/>
        <v>-1.0666922929079337E-2</v>
      </c>
      <c r="N2314" s="27">
        <v>44627</v>
      </c>
      <c r="O2314" s="28">
        <v>94.181855029999994</v>
      </c>
      <c r="P2314" s="10">
        <f t="shared" si="326"/>
        <v>-1.78024739422038E-2</v>
      </c>
      <c r="S2314" s="1">
        <v>44627</v>
      </c>
      <c r="T2314" s="28">
        <v>45.112499999999997</v>
      </c>
      <c r="U2314" s="10">
        <f t="shared" si="327"/>
        <v>-1.6569686893876279E-2</v>
      </c>
      <c r="X2314" s="1">
        <v>44627</v>
      </c>
      <c r="Y2314" s="28">
        <v>253.68</v>
      </c>
      <c r="Z2314" s="10">
        <f t="shared" si="328"/>
        <v>1.6595711132134872E-2</v>
      </c>
      <c r="AC2314" s="1">
        <v>44627</v>
      </c>
      <c r="AD2314" s="28">
        <v>120.25</v>
      </c>
      <c r="AE2314" s="10">
        <f t="shared" si="329"/>
        <v>-1.4220374220374143E-2</v>
      </c>
      <c r="AH2314" s="1">
        <v>44627</v>
      </c>
      <c r="AI2314" s="28">
        <v>78.180000000000007</v>
      </c>
      <c r="AJ2314" s="10">
        <f t="shared" si="330"/>
        <v>-1.1511895625480051E-3</v>
      </c>
      <c r="AM2314" s="1">
        <v>44627</v>
      </c>
      <c r="AN2314" s="28">
        <v>58.57</v>
      </c>
      <c r="AO2314" s="10">
        <f t="shared" si="331"/>
        <v>2.065904046440159E-2</v>
      </c>
      <c r="AS2314" s="1">
        <v>44627</v>
      </c>
      <c r="AT2314" s="28">
        <v>138.69</v>
      </c>
      <c r="AU2314" s="10">
        <f t="shared" si="332"/>
        <v>1.1608623548922115E-2</v>
      </c>
      <c r="AV2314" s="28"/>
      <c r="AW2314" s="28"/>
      <c r="AX2314" s="28"/>
      <c r="AY2314" s="28"/>
    </row>
    <row r="2315" spans="1:51" x14ac:dyDescent="0.2">
      <c r="A2315" s="28"/>
      <c r="B2315" s="28"/>
      <c r="C2315" s="28"/>
      <c r="D2315" s="27">
        <v>44628</v>
      </c>
      <c r="E2315" s="28">
        <v>212.29190808000001</v>
      </c>
      <c r="F2315" s="10" t="str">
        <f t="shared" si="324"/>
        <v/>
      </c>
      <c r="I2315" s="27">
        <v>44628</v>
      </c>
      <c r="J2315" s="28">
        <v>102.95</v>
      </c>
      <c r="K2315" s="10" t="str">
        <f t="shared" si="325"/>
        <v/>
      </c>
      <c r="N2315" s="27">
        <v>44628</v>
      </c>
      <c r="O2315" s="28">
        <v>92.505185010000005</v>
      </c>
      <c r="P2315" s="10" t="str">
        <f t="shared" si="326"/>
        <v/>
      </c>
      <c r="S2315" s="1">
        <v>44628</v>
      </c>
      <c r="T2315" s="28">
        <v>44.365000000000002</v>
      </c>
      <c r="U2315" s="10" t="str">
        <f t="shared" si="327"/>
        <v/>
      </c>
      <c r="X2315" s="1">
        <v>44628</v>
      </c>
      <c r="Y2315" s="28">
        <v>257.89</v>
      </c>
      <c r="Z2315" s="10" t="str">
        <f t="shared" si="328"/>
        <v/>
      </c>
      <c r="AC2315" s="1">
        <v>44628</v>
      </c>
      <c r="AD2315" s="28">
        <v>118.54</v>
      </c>
      <c r="AE2315" s="10" t="str">
        <f t="shared" si="329"/>
        <v/>
      </c>
      <c r="AH2315" s="1">
        <v>44628</v>
      </c>
      <c r="AI2315" s="28">
        <v>78.09</v>
      </c>
      <c r="AJ2315" s="10" t="str">
        <f t="shared" si="330"/>
        <v/>
      </c>
      <c r="AM2315" s="1">
        <v>44628</v>
      </c>
      <c r="AN2315" s="28">
        <v>59.78</v>
      </c>
      <c r="AO2315" s="10" t="str">
        <f t="shared" si="331"/>
        <v/>
      </c>
      <c r="AS2315" s="1">
        <v>44628</v>
      </c>
      <c r="AT2315" s="28">
        <v>140.30000000000001</v>
      </c>
      <c r="AU2315" s="10" t="str">
        <f t="shared" si="332"/>
        <v/>
      </c>
      <c r="AV2315" s="28"/>
      <c r="AW2315" s="28"/>
      <c r="AX2315" s="28"/>
      <c r="AY2315" s="28"/>
    </row>
    <row r="2316" spans="1:51" x14ac:dyDescent="0.2">
      <c r="A2316" s="28"/>
      <c r="B2316" s="28"/>
      <c r="C2316" s="28"/>
      <c r="D2316" s="27">
        <v>44629</v>
      </c>
      <c r="E2316" s="28"/>
      <c r="F2316" s="10" t="str">
        <f t="shared" si="324"/>
        <v/>
      </c>
      <c r="I2316" s="27">
        <v>44629</v>
      </c>
      <c r="J2316" s="28"/>
      <c r="K2316" s="10" t="str">
        <f t="shared" si="325"/>
        <v/>
      </c>
      <c r="N2316" s="27">
        <v>44629</v>
      </c>
      <c r="O2316" s="28"/>
      <c r="P2316" s="10" t="str">
        <f t="shared" si="326"/>
        <v/>
      </c>
      <c r="S2316" s="1">
        <v>44629</v>
      </c>
      <c r="T2316" s="28"/>
      <c r="U2316" s="10" t="str">
        <f t="shared" si="327"/>
        <v/>
      </c>
      <c r="X2316" s="1">
        <v>44629</v>
      </c>
      <c r="Y2316" s="28"/>
      <c r="Z2316" s="10" t="str">
        <f t="shared" si="328"/>
        <v/>
      </c>
      <c r="AC2316" s="1">
        <v>44629</v>
      </c>
      <c r="AD2316" s="28"/>
      <c r="AE2316" s="10" t="str">
        <f t="shared" si="329"/>
        <v/>
      </c>
      <c r="AH2316" s="1">
        <v>44629</v>
      </c>
      <c r="AI2316" s="28"/>
      <c r="AJ2316" s="10" t="str">
        <f t="shared" si="330"/>
        <v/>
      </c>
      <c r="AM2316" s="1">
        <v>44629</v>
      </c>
      <c r="AN2316" s="28"/>
      <c r="AO2316" s="10" t="str">
        <f t="shared" si="331"/>
        <v/>
      </c>
      <c r="AS2316" s="1">
        <v>44629</v>
      </c>
      <c r="AT2316" s="28"/>
      <c r="AU2316" s="10" t="str">
        <f t="shared" si="332"/>
        <v/>
      </c>
      <c r="AV2316" s="28"/>
      <c r="AW2316" s="28"/>
      <c r="AX2316" s="28"/>
      <c r="AY2316" s="28"/>
    </row>
    <row r="2317" spans="1:51" x14ac:dyDescent="0.2">
      <c r="A2317" s="28"/>
      <c r="B2317" s="28"/>
      <c r="C2317" s="28"/>
      <c r="D2317" s="27">
        <v>44630</v>
      </c>
      <c r="E2317" s="28">
        <v>217.61250727999999</v>
      </c>
      <c r="F2317" s="10">
        <f t="shared" si="324"/>
        <v>9.3870066363954674E-3</v>
      </c>
      <c r="I2317" s="27">
        <v>44630</v>
      </c>
      <c r="J2317" s="28">
        <v>103</v>
      </c>
      <c r="K2317" s="10">
        <f t="shared" si="325"/>
        <v>-2.3398058252427134E-2</v>
      </c>
      <c r="N2317" s="27">
        <v>44630</v>
      </c>
      <c r="O2317" s="28">
        <v>93.241853149999997</v>
      </c>
      <c r="P2317" s="10">
        <f t="shared" si="326"/>
        <v>-1.2923406917508151E-2</v>
      </c>
      <c r="S2317" s="1">
        <v>44630</v>
      </c>
      <c r="T2317" s="28">
        <v>44.075000000000003</v>
      </c>
      <c r="U2317" s="10">
        <f t="shared" si="327"/>
        <v>-7.7141236528645019E-3</v>
      </c>
      <c r="X2317" s="1">
        <v>44630</v>
      </c>
      <c r="Y2317" s="28">
        <v>255.42</v>
      </c>
      <c r="Z2317" s="10">
        <f t="shared" si="328"/>
        <v>2.5526583666118485E-2</v>
      </c>
      <c r="AC2317" s="1">
        <v>44630</v>
      </c>
      <c r="AD2317" s="28">
        <v>113.18</v>
      </c>
      <c r="AE2317" s="10">
        <f t="shared" si="329"/>
        <v>-2.8096836896978283E-2</v>
      </c>
      <c r="AH2317" s="1">
        <v>44630</v>
      </c>
      <c r="AI2317" s="28">
        <v>77.709999999999994</v>
      </c>
      <c r="AJ2317" s="10">
        <f t="shared" si="330"/>
        <v>7.0775961909665952E-3</v>
      </c>
      <c r="AM2317" s="1">
        <v>44630</v>
      </c>
      <c r="AN2317" s="28">
        <v>60.56</v>
      </c>
      <c r="AO2317" s="10">
        <f t="shared" si="331"/>
        <v>-1.4531043593130843E-2</v>
      </c>
      <c r="AS2317" s="1">
        <v>44630</v>
      </c>
      <c r="AT2317" s="28">
        <v>144.30000000000001</v>
      </c>
      <c r="AU2317" s="10">
        <f t="shared" si="332"/>
        <v>-9.3555093555095503E-3</v>
      </c>
      <c r="AV2317" s="28"/>
      <c r="AW2317" s="28"/>
      <c r="AX2317" s="28"/>
      <c r="AY2317" s="28"/>
    </row>
    <row r="2318" spans="1:51" x14ac:dyDescent="0.2">
      <c r="A2318" s="28"/>
      <c r="B2318" s="28"/>
      <c r="C2318" s="28"/>
      <c r="D2318" s="27">
        <v>44631</v>
      </c>
      <c r="E2318" s="28">
        <v>219.65523733000001</v>
      </c>
      <c r="F2318" s="10">
        <f t="shared" si="324"/>
        <v>2.5520134953933571E-3</v>
      </c>
      <c r="I2318" s="27">
        <v>44631</v>
      </c>
      <c r="J2318" s="28">
        <v>100.59</v>
      </c>
      <c r="K2318" s="10">
        <f t="shared" si="325"/>
        <v>-1.3619644099811201E-2</v>
      </c>
      <c r="N2318" s="27">
        <v>44631</v>
      </c>
      <c r="O2318" s="28">
        <v>92.036850740000006</v>
      </c>
      <c r="P2318" s="10">
        <f t="shared" si="326"/>
        <v>1.0991995943645527E-2</v>
      </c>
      <c r="S2318" s="1">
        <v>44631</v>
      </c>
      <c r="T2318" s="28">
        <v>43.734999999999999</v>
      </c>
      <c r="U2318" s="10">
        <f t="shared" si="327"/>
        <v>1.8177660912312765E-2</v>
      </c>
      <c r="X2318" s="1">
        <v>44631</v>
      </c>
      <c r="Y2318" s="28">
        <v>261.94</v>
      </c>
      <c r="Z2318" s="10">
        <f t="shared" si="328"/>
        <v>7.3299228831029684E-3</v>
      </c>
      <c r="AC2318" s="1">
        <v>44631</v>
      </c>
      <c r="AD2318" s="28">
        <v>110</v>
      </c>
      <c r="AE2318" s="10">
        <f t="shared" si="329"/>
        <v>1.1545454545454525E-2</v>
      </c>
      <c r="AH2318" s="1">
        <v>44631</v>
      </c>
      <c r="AI2318" s="28">
        <v>78.260000000000005</v>
      </c>
      <c r="AJ2318" s="10">
        <f t="shared" si="330"/>
        <v>-7.9223102478916951E-3</v>
      </c>
      <c r="AM2318" s="1">
        <v>44631</v>
      </c>
      <c r="AN2318" s="28">
        <v>59.68</v>
      </c>
      <c r="AO2318" s="10">
        <f t="shared" si="331"/>
        <v>-3.3512064343166337E-4</v>
      </c>
      <c r="AS2318" s="1">
        <v>44631</v>
      </c>
      <c r="AT2318" s="28">
        <v>142.94999999999999</v>
      </c>
      <c r="AU2318" s="10">
        <f t="shared" si="332"/>
        <v>1.3711087792934729E-2</v>
      </c>
      <c r="AV2318" s="28"/>
      <c r="AW2318" s="28"/>
      <c r="AX2318" s="28"/>
      <c r="AY2318" s="28"/>
    </row>
    <row r="2319" spans="1:51" x14ac:dyDescent="0.2">
      <c r="A2319" s="28"/>
      <c r="B2319" s="28"/>
      <c r="C2319" s="28"/>
      <c r="D2319" s="27">
        <v>44632</v>
      </c>
      <c r="E2319" s="28">
        <v>220.21580046</v>
      </c>
      <c r="F2319" s="10">
        <f t="shared" si="324"/>
        <v>-3.2962291828458001E-2</v>
      </c>
      <c r="I2319" s="27">
        <v>44632</v>
      </c>
      <c r="J2319" s="28">
        <v>99.22</v>
      </c>
      <c r="K2319" s="10">
        <f t="shared" si="325"/>
        <v>-1.4311630719612944E-2</v>
      </c>
      <c r="N2319" s="27">
        <v>44632</v>
      </c>
      <c r="O2319" s="28">
        <v>93.048519429999999</v>
      </c>
      <c r="P2319" s="10">
        <f t="shared" si="326"/>
        <v>-6.3766143043937351E-3</v>
      </c>
      <c r="S2319" s="1">
        <v>44632</v>
      </c>
      <c r="T2319" s="28">
        <v>44.53</v>
      </c>
      <c r="U2319" s="10">
        <f t="shared" si="327"/>
        <v>8.5897147990119382E-3</v>
      </c>
      <c r="X2319" s="1">
        <v>44632</v>
      </c>
      <c r="Y2319" s="28">
        <v>263.86</v>
      </c>
      <c r="Z2319" s="10">
        <f t="shared" si="328"/>
        <v>1.5614340938376436E-2</v>
      </c>
      <c r="AC2319" s="1">
        <v>44632</v>
      </c>
      <c r="AD2319" s="28">
        <v>111.27</v>
      </c>
      <c r="AE2319" s="10">
        <f t="shared" si="329"/>
        <v>6.9201042509212662E-3</v>
      </c>
      <c r="AH2319" s="1">
        <v>44632</v>
      </c>
      <c r="AI2319" s="28">
        <v>77.64</v>
      </c>
      <c r="AJ2319" s="10">
        <f t="shared" si="330"/>
        <v>-2.0350334878928344E-2</v>
      </c>
      <c r="AM2319" s="1">
        <v>44632</v>
      </c>
      <c r="AN2319" s="28">
        <v>59.66</v>
      </c>
      <c r="AO2319" s="10">
        <f t="shared" si="331"/>
        <v>-8.21320817968485E-3</v>
      </c>
      <c r="AS2319" s="1">
        <v>44632</v>
      </c>
      <c r="AT2319" s="28">
        <v>144.91</v>
      </c>
      <c r="AU2319" s="10">
        <f t="shared" si="332"/>
        <v>-1.5181837002277154E-2</v>
      </c>
      <c r="AV2319" s="28"/>
      <c r="AW2319" s="28"/>
      <c r="AX2319" s="28"/>
      <c r="AY2319" s="28"/>
    </row>
    <row r="2320" spans="1:51" x14ac:dyDescent="0.2">
      <c r="A2320" s="28"/>
      <c r="B2320" s="28"/>
      <c r="C2320" s="28"/>
      <c r="D2320" s="27">
        <v>44633</v>
      </c>
      <c r="E2320" s="28">
        <v>212.95698297999999</v>
      </c>
      <c r="F2320" s="10">
        <f t="shared" si="324"/>
        <v>-8.4768448291245857E-3</v>
      </c>
      <c r="I2320" s="27">
        <v>44633</v>
      </c>
      <c r="J2320" s="28">
        <v>97.8</v>
      </c>
      <c r="K2320" s="10">
        <f t="shared" si="325"/>
        <v>-3.8752556237218738E-2</v>
      </c>
      <c r="N2320" s="27">
        <v>44633</v>
      </c>
      <c r="O2320" s="28">
        <v>92.45518491</v>
      </c>
      <c r="P2320" s="10">
        <f t="shared" si="326"/>
        <v>3.5152236223028321E-3</v>
      </c>
      <c r="S2320" s="1">
        <v>44633</v>
      </c>
      <c r="T2320" s="28">
        <v>44.912500000000001</v>
      </c>
      <c r="U2320" s="10">
        <f t="shared" si="327"/>
        <v>9.5741720011133236E-3</v>
      </c>
      <c r="X2320" s="1">
        <v>44633</v>
      </c>
      <c r="Y2320" s="28">
        <v>267.98</v>
      </c>
      <c r="Z2320" s="10">
        <f t="shared" si="328"/>
        <v>-7.6125083961490203E-3</v>
      </c>
      <c r="AC2320" s="1">
        <v>44633</v>
      </c>
      <c r="AD2320" s="28">
        <v>112.04</v>
      </c>
      <c r="AE2320" s="10">
        <f t="shared" si="329"/>
        <v>-1.3834344876829774E-2</v>
      </c>
      <c r="AH2320" s="1">
        <v>44633</v>
      </c>
      <c r="AI2320" s="28">
        <v>76.06</v>
      </c>
      <c r="AJ2320" s="10">
        <f t="shared" si="330"/>
        <v>-6.0478569550356243E-3</v>
      </c>
      <c r="AM2320" s="1">
        <v>44633</v>
      </c>
      <c r="AN2320" s="28">
        <v>59.17</v>
      </c>
      <c r="AO2320" s="10">
        <f t="shared" si="331"/>
        <v>-1.6731451749197213E-2</v>
      </c>
      <c r="AS2320" s="1">
        <v>44633</v>
      </c>
      <c r="AT2320" s="28">
        <v>142.71</v>
      </c>
      <c r="AU2320" s="10">
        <f t="shared" si="332"/>
        <v>-1.8078620979609106E-2</v>
      </c>
      <c r="AV2320" s="28"/>
      <c r="AW2320" s="28"/>
      <c r="AX2320" s="28"/>
      <c r="AY2320" s="28"/>
    </row>
    <row r="2321" spans="1:51" x14ac:dyDescent="0.2">
      <c r="A2321" s="28"/>
      <c r="B2321" s="28"/>
      <c r="C2321" s="28"/>
      <c r="D2321" s="27">
        <v>44634</v>
      </c>
      <c r="E2321" s="28">
        <v>211.15177968</v>
      </c>
      <c r="F2321" s="10">
        <f t="shared" si="324"/>
        <v>7.0194384449244751E-3</v>
      </c>
      <c r="I2321" s="27">
        <v>44634</v>
      </c>
      <c r="J2321" s="28">
        <v>94.01</v>
      </c>
      <c r="K2321" s="10">
        <f t="shared" si="325"/>
        <v>-1.6381236038719327E-2</v>
      </c>
      <c r="N2321" s="27">
        <v>44634</v>
      </c>
      <c r="O2321" s="28">
        <v>92.780185560000007</v>
      </c>
      <c r="P2321" s="10">
        <f t="shared" si="326"/>
        <v>-1.5448731766903978E-2</v>
      </c>
      <c r="S2321" s="1">
        <v>44634</v>
      </c>
      <c r="T2321" s="28">
        <v>45.342500000000001</v>
      </c>
      <c r="U2321" s="10">
        <f t="shared" si="327"/>
        <v>7.6638914925291068E-3</v>
      </c>
      <c r="X2321" s="1">
        <v>44634</v>
      </c>
      <c r="Y2321" s="28">
        <v>265.94</v>
      </c>
      <c r="Z2321" s="10">
        <f t="shared" si="328"/>
        <v>3.3842220049629113E-4</v>
      </c>
      <c r="AC2321" s="1">
        <v>44634</v>
      </c>
      <c r="AD2321" s="28">
        <v>110.49</v>
      </c>
      <c r="AE2321" s="10">
        <f t="shared" si="329"/>
        <v>-6.606932754095296E-3</v>
      </c>
      <c r="AH2321" s="1">
        <v>44634</v>
      </c>
      <c r="AI2321" s="28">
        <v>75.599999999999994</v>
      </c>
      <c r="AJ2321" s="10">
        <f t="shared" si="330"/>
        <v>-1.1507936507936356E-2</v>
      </c>
      <c r="AM2321" s="1">
        <v>44634</v>
      </c>
      <c r="AN2321" s="28">
        <v>58.18</v>
      </c>
      <c r="AO2321" s="10">
        <f t="shared" si="331"/>
        <v>-1.3234788587143442E-2</v>
      </c>
      <c r="AS2321" s="1">
        <v>44634</v>
      </c>
      <c r="AT2321" s="28">
        <v>140.13</v>
      </c>
      <c r="AU2321" s="10">
        <f t="shared" si="332"/>
        <v>-3.1970313280525131E-2</v>
      </c>
      <c r="AV2321" s="28"/>
      <c r="AW2321" s="28"/>
      <c r="AX2321" s="28"/>
      <c r="AY2321" s="28"/>
    </row>
    <row r="2322" spans="1:51" x14ac:dyDescent="0.2">
      <c r="A2322" s="28"/>
      <c r="B2322" s="28"/>
      <c r="C2322" s="28"/>
      <c r="D2322" s="27">
        <v>44635</v>
      </c>
      <c r="E2322" s="28">
        <v>212.6339466</v>
      </c>
      <c r="F2322" s="10">
        <f t="shared" si="324"/>
        <v>1.6264521894548745E-2</v>
      </c>
      <c r="I2322" s="27">
        <v>44635</v>
      </c>
      <c r="J2322" s="28">
        <v>92.47</v>
      </c>
      <c r="K2322" s="10">
        <f t="shared" si="325"/>
        <v>2.5197361306369626E-2</v>
      </c>
      <c r="N2322" s="27">
        <v>44635</v>
      </c>
      <c r="O2322" s="28">
        <v>91.346849359999993</v>
      </c>
      <c r="P2322" s="10">
        <f t="shared" si="326"/>
        <v>1.680411618741795E-2</v>
      </c>
      <c r="S2322" s="1">
        <v>44635</v>
      </c>
      <c r="T2322" s="28">
        <v>45.69</v>
      </c>
      <c r="U2322" s="10">
        <f t="shared" si="327"/>
        <v>-1.2147078135259393E-2</v>
      </c>
      <c r="X2322" s="1">
        <v>44635</v>
      </c>
      <c r="Y2322" s="28">
        <v>266.02999999999997</v>
      </c>
      <c r="Z2322" s="10">
        <f t="shared" si="328"/>
        <v>2.236589858286675E-2</v>
      </c>
      <c r="AC2322" s="1">
        <v>44635</v>
      </c>
      <c r="AD2322" s="28">
        <v>109.76</v>
      </c>
      <c r="AE2322" s="10">
        <f t="shared" si="329"/>
        <v>5.5575801749270237E-3</v>
      </c>
      <c r="AH2322" s="1">
        <v>44635</v>
      </c>
      <c r="AI2322" s="28">
        <v>74.73</v>
      </c>
      <c r="AJ2322" s="10">
        <f t="shared" si="330"/>
        <v>6.9583835139837014E-3</v>
      </c>
      <c r="AM2322" s="1">
        <v>44635</v>
      </c>
      <c r="AN2322" s="28">
        <v>57.41</v>
      </c>
      <c r="AO2322" s="10">
        <f t="shared" si="331"/>
        <v>-4.3546420484236181E-3</v>
      </c>
      <c r="AS2322" s="1">
        <v>44635</v>
      </c>
      <c r="AT2322" s="28">
        <v>135.65</v>
      </c>
      <c r="AU2322" s="10">
        <f t="shared" si="332"/>
        <v>4.1282712863988102E-3</v>
      </c>
      <c r="AV2322" s="28"/>
      <c r="AW2322" s="28"/>
      <c r="AX2322" s="28"/>
      <c r="AY2322" s="28"/>
    </row>
    <row r="2323" spans="1:51" x14ac:dyDescent="0.2">
      <c r="A2323" s="28"/>
      <c r="B2323" s="28"/>
      <c r="C2323" s="28"/>
      <c r="D2323" s="27">
        <v>44636</v>
      </c>
      <c r="E2323" s="28">
        <v>216.09233608</v>
      </c>
      <c r="F2323" s="10">
        <f t="shared" si="324"/>
        <v>1.0684136475554107E-2</v>
      </c>
      <c r="I2323" s="27">
        <v>44636</v>
      </c>
      <c r="J2323" s="28">
        <v>94.8</v>
      </c>
      <c r="K2323" s="10">
        <f t="shared" si="325"/>
        <v>3.459915611814357E-2</v>
      </c>
      <c r="N2323" s="27">
        <v>44636</v>
      </c>
      <c r="O2323" s="28">
        <v>92.881852429999995</v>
      </c>
      <c r="P2323" s="10">
        <f t="shared" si="326"/>
        <v>5.6702973317304117E-3</v>
      </c>
      <c r="S2323" s="1">
        <v>44636</v>
      </c>
      <c r="T2323" s="28">
        <v>45.134999999999998</v>
      </c>
      <c r="U2323" s="10">
        <f t="shared" si="327"/>
        <v>2.2875816993463971E-2</v>
      </c>
      <c r="X2323" s="1">
        <v>44636</v>
      </c>
      <c r="Y2323" s="28">
        <v>271.98</v>
      </c>
      <c r="Z2323" s="10">
        <f t="shared" si="328"/>
        <v>-1.6361497168909667E-2</v>
      </c>
      <c r="AC2323" s="1">
        <v>44636</v>
      </c>
      <c r="AD2323" s="28">
        <v>110.37</v>
      </c>
      <c r="AE2323" s="10">
        <f t="shared" si="329"/>
        <v>3.3976624082631135E-2</v>
      </c>
      <c r="AH2323" s="1">
        <v>44636</v>
      </c>
      <c r="AI2323" s="28">
        <v>75.25</v>
      </c>
      <c r="AJ2323" s="10">
        <f t="shared" si="330"/>
        <v>3.9867109634550424E-3</v>
      </c>
      <c r="AM2323" s="1">
        <v>44636</v>
      </c>
      <c r="AN2323" s="28">
        <v>57.16</v>
      </c>
      <c r="AO2323" s="10">
        <f t="shared" si="331"/>
        <v>2.1518544436669007E-2</v>
      </c>
      <c r="AS2323" s="1">
        <v>44636</v>
      </c>
      <c r="AT2323" s="28">
        <v>136.21</v>
      </c>
      <c r="AU2323" s="10">
        <f t="shared" si="332"/>
        <v>4.8234344027604292E-2</v>
      </c>
      <c r="AV2323" s="28"/>
      <c r="AW2323" s="28"/>
      <c r="AX2323" s="28"/>
      <c r="AY2323" s="28"/>
    </row>
    <row r="2324" spans="1:51" x14ac:dyDescent="0.2">
      <c r="A2324" s="28"/>
      <c r="B2324" s="28"/>
      <c r="C2324" s="28"/>
      <c r="D2324" s="27">
        <v>44637</v>
      </c>
      <c r="E2324" s="28">
        <v>218.40109609000001</v>
      </c>
      <c r="F2324" s="10">
        <f t="shared" si="324"/>
        <v>-2.1446904772262632E-2</v>
      </c>
      <c r="I2324" s="27">
        <v>44637</v>
      </c>
      <c r="J2324" s="28">
        <v>98.08</v>
      </c>
      <c r="K2324" s="10">
        <f t="shared" si="325"/>
        <v>4.3841761827081438E-3</v>
      </c>
      <c r="N2324" s="27">
        <v>44637</v>
      </c>
      <c r="O2324" s="28">
        <v>93.408520150000001</v>
      </c>
      <c r="P2324" s="10">
        <f t="shared" si="326"/>
        <v>-9.0641448835756533E-3</v>
      </c>
      <c r="S2324" s="1">
        <v>44637</v>
      </c>
      <c r="T2324" s="28">
        <v>46.167499999999997</v>
      </c>
      <c r="U2324" s="10">
        <f t="shared" si="327"/>
        <v>1.5432934423566413E-2</v>
      </c>
      <c r="X2324" s="1">
        <v>44637</v>
      </c>
      <c r="Y2324" s="28">
        <v>267.52999999999997</v>
      </c>
      <c r="Z2324" s="10">
        <f t="shared" si="328"/>
        <v>6.8403543527830735E-3</v>
      </c>
      <c r="AC2324" s="1">
        <v>44637</v>
      </c>
      <c r="AD2324" s="28">
        <v>114.12</v>
      </c>
      <c r="AE2324" s="10">
        <f t="shared" si="329"/>
        <v>-1.1391517700666043E-2</v>
      </c>
      <c r="AH2324" s="1">
        <v>44637</v>
      </c>
      <c r="AI2324" s="28">
        <v>75.55</v>
      </c>
      <c r="AJ2324" s="10">
        <f t="shared" si="330"/>
        <v>-2.3825281270680732E-3</v>
      </c>
      <c r="AM2324" s="1">
        <v>44637</v>
      </c>
      <c r="AN2324" s="28">
        <v>58.39</v>
      </c>
      <c r="AO2324" s="10">
        <f t="shared" si="331"/>
        <v>-1.1988354170234805E-3</v>
      </c>
      <c r="AS2324" s="1">
        <v>44637</v>
      </c>
      <c r="AT2324" s="28">
        <v>142.78</v>
      </c>
      <c r="AU2324" s="10">
        <f t="shared" si="332"/>
        <v>-6.1633281972264253E-3</v>
      </c>
      <c r="AV2324" s="28"/>
      <c r="AW2324" s="28"/>
      <c r="AX2324" s="28"/>
      <c r="AY2324" s="28"/>
    </row>
    <row r="2325" spans="1:51" x14ac:dyDescent="0.2">
      <c r="A2325" s="28"/>
      <c r="B2325" s="28"/>
      <c r="C2325" s="28"/>
      <c r="D2325" s="27">
        <v>44638</v>
      </c>
      <c r="E2325" s="28">
        <v>213.71706857999999</v>
      </c>
      <c r="F2325" s="10">
        <f t="shared" si="324"/>
        <v>2.805192495776665E-2</v>
      </c>
      <c r="I2325" s="27">
        <v>44638</v>
      </c>
      <c r="J2325" s="28">
        <v>98.51</v>
      </c>
      <c r="K2325" s="10">
        <f t="shared" si="325"/>
        <v>7.1058775758805481E-3</v>
      </c>
      <c r="N2325" s="27">
        <v>44638</v>
      </c>
      <c r="O2325" s="28">
        <v>92.561851790000006</v>
      </c>
      <c r="P2325" s="10">
        <f t="shared" si="326"/>
        <v>-9.2730972144696722E-3</v>
      </c>
      <c r="S2325" s="1">
        <v>44638</v>
      </c>
      <c r="T2325" s="28">
        <v>46.88</v>
      </c>
      <c r="U2325" s="10">
        <f t="shared" si="327"/>
        <v>1.2318686006825841E-2</v>
      </c>
      <c r="X2325" s="1">
        <v>44638</v>
      </c>
      <c r="Y2325" s="28">
        <v>269.36</v>
      </c>
      <c r="Z2325" s="10">
        <f t="shared" si="328"/>
        <v>2.7101277101275745E-3</v>
      </c>
      <c r="AC2325" s="1">
        <v>44638</v>
      </c>
      <c r="AD2325" s="28">
        <v>112.82</v>
      </c>
      <c r="AE2325" s="10">
        <f t="shared" si="329"/>
        <v>4.0418365538025247E-2</v>
      </c>
      <c r="AH2325" s="1">
        <v>44638</v>
      </c>
      <c r="AI2325" s="28">
        <v>75.37</v>
      </c>
      <c r="AJ2325" s="10">
        <f t="shared" si="330"/>
        <v>5.0417938171685162E-3</v>
      </c>
      <c r="AM2325" s="1">
        <v>44638</v>
      </c>
      <c r="AN2325" s="28">
        <v>58.32</v>
      </c>
      <c r="AO2325" s="10">
        <f t="shared" si="331"/>
        <v>1.4917695473251058E-2</v>
      </c>
      <c r="AS2325" s="1">
        <v>44638</v>
      </c>
      <c r="AT2325" s="28">
        <v>141.9</v>
      </c>
      <c r="AU2325" s="10">
        <f t="shared" si="332"/>
        <v>2.5158562367864734E-2</v>
      </c>
      <c r="AV2325" s="28"/>
      <c r="AW2325" s="28"/>
      <c r="AX2325" s="28"/>
      <c r="AY2325" s="28"/>
    </row>
    <row r="2326" spans="1:51" x14ac:dyDescent="0.2">
      <c r="A2326" s="28"/>
      <c r="B2326" s="28"/>
      <c r="C2326" s="28"/>
      <c r="D2326" s="27">
        <v>44639</v>
      </c>
      <c r="E2326" s="28">
        <v>219.71224375</v>
      </c>
      <c r="F2326" s="10">
        <f t="shared" si="324"/>
        <v>-9.0378378378378477E-3</v>
      </c>
      <c r="I2326" s="27">
        <v>44639</v>
      </c>
      <c r="J2326" s="28">
        <v>99.21</v>
      </c>
      <c r="K2326" s="10">
        <f t="shared" si="325"/>
        <v>-4.142727547626246E-2</v>
      </c>
      <c r="N2326" s="27">
        <v>44639</v>
      </c>
      <c r="O2326" s="28">
        <v>91.703516739999998</v>
      </c>
      <c r="P2326" s="10">
        <f t="shared" si="326"/>
        <v>-5.1688415542873734E-2</v>
      </c>
      <c r="S2326" s="1">
        <v>44639</v>
      </c>
      <c r="T2326" s="28">
        <v>47.457500000000003</v>
      </c>
      <c r="U2326" s="10">
        <f t="shared" si="327"/>
        <v>-5.605015013433079E-2</v>
      </c>
      <c r="X2326" s="1">
        <v>44639</v>
      </c>
      <c r="Y2326" s="28">
        <v>270.08999999999997</v>
      </c>
      <c r="Z2326" s="10">
        <f t="shared" si="328"/>
        <v>-1.5439298011773683E-2</v>
      </c>
      <c r="AC2326" s="1">
        <v>44639</v>
      </c>
      <c r="AD2326" s="28">
        <v>117.38</v>
      </c>
      <c r="AE2326" s="10">
        <f t="shared" si="329"/>
        <v>-2.2320667916169601E-2</v>
      </c>
      <c r="AH2326" s="1">
        <v>44639</v>
      </c>
      <c r="AI2326" s="28">
        <v>75.75</v>
      </c>
      <c r="AJ2326" s="10">
        <f t="shared" si="330"/>
        <v>-6.7326732673268497E-3</v>
      </c>
      <c r="AM2326" s="1">
        <v>44639</v>
      </c>
      <c r="AN2326" s="28">
        <v>59.19</v>
      </c>
      <c r="AO2326" s="10">
        <f t="shared" si="331"/>
        <v>-1.7570535563439793E-2</v>
      </c>
      <c r="AS2326" s="1">
        <v>44639</v>
      </c>
      <c r="AT2326" s="28">
        <v>145.47</v>
      </c>
      <c r="AU2326" s="10">
        <f t="shared" si="332"/>
        <v>-3.9389564858733683E-2</v>
      </c>
      <c r="AV2326" s="28"/>
      <c r="AW2326" s="28"/>
      <c r="AX2326" s="28"/>
      <c r="AY2326" s="28"/>
    </row>
    <row r="2327" spans="1:51" x14ac:dyDescent="0.2">
      <c r="A2327" s="28"/>
      <c r="B2327" s="28"/>
      <c r="C2327" s="28"/>
      <c r="D2327" s="27">
        <v>44640</v>
      </c>
      <c r="E2327" s="28">
        <v>217.72652012</v>
      </c>
      <c r="F2327" s="10">
        <f t="shared" si="324"/>
        <v>-5.3717926339675315E-2</v>
      </c>
      <c r="I2327" s="27">
        <v>44640</v>
      </c>
      <c r="J2327" s="28">
        <v>95.1</v>
      </c>
      <c r="K2327" s="10">
        <f t="shared" si="325"/>
        <v>4.8370136698212551E-3</v>
      </c>
      <c r="N2327" s="27">
        <v>44640</v>
      </c>
      <c r="O2327" s="28">
        <v>86.96350726</v>
      </c>
      <c r="P2327" s="10">
        <f t="shared" si="326"/>
        <v>-4.9829430027981125E-4</v>
      </c>
      <c r="S2327" s="1">
        <v>44640</v>
      </c>
      <c r="T2327" s="28">
        <v>44.797499999999999</v>
      </c>
      <c r="U2327" s="10">
        <f t="shared" si="327"/>
        <v>9.54294324460081E-3</v>
      </c>
      <c r="X2327" s="1">
        <v>44640</v>
      </c>
      <c r="Y2327" s="28">
        <v>265.92</v>
      </c>
      <c r="Z2327" s="10">
        <f t="shared" si="328"/>
        <v>9.2885078219011596E-3</v>
      </c>
      <c r="AC2327" s="1">
        <v>44640</v>
      </c>
      <c r="AD2327" s="28">
        <v>114.76</v>
      </c>
      <c r="AE2327" s="10">
        <f t="shared" si="329"/>
        <v>-1.0108051585918543E-2</v>
      </c>
      <c r="AH2327" s="1">
        <v>44640</v>
      </c>
      <c r="AI2327" s="28">
        <v>75.239999999999995</v>
      </c>
      <c r="AJ2327" s="10">
        <f t="shared" si="330"/>
        <v>-2.6581605528963603E-4</v>
      </c>
      <c r="AM2327" s="1">
        <v>44640</v>
      </c>
      <c r="AN2327" s="28">
        <v>58.15</v>
      </c>
      <c r="AO2327" s="10">
        <f t="shared" si="331"/>
        <v>1.1349957007738665E-2</v>
      </c>
      <c r="AS2327" s="1">
        <v>44640</v>
      </c>
      <c r="AT2327" s="28">
        <v>139.74</v>
      </c>
      <c r="AU2327" s="10">
        <f t="shared" si="332"/>
        <v>2.1611564333762656E-2</v>
      </c>
      <c r="AV2327" s="28"/>
      <c r="AW2327" s="28"/>
      <c r="AX2327" s="28"/>
      <c r="AY2327" s="28"/>
    </row>
    <row r="2328" spans="1:51" x14ac:dyDescent="0.2">
      <c r="A2328" s="28"/>
      <c r="B2328" s="28"/>
      <c r="C2328" s="28"/>
      <c r="D2328" s="27">
        <v>44641</v>
      </c>
      <c r="E2328" s="28">
        <v>206.03070295000001</v>
      </c>
      <c r="F2328" s="10">
        <f t="shared" si="324"/>
        <v>3.6845745907309269E-2</v>
      </c>
      <c r="I2328" s="27">
        <v>44641</v>
      </c>
      <c r="J2328" s="28">
        <v>95.56</v>
      </c>
      <c r="K2328" s="10">
        <f t="shared" si="325"/>
        <v>1.3394725826705756E-2</v>
      </c>
      <c r="N2328" s="27">
        <v>44641</v>
      </c>
      <c r="O2328" s="28">
        <v>86.920173840000004</v>
      </c>
      <c r="P2328" s="10">
        <f t="shared" si="326"/>
        <v>-1.0028378585672626E-2</v>
      </c>
      <c r="S2328" s="1">
        <v>44641</v>
      </c>
      <c r="T2328" s="28">
        <v>45.225000000000001</v>
      </c>
      <c r="U2328" s="10">
        <f t="shared" si="327"/>
        <v>5.8595909342178398E-3</v>
      </c>
      <c r="X2328" s="1">
        <v>44641</v>
      </c>
      <c r="Y2328" s="28">
        <v>268.39</v>
      </c>
      <c r="Z2328" s="10">
        <f t="shared" si="328"/>
        <v>5.7006594880584238E-3</v>
      </c>
      <c r="AC2328" s="1">
        <v>44641</v>
      </c>
      <c r="AD2328" s="28">
        <v>113.6</v>
      </c>
      <c r="AE2328" s="10">
        <f t="shared" si="329"/>
        <v>5.6338028169014009E-3</v>
      </c>
      <c r="AH2328" s="1">
        <v>44641</v>
      </c>
      <c r="AI2328" s="28">
        <v>75.22</v>
      </c>
      <c r="AJ2328" s="10">
        <f t="shared" si="330"/>
        <v>1.3826110077107323E-2</v>
      </c>
      <c r="AM2328" s="1">
        <v>44641</v>
      </c>
      <c r="AN2328" s="28">
        <v>58.81</v>
      </c>
      <c r="AO2328" s="10">
        <f t="shared" si="331"/>
        <v>-1.8704301989457273E-3</v>
      </c>
      <c r="AS2328" s="1">
        <v>44641</v>
      </c>
      <c r="AT2328" s="28">
        <v>142.76</v>
      </c>
      <c r="AU2328" s="10">
        <f t="shared" si="332"/>
        <v>-9.9467637993835289E-3</v>
      </c>
      <c r="AV2328" s="28"/>
      <c r="AW2328" s="28"/>
      <c r="AX2328" s="28"/>
      <c r="AY2328" s="28"/>
    </row>
    <row r="2329" spans="1:51" x14ac:dyDescent="0.2">
      <c r="A2329" s="28"/>
      <c r="B2329" s="28"/>
      <c r="C2329" s="28"/>
      <c r="D2329" s="27">
        <v>44642</v>
      </c>
      <c r="E2329" s="28">
        <v>213.62205788</v>
      </c>
      <c r="F2329" s="10">
        <f t="shared" si="324"/>
        <v>-2.5173456680306017E-2</v>
      </c>
      <c r="I2329" s="27">
        <v>44642</v>
      </c>
      <c r="J2329" s="28">
        <v>96.84</v>
      </c>
      <c r="K2329" s="10">
        <f t="shared" si="325"/>
        <v>5.2664188351920771E-3</v>
      </c>
      <c r="N2329" s="27">
        <v>44642</v>
      </c>
      <c r="O2329" s="28">
        <v>86.048505430000006</v>
      </c>
      <c r="P2329" s="10">
        <f t="shared" si="326"/>
        <v>2.2429254876135563E-2</v>
      </c>
      <c r="S2329" s="1">
        <v>44642</v>
      </c>
      <c r="T2329" s="28">
        <v>45.49</v>
      </c>
      <c r="U2329" s="10">
        <f t="shared" si="327"/>
        <v>1.9180039569135943E-2</v>
      </c>
      <c r="X2329" s="1">
        <v>44642</v>
      </c>
      <c r="Y2329" s="28">
        <v>269.92</v>
      </c>
      <c r="Z2329" s="10">
        <f t="shared" si="328"/>
        <v>1.3226141078838127E-2</v>
      </c>
      <c r="AC2329" s="1">
        <v>44642</v>
      </c>
      <c r="AD2329" s="28">
        <v>114.24</v>
      </c>
      <c r="AE2329" s="10">
        <f t="shared" si="329"/>
        <v>0.13646708683473396</v>
      </c>
      <c r="AH2329" s="1">
        <v>44642</v>
      </c>
      <c r="AI2329" s="28">
        <v>76.260000000000005</v>
      </c>
      <c r="AJ2329" s="10">
        <f t="shared" si="330"/>
        <v>8.9168633621818927E-3</v>
      </c>
      <c r="AM2329" s="1">
        <v>44642</v>
      </c>
      <c r="AN2329" s="28">
        <v>58.7</v>
      </c>
      <c r="AO2329" s="10">
        <f t="shared" si="331"/>
        <v>3.2879045996592859E-2</v>
      </c>
      <c r="AS2329" s="1">
        <v>44642</v>
      </c>
      <c r="AT2329" s="28">
        <v>141.34</v>
      </c>
      <c r="AU2329" s="10">
        <f t="shared" si="332"/>
        <v>2.1579170793830427E-2</v>
      </c>
      <c r="AV2329" s="28"/>
      <c r="AW2329" s="28"/>
      <c r="AX2329" s="28"/>
      <c r="AY2329" s="28"/>
    </row>
    <row r="2330" spans="1:51" x14ac:dyDescent="0.2">
      <c r="A2330" s="28"/>
      <c r="B2330" s="28"/>
      <c r="C2330" s="28"/>
      <c r="D2330" s="27">
        <v>44643</v>
      </c>
      <c r="E2330" s="28">
        <v>208.24445226</v>
      </c>
      <c r="F2330" s="10">
        <f t="shared" si="324"/>
        <v>3.421845058855677E-3</v>
      </c>
      <c r="I2330" s="27">
        <v>44643</v>
      </c>
      <c r="J2330" s="28">
        <v>97.35</v>
      </c>
      <c r="K2330" s="10">
        <f t="shared" si="325"/>
        <v>-5.2388289676423838E-3</v>
      </c>
      <c r="N2330" s="27">
        <v>44643</v>
      </c>
      <c r="O2330" s="28">
        <v>87.978509290000005</v>
      </c>
      <c r="P2330" s="10">
        <f t="shared" si="326"/>
        <v>-1.7049652376532221E-2</v>
      </c>
      <c r="S2330" s="1">
        <v>44643</v>
      </c>
      <c r="T2330" s="28">
        <v>46.362499999999997</v>
      </c>
      <c r="U2330" s="10">
        <f t="shared" si="327"/>
        <v>8.897276894041628E-3</v>
      </c>
      <c r="X2330" s="1">
        <v>44643</v>
      </c>
      <c r="Y2330" s="28">
        <v>273.49</v>
      </c>
      <c r="Z2330" s="10">
        <f t="shared" si="328"/>
        <v>2.054919741123995E-2</v>
      </c>
      <c r="AC2330" s="1">
        <v>44643</v>
      </c>
      <c r="AD2330" s="28">
        <v>129.83000000000001</v>
      </c>
      <c r="AE2330" s="10">
        <f t="shared" si="329"/>
        <v>5.3069398444119065E-2</v>
      </c>
      <c r="AH2330" s="1">
        <v>44643</v>
      </c>
      <c r="AI2330" s="28">
        <v>76.94</v>
      </c>
      <c r="AJ2330" s="10">
        <f t="shared" si="330"/>
        <v>8.1881985963088155E-3</v>
      </c>
      <c r="AM2330" s="1">
        <v>44643</v>
      </c>
      <c r="AN2330" s="28">
        <v>60.63</v>
      </c>
      <c r="AO2330" s="10">
        <f t="shared" si="331"/>
        <v>9.7311561933035584E-3</v>
      </c>
      <c r="AS2330" s="1">
        <v>44643</v>
      </c>
      <c r="AT2330" s="28">
        <v>144.38999999999999</v>
      </c>
      <c r="AU2330" s="10">
        <f t="shared" si="332"/>
        <v>2.0015236512223922E-2</v>
      </c>
      <c r="AV2330" s="28"/>
      <c r="AW2330" s="28"/>
      <c r="AX2330" s="28"/>
      <c r="AY2330" s="28"/>
    </row>
    <row r="2331" spans="1:51" x14ac:dyDescent="0.2">
      <c r="A2331" s="28"/>
      <c r="B2331" s="28"/>
      <c r="C2331" s="28"/>
      <c r="D2331" s="27">
        <v>44644</v>
      </c>
      <c r="E2331" s="28">
        <v>208.95703251</v>
      </c>
      <c r="F2331" s="10">
        <f t="shared" si="324"/>
        <v>-2.9736734415495847E-2</v>
      </c>
      <c r="I2331" s="27">
        <v>44644</v>
      </c>
      <c r="J2331" s="28">
        <v>96.84</v>
      </c>
      <c r="K2331" s="10">
        <f t="shared" si="325"/>
        <v>5.1631557207765244E-3</v>
      </c>
      <c r="N2331" s="27">
        <v>44644</v>
      </c>
      <c r="O2331" s="28">
        <v>86.478506289999999</v>
      </c>
      <c r="P2331" s="10">
        <f t="shared" si="326"/>
        <v>1.9696648486133395E-2</v>
      </c>
      <c r="S2331" s="1">
        <v>44644</v>
      </c>
      <c r="T2331" s="28">
        <v>46.774999999999999</v>
      </c>
      <c r="U2331" s="10">
        <f t="shared" si="327"/>
        <v>4.3452699091395042E-2</v>
      </c>
      <c r="X2331" s="1">
        <v>44644</v>
      </c>
      <c r="Y2331" s="28">
        <v>279.11</v>
      </c>
      <c r="Z2331" s="10">
        <f t="shared" si="328"/>
        <v>-1.4689548923363605E-2</v>
      </c>
      <c r="AC2331" s="1">
        <v>44644</v>
      </c>
      <c r="AD2331" s="28">
        <v>136.72</v>
      </c>
      <c r="AE2331" s="10">
        <f t="shared" si="329"/>
        <v>1.6530134581626665E-2</v>
      </c>
      <c r="AH2331" s="1">
        <v>44644</v>
      </c>
      <c r="AI2331" s="28">
        <v>77.569999999999993</v>
      </c>
      <c r="AJ2331" s="10">
        <f t="shared" si="330"/>
        <v>1.8048214515922201E-3</v>
      </c>
      <c r="AM2331" s="1">
        <v>44644</v>
      </c>
      <c r="AN2331" s="28">
        <v>61.22</v>
      </c>
      <c r="AO2331" s="10">
        <f t="shared" si="331"/>
        <v>-1.6497876510944143E-2</v>
      </c>
      <c r="AS2331" s="1">
        <v>44644</v>
      </c>
      <c r="AT2331" s="28">
        <v>147.28</v>
      </c>
      <c r="AU2331" s="10">
        <f t="shared" si="332"/>
        <v>5.9546442151005019E-2</v>
      </c>
      <c r="AV2331" s="28"/>
      <c r="AW2331" s="28"/>
      <c r="AX2331" s="28"/>
      <c r="AY2331" s="28"/>
    </row>
    <row r="2332" spans="1:51" x14ac:dyDescent="0.2">
      <c r="A2332" s="28"/>
      <c r="B2332" s="28"/>
      <c r="C2332" s="28"/>
      <c r="D2332" s="27">
        <v>44645</v>
      </c>
      <c r="E2332" s="28">
        <v>202.74333272999999</v>
      </c>
      <c r="F2332" s="10">
        <f t="shared" si="324"/>
        <v>-5.4829185997468111E-3</v>
      </c>
      <c r="I2332" s="27">
        <v>44645</v>
      </c>
      <c r="J2332" s="28">
        <v>97.34</v>
      </c>
      <c r="K2332" s="10">
        <f t="shared" si="325"/>
        <v>2.5888637764536648E-2</v>
      </c>
      <c r="N2332" s="27">
        <v>44645</v>
      </c>
      <c r="O2332" s="28">
        <v>88.181843029999996</v>
      </c>
      <c r="P2332" s="10">
        <f t="shared" si="326"/>
        <v>6.9175376589993842E-3</v>
      </c>
      <c r="S2332" s="1">
        <v>44645</v>
      </c>
      <c r="T2332" s="28">
        <v>48.807499999999997</v>
      </c>
      <c r="U2332" s="10">
        <f t="shared" si="327"/>
        <v>1.0910208472058702E-2</v>
      </c>
      <c r="X2332" s="1">
        <v>44645</v>
      </c>
      <c r="Y2332" s="28">
        <v>275.01</v>
      </c>
      <c r="Z2332" s="10">
        <f t="shared" si="328"/>
        <v>3.4180575251809842E-3</v>
      </c>
      <c r="AC2332" s="1">
        <v>44645</v>
      </c>
      <c r="AD2332" s="28">
        <v>138.97999999999999</v>
      </c>
      <c r="AE2332" s="10">
        <f t="shared" si="329"/>
        <v>-1.582961577205344E-2</v>
      </c>
      <c r="AH2332" s="1">
        <v>44645</v>
      </c>
      <c r="AI2332" s="28">
        <v>77.709999999999994</v>
      </c>
      <c r="AJ2332" s="10">
        <f t="shared" si="330"/>
        <v>6.5628619225326368E-3</v>
      </c>
      <c r="AM2332" s="1">
        <v>44645</v>
      </c>
      <c r="AN2332" s="28">
        <v>60.21</v>
      </c>
      <c r="AO2332" s="10">
        <f t="shared" si="331"/>
        <v>1.0961634280019839E-2</v>
      </c>
      <c r="AS2332" s="1">
        <v>44645</v>
      </c>
      <c r="AT2332" s="28">
        <v>156.05000000000001</v>
      </c>
      <c r="AU2332" s="10">
        <f t="shared" si="332"/>
        <v>1.4931111823133447E-2</v>
      </c>
      <c r="AV2332" s="28"/>
      <c r="AW2332" s="28"/>
      <c r="AX2332" s="28"/>
      <c r="AY2332" s="28"/>
    </row>
    <row r="2333" spans="1:51" x14ac:dyDescent="0.2">
      <c r="A2333" s="28"/>
      <c r="B2333" s="28"/>
      <c r="C2333" s="28"/>
      <c r="D2333" s="27">
        <v>44646</v>
      </c>
      <c r="E2333" s="28">
        <v>201.63170754000001</v>
      </c>
      <c r="F2333" s="10">
        <f t="shared" si="324"/>
        <v>-1.3665064555649087E-3</v>
      </c>
      <c r="I2333" s="27">
        <v>44646</v>
      </c>
      <c r="J2333" s="28">
        <v>99.86</v>
      </c>
      <c r="K2333" s="10">
        <f t="shared" si="325"/>
        <v>-1.4720608852393346E-2</v>
      </c>
      <c r="N2333" s="27">
        <v>44646</v>
      </c>
      <c r="O2333" s="28">
        <v>88.791844249999997</v>
      </c>
      <c r="P2333" s="10">
        <f t="shared" si="326"/>
        <v>-1.6198967620835281E-2</v>
      </c>
      <c r="S2333" s="1">
        <v>44646</v>
      </c>
      <c r="T2333" s="28">
        <v>49.34</v>
      </c>
      <c r="U2333" s="10">
        <f t="shared" si="327"/>
        <v>5.0668828536681865E-4</v>
      </c>
      <c r="X2333" s="1">
        <v>44646</v>
      </c>
      <c r="Y2333" s="28">
        <v>275.95</v>
      </c>
      <c r="Z2333" s="10">
        <f t="shared" si="328"/>
        <v>-9.784381228483352E-3</v>
      </c>
      <c r="AC2333" s="1">
        <v>44646</v>
      </c>
      <c r="AD2333" s="28">
        <v>136.78</v>
      </c>
      <c r="AE2333" s="10">
        <f t="shared" si="329"/>
        <v>-1.9008626992250255E-2</v>
      </c>
      <c r="AH2333" s="1">
        <v>44646</v>
      </c>
      <c r="AI2333" s="28">
        <v>78.22</v>
      </c>
      <c r="AJ2333" s="10">
        <f t="shared" si="330"/>
        <v>-1.6747634875990847E-2</v>
      </c>
      <c r="AM2333" s="1">
        <v>44646</v>
      </c>
      <c r="AN2333" s="28">
        <v>60.87</v>
      </c>
      <c r="AO2333" s="10">
        <f t="shared" si="331"/>
        <v>1.7085592245769554E-2</v>
      </c>
      <c r="AS2333" s="1">
        <v>44646</v>
      </c>
      <c r="AT2333" s="28">
        <v>158.38</v>
      </c>
      <c r="AU2333" s="10">
        <f t="shared" si="332"/>
        <v>2.752872837479492E-2</v>
      </c>
      <c r="AV2333" s="28"/>
      <c r="AW2333" s="28"/>
      <c r="AX2333" s="28"/>
      <c r="AY2333" s="28"/>
    </row>
    <row r="2334" spans="1:51" x14ac:dyDescent="0.2">
      <c r="A2334" s="28"/>
      <c r="B2334" s="28"/>
      <c r="C2334" s="28"/>
      <c r="D2334" s="27">
        <v>44647</v>
      </c>
      <c r="E2334" s="28">
        <v>201.35617651000001</v>
      </c>
      <c r="F2334" s="10">
        <f t="shared" si="324"/>
        <v>-2.8735903364318416E-2</v>
      </c>
      <c r="I2334" s="27">
        <v>44647</v>
      </c>
      <c r="J2334" s="28">
        <v>98.39</v>
      </c>
      <c r="K2334" s="10">
        <f t="shared" si="325"/>
        <v>-2.0632178066876672E-2</v>
      </c>
      <c r="N2334" s="27">
        <v>44647</v>
      </c>
      <c r="O2334" s="28">
        <v>87.353508039999994</v>
      </c>
      <c r="P2334" s="10">
        <f t="shared" si="326"/>
        <v>3.2435320155690395E-3</v>
      </c>
      <c r="S2334" s="1">
        <v>44647</v>
      </c>
      <c r="T2334" s="28">
        <v>49.365000000000002</v>
      </c>
      <c r="U2334" s="10">
        <f t="shared" si="327"/>
        <v>4.0514534589286555E-4</v>
      </c>
      <c r="X2334" s="1">
        <v>44647</v>
      </c>
      <c r="Y2334" s="28">
        <v>273.25</v>
      </c>
      <c r="Z2334" s="10">
        <f t="shared" si="328"/>
        <v>-3.1838975297346916E-3</v>
      </c>
      <c r="AC2334" s="1">
        <v>44647</v>
      </c>
      <c r="AD2334" s="28">
        <v>134.18</v>
      </c>
      <c r="AE2334" s="10">
        <f t="shared" si="329"/>
        <v>-2.0122223878372703E-3</v>
      </c>
      <c r="AH2334" s="1">
        <v>44647</v>
      </c>
      <c r="AI2334" s="28">
        <v>76.91</v>
      </c>
      <c r="AJ2334" s="10">
        <f t="shared" si="330"/>
        <v>-1.2092055649460365E-2</v>
      </c>
      <c r="AM2334" s="1">
        <v>44647</v>
      </c>
      <c r="AN2334" s="28">
        <v>61.91</v>
      </c>
      <c r="AO2334" s="10">
        <f t="shared" si="331"/>
        <v>5.1687934097883748E-3</v>
      </c>
      <c r="AS2334" s="1">
        <v>44647</v>
      </c>
      <c r="AT2334" s="28">
        <v>162.74</v>
      </c>
      <c r="AU2334" s="10">
        <f t="shared" si="332"/>
        <v>-2.6975543812215896E-2</v>
      </c>
      <c r="AV2334" s="28"/>
      <c r="AW2334" s="28"/>
      <c r="AX2334" s="28"/>
      <c r="AY2334" s="28"/>
    </row>
    <row r="2335" spans="1:51" x14ac:dyDescent="0.2">
      <c r="A2335" s="28"/>
      <c r="B2335" s="28"/>
      <c r="C2335" s="28"/>
      <c r="D2335" s="27">
        <v>44648</v>
      </c>
      <c r="E2335" s="28">
        <v>195.57002488000001</v>
      </c>
      <c r="F2335" s="10">
        <f t="shared" si="324"/>
        <v>-3.9739603575592697E-2</v>
      </c>
      <c r="I2335" s="27">
        <v>44648</v>
      </c>
      <c r="J2335" s="28">
        <v>96.36</v>
      </c>
      <c r="K2335" s="10">
        <f t="shared" si="325"/>
        <v>-8.3022000830212939E-4</v>
      </c>
      <c r="N2335" s="27">
        <v>44648</v>
      </c>
      <c r="O2335" s="28">
        <v>87.636841939999996</v>
      </c>
      <c r="P2335" s="10">
        <f t="shared" si="326"/>
        <v>-4.0127800387965706E-3</v>
      </c>
      <c r="S2335" s="1">
        <v>44648</v>
      </c>
      <c r="T2335" s="28">
        <v>49.384999999999998</v>
      </c>
      <c r="U2335" s="10">
        <f t="shared" si="327"/>
        <v>-1.0124531740407061E-2</v>
      </c>
      <c r="X2335" s="1">
        <v>44648</v>
      </c>
      <c r="Y2335" s="28">
        <v>272.38</v>
      </c>
      <c r="Z2335" s="10">
        <f t="shared" si="328"/>
        <v>-2.9884719876642873E-2</v>
      </c>
      <c r="AC2335" s="1">
        <v>44648</v>
      </c>
      <c r="AD2335" s="28">
        <v>133.91</v>
      </c>
      <c r="AE2335" s="10">
        <f t="shared" si="329"/>
        <v>-4.1147039056082413E-2</v>
      </c>
      <c r="AH2335" s="1">
        <v>44648</v>
      </c>
      <c r="AI2335" s="28">
        <v>75.98</v>
      </c>
      <c r="AJ2335" s="10">
        <f t="shared" si="330"/>
        <v>-6.3174519610423863E-3</v>
      </c>
      <c r="AM2335" s="1">
        <v>44648</v>
      </c>
      <c r="AN2335" s="28">
        <v>62.23</v>
      </c>
      <c r="AO2335" s="10">
        <f t="shared" si="331"/>
        <v>1.5105254700305437E-2</v>
      </c>
      <c r="AS2335" s="1">
        <v>44648</v>
      </c>
      <c r="AT2335" s="28">
        <v>158.35</v>
      </c>
      <c r="AU2335" s="10">
        <f t="shared" si="332"/>
        <v>1.6861383012314546E-2</v>
      </c>
      <c r="AV2335" s="28"/>
      <c r="AW2335" s="28"/>
      <c r="AX2335" s="28"/>
      <c r="AY2335" s="28"/>
    </row>
    <row r="2336" spans="1:51" x14ac:dyDescent="0.2">
      <c r="A2336" s="28"/>
      <c r="B2336" s="28"/>
      <c r="C2336" s="28"/>
      <c r="D2336" s="27">
        <v>44649</v>
      </c>
      <c r="E2336" s="28">
        <v>187.79814962</v>
      </c>
      <c r="F2336" s="10">
        <f t="shared" si="324"/>
        <v>8.5500354143477342E-3</v>
      </c>
      <c r="I2336" s="27">
        <v>44649</v>
      </c>
      <c r="J2336" s="28">
        <v>96.28</v>
      </c>
      <c r="K2336" s="10">
        <f t="shared" si="325"/>
        <v>-3.0224345658495966E-2</v>
      </c>
      <c r="N2336" s="27">
        <v>44649</v>
      </c>
      <c r="O2336" s="28">
        <v>87.285174569999995</v>
      </c>
      <c r="P2336" s="10">
        <f t="shared" si="326"/>
        <v>6.7403715796912067E-3</v>
      </c>
      <c r="S2336" s="1">
        <v>44649</v>
      </c>
      <c r="T2336" s="28">
        <v>48.884999999999998</v>
      </c>
      <c r="U2336" s="10">
        <f t="shared" si="327"/>
        <v>4.7560601411476E-3</v>
      </c>
      <c r="X2336" s="1">
        <v>44649</v>
      </c>
      <c r="Y2336" s="28">
        <v>264.24</v>
      </c>
      <c r="Z2336" s="10">
        <f t="shared" si="328"/>
        <v>-2.9783530124129598E-2</v>
      </c>
      <c r="AC2336" s="1">
        <v>44649</v>
      </c>
      <c r="AD2336" s="28">
        <v>128.4</v>
      </c>
      <c r="AE2336" s="10">
        <f t="shared" si="329"/>
        <v>1.2461059190029822E-3</v>
      </c>
      <c r="AH2336" s="1">
        <v>44649</v>
      </c>
      <c r="AI2336" s="28">
        <v>75.5</v>
      </c>
      <c r="AJ2336" s="10">
        <f t="shared" si="330"/>
        <v>1.3245033112581073E-3</v>
      </c>
      <c r="AM2336" s="1">
        <v>44649</v>
      </c>
      <c r="AN2336" s="28">
        <v>63.17</v>
      </c>
      <c r="AO2336" s="10">
        <f t="shared" si="331"/>
        <v>1.424726927338904E-2</v>
      </c>
      <c r="AS2336" s="1">
        <v>44649</v>
      </c>
      <c r="AT2336" s="28">
        <v>161.02000000000001</v>
      </c>
      <c r="AU2336" s="10">
        <f t="shared" si="332"/>
        <v>-1.5526021612222163E-3</v>
      </c>
      <c r="AV2336" s="28"/>
      <c r="AW2336" s="28"/>
      <c r="AX2336" s="28"/>
      <c r="AY2336" s="28"/>
    </row>
    <row r="2337" spans="1:51" x14ac:dyDescent="0.2">
      <c r="A2337" s="28"/>
      <c r="B2337" s="28"/>
      <c r="C2337" s="28"/>
      <c r="D2337" s="27">
        <v>44650</v>
      </c>
      <c r="E2337" s="28">
        <v>189.40383044999999</v>
      </c>
      <c r="F2337" s="10">
        <f t="shared" si="324"/>
        <v>1.4798093804865964E-2</v>
      </c>
      <c r="I2337" s="27">
        <v>44650</v>
      </c>
      <c r="J2337" s="28">
        <v>93.37</v>
      </c>
      <c r="K2337" s="10">
        <f t="shared" si="325"/>
        <v>-6.6402484738139478E-3</v>
      </c>
      <c r="N2337" s="27">
        <v>44650</v>
      </c>
      <c r="O2337" s="28">
        <v>87.873509080000005</v>
      </c>
      <c r="P2337" s="10">
        <f t="shared" si="326"/>
        <v>1.8985661178969604E-2</v>
      </c>
      <c r="S2337" s="1">
        <v>44650</v>
      </c>
      <c r="T2337" s="28">
        <v>49.1175</v>
      </c>
      <c r="U2337" s="10">
        <f t="shared" si="327"/>
        <v>-1.6694660762457403E-2</v>
      </c>
      <c r="X2337" s="1">
        <v>44650</v>
      </c>
      <c r="Y2337" s="28">
        <v>256.37</v>
      </c>
      <c r="Z2337" s="10">
        <f t="shared" si="328"/>
        <v>-6.2409798338338707E-3</v>
      </c>
      <c r="AC2337" s="1">
        <v>44650</v>
      </c>
      <c r="AD2337" s="28">
        <v>128.56</v>
      </c>
      <c r="AE2337" s="10">
        <f t="shared" si="329"/>
        <v>-2.076851275668945E-2</v>
      </c>
      <c r="AH2337" s="1">
        <v>44650</v>
      </c>
      <c r="AI2337" s="28">
        <v>75.599999999999994</v>
      </c>
      <c r="AJ2337" s="10">
        <f t="shared" si="330"/>
        <v>4.8941798941799508E-3</v>
      </c>
      <c r="AM2337" s="1">
        <v>44650</v>
      </c>
      <c r="AN2337" s="28">
        <v>64.069999999999993</v>
      </c>
      <c r="AO2337" s="10">
        <f t="shared" si="331"/>
        <v>1.5607928827844564E-2</v>
      </c>
      <c r="AS2337" s="1">
        <v>44650</v>
      </c>
      <c r="AT2337" s="28">
        <v>160.77000000000001</v>
      </c>
      <c r="AU2337" s="10">
        <f t="shared" si="332"/>
        <v>2.6621882191951274E-2</v>
      </c>
      <c r="AV2337" s="28"/>
      <c r="AW2337" s="28"/>
      <c r="AX2337" s="28"/>
      <c r="AY2337" s="28"/>
    </row>
    <row r="2338" spans="1:51" x14ac:dyDescent="0.2">
      <c r="A2338" s="28"/>
      <c r="B2338" s="28"/>
      <c r="C2338" s="28"/>
      <c r="D2338" s="27">
        <v>44651</v>
      </c>
      <c r="E2338" s="28">
        <v>192.2066461</v>
      </c>
      <c r="F2338" s="10">
        <f t="shared" si="324"/>
        <v>-2.7434503213049966E-2</v>
      </c>
      <c r="I2338" s="27">
        <v>44651</v>
      </c>
      <c r="J2338" s="28">
        <v>92.75</v>
      </c>
      <c r="K2338" s="10">
        <f t="shared" si="325"/>
        <v>-9.5956873315363733E-3</v>
      </c>
      <c r="N2338" s="27">
        <v>44651</v>
      </c>
      <c r="O2338" s="28">
        <v>89.541845749999993</v>
      </c>
      <c r="P2338" s="10">
        <f t="shared" si="326"/>
        <v>6.4588180549092211E-3</v>
      </c>
      <c r="S2338" s="1">
        <v>44651</v>
      </c>
      <c r="T2338" s="28">
        <v>48.297499999999999</v>
      </c>
      <c r="U2338" s="10">
        <f t="shared" si="327"/>
        <v>-2.1533205652466414E-2</v>
      </c>
      <c r="X2338" s="1">
        <v>44651</v>
      </c>
      <c r="Y2338" s="28">
        <v>254.77</v>
      </c>
      <c r="Z2338" s="10">
        <f t="shared" si="328"/>
        <v>-1.3580876869333181E-2</v>
      </c>
      <c r="AC2338" s="1">
        <v>44651</v>
      </c>
      <c r="AD2338" s="28">
        <v>125.89</v>
      </c>
      <c r="AE2338" s="10">
        <f t="shared" si="329"/>
        <v>-1.9858606720152272E-3</v>
      </c>
      <c r="AH2338" s="1">
        <v>44651</v>
      </c>
      <c r="AI2338" s="28">
        <v>75.97</v>
      </c>
      <c r="AJ2338" s="10">
        <f t="shared" si="330"/>
        <v>-4.7387126497301368E-3</v>
      </c>
      <c r="AM2338" s="1">
        <v>44651</v>
      </c>
      <c r="AN2338" s="28">
        <v>65.069999999999993</v>
      </c>
      <c r="AO2338" s="10">
        <f t="shared" si="331"/>
        <v>-2.4127862302136038E-2</v>
      </c>
      <c r="AS2338" s="1">
        <v>44651</v>
      </c>
      <c r="AT2338" s="28">
        <v>165.05</v>
      </c>
      <c r="AU2338" s="10">
        <f t="shared" si="332"/>
        <v>-2.9263859436534423E-2</v>
      </c>
      <c r="AV2338" s="28"/>
      <c r="AW2338" s="28"/>
      <c r="AX2338" s="28"/>
      <c r="AY2338" s="28"/>
    </row>
    <row r="2339" spans="1:51" x14ac:dyDescent="0.2">
      <c r="A2339" s="28"/>
      <c r="B2339" s="28"/>
      <c r="C2339" s="28"/>
      <c r="D2339" s="27">
        <v>44652</v>
      </c>
      <c r="E2339" s="28">
        <v>186.93355224999999</v>
      </c>
      <c r="F2339" s="10">
        <f t="shared" si="324"/>
        <v>-5.743329097839811E-3</v>
      </c>
      <c r="I2339" s="27">
        <v>44652</v>
      </c>
      <c r="J2339" s="28">
        <v>91.86</v>
      </c>
      <c r="K2339" s="10">
        <f t="shared" si="325"/>
        <v>-2.5582408012192359E-2</v>
      </c>
      <c r="N2339" s="27">
        <v>44652</v>
      </c>
      <c r="O2339" s="28">
        <v>90.120180239999996</v>
      </c>
      <c r="P2339" s="10">
        <f t="shared" si="326"/>
        <v>-1.2557330966119107E-2</v>
      </c>
      <c r="S2339" s="1">
        <v>44652</v>
      </c>
      <c r="T2339" s="28">
        <v>47.2575</v>
      </c>
      <c r="U2339" s="10">
        <f t="shared" si="327"/>
        <v>-4.9727556472517476E-3</v>
      </c>
      <c r="X2339" s="1">
        <v>44652</v>
      </c>
      <c r="Y2339" s="28">
        <v>251.31</v>
      </c>
      <c r="Z2339" s="10">
        <f t="shared" si="328"/>
        <v>-4.4964386614141372E-3</v>
      </c>
      <c r="AC2339" s="1">
        <v>44652</v>
      </c>
      <c r="AD2339" s="28">
        <v>125.64</v>
      </c>
      <c r="AE2339" s="10">
        <f t="shared" si="329"/>
        <v>1.4485832537408427E-2</v>
      </c>
      <c r="AH2339" s="1">
        <v>44652</v>
      </c>
      <c r="AI2339" s="28">
        <v>75.61</v>
      </c>
      <c r="AJ2339" s="10">
        <f t="shared" si="330"/>
        <v>2.6451527575721556E-4</v>
      </c>
      <c r="AM2339" s="1">
        <v>44652</v>
      </c>
      <c r="AN2339" s="28">
        <v>63.5</v>
      </c>
      <c r="AO2339" s="10">
        <f t="shared" si="331"/>
        <v>-1.3858267716535422E-2</v>
      </c>
      <c r="AS2339" s="1">
        <v>44652</v>
      </c>
      <c r="AT2339" s="28">
        <v>160.22</v>
      </c>
      <c r="AU2339" s="10">
        <f t="shared" si="332"/>
        <v>-1.135938085132937E-2</v>
      </c>
      <c r="AV2339" s="28"/>
      <c r="AW2339" s="28"/>
      <c r="AX2339" s="28"/>
      <c r="AY2339" s="28"/>
    </row>
    <row r="2340" spans="1:51" x14ac:dyDescent="0.2">
      <c r="A2340" s="28"/>
      <c r="B2340" s="28"/>
      <c r="C2340" s="28"/>
      <c r="D2340" s="27">
        <v>44653</v>
      </c>
      <c r="E2340" s="28">
        <v>185.85993134</v>
      </c>
      <c r="F2340" s="10">
        <f t="shared" si="324"/>
        <v>2.9956037215008724E-2</v>
      </c>
      <c r="I2340" s="27">
        <v>44653</v>
      </c>
      <c r="J2340" s="28">
        <v>89.51</v>
      </c>
      <c r="K2340" s="10">
        <f t="shared" si="325"/>
        <v>1.3518042676795794E-2</v>
      </c>
      <c r="N2340" s="27">
        <v>44653</v>
      </c>
      <c r="O2340" s="28">
        <v>88.988511310000007</v>
      </c>
      <c r="P2340" s="10">
        <f t="shared" si="326"/>
        <v>5.5812559698837916E-3</v>
      </c>
      <c r="S2340" s="1">
        <v>44653</v>
      </c>
      <c r="T2340" s="28">
        <v>47.022500000000001</v>
      </c>
      <c r="U2340" s="10">
        <f t="shared" si="327"/>
        <v>-2.8177999893668204E-3</v>
      </c>
      <c r="X2340" s="1">
        <v>44653</v>
      </c>
      <c r="Y2340" s="28">
        <v>250.18</v>
      </c>
      <c r="Z2340" s="10">
        <f t="shared" si="328"/>
        <v>1.8426732752418129E-2</v>
      </c>
      <c r="AC2340" s="1">
        <v>44653</v>
      </c>
      <c r="AD2340" s="28">
        <v>127.46</v>
      </c>
      <c r="AE2340" s="10">
        <f t="shared" si="329"/>
        <v>1.8515612741252241E-2</v>
      </c>
      <c r="AH2340" s="1">
        <v>44653</v>
      </c>
      <c r="AI2340" s="28">
        <v>75.63</v>
      </c>
      <c r="AJ2340" s="10">
        <f t="shared" si="330"/>
        <v>7.2722464630439188E-3</v>
      </c>
      <c r="AM2340" s="1">
        <v>44653</v>
      </c>
      <c r="AN2340" s="28">
        <v>62.62</v>
      </c>
      <c r="AO2340" s="10">
        <f t="shared" si="331"/>
        <v>7.6652826572980448E-3</v>
      </c>
      <c r="AS2340" s="1">
        <v>44653</v>
      </c>
      <c r="AT2340" s="28">
        <v>158.4</v>
      </c>
      <c r="AU2340" s="10">
        <f t="shared" si="332"/>
        <v>5.2398989898989612E-3</v>
      </c>
      <c r="AV2340" s="28"/>
      <c r="AW2340" s="28"/>
      <c r="AX2340" s="28"/>
      <c r="AY2340" s="28"/>
    </row>
    <row r="2341" spans="1:51" x14ac:dyDescent="0.2">
      <c r="A2341" s="28"/>
      <c r="B2341" s="28"/>
      <c r="C2341" s="28"/>
      <c r="D2341" s="27">
        <v>44654</v>
      </c>
      <c r="E2341" s="28">
        <v>191.42755836000001</v>
      </c>
      <c r="F2341" s="10" t="str">
        <f t="shared" si="324"/>
        <v/>
      </c>
      <c r="I2341" s="27">
        <v>44654</v>
      </c>
      <c r="J2341" s="28">
        <v>90.72</v>
      </c>
      <c r="K2341" s="10" t="str">
        <f t="shared" si="325"/>
        <v/>
      </c>
      <c r="N2341" s="27">
        <v>44654</v>
      </c>
      <c r="O2341" s="28">
        <v>89.485178970000007</v>
      </c>
      <c r="P2341" s="10" t="str">
        <f t="shared" si="326"/>
        <v/>
      </c>
      <c r="S2341" s="1">
        <v>44654</v>
      </c>
      <c r="T2341" s="28">
        <v>46.89</v>
      </c>
      <c r="U2341" s="10" t="str">
        <f t="shared" si="327"/>
        <v/>
      </c>
      <c r="X2341" s="1">
        <v>44654</v>
      </c>
      <c r="Y2341" s="28">
        <v>254.79</v>
      </c>
      <c r="Z2341" s="10" t="str">
        <f t="shared" si="328"/>
        <v/>
      </c>
      <c r="AC2341" s="1">
        <v>44654</v>
      </c>
      <c r="AD2341" s="28">
        <v>129.82</v>
      </c>
      <c r="AE2341" s="10" t="str">
        <f t="shared" si="329"/>
        <v/>
      </c>
      <c r="AH2341" s="1">
        <v>44654</v>
      </c>
      <c r="AI2341" s="28">
        <v>76.180000000000007</v>
      </c>
      <c r="AJ2341" s="10" t="str">
        <f t="shared" si="330"/>
        <v/>
      </c>
      <c r="AM2341" s="1">
        <v>44654</v>
      </c>
      <c r="AN2341" s="28">
        <v>63.1</v>
      </c>
      <c r="AO2341" s="10" t="str">
        <f t="shared" si="331"/>
        <v/>
      </c>
      <c r="AS2341" s="1">
        <v>44654</v>
      </c>
      <c r="AT2341" s="28">
        <v>159.22999999999999</v>
      </c>
      <c r="AU2341" s="10" t="str">
        <f t="shared" si="332"/>
        <v/>
      </c>
      <c r="AV2341" s="28"/>
      <c r="AW2341" s="28"/>
      <c r="AX2341" s="28"/>
      <c r="AY2341" s="28"/>
    </row>
    <row r="2342" spans="1:51" x14ac:dyDescent="0.2">
      <c r="A2342" s="28"/>
      <c r="B2342" s="28"/>
      <c r="C2342" s="28"/>
      <c r="D2342" s="27">
        <v>44655</v>
      </c>
      <c r="E2342" s="28"/>
      <c r="F2342" s="10" t="str">
        <f t="shared" si="324"/>
        <v/>
      </c>
      <c r="I2342" s="27">
        <v>44655</v>
      </c>
      <c r="J2342" s="28"/>
      <c r="K2342" s="10" t="str">
        <f t="shared" si="325"/>
        <v/>
      </c>
      <c r="N2342" s="27">
        <v>44655</v>
      </c>
      <c r="O2342" s="28"/>
      <c r="P2342" s="10" t="str">
        <f t="shared" si="326"/>
        <v/>
      </c>
      <c r="S2342" s="1">
        <v>44655</v>
      </c>
      <c r="T2342" s="28"/>
      <c r="U2342" s="10" t="str">
        <f t="shared" si="327"/>
        <v/>
      </c>
      <c r="X2342" s="1">
        <v>44655</v>
      </c>
      <c r="Y2342" s="28"/>
      <c r="Z2342" s="10" t="str">
        <f t="shared" si="328"/>
        <v/>
      </c>
      <c r="AC2342" s="1">
        <v>44655</v>
      </c>
      <c r="AD2342" s="28"/>
      <c r="AE2342" s="10" t="str">
        <f t="shared" si="329"/>
        <v/>
      </c>
      <c r="AH2342" s="1">
        <v>44655</v>
      </c>
      <c r="AI2342" s="28"/>
      <c r="AJ2342" s="10" t="str">
        <f t="shared" si="330"/>
        <v/>
      </c>
      <c r="AM2342" s="1">
        <v>44655</v>
      </c>
      <c r="AN2342" s="28"/>
      <c r="AO2342" s="10" t="str">
        <f t="shared" si="331"/>
        <v/>
      </c>
      <c r="AS2342" s="1">
        <v>44655</v>
      </c>
      <c r="AT2342" s="28"/>
      <c r="AU2342" s="10" t="str">
        <f t="shared" si="332"/>
        <v/>
      </c>
      <c r="AV2342" s="28"/>
      <c r="AW2342" s="28"/>
      <c r="AX2342" s="28"/>
      <c r="AY2342" s="28"/>
    </row>
    <row r="2343" spans="1:51" x14ac:dyDescent="0.2">
      <c r="A2343" s="28"/>
      <c r="B2343" s="28"/>
      <c r="C2343" s="28"/>
      <c r="D2343" s="27">
        <v>44656</v>
      </c>
      <c r="E2343" s="28">
        <v>188.62474270999999</v>
      </c>
      <c r="F2343" s="10">
        <f t="shared" si="324"/>
        <v>-4.382209237898449E-3</v>
      </c>
      <c r="I2343" s="27">
        <v>44656</v>
      </c>
      <c r="J2343" s="28">
        <v>87.99</v>
      </c>
      <c r="K2343" s="10">
        <f t="shared" si="325"/>
        <v>-4.2050232981019064E-3</v>
      </c>
      <c r="N2343" s="27">
        <v>44656</v>
      </c>
      <c r="O2343" s="28">
        <v>87.146840960000006</v>
      </c>
      <c r="P2343" s="10">
        <f t="shared" si="326"/>
        <v>6.4641982864135361E-3</v>
      </c>
      <c r="S2343" s="1">
        <v>44656</v>
      </c>
      <c r="T2343" s="28">
        <v>46.18</v>
      </c>
      <c r="U2343" s="10">
        <f t="shared" si="327"/>
        <v>7.0376786487658105E-3</v>
      </c>
      <c r="X2343" s="1">
        <v>44656</v>
      </c>
      <c r="Y2343" s="28">
        <v>251.38</v>
      </c>
      <c r="Z2343" s="10">
        <f t="shared" si="328"/>
        <v>7.240035006762735E-3</v>
      </c>
      <c r="AC2343" s="1">
        <v>44656</v>
      </c>
      <c r="AD2343" s="28">
        <v>124.39</v>
      </c>
      <c r="AE2343" s="10">
        <f t="shared" si="329"/>
        <v>4.7431465551892593E-3</v>
      </c>
      <c r="AH2343" s="1">
        <v>44656</v>
      </c>
      <c r="AI2343" s="28">
        <v>76.209999999999994</v>
      </c>
      <c r="AJ2343" s="10">
        <f t="shared" si="330"/>
        <v>-1.0497310064295773E-3</v>
      </c>
      <c r="AM2343" s="1">
        <v>44656</v>
      </c>
      <c r="AN2343" s="28">
        <v>61.02</v>
      </c>
      <c r="AO2343" s="10">
        <f t="shared" si="331"/>
        <v>-9.3411996066863345E-3</v>
      </c>
      <c r="AS2343" s="1">
        <v>44656</v>
      </c>
      <c r="AT2343" s="28">
        <v>156.1</v>
      </c>
      <c r="AU2343" s="10">
        <f t="shared" si="332"/>
        <v>-8.840486867392694E-3</v>
      </c>
      <c r="AV2343" s="28"/>
      <c r="AW2343" s="28"/>
      <c r="AX2343" s="28"/>
      <c r="AY2343" s="28"/>
    </row>
    <row r="2344" spans="1:51" x14ac:dyDescent="0.2">
      <c r="A2344" s="28"/>
      <c r="B2344" s="28"/>
      <c r="C2344" s="28"/>
      <c r="D2344" s="27">
        <v>44657</v>
      </c>
      <c r="E2344" s="28">
        <v>187.79814962</v>
      </c>
      <c r="F2344" s="10">
        <f t="shared" si="324"/>
        <v>-2.1046241019933132E-2</v>
      </c>
      <c r="I2344" s="27">
        <v>44657</v>
      </c>
      <c r="J2344" s="28">
        <v>87.62</v>
      </c>
      <c r="K2344" s="10">
        <f t="shared" si="325"/>
        <v>2.3510614015065157E-2</v>
      </c>
      <c r="N2344" s="27">
        <v>44657</v>
      </c>
      <c r="O2344" s="28">
        <v>87.710175419999999</v>
      </c>
      <c r="P2344" s="10">
        <f t="shared" si="326"/>
        <v>9.9190514194504864E-3</v>
      </c>
      <c r="S2344" s="1">
        <v>44657</v>
      </c>
      <c r="T2344" s="28">
        <v>46.505000000000003</v>
      </c>
      <c r="U2344" s="10">
        <f t="shared" si="327"/>
        <v>-6.3971615955273897E-3</v>
      </c>
      <c r="X2344" s="1">
        <v>44657</v>
      </c>
      <c r="Y2344" s="28">
        <v>253.2</v>
      </c>
      <c r="Z2344" s="10">
        <f t="shared" si="328"/>
        <v>-4.0679304897314195E-3</v>
      </c>
      <c r="AC2344" s="1">
        <v>44657</v>
      </c>
      <c r="AD2344" s="28">
        <v>124.98</v>
      </c>
      <c r="AE2344" s="10">
        <f t="shared" si="329"/>
        <v>-1.4802368378940667E-2</v>
      </c>
      <c r="AH2344" s="1">
        <v>44657</v>
      </c>
      <c r="AI2344" s="28">
        <v>76.13</v>
      </c>
      <c r="AJ2344" s="10">
        <f t="shared" si="330"/>
        <v>-6.4363588598449484E-3</v>
      </c>
      <c r="AM2344" s="1">
        <v>44657</v>
      </c>
      <c r="AN2344" s="28">
        <v>60.45</v>
      </c>
      <c r="AO2344" s="10">
        <f t="shared" si="331"/>
        <v>-1.6542597187763075E-4</v>
      </c>
      <c r="AS2344" s="1">
        <v>44657</v>
      </c>
      <c r="AT2344" s="28">
        <v>154.72</v>
      </c>
      <c r="AU2344" s="10">
        <f t="shared" si="332"/>
        <v>2.1328852119959496E-3</v>
      </c>
      <c r="AV2344" s="28"/>
      <c r="AW2344" s="28"/>
      <c r="AX2344" s="28"/>
      <c r="AY2344" s="28"/>
    </row>
    <row r="2345" spans="1:51" x14ac:dyDescent="0.2">
      <c r="A2345" s="28"/>
      <c r="B2345" s="28"/>
      <c r="C2345" s="28"/>
      <c r="D2345" s="27">
        <v>44658</v>
      </c>
      <c r="E2345" s="28">
        <v>183.84570450000001</v>
      </c>
      <c r="F2345" s="10">
        <f t="shared" si="324"/>
        <v>-1.3953488372093092E-2</v>
      </c>
      <c r="I2345" s="27">
        <v>44658</v>
      </c>
      <c r="J2345" s="28">
        <v>89.68</v>
      </c>
      <c r="K2345" s="10">
        <f t="shared" si="325"/>
        <v>-1.9402319357716413E-2</v>
      </c>
      <c r="N2345" s="27">
        <v>44658</v>
      </c>
      <c r="O2345" s="28">
        <v>88.580177160000005</v>
      </c>
      <c r="P2345" s="10">
        <f t="shared" si="326"/>
        <v>-1.4675999096861569E-2</v>
      </c>
      <c r="S2345" s="1">
        <v>44658</v>
      </c>
      <c r="T2345" s="28">
        <v>46.207500000000003</v>
      </c>
      <c r="U2345" s="10">
        <f t="shared" si="327"/>
        <v>-1.1253584374831038E-2</v>
      </c>
      <c r="X2345" s="1">
        <v>44658</v>
      </c>
      <c r="Y2345" s="28">
        <v>252.17</v>
      </c>
      <c r="Z2345" s="10">
        <f t="shared" si="328"/>
        <v>-6.4797557203473799E-2</v>
      </c>
      <c r="AC2345" s="1">
        <v>44658</v>
      </c>
      <c r="AD2345" s="28">
        <v>123.13</v>
      </c>
      <c r="AE2345" s="10">
        <f t="shared" si="329"/>
        <v>-2.517664257289054E-3</v>
      </c>
      <c r="AH2345" s="1">
        <v>44658</v>
      </c>
      <c r="AI2345" s="28">
        <v>75.64</v>
      </c>
      <c r="AJ2345" s="10">
        <f t="shared" si="330"/>
        <v>4.9312533051295571E-2</v>
      </c>
      <c r="AM2345" s="1">
        <v>44658</v>
      </c>
      <c r="AN2345" s="28">
        <v>60.44</v>
      </c>
      <c r="AO2345" s="10">
        <f t="shared" si="331"/>
        <v>-4.7981469225678586E-3</v>
      </c>
      <c r="AS2345" s="1">
        <v>44658</v>
      </c>
      <c r="AT2345" s="28">
        <v>155.05000000000001</v>
      </c>
      <c r="AU2345" s="10">
        <f t="shared" si="332"/>
        <v>-5.2886165752984438E-3</v>
      </c>
      <c r="AV2345" s="28"/>
      <c r="AW2345" s="28"/>
      <c r="AX2345" s="28"/>
      <c r="AY2345" s="28"/>
    </row>
    <row r="2346" spans="1:51" x14ac:dyDescent="0.2">
      <c r="A2346" s="28"/>
      <c r="B2346" s="28"/>
      <c r="C2346" s="28"/>
      <c r="D2346" s="27">
        <v>44659</v>
      </c>
      <c r="E2346" s="28">
        <v>181.2804156</v>
      </c>
      <c r="F2346" s="10">
        <f t="shared" si="324"/>
        <v>-1.1740041928721245E-2</v>
      </c>
      <c r="I2346" s="27">
        <v>44659</v>
      </c>
      <c r="J2346" s="28">
        <v>87.94</v>
      </c>
      <c r="K2346" s="10">
        <f t="shared" si="325"/>
        <v>-2.1150784625881269E-2</v>
      </c>
      <c r="N2346" s="27">
        <v>44659</v>
      </c>
      <c r="O2346" s="28">
        <v>87.280174560000006</v>
      </c>
      <c r="P2346" s="10">
        <f t="shared" si="326"/>
        <v>-3.5326917201344399E-2</v>
      </c>
      <c r="S2346" s="1">
        <v>44659</v>
      </c>
      <c r="T2346" s="28">
        <v>45.6875</v>
      </c>
      <c r="U2346" s="10">
        <f t="shared" si="327"/>
        <v>-2.6757865937072411E-2</v>
      </c>
      <c r="X2346" s="1">
        <v>44659</v>
      </c>
      <c r="Y2346" s="28">
        <v>235.83</v>
      </c>
      <c r="Z2346" s="10">
        <f t="shared" si="328"/>
        <v>-3.0318449730738273E-2</v>
      </c>
      <c r="AC2346" s="1">
        <v>44659</v>
      </c>
      <c r="AD2346" s="28">
        <v>122.82</v>
      </c>
      <c r="AE2346" s="10">
        <f t="shared" si="329"/>
        <v>-5.7808174564403236E-3</v>
      </c>
      <c r="AH2346" s="1">
        <v>44659</v>
      </c>
      <c r="AI2346" s="28">
        <v>79.37</v>
      </c>
      <c r="AJ2346" s="10">
        <f t="shared" si="330"/>
        <v>-1.8268867330225591E-2</v>
      </c>
      <c r="AM2346" s="1">
        <v>44659</v>
      </c>
      <c r="AN2346" s="28">
        <v>60.15</v>
      </c>
      <c r="AO2346" s="10">
        <f t="shared" si="331"/>
        <v>-2.2776392352452213E-2</v>
      </c>
      <c r="AS2346" s="1">
        <v>44659</v>
      </c>
      <c r="AT2346" s="28">
        <v>154.22999999999999</v>
      </c>
      <c r="AU2346" s="10">
        <f t="shared" si="332"/>
        <v>-3.52719963690592E-2</v>
      </c>
      <c r="AV2346" s="28"/>
      <c r="AW2346" s="28"/>
      <c r="AX2346" s="28"/>
      <c r="AY2346" s="28"/>
    </row>
    <row r="2347" spans="1:51" x14ac:dyDescent="0.2">
      <c r="A2347" s="28"/>
      <c r="B2347" s="28"/>
      <c r="C2347" s="28"/>
      <c r="D2347" s="27">
        <v>44660</v>
      </c>
      <c r="E2347" s="28">
        <v>179.15217591999999</v>
      </c>
      <c r="F2347" s="10">
        <f t="shared" si="324"/>
        <v>-3.4789987271955813E-2</v>
      </c>
      <c r="I2347" s="27">
        <v>44660</v>
      </c>
      <c r="J2347" s="28">
        <v>86.08</v>
      </c>
      <c r="K2347" s="10">
        <f t="shared" si="325"/>
        <v>4.2983271375465204E-3</v>
      </c>
      <c r="N2347" s="27">
        <v>44660</v>
      </c>
      <c r="O2347" s="28">
        <v>84.196835059999998</v>
      </c>
      <c r="P2347" s="10">
        <f t="shared" si="326"/>
        <v>1.0669464349341018E-2</v>
      </c>
      <c r="S2347" s="1">
        <v>44660</v>
      </c>
      <c r="T2347" s="28">
        <v>44.465000000000003</v>
      </c>
      <c r="U2347" s="10">
        <f t="shared" si="327"/>
        <v>1.3943551107612695E-2</v>
      </c>
      <c r="X2347" s="1">
        <v>44660</v>
      </c>
      <c r="Y2347" s="28">
        <v>228.68</v>
      </c>
      <c r="Z2347" s="10">
        <f t="shared" si="328"/>
        <v>-6.6905719783103557E-3</v>
      </c>
      <c r="AC2347" s="1">
        <v>44660</v>
      </c>
      <c r="AD2347" s="28">
        <v>122.11</v>
      </c>
      <c r="AE2347" s="10">
        <f t="shared" si="329"/>
        <v>9.0901646056833485E-3</v>
      </c>
      <c r="AH2347" s="1">
        <v>44660</v>
      </c>
      <c r="AI2347" s="28">
        <v>77.92</v>
      </c>
      <c r="AJ2347" s="10">
        <f t="shared" si="330"/>
        <v>-1.6683778234085622E-3</v>
      </c>
      <c r="AM2347" s="1">
        <v>44660</v>
      </c>
      <c r="AN2347" s="28">
        <v>58.78</v>
      </c>
      <c r="AO2347" s="10">
        <f t="shared" si="331"/>
        <v>-9.1867982306906848E-3</v>
      </c>
      <c r="AS2347" s="1">
        <v>44660</v>
      </c>
      <c r="AT2347" s="28">
        <v>148.79</v>
      </c>
      <c r="AU2347" s="10">
        <f t="shared" si="332"/>
        <v>1.9624974796693451E-2</v>
      </c>
      <c r="AV2347" s="28"/>
      <c r="AW2347" s="28"/>
      <c r="AX2347" s="28"/>
      <c r="AY2347" s="28"/>
    </row>
    <row r="2348" spans="1:51" x14ac:dyDescent="0.2">
      <c r="A2348" s="28"/>
      <c r="B2348" s="28"/>
      <c r="C2348" s="28"/>
      <c r="D2348" s="27">
        <v>44661</v>
      </c>
      <c r="E2348" s="28">
        <v>172.91947400000001</v>
      </c>
      <c r="F2348" s="10">
        <f t="shared" si="324"/>
        <v>-6.3736263736264842E-3</v>
      </c>
      <c r="I2348" s="27">
        <v>44661</v>
      </c>
      <c r="J2348" s="28">
        <v>86.45</v>
      </c>
      <c r="K2348" s="10">
        <f t="shared" si="325"/>
        <v>-1.6194331983805377E-3</v>
      </c>
      <c r="N2348" s="27">
        <v>44661</v>
      </c>
      <c r="O2348" s="28">
        <v>85.095170190000005</v>
      </c>
      <c r="P2348" s="10">
        <f t="shared" si="326"/>
        <v>2.0173531543177248E-3</v>
      </c>
      <c r="S2348" s="1">
        <v>44661</v>
      </c>
      <c r="T2348" s="28">
        <v>45.085000000000001</v>
      </c>
      <c r="U2348" s="10">
        <f t="shared" si="327"/>
        <v>4.6578684706666262E-3</v>
      </c>
      <c r="X2348" s="1">
        <v>44661</v>
      </c>
      <c r="Y2348" s="28">
        <v>227.15</v>
      </c>
      <c r="Z2348" s="10">
        <f t="shared" si="328"/>
        <v>4.402377283733161E-3</v>
      </c>
      <c r="AC2348" s="1">
        <v>44661</v>
      </c>
      <c r="AD2348" s="28">
        <v>123.22</v>
      </c>
      <c r="AE2348" s="10">
        <f t="shared" si="329"/>
        <v>2.8566791105339995E-2</v>
      </c>
      <c r="AH2348" s="1">
        <v>44661</v>
      </c>
      <c r="AI2348" s="28">
        <v>77.790000000000006</v>
      </c>
      <c r="AJ2348" s="10">
        <f t="shared" si="330"/>
        <v>1.4012083815400311E-2</v>
      </c>
      <c r="AM2348" s="1">
        <v>44661</v>
      </c>
      <c r="AN2348" s="28">
        <v>58.24</v>
      </c>
      <c r="AO2348" s="10">
        <f t="shared" si="331"/>
        <v>-2.2321428571429047E-3</v>
      </c>
      <c r="AS2348" s="1">
        <v>44661</v>
      </c>
      <c r="AT2348" s="28">
        <v>151.71</v>
      </c>
      <c r="AU2348" s="10">
        <f t="shared" si="332"/>
        <v>-1.806077384483562E-2</v>
      </c>
      <c r="AV2348" s="28"/>
      <c r="AW2348" s="28"/>
      <c r="AX2348" s="28"/>
      <c r="AY2348" s="28"/>
    </row>
    <row r="2349" spans="1:51" x14ac:dyDescent="0.2">
      <c r="A2349" s="28"/>
      <c r="B2349" s="28"/>
      <c r="C2349" s="28"/>
      <c r="D2349" s="27">
        <v>44662</v>
      </c>
      <c r="E2349" s="28">
        <v>171.81734987999999</v>
      </c>
      <c r="F2349" s="10">
        <f t="shared" si="324"/>
        <v>-1.6312762663127534E-2</v>
      </c>
      <c r="I2349" s="27">
        <v>44662</v>
      </c>
      <c r="J2349" s="28">
        <v>86.31</v>
      </c>
      <c r="K2349" s="10">
        <f t="shared" si="325"/>
        <v>-2.8386050283860542E-2</v>
      </c>
      <c r="N2349" s="27">
        <v>44662</v>
      </c>
      <c r="O2349" s="28">
        <v>85.266837199999998</v>
      </c>
      <c r="P2349" s="10">
        <f t="shared" si="326"/>
        <v>-1.823690383111809E-2</v>
      </c>
      <c r="S2349" s="1">
        <v>44662</v>
      </c>
      <c r="T2349" s="28">
        <v>45.295000000000002</v>
      </c>
      <c r="U2349" s="10">
        <f t="shared" si="327"/>
        <v>-1.7993155977481079E-2</v>
      </c>
      <c r="X2349" s="1">
        <v>44662</v>
      </c>
      <c r="Y2349" s="28">
        <v>228.15</v>
      </c>
      <c r="Z2349" s="10">
        <f t="shared" si="328"/>
        <v>-1.8365110672802998E-2</v>
      </c>
      <c r="AC2349" s="1">
        <v>44662</v>
      </c>
      <c r="AD2349" s="28">
        <v>126.74</v>
      </c>
      <c r="AE2349" s="10">
        <f t="shared" si="329"/>
        <v>-3.6294776708221566E-2</v>
      </c>
      <c r="AH2349" s="1">
        <v>44662</v>
      </c>
      <c r="AI2349" s="28">
        <v>78.88</v>
      </c>
      <c r="AJ2349" s="10">
        <f t="shared" si="330"/>
        <v>-1.1029411764705732E-2</v>
      </c>
      <c r="AM2349" s="1">
        <v>44662</v>
      </c>
      <c r="AN2349" s="28">
        <v>58.11</v>
      </c>
      <c r="AO2349" s="10">
        <f t="shared" si="331"/>
        <v>-1.1701944587850677E-2</v>
      </c>
      <c r="AS2349" s="1">
        <v>44662</v>
      </c>
      <c r="AT2349" s="28">
        <v>148.97</v>
      </c>
      <c r="AU2349" s="10">
        <f t="shared" si="332"/>
        <v>-6.3099953010673504E-3</v>
      </c>
      <c r="AV2349" s="28"/>
      <c r="AW2349" s="28"/>
      <c r="AX2349" s="28"/>
      <c r="AY2349" s="28"/>
    </row>
    <row r="2350" spans="1:51" x14ac:dyDescent="0.2">
      <c r="A2350" s="28"/>
      <c r="B2350" s="28"/>
      <c r="C2350" s="28"/>
      <c r="D2350" s="27">
        <v>44663</v>
      </c>
      <c r="E2350" s="28">
        <v>169.01453423000001</v>
      </c>
      <c r="F2350" s="10">
        <f t="shared" si="324"/>
        <v>2.6982967002080471E-3</v>
      </c>
      <c r="I2350" s="27">
        <v>44663</v>
      </c>
      <c r="J2350" s="28">
        <v>83.86</v>
      </c>
      <c r="K2350" s="10">
        <f t="shared" si="325"/>
        <v>8.3472454090149917E-3</v>
      </c>
      <c r="N2350" s="27">
        <v>44663</v>
      </c>
      <c r="O2350" s="28">
        <v>83.711834089999996</v>
      </c>
      <c r="P2350" s="10">
        <f t="shared" si="326"/>
        <v>-1.3936727258246906E-3</v>
      </c>
      <c r="S2350" s="1">
        <v>44663</v>
      </c>
      <c r="T2350" s="28">
        <v>44.48</v>
      </c>
      <c r="U2350" s="10">
        <f t="shared" si="327"/>
        <v>2.0683453237410054E-2</v>
      </c>
      <c r="X2350" s="1">
        <v>44663</v>
      </c>
      <c r="Y2350" s="28">
        <v>223.96</v>
      </c>
      <c r="Z2350" s="10">
        <f t="shared" si="328"/>
        <v>8.7069119485621016E-3</v>
      </c>
      <c r="AC2350" s="1">
        <v>44663</v>
      </c>
      <c r="AD2350" s="28">
        <v>122.14</v>
      </c>
      <c r="AE2350" s="10">
        <f t="shared" si="329"/>
        <v>3.5532994923857864E-2</v>
      </c>
      <c r="AH2350" s="1">
        <v>44663</v>
      </c>
      <c r="AI2350" s="28">
        <v>78.010000000000005</v>
      </c>
      <c r="AJ2350" s="10">
        <f t="shared" si="330"/>
        <v>1.19215485194204E-2</v>
      </c>
      <c r="AM2350" s="1">
        <v>44663</v>
      </c>
      <c r="AN2350" s="28">
        <v>57.43</v>
      </c>
      <c r="AO2350" s="10">
        <f t="shared" si="331"/>
        <v>1.2362876545359613E-2</v>
      </c>
      <c r="AS2350" s="1">
        <v>44663</v>
      </c>
      <c r="AT2350" s="28">
        <v>148.03</v>
      </c>
      <c r="AU2350" s="10">
        <f t="shared" si="332"/>
        <v>5.6745254340335727E-3</v>
      </c>
      <c r="AV2350" s="28"/>
      <c r="AW2350" s="28"/>
      <c r="AX2350" s="28"/>
      <c r="AY2350" s="28"/>
    </row>
    <row r="2351" spans="1:51" x14ac:dyDescent="0.2">
      <c r="A2351" s="28"/>
      <c r="B2351" s="28"/>
      <c r="C2351" s="28"/>
      <c r="D2351" s="27">
        <v>44664</v>
      </c>
      <c r="E2351" s="28">
        <v>169.47058559000001</v>
      </c>
      <c r="F2351" s="10">
        <f t="shared" si="324"/>
        <v>1.4015809833492154E-2</v>
      </c>
      <c r="I2351" s="27">
        <v>44664</v>
      </c>
      <c r="J2351" s="28">
        <v>84.56</v>
      </c>
      <c r="K2351" s="10">
        <f t="shared" si="325"/>
        <v>1.5491958372753079E-2</v>
      </c>
      <c r="N2351" s="27">
        <v>44664</v>
      </c>
      <c r="O2351" s="28">
        <v>83.595167189999998</v>
      </c>
      <c r="P2351" s="10">
        <f t="shared" si="326"/>
        <v>1.2161811910600617E-2</v>
      </c>
      <c r="S2351" s="1">
        <v>44664</v>
      </c>
      <c r="T2351" s="28">
        <v>45.4</v>
      </c>
      <c r="U2351" s="10">
        <f t="shared" si="327"/>
        <v>1.5583700440528814E-2</v>
      </c>
      <c r="X2351" s="1">
        <v>44664</v>
      </c>
      <c r="Y2351" s="28">
        <v>225.91</v>
      </c>
      <c r="Z2351" s="10">
        <f t="shared" si="328"/>
        <v>4.8514895312292472E-2</v>
      </c>
      <c r="AC2351" s="1">
        <v>44664</v>
      </c>
      <c r="AD2351" s="28">
        <v>126.48</v>
      </c>
      <c r="AE2351" s="10">
        <f t="shared" si="329"/>
        <v>2.1821631878558012E-2</v>
      </c>
      <c r="AH2351" s="1">
        <v>44664</v>
      </c>
      <c r="AI2351" s="28">
        <v>78.94</v>
      </c>
      <c r="AJ2351" s="10">
        <f t="shared" si="330"/>
        <v>-3.1669622498099459E-3</v>
      </c>
      <c r="AM2351" s="1">
        <v>44664</v>
      </c>
      <c r="AN2351" s="28">
        <v>58.14</v>
      </c>
      <c r="AO2351" s="10">
        <f t="shared" si="331"/>
        <v>7.911936704506406E-3</v>
      </c>
      <c r="AS2351" s="1">
        <v>44664</v>
      </c>
      <c r="AT2351" s="28">
        <v>148.87</v>
      </c>
      <c r="AU2351" s="10">
        <f t="shared" si="332"/>
        <v>1.3770403707932921E-2</v>
      </c>
      <c r="AV2351" s="28"/>
      <c r="AW2351" s="28"/>
      <c r="AX2351" s="28"/>
      <c r="AY2351" s="28"/>
    </row>
    <row r="2352" spans="1:51" x14ac:dyDescent="0.2">
      <c r="A2352" s="28"/>
      <c r="B2352" s="28"/>
      <c r="C2352" s="28"/>
      <c r="D2352" s="27">
        <v>44665</v>
      </c>
      <c r="E2352" s="28">
        <v>171.84585308999999</v>
      </c>
      <c r="F2352" s="10">
        <f t="shared" si="324"/>
        <v>-6.5240227787912719E-3</v>
      </c>
      <c r="I2352" s="27">
        <v>44665</v>
      </c>
      <c r="J2352" s="28">
        <v>85.87</v>
      </c>
      <c r="K2352" s="10">
        <f t="shared" si="325"/>
        <v>2.748340514731562E-2</v>
      </c>
      <c r="N2352" s="27">
        <v>44665</v>
      </c>
      <c r="O2352" s="28">
        <v>84.611835889999995</v>
      </c>
      <c r="P2352" s="10">
        <f t="shared" si="326"/>
        <v>1.2646010203478664E-2</v>
      </c>
      <c r="S2352" s="1">
        <v>44665</v>
      </c>
      <c r="T2352" s="28">
        <v>46.107500000000002</v>
      </c>
      <c r="U2352" s="10">
        <f t="shared" si="327"/>
        <v>-2.7110556850837852E-3</v>
      </c>
      <c r="X2352" s="1">
        <v>44665</v>
      </c>
      <c r="Y2352" s="28">
        <v>236.87</v>
      </c>
      <c r="Z2352" s="10">
        <f t="shared" si="328"/>
        <v>-1.4353864989234966E-3</v>
      </c>
      <c r="AC2352" s="1">
        <v>44665</v>
      </c>
      <c r="AD2352" s="28">
        <v>129.24</v>
      </c>
      <c r="AE2352" s="10">
        <f t="shared" si="329"/>
        <v>-1.3308573197152729E-2</v>
      </c>
      <c r="AH2352" s="1">
        <v>44665</v>
      </c>
      <c r="AI2352" s="28">
        <v>78.69</v>
      </c>
      <c r="AJ2352" s="10">
        <f t="shared" si="330"/>
        <v>-6.9894522811030368E-3</v>
      </c>
      <c r="AM2352" s="1">
        <v>44665</v>
      </c>
      <c r="AN2352" s="28">
        <v>58.6</v>
      </c>
      <c r="AO2352" s="10">
        <f t="shared" si="331"/>
        <v>1.3651877133105117E-3</v>
      </c>
      <c r="AS2352" s="1">
        <v>44665</v>
      </c>
      <c r="AT2352" s="28">
        <v>150.91999999999999</v>
      </c>
      <c r="AU2352" s="10">
        <f t="shared" si="332"/>
        <v>3.0943546249668774E-2</v>
      </c>
      <c r="AV2352" s="28"/>
      <c r="AW2352" s="28"/>
      <c r="AX2352" s="28"/>
      <c r="AY2352" s="28"/>
    </row>
    <row r="2353" spans="1:51" x14ac:dyDescent="0.2">
      <c r="A2353" s="28"/>
      <c r="B2353" s="28"/>
      <c r="C2353" s="28"/>
      <c r="D2353" s="27">
        <v>44666</v>
      </c>
      <c r="E2353" s="28">
        <v>170.72472683000001</v>
      </c>
      <c r="F2353" s="10">
        <f t="shared" si="324"/>
        <v>-3.2389114586231837E-2</v>
      </c>
      <c r="I2353" s="27">
        <v>44666</v>
      </c>
      <c r="J2353" s="28">
        <v>88.23</v>
      </c>
      <c r="K2353" s="10">
        <f t="shared" si="325"/>
        <v>-3.9669046809476249E-3</v>
      </c>
      <c r="N2353" s="27">
        <v>44666</v>
      </c>
      <c r="O2353" s="28">
        <v>85.681838029999994</v>
      </c>
      <c r="P2353" s="10">
        <f t="shared" si="326"/>
        <v>6.7303390456925349E-3</v>
      </c>
      <c r="S2353" s="1">
        <v>44666</v>
      </c>
      <c r="T2353" s="28">
        <v>45.982500000000002</v>
      </c>
      <c r="U2353" s="10">
        <f t="shared" si="327"/>
        <v>2.1094981786549116E-2</v>
      </c>
      <c r="X2353" s="1">
        <v>44666</v>
      </c>
      <c r="Y2353" s="28">
        <v>236.53</v>
      </c>
      <c r="Z2353" s="10">
        <f t="shared" si="328"/>
        <v>-1.2260601192237819E-2</v>
      </c>
      <c r="AC2353" s="1">
        <v>44666</v>
      </c>
      <c r="AD2353" s="28">
        <v>127.52</v>
      </c>
      <c r="AE2353" s="10">
        <f t="shared" si="329"/>
        <v>-5.5677540777916423E-3</v>
      </c>
      <c r="AH2353" s="1">
        <v>44666</v>
      </c>
      <c r="AI2353" s="28">
        <v>78.14</v>
      </c>
      <c r="AJ2353" s="10">
        <f t="shared" si="330"/>
        <v>-1.0877911441003252E-2</v>
      </c>
      <c r="AM2353" s="1">
        <v>44666</v>
      </c>
      <c r="AN2353" s="28">
        <v>58.68</v>
      </c>
      <c r="AO2353" s="10">
        <f t="shared" si="331"/>
        <v>-8.5207907293793905E-4</v>
      </c>
      <c r="AS2353" s="1">
        <v>44666</v>
      </c>
      <c r="AT2353" s="28">
        <v>155.59</v>
      </c>
      <c r="AU2353" s="10">
        <f t="shared" si="332"/>
        <v>3.4063885853846454E-2</v>
      </c>
      <c r="AV2353" s="28"/>
      <c r="AW2353" s="28"/>
      <c r="AX2353" s="28"/>
      <c r="AY2353" s="28"/>
    </row>
    <row r="2354" spans="1:51" x14ac:dyDescent="0.2">
      <c r="A2354" s="28"/>
      <c r="B2354" s="28"/>
      <c r="C2354" s="28"/>
      <c r="D2354" s="27">
        <v>44667</v>
      </c>
      <c r="E2354" s="28">
        <v>165.19510409</v>
      </c>
      <c r="F2354" s="10">
        <f t="shared" si="324"/>
        <v>-2.8757117386553288E-2</v>
      </c>
      <c r="I2354" s="27">
        <v>44667</v>
      </c>
      <c r="J2354" s="28">
        <v>87.88</v>
      </c>
      <c r="K2354" s="10">
        <f t="shared" si="325"/>
        <v>-2.2075557578516092E-2</v>
      </c>
      <c r="N2354" s="27">
        <v>44667</v>
      </c>
      <c r="O2354" s="28">
        <v>86.258505850000006</v>
      </c>
      <c r="P2354" s="10">
        <f t="shared" si="326"/>
        <v>-1.8220461791131348E-2</v>
      </c>
      <c r="S2354" s="1">
        <v>44667</v>
      </c>
      <c r="T2354" s="28">
        <v>46.952500000000001</v>
      </c>
      <c r="U2354" s="10">
        <f t="shared" si="327"/>
        <v>-1.5547627921835949E-2</v>
      </c>
      <c r="X2354" s="1">
        <v>44667</v>
      </c>
      <c r="Y2354" s="28">
        <v>233.63</v>
      </c>
      <c r="Z2354" s="10">
        <f t="shared" si="328"/>
        <v>-1.4124898343534587E-2</v>
      </c>
      <c r="AC2354" s="1">
        <v>44667</v>
      </c>
      <c r="AD2354" s="28">
        <v>126.81</v>
      </c>
      <c r="AE2354" s="10">
        <f t="shared" si="329"/>
        <v>-1.1197855058749373E-2</v>
      </c>
      <c r="AH2354" s="1">
        <v>44667</v>
      </c>
      <c r="AI2354" s="28">
        <v>77.290000000000006</v>
      </c>
      <c r="AJ2354" s="10">
        <f t="shared" si="330"/>
        <v>-1.1256307413637034E-2</v>
      </c>
      <c r="AM2354" s="1">
        <v>44667</v>
      </c>
      <c r="AN2354" s="28">
        <v>58.63</v>
      </c>
      <c r="AO2354" s="10">
        <f t="shared" si="331"/>
        <v>-1.7397236909432068E-2</v>
      </c>
      <c r="AS2354" s="1">
        <v>44667</v>
      </c>
      <c r="AT2354" s="28">
        <v>160.88999999999999</v>
      </c>
      <c r="AU2354" s="10">
        <f t="shared" si="332"/>
        <v>-5.8611473677667836E-2</v>
      </c>
      <c r="AV2354" s="28"/>
      <c r="AW2354" s="28"/>
      <c r="AX2354" s="28"/>
      <c r="AY2354" s="28"/>
    </row>
    <row r="2355" spans="1:51" x14ac:dyDescent="0.2">
      <c r="A2355" s="28"/>
      <c r="B2355" s="28"/>
      <c r="C2355" s="28"/>
      <c r="D2355" s="27">
        <v>44668</v>
      </c>
      <c r="E2355" s="28">
        <v>160.44456908999999</v>
      </c>
      <c r="F2355" s="10">
        <f t="shared" si="324"/>
        <v>4.8558062414876257E-3</v>
      </c>
      <c r="I2355" s="27">
        <v>44668</v>
      </c>
      <c r="J2355" s="28">
        <v>85.94</v>
      </c>
      <c r="K2355" s="10">
        <f t="shared" si="325"/>
        <v>-5.2362113102164543E-3</v>
      </c>
      <c r="N2355" s="27">
        <v>44668</v>
      </c>
      <c r="O2355" s="28">
        <v>84.686836040000003</v>
      </c>
      <c r="P2355" s="10">
        <f t="shared" si="326"/>
        <v>5.4317877666691938E-3</v>
      </c>
      <c r="S2355" s="1">
        <v>44668</v>
      </c>
      <c r="T2355" s="28">
        <v>46.222499999999997</v>
      </c>
      <c r="U2355" s="10">
        <f t="shared" si="327"/>
        <v>6.1658283303587247E-3</v>
      </c>
      <c r="X2355" s="1">
        <v>44668</v>
      </c>
      <c r="Y2355" s="28">
        <v>230.33</v>
      </c>
      <c r="Z2355" s="10">
        <f t="shared" si="328"/>
        <v>2.6483740719835946E-3</v>
      </c>
      <c r="AC2355" s="1">
        <v>44668</v>
      </c>
      <c r="AD2355" s="28">
        <v>125.39</v>
      </c>
      <c r="AE2355" s="10">
        <f t="shared" si="329"/>
        <v>2.8231916420767167E-2</v>
      </c>
      <c r="AH2355" s="1">
        <v>44668</v>
      </c>
      <c r="AI2355" s="28">
        <v>76.42</v>
      </c>
      <c r="AJ2355" s="10">
        <f t="shared" si="330"/>
        <v>-4.0565297042659543E-3</v>
      </c>
      <c r="AM2355" s="1">
        <v>44668</v>
      </c>
      <c r="AN2355" s="28">
        <v>57.61</v>
      </c>
      <c r="AO2355" s="10">
        <f t="shared" si="331"/>
        <v>1.128276340913037E-2</v>
      </c>
      <c r="AS2355" s="1">
        <v>44668</v>
      </c>
      <c r="AT2355" s="28">
        <v>151.46</v>
      </c>
      <c r="AU2355" s="10">
        <f t="shared" si="332"/>
        <v>2.416479598573873E-2</v>
      </c>
      <c r="AV2355" s="28"/>
      <c r="AW2355" s="28"/>
      <c r="AX2355" s="28"/>
      <c r="AY2355" s="28"/>
    </row>
    <row r="2356" spans="1:51" x14ac:dyDescent="0.2">
      <c r="A2356" s="28"/>
      <c r="B2356" s="28"/>
      <c r="C2356" s="28"/>
      <c r="D2356" s="27">
        <v>44669</v>
      </c>
      <c r="E2356" s="28">
        <v>161.22365683000001</v>
      </c>
      <c r="F2356" s="10">
        <f t="shared" si="324"/>
        <v>2.5399257469503E-2</v>
      </c>
      <c r="I2356" s="27">
        <v>44669</v>
      </c>
      <c r="J2356" s="28">
        <v>85.49</v>
      </c>
      <c r="K2356" s="10">
        <f t="shared" si="325"/>
        <v>-1.4270674932740701E-2</v>
      </c>
      <c r="N2356" s="27">
        <v>44669</v>
      </c>
      <c r="O2356" s="28">
        <v>85.146836960000002</v>
      </c>
      <c r="P2356" s="10">
        <f t="shared" si="326"/>
        <v>-2.8049639837143814E-2</v>
      </c>
      <c r="S2356" s="1">
        <v>44669</v>
      </c>
      <c r="T2356" s="28">
        <v>46.5075</v>
      </c>
      <c r="U2356" s="10">
        <f t="shared" si="327"/>
        <v>1.0750954147180636E-2</v>
      </c>
      <c r="X2356" s="1">
        <v>44669</v>
      </c>
      <c r="Y2356" s="28">
        <v>230.94</v>
      </c>
      <c r="Z2356" s="10">
        <f t="shared" si="328"/>
        <v>-3.6373083917900728E-2</v>
      </c>
      <c r="AC2356" s="1">
        <v>44669</v>
      </c>
      <c r="AD2356" s="28">
        <v>128.93</v>
      </c>
      <c r="AE2356" s="10">
        <f t="shared" si="329"/>
        <v>3.0248972310555899E-3</v>
      </c>
      <c r="AH2356" s="1">
        <v>44669</v>
      </c>
      <c r="AI2356" s="28">
        <v>76.11</v>
      </c>
      <c r="AJ2356" s="10">
        <f t="shared" si="330"/>
        <v>-8.0147155432925832E-3</v>
      </c>
      <c r="AM2356" s="1">
        <v>44669</v>
      </c>
      <c r="AN2356" s="28">
        <v>58.26</v>
      </c>
      <c r="AO2356" s="10">
        <f t="shared" si="331"/>
        <v>-4.1194644696188609E-3</v>
      </c>
      <c r="AS2356" s="1">
        <v>44669</v>
      </c>
      <c r="AT2356" s="28">
        <v>155.12</v>
      </c>
      <c r="AU2356" s="10">
        <f t="shared" si="332"/>
        <v>-1.1732851985559511E-2</v>
      </c>
      <c r="AV2356" s="28"/>
      <c r="AW2356" s="28"/>
      <c r="AX2356" s="28"/>
      <c r="AY2356" s="28"/>
    </row>
    <row r="2357" spans="1:51" x14ac:dyDescent="0.2">
      <c r="A2357" s="28"/>
      <c r="B2357" s="28"/>
      <c r="C2357" s="28"/>
      <c r="D2357" s="27">
        <v>44670</v>
      </c>
      <c r="E2357" s="28">
        <v>165.31861799999999</v>
      </c>
      <c r="F2357" s="10" t="str">
        <f t="shared" si="324"/>
        <v/>
      </c>
      <c r="I2357" s="27">
        <v>44670</v>
      </c>
      <c r="J2357" s="28">
        <v>84.27</v>
      </c>
      <c r="K2357" s="10" t="str">
        <f t="shared" si="325"/>
        <v/>
      </c>
      <c r="N2357" s="27">
        <v>44670</v>
      </c>
      <c r="O2357" s="28">
        <v>82.758498849999995</v>
      </c>
      <c r="P2357" s="10" t="str">
        <f t="shared" si="326"/>
        <v/>
      </c>
      <c r="S2357" s="1">
        <v>44670</v>
      </c>
      <c r="T2357" s="28">
        <v>47.0075</v>
      </c>
      <c r="U2357" s="10" t="str">
        <f t="shared" si="327"/>
        <v/>
      </c>
      <c r="X2357" s="1">
        <v>44670</v>
      </c>
      <c r="Y2357" s="28">
        <v>222.54</v>
      </c>
      <c r="Z2357" s="10" t="str">
        <f t="shared" si="328"/>
        <v/>
      </c>
      <c r="AC2357" s="1">
        <v>44670</v>
      </c>
      <c r="AD2357" s="28">
        <v>129.32</v>
      </c>
      <c r="AE2357" s="10" t="str">
        <f t="shared" si="329"/>
        <v/>
      </c>
      <c r="AH2357" s="1">
        <v>44670</v>
      </c>
      <c r="AI2357" s="28">
        <v>75.5</v>
      </c>
      <c r="AJ2357" s="10" t="str">
        <f t="shared" si="330"/>
        <v/>
      </c>
      <c r="AM2357" s="1">
        <v>44670</v>
      </c>
      <c r="AN2357" s="28">
        <v>58.02</v>
      </c>
      <c r="AO2357" s="10" t="str">
        <f t="shared" si="331"/>
        <v/>
      </c>
      <c r="AS2357" s="1">
        <v>44670</v>
      </c>
      <c r="AT2357" s="28">
        <v>153.30000000000001</v>
      </c>
      <c r="AU2357" s="10" t="str">
        <f t="shared" si="332"/>
        <v/>
      </c>
      <c r="AV2357" s="28"/>
      <c r="AW2357" s="28"/>
      <c r="AX2357" s="28"/>
      <c r="AY2357" s="28"/>
    </row>
    <row r="2358" spans="1:51" x14ac:dyDescent="0.2">
      <c r="A2358" s="28"/>
      <c r="B2358" s="28"/>
      <c r="C2358" s="28"/>
      <c r="D2358" s="27">
        <v>44671</v>
      </c>
      <c r="E2358" s="28"/>
      <c r="F2358" s="10" t="str">
        <f t="shared" si="324"/>
        <v/>
      </c>
      <c r="I2358" s="27">
        <v>44671</v>
      </c>
      <c r="J2358" s="28"/>
      <c r="K2358" s="10" t="str">
        <f t="shared" si="325"/>
        <v/>
      </c>
      <c r="N2358" s="27">
        <v>44671</v>
      </c>
      <c r="O2358" s="28"/>
      <c r="P2358" s="10" t="str">
        <f t="shared" si="326"/>
        <v/>
      </c>
      <c r="S2358" s="1">
        <v>44671</v>
      </c>
      <c r="T2358" s="28"/>
      <c r="U2358" s="10" t="str">
        <f t="shared" si="327"/>
        <v/>
      </c>
      <c r="X2358" s="1">
        <v>44671</v>
      </c>
      <c r="Y2358" s="28"/>
      <c r="Z2358" s="10" t="str">
        <f t="shared" si="328"/>
        <v/>
      </c>
      <c r="AC2358" s="1">
        <v>44671</v>
      </c>
      <c r="AD2358" s="28"/>
      <c r="AE2358" s="10" t="str">
        <f t="shared" si="329"/>
        <v/>
      </c>
      <c r="AH2358" s="1">
        <v>44671</v>
      </c>
      <c r="AI2358" s="28"/>
      <c r="AJ2358" s="10" t="str">
        <f t="shared" si="330"/>
        <v/>
      </c>
      <c r="AM2358" s="1">
        <v>44671</v>
      </c>
      <c r="AN2358" s="28"/>
      <c r="AO2358" s="10" t="str">
        <f t="shared" si="331"/>
        <v/>
      </c>
      <c r="AS2358" s="1">
        <v>44671</v>
      </c>
      <c r="AT2358" s="28"/>
      <c r="AU2358" s="10" t="str">
        <f t="shared" si="332"/>
        <v/>
      </c>
      <c r="AV2358" s="28"/>
      <c r="AW2358" s="28"/>
      <c r="AX2358" s="28"/>
      <c r="AY2358" s="28"/>
    </row>
    <row r="2359" spans="1:51" x14ac:dyDescent="0.2">
      <c r="A2359" s="28"/>
      <c r="B2359" s="28"/>
      <c r="C2359" s="28"/>
      <c r="D2359" s="27">
        <v>44672</v>
      </c>
      <c r="E2359" s="28">
        <v>169.76511876000001</v>
      </c>
      <c r="F2359" s="10">
        <f t="shared" si="324"/>
        <v>6.8838146406984269E-3</v>
      </c>
      <c r="I2359" s="27">
        <v>44672</v>
      </c>
      <c r="J2359" s="28">
        <v>84.82</v>
      </c>
      <c r="K2359" s="10">
        <f t="shared" si="325"/>
        <v>4.4800754539024989E-3</v>
      </c>
      <c r="N2359" s="27">
        <v>44672</v>
      </c>
      <c r="O2359" s="28">
        <v>82.51349836</v>
      </c>
      <c r="P2359" s="10">